Q1806" t="s">
        <v>24</v>
      </c>
      <c r="R1806" t="s">
        <v>773</v>
      </c>
      <c r="S1806" t="s">
        <v>817</v>
      </c>
      <c r="T1806" t="s">
        <v>25</v>
      </c>
      <c r="U1806" t="s">
        <v>27</v>
      </c>
      <c r="V1806" t="s">
        <v>2650</v>
      </c>
      <c r="W1806" t="s">
        <v>225</v>
      </c>
      <c r="X1806" t="s">
        <v>956</v>
      </c>
      <c r="Y1806" t="s">
        <v>818</v>
      </c>
      <c r="Z1806">
        <v>314686</v>
      </c>
    </row>
    <row r="1807" spans="1:26" x14ac:dyDescent="0.3">
      <c r="A1807" t="s">
        <v>957</v>
      </c>
      <c r="B1807" t="s">
        <v>224</v>
      </c>
      <c r="C1807" t="s">
        <v>21</v>
      </c>
      <c r="D1807">
        <v>2</v>
      </c>
      <c r="E1807" s="7">
        <v>40482</v>
      </c>
      <c r="F1807" s="5">
        <v>0.3659722222222222</v>
      </c>
      <c r="G1807">
        <v>1</v>
      </c>
      <c r="H1807" t="s">
        <v>31</v>
      </c>
      <c r="I1807" t="s">
        <v>36</v>
      </c>
      <c r="J1807" t="s">
        <v>125</v>
      </c>
      <c r="K1807" t="s">
        <v>26</v>
      </c>
      <c r="L1807">
        <v>1</v>
      </c>
      <c r="M1807">
        <v>4.1666667999999997E-2</v>
      </c>
      <c r="N1807">
        <v>500</v>
      </c>
      <c r="O1807">
        <v>5</v>
      </c>
      <c r="P1807">
        <v>0</v>
      </c>
      <c r="Q1807" t="s">
        <v>24</v>
      </c>
      <c r="R1807" t="s">
        <v>221</v>
      </c>
      <c r="S1807" t="s">
        <v>221</v>
      </c>
      <c r="T1807" t="s">
        <v>25</v>
      </c>
      <c r="U1807" t="s">
        <v>27</v>
      </c>
      <c r="V1807" t="s">
        <v>2652</v>
      </c>
      <c r="W1807" t="s">
        <v>225</v>
      </c>
      <c r="X1807" t="s">
        <v>956</v>
      </c>
      <c r="Y1807" t="s">
        <v>339</v>
      </c>
      <c r="Z1807">
        <v>346825</v>
      </c>
    </row>
    <row r="1808" spans="1:26" x14ac:dyDescent="0.3">
      <c r="A1808" t="s">
        <v>957</v>
      </c>
      <c r="B1808" t="s">
        <v>224</v>
      </c>
      <c r="C1808" t="s">
        <v>21</v>
      </c>
      <c r="D1808">
        <v>2</v>
      </c>
      <c r="E1808" s="7">
        <v>40327</v>
      </c>
      <c r="F1808" s="5">
        <v>0.27083333333333331</v>
      </c>
      <c r="G1808">
        <v>1</v>
      </c>
      <c r="H1808" t="s">
        <v>290</v>
      </c>
      <c r="I1808" t="s">
        <v>47</v>
      </c>
      <c r="J1808" t="s">
        <v>26</v>
      </c>
      <c r="K1808" t="s">
        <v>26</v>
      </c>
      <c r="L1808">
        <v>1</v>
      </c>
      <c r="M1808">
        <v>4.1666667999999997E-2</v>
      </c>
      <c r="N1808">
        <v>0</v>
      </c>
      <c r="O1808">
        <v>10</v>
      </c>
      <c r="P1808">
        <v>0</v>
      </c>
      <c r="Q1808" t="s">
        <v>24</v>
      </c>
      <c r="R1808" t="s">
        <v>221</v>
      </c>
      <c r="S1808" t="s">
        <v>219</v>
      </c>
      <c r="T1808" t="s">
        <v>25</v>
      </c>
      <c r="U1808" t="s">
        <v>27</v>
      </c>
      <c r="V1808" t="s">
        <v>2652</v>
      </c>
      <c r="W1808" t="s">
        <v>225</v>
      </c>
      <c r="X1808" t="s">
        <v>956</v>
      </c>
      <c r="Y1808" t="s">
        <v>220</v>
      </c>
      <c r="Z1808">
        <v>345472</v>
      </c>
    </row>
    <row r="1809" spans="1:26" x14ac:dyDescent="0.3">
      <c r="A1809" t="s">
        <v>957</v>
      </c>
      <c r="B1809" t="s">
        <v>224</v>
      </c>
      <c r="C1809" t="s">
        <v>21</v>
      </c>
      <c r="D1809">
        <v>2</v>
      </c>
      <c r="E1809" s="7">
        <v>41304</v>
      </c>
      <c r="F1809" s="5">
        <v>0.29791666666666666</v>
      </c>
      <c r="G1809">
        <v>1</v>
      </c>
      <c r="H1809" t="s">
        <v>290</v>
      </c>
      <c r="I1809" t="s">
        <v>47</v>
      </c>
      <c r="J1809" t="s">
        <v>26</v>
      </c>
      <c r="K1809" t="s">
        <v>26</v>
      </c>
      <c r="L1809">
        <v>1</v>
      </c>
      <c r="M1809">
        <v>4.1666667999999997E-2</v>
      </c>
      <c r="N1809">
        <v>0</v>
      </c>
      <c r="O1809">
        <v>50</v>
      </c>
      <c r="P1809">
        <v>0</v>
      </c>
      <c r="Q1809" t="s">
        <v>24</v>
      </c>
      <c r="R1809" t="s">
        <v>46</v>
      </c>
      <c r="S1809" t="s">
        <v>44</v>
      </c>
      <c r="T1809" t="s">
        <v>25</v>
      </c>
      <c r="U1809" t="s">
        <v>27</v>
      </c>
      <c r="V1809" t="s">
        <v>2650</v>
      </c>
      <c r="W1809" t="s">
        <v>225</v>
      </c>
      <c r="X1809" t="s">
        <v>956</v>
      </c>
      <c r="Y1809" t="s">
        <v>45</v>
      </c>
      <c r="Z1809">
        <v>309673</v>
      </c>
    </row>
    <row r="1810" spans="1:26" x14ac:dyDescent="0.3">
      <c r="A1810" t="s">
        <v>957</v>
      </c>
      <c r="B1810" t="s">
        <v>224</v>
      </c>
      <c r="C1810" t="s">
        <v>21</v>
      </c>
      <c r="D1810">
        <v>2</v>
      </c>
      <c r="E1810" s="7">
        <v>41921</v>
      </c>
      <c r="F1810" s="5">
        <v>0.27777777777777779</v>
      </c>
      <c r="G1810">
        <v>1</v>
      </c>
      <c r="H1810" t="s">
        <v>290</v>
      </c>
      <c r="I1810" t="s">
        <v>56</v>
      </c>
      <c r="J1810" t="s">
        <v>122</v>
      </c>
      <c r="K1810" t="s">
        <v>26</v>
      </c>
      <c r="L1810">
        <v>1</v>
      </c>
      <c r="M1810">
        <v>4.1666667999999997E-2</v>
      </c>
      <c r="N1810">
        <v>0</v>
      </c>
      <c r="O1810" s="2">
        <v>3000</v>
      </c>
      <c r="P1810">
        <v>3</v>
      </c>
      <c r="Q1810" t="s">
        <v>24</v>
      </c>
      <c r="R1810" t="s">
        <v>46</v>
      </c>
      <c r="S1810" t="s">
        <v>44</v>
      </c>
      <c r="T1810" t="s">
        <v>25</v>
      </c>
      <c r="U1810" t="s">
        <v>27</v>
      </c>
      <c r="V1810" t="s">
        <v>2650</v>
      </c>
      <c r="W1810" t="s">
        <v>225</v>
      </c>
      <c r="X1810" t="s">
        <v>956</v>
      </c>
      <c r="Y1810" t="s">
        <v>45</v>
      </c>
      <c r="Z1810">
        <v>307569</v>
      </c>
    </row>
    <row r="1811" spans="1:26" x14ac:dyDescent="0.3">
      <c r="A1811" t="s">
        <v>181</v>
      </c>
      <c r="B1811" t="s">
        <v>98</v>
      </c>
      <c r="C1811" t="s">
        <v>21</v>
      </c>
      <c r="D1811">
        <v>2</v>
      </c>
      <c r="E1811" s="7">
        <v>37311</v>
      </c>
      <c r="F1811" s="5">
        <v>0.46736111111111112</v>
      </c>
      <c r="G1811">
        <v>1</v>
      </c>
      <c r="H1811" t="s">
        <v>31</v>
      </c>
      <c r="I1811" t="s">
        <v>36</v>
      </c>
      <c r="J1811" t="s">
        <v>125</v>
      </c>
      <c r="K1811" t="s">
        <v>113</v>
      </c>
      <c r="L1811">
        <v>1</v>
      </c>
      <c r="M1811">
        <v>4.1666667999999997E-2</v>
      </c>
      <c r="N1811">
        <v>0</v>
      </c>
      <c r="O1811">
        <v>0</v>
      </c>
      <c r="P1811">
        <v>0</v>
      </c>
      <c r="Q1811" t="s">
        <v>24</v>
      </c>
      <c r="R1811" t="s">
        <v>221</v>
      </c>
      <c r="S1811" t="s">
        <v>221</v>
      </c>
      <c r="T1811" t="s">
        <v>25</v>
      </c>
      <c r="U1811" t="s">
        <v>27</v>
      </c>
      <c r="V1811" t="s">
        <v>2652</v>
      </c>
      <c r="W1811" t="s">
        <v>99</v>
      </c>
      <c r="X1811" t="s">
        <v>180</v>
      </c>
      <c r="Y1811" t="s">
        <v>339</v>
      </c>
      <c r="Z1811">
        <v>342250</v>
      </c>
    </row>
    <row r="1812" spans="1:26" x14ac:dyDescent="0.3">
      <c r="A1812" t="s">
        <v>181</v>
      </c>
      <c r="B1812" t="s">
        <v>98</v>
      </c>
      <c r="C1812" t="s">
        <v>21</v>
      </c>
      <c r="D1812">
        <v>2</v>
      </c>
      <c r="E1812" s="7">
        <v>42069</v>
      </c>
      <c r="F1812" s="5">
        <v>0.45833333333333331</v>
      </c>
      <c r="G1812">
        <v>1</v>
      </c>
      <c r="H1812" t="s">
        <v>31</v>
      </c>
      <c r="I1812" t="s">
        <v>36</v>
      </c>
      <c r="J1812" t="s">
        <v>125</v>
      </c>
      <c r="K1812" t="s">
        <v>113</v>
      </c>
      <c r="L1812">
        <v>1</v>
      </c>
      <c r="M1812">
        <v>4.1666667999999997E-2</v>
      </c>
      <c r="N1812">
        <v>0</v>
      </c>
      <c r="O1812">
        <v>0</v>
      </c>
      <c r="P1812">
        <v>0</v>
      </c>
      <c r="Q1812" t="s">
        <v>24</v>
      </c>
      <c r="R1812" t="s">
        <v>221</v>
      </c>
      <c r="S1812" t="s">
        <v>219</v>
      </c>
      <c r="T1812" t="s">
        <v>25</v>
      </c>
      <c r="U1812" t="s">
        <v>64</v>
      </c>
      <c r="V1812" t="s">
        <v>2652</v>
      </c>
      <c r="W1812" t="s">
        <v>99</v>
      </c>
      <c r="X1812" t="s">
        <v>180</v>
      </c>
      <c r="Y1812" t="s">
        <v>220</v>
      </c>
      <c r="Z1812">
        <v>338423</v>
      </c>
    </row>
    <row r="1813" spans="1:26" x14ac:dyDescent="0.3">
      <c r="A1813" t="s">
        <v>181</v>
      </c>
      <c r="B1813" t="s">
        <v>98</v>
      </c>
      <c r="C1813" t="s">
        <v>21</v>
      </c>
      <c r="D1813">
        <v>2</v>
      </c>
      <c r="E1813" s="7">
        <v>42086</v>
      </c>
      <c r="F1813" s="5">
        <v>0.875</v>
      </c>
      <c r="G1813">
        <v>1</v>
      </c>
      <c r="H1813" t="s">
        <v>69</v>
      </c>
      <c r="I1813" t="s">
        <v>36</v>
      </c>
      <c r="J1813" t="s">
        <v>125</v>
      </c>
      <c r="K1813" t="s">
        <v>113</v>
      </c>
      <c r="L1813">
        <v>1</v>
      </c>
      <c r="M1813">
        <v>4.1666667999999997E-2</v>
      </c>
      <c r="N1813">
        <v>0</v>
      </c>
      <c r="O1813">
        <v>0</v>
      </c>
      <c r="P1813">
        <v>0</v>
      </c>
      <c r="Q1813" t="s">
        <v>24</v>
      </c>
      <c r="R1813" t="s">
        <v>221</v>
      </c>
      <c r="S1813" t="s">
        <v>219</v>
      </c>
      <c r="T1813" t="s">
        <v>25</v>
      </c>
      <c r="U1813" t="s">
        <v>27</v>
      </c>
      <c r="V1813" t="s">
        <v>2652</v>
      </c>
      <c r="W1813" t="s">
        <v>99</v>
      </c>
      <c r="X1813" t="s">
        <v>180</v>
      </c>
      <c r="Y1813" t="s">
        <v>220</v>
      </c>
      <c r="Z1813">
        <v>228991</v>
      </c>
    </row>
    <row r="1814" spans="1:26" x14ac:dyDescent="0.3">
      <c r="A1814" t="s">
        <v>181</v>
      </c>
      <c r="B1814" t="s">
        <v>98</v>
      </c>
      <c r="C1814" t="s">
        <v>21</v>
      </c>
      <c r="D1814">
        <v>2</v>
      </c>
      <c r="E1814" s="7">
        <v>37814</v>
      </c>
      <c r="F1814" s="5">
        <v>0.34652777777777777</v>
      </c>
      <c r="G1814">
        <v>1</v>
      </c>
      <c r="H1814" t="s">
        <v>31</v>
      </c>
      <c r="I1814" t="s">
        <v>47</v>
      </c>
      <c r="J1814" t="s">
        <v>26</v>
      </c>
      <c r="K1814" t="s">
        <v>26</v>
      </c>
      <c r="L1814">
        <v>1</v>
      </c>
      <c r="M1814">
        <v>4.1666667999999997E-2</v>
      </c>
      <c r="N1814">
        <v>0</v>
      </c>
      <c r="O1814">
        <v>0</v>
      </c>
      <c r="P1814">
        <v>0</v>
      </c>
      <c r="Q1814" t="s">
        <v>24</v>
      </c>
      <c r="R1814" t="s">
        <v>295</v>
      </c>
      <c r="S1814" t="s">
        <v>293</v>
      </c>
      <c r="T1814" t="s">
        <v>25</v>
      </c>
      <c r="U1814" t="s">
        <v>64</v>
      </c>
      <c r="V1814" t="s">
        <v>2652</v>
      </c>
      <c r="W1814" t="s">
        <v>99</v>
      </c>
      <c r="X1814" t="s">
        <v>180</v>
      </c>
      <c r="Y1814" t="s">
        <v>294</v>
      </c>
      <c r="Z1814">
        <v>212006</v>
      </c>
    </row>
    <row r="1815" spans="1:26" x14ac:dyDescent="0.3">
      <c r="A1815" t="s">
        <v>181</v>
      </c>
      <c r="B1815" t="s">
        <v>98</v>
      </c>
      <c r="C1815" t="s">
        <v>21</v>
      </c>
      <c r="D1815">
        <v>2</v>
      </c>
      <c r="E1815" s="7">
        <v>42103</v>
      </c>
      <c r="F1815" s="5">
        <v>4.027777777777778E-2</v>
      </c>
      <c r="G1815">
        <v>1</v>
      </c>
      <c r="H1815" t="s">
        <v>31</v>
      </c>
      <c r="I1815" t="s">
        <v>36</v>
      </c>
      <c r="J1815" t="s">
        <v>125</v>
      </c>
      <c r="K1815" t="s">
        <v>113</v>
      </c>
      <c r="L1815">
        <v>1</v>
      </c>
      <c r="M1815">
        <v>4.1666667999999997E-2</v>
      </c>
      <c r="N1815">
        <v>0</v>
      </c>
      <c r="O1815">
        <v>0</v>
      </c>
      <c r="P1815">
        <v>0</v>
      </c>
      <c r="Q1815" t="s">
        <v>24</v>
      </c>
      <c r="R1815" t="s">
        <v>295</v>
      </c>
      <c r="S1815" t="s">
        <v>293</v>
      </c>
      <c r="T1815" t="s">
        <v>25</v>
      </c>
      <c r="U1815" t="s">
        <v>27</v>
      </c>
      <c r="V1815" t="s">
        <v>2652</v>
      </c>
      <c r="W1815" t="s">
        <v>99</v>
      </c>
      <c r="X1815" t="s">
        <v>180</v>
      </c>
      <c r="Y1815" t="s">
        <v>294</v>
      </c>
      <c r="Z1815">
        <v>217926</v>
      </c>
    </row>
    <row r="1816" spans="1:26" x14ac:dyDescent="0.3">
      <c r="A1816" t="s">
        <v>181</v>
      </c>
      <c r="B1816" t="s">
        <v>98</v>
      </c>
      <c r="C1816" t="s">
        <v>21</v>
      </c>
      <c r="D1816">
        <v>2</v>
      </c>
      <c r="E1816" s="7">
        <v>38686</v>
      </c>
      <c r="F1816" s="5">
        <v>0.11458333333333333</v>
      </c>
      <c r="G1816">
        <v>1</v>
      </c>
      <c r="H1816" t="s">
        <v>69</v>
      </c>
      <c r="I1816" t="s">
        <v>36</v>
      </c>
      <c r="J1816" t="s">
        <v>125</v>
      </c>
      <c r="K1816" t="s">
        <v>113</v>
      </c>
      <c r="L1816">
        <v>1</v>
      </c>
      <c r="M1816">
        <v>4.1666667999999997E-2</v>
      </c>
      <c r="N1816">
        <v>0</v>
      </c>
      <c r="O1816">
        <v>0</v>
      </c>
      <c r="P1816">
        <v>0</v>
      </c>
      <c r="Q1816" t="s">
        <v>24</v>
      </c>
      <c r="R1816" t="s">
        <v>295</v>
      </c>
      <c r="S1816" t="s">
        <v>293</v>
      </c>
      <c r="T1816" t="s">
        <v>25</v>
      </c>
      <c r="U1816" t="s">
        <v>27</v>
      </c>
      <c r="V1816" t="s">
        <v>2652</v>
      </c>
      <c r="W1816" t="s">
        <v>99</v>
      </c>
      <c r="X1816" t="s">
        <v>180</v>
      </c>
      <c r="Y1816" t="s">
        <v>294</v>
      </c>
      <c r="Z1816">
        <v>348927</v>
      </c>
    </row>
    <row r="1817" spans="1:26" x14ac:dyDescent="0.3">
      <c r="A1817" t="s">
        <v>181</v>
      </c>
      <c r="B1817" t="s">
        <v>98</v>
      </c>
      <c r="C1817" t="s">
        <v>21</v>
      </c>
      <c r="D1817">
        <v>4</v>
      </c>
      <c r="E1817" s="7">
        <v>41565</v>
      </c>
      <c r="F1817" s="5">
        <v>0.91666666666666663</v>
      </c>
      <c r="G1817">
        <v>1</v>
      </c>
      <c r="H1817" t="s">
        <v>69</v>
      </c>
      <c r="I1817" t="s">
        <v>36</v>
      </c>
      <c r="J1817" t="s">
        <v>2649</v>
      </c>
      <c r="K1817" t="s">
        <v>113</v>
      </c>
      <c r="L1817">
        <v>1</v>
      </c>
      <c r="M1817">
        <v>4.1666667999999997E-2</v>
      </c>
      <c r="N1817">
        <v>0</v>
      </c>
      <c r="O1817">
        <v>0</v>
      </c>
      <c r="P1817">
        <v>0</v>
      </c>
      <c r="Q1817" t="s">
        <v>24</v>
      </c>
      <c r="R1817" t="s">
        <v>2669</v>
      </c>
      <c r="S1817" t="s">
        <v>540</v>
      </c>
      <c r="T1817" t="s">
        <v>25</v>
      </c>
      <c r="U1817" t="s">
        <v>27</v>
      </c>
      <c r="V1817" t="s">
        <v>2654</v>
      </c>
      <c r="W1817" t="s">
        <v>99</v>
      </c>
      <c r="X1817" t="s">
        <v>180</v>
      </c>
      <c r="Y1817" t="s">
        <v>541</v>
      </c>
      <c r="Z1817">
        <v>358988</v>
      </c>
    </row>
    <row r="1818" spans="1:26" x14ac:dyDescent="0.3">
      <c r="A1818" t="s">
        <v>181</v>
      </c>
      <c r="B1818" t="s">
        <v>98</v>
      </c>
      <c r="C1818" t="s">
        <v>21</v>
      </c>
      <c r="D1818">
        <v>2</v>
      </c>
      <c r="E1818" s="7">
        <v>40831</v>
      </c>
      <c r="F1818" s="5">
        <v>0.875</v>
      </c>
      <c r="G1818">
        <v>1</v>
      </c>
      <c r="H1818" t="s">
        <v>69</v>
      </c>
      <c r="I1818" t="s">
        <v>36</v>
      </c>
      <c r="J1818" t="s">
        <v>125</v>
      </c>
      <c r="K1818" t="s">
        <v>212</v>
      </c>
      <c r="L1818">
        <v>1</v>
      </c>
      <c r="M1818">
        <v>4.1666667999999997E-2</v>
      </c>
      <c r="N1818">
        <v>0</v>
      </c>
      <c r="O1818">
        <v>0</v>
      </c>
      <c r="P1818">
        <v>0</v>
      </c>
      <c r="Q1818" t="s">
        <v>24</v>
      </c>
      <c r="R1818" t="s">
        <v>2671</v>
      </c>
      <c r="S1818" t="s">
        <v>346</v>
      </c>
      <c r="T1818" t="s">
        <v>25</v>
      </c>
      <c r="U1818" t="s">
        <v>27</v>
      </c>
      <c r="V1818" t="s">
        <v>2650</v>
      </c>
      <c r="W1818" t="s">
        <v>99</v>
      </c>
      <c r="X1818" t="s">
        <v>180</v>
      </c>
      <c r="Y1818" t="s">
        <v>395</v>
      </c>
      <c r="Z1818">
        <v>218039</v>
      </c>
    </row>
    <row r="1819" spans="1:26" x14ac:dyDescent="0.3">
      <c r="A1819" t="s">
        <v>181</v>
      </c>
      <c r="B1819" t="s">
        <v>98</v>
      </c>
      <c r="C1819" t="s">
        <v>21</v>
      </c>
      <c r="D1819">
        <v>2</v>
      </c>
      <c r="E1819" s="7">
        <v>41508</v>
      </c>
      <c r="F1819" s="5">
        <v>0.47916666666666669</v>
      </c>
      <c r="G1819">
        <v>1</v>
      </c>
      <c r="H1819" t="s">
        <v>31</v>
      </c>
      <c r="I1819" t="s">
        <v>36</v>
      </c>
      <c r="J1819" t="s">
        <v>125</v>
      </c>
      <c r="K1819" t="s">
        <v>113</v>
      </c>
      <c r="L1819">
        <v>1</v>
      </c>
      <c r="M1819">
        <v>4.1666667999999997E-2</v>
      </c>
      <c r="N1819">
        <v>0</v>
      </c>
      <c r="O1819">
        <v>200</v>
      </c>
      <c r="P1819">
        <v>0</v>
      </c>
      <c r="Q1819" t="s">
        <v>24</v>
      </c>
      <c r="R1819" t="s">
        <v>197</v>
      </c>
      <c r="S1819" t="s">
        <v>406</v>
      </c>
      <c r="T1819" t="s">
        <v>25</v>
      </c>
      <c r="U1819" t="s">
        <v>27</v>
      </c>
      <c r="V1819" t="s">
        <v>2650</v>
      </c>
      <c r="W1819" t="s">
        <v>99</v>
      </c>
      <c r="X1819" t="s">
        <v>180</v>
      </c>
      <c r="Y1819" t="s">
        <v>407</v>
      </c>
      <c r="Z1819">
        <v>251269</v>
      </c>
    </row>
    <row r="1820" spans="1:26" x14ac:dyDescent="0.3">
      <c r="A1820" t="s">
        <v>181</v>
      </c>
      <c r="B1820" t="s">
        <v>98</v>
      </c>
      <c r="C1820" t="s">
        <v>21</v>
      </c>
      <c r="D1820">
        <v>2</v>
      </c>
      <c r="E1820" s="7">
        <v>40707</v>
      </c>
      <c r="F1820" s="5">
        <v>0.76388888888888884</v>
      </c>
      <c r="G1820">
        <v>1</v>
      </c>
      <c r="H1820" t="s">
        <v>31</v>
      </c>
      <c r="I1820" t="s">
        <v>56</v>
      </c>
      <c r="J1820" t="s">
        <v>125</v>
      </c>
      <c r="K1820" t="s">
        <v>113</v>
      </c>
      <c r="L1820">
        <v>1</v>
      </c>
      <c r="M1820">
        <v>4.1666667999999997E-2</v>
      </c>
      <c r="N1820">
        <v>0</v>
      </c>
      <c r="O1820" s="2">
        <v>2400</v>
      </c>
      <c r="P1820">
        <v>10</v>
      </c>
      <c r="Q1820" t="s">
        <v>24</v>
      </c>
      <c r="R1820" t="s">
        <v>554</v>
      </c>
      <c r="S1820" t="s">
        <v>552</v>
      </c>
      <c r="T1820" t="s">
        <v>25</v>
      </c>
      <c r="U1820" t="s">
        <v>27</v>
      </c>
      <c r="V1820" t="s">
        <v>2658</v>
      </c>
      <c r="W1820" t="s">
        <v>99</v>
      </c>
      <c r="X1820" t="s">
        <v>180</v>
      </c>
      <c r="Y1820" t="s">
        <v>553</v>
      </c>
      <c r="Z1820">
        <v>334151</v>
      </c>
    </row>
    <row r="1821" spans="1:26" x14ac:dyDescent="0.3">
      <c r="A1821" t="s">
        <v>181</v>
      </c>
      <c r="B1821" t="s">
        <v>98</v>
      </c>
      <c r="C1821" t="s">
        <v>21</v>
      </c>
      <c r="D1821">
        <v>2</v>
      </c>
      <c r="E1821" s="7">
        <v>40754</v>
      </c>
      <c r="F1821" s="5">
        <v>0.78125</v>
      </c>
      <c r="G1821">
        <v>1</v>
      </c>
      <c r="H1821" t="s">
        <v>31</v>
      </c>
      <c r="I1821" t="s">
        <v>36</v>
      </c>
      <c r="J1821" t="s">
        <v>26</v>
      </c>
      <c r="K1821" t="s">
        <v>113</v>
      </c>
      <c r="L1821">
        <v>1</v>
      </c>
      <c r="M1821">
        <v>4.1666667999999997E-2</v>
      </c>
      <c r="N1821">
        <v>0</v>
      </c>
      <c r="O1821">
        <v>10</v>
      </c>
      <c r="P1821">
        <v>0</v>
      </c>
      <c r="Q1821" t="s">
        <v>24</v>
      </c>
      <c r="R1821" t="s">
        <v>221</v>
      </c>
      <c r="S1821" t="s">
        <v>219</v>
      </c>
      <c r="T1821" t="s">
        <v>25</v>
      </c>
      <c r="U1821" t="s">
        <v>64</v>
      </c>
      <c r="V1821" t="s">
        <v>2652</v>
      </c>
      <c r="W1821" t="s">
        <v>99</v>
      </c>
      <c r="X1821" t="s">
        <v>180</v>
      </c>
      <c r="Y1821" t="s">
        <v>220</v>
      </c>
      <c r="Z1821">
        <v>230531</v>
      </c>
    </row>
    <row r="1822" spans="1:26" x14ac:dyDescent="0.3">
      <c r="A1822" t="s">
        <v>181</v>
      </c>
      <c r="B1822" t="s">
        <v>98</v>
      </c>
      <c r="C1822" t="s">
        <v>21</v>
      </c>
      <c r="D1822">
        <v>2</v>
      </c>
      <c r="E1822" s="7">
        <v>37138</v>
      </c>
      <c r="F1822" s="5">
        <v>0.44791666666666669</v>
      </c>
      <c r="G1822">
        <v>1</v>
      </c>
      <c r="H1822" t="s">
        <v>31</v>
      </c>
      <c r="I1822" t="s">
        <v>47</v>
      </c>
      <c r="J1822" t="s">
        <v>26</v>
      </c>
      <c r="K1822" t="s">
        <v>113</v>
      </c>
      <c r="L1822">
        <v>1</v>
      </c>
      <c r="M1822">
        <v>4.1666667999999997E-2</v>
      </c>
      <c r="N1822">
        <v>0</v>
      </c>
      <c r="O1822">
        <v>10</v>
      </c>
      <c r="P1822">
        <v>0</v>
      </c>
      <c r="Q1822" t="s">
        <v>24</v>
      </c>
      <c r="R1822" t="s">
        <v>221</v>
      </c>
      <c r="S1822" t="s">
        <v>219</v>
      </c>
      <c r="T1822" t="s">
        <v>25</v>
      </c>
      <c r="U1822" t="s">
        <v>64</v>
      </c>
      <c r="V1822" t="s">
        <v>2652</v>
      </c>
      <c r="W1822" t="s">
        <v>99</v>
      </c>
      <c r="X1822" t="s">
        <v>180</v>
      </c>
      <c r="Y1822" t="s">
        <v>220</v>
      </c>
      <c r="Z1822">
        <v>241036</v>
      </c>
    </row>
    <row r="1823" spans="1:26" x14ac:dyDescent="0.3">
      <c r="A1823" t="s">
        <v>181</v>
      </c>
      <c r="B1823" t="s">
        <v>98</v>
      </c>
      <c r="C1823" t="s">
        <v>21</v>
      </c>
      <c r="D1823">
        <v>2</v>
      </c>
      <c r="E1823" s="7">
        <v>38049</v>
      </c>
      <c r="F1823" s="5">
        <v>0.61111111111111105</v>
      </c>
      <c r="G1823">
        <v>1</v>
      </c>
      <c r="H1823" t="s">
        <v>31</v>
      </c>
      <c r="I1823" t="s">
        <v>30</v>
      </c>
      <c r="J1823" t="s">
        <v>125</v>
      </c>
      <c r="K1823" t="s">
        <v>143</v>
      </c>
      <c r="L1823">
        <v>1</v>
      </c>
      <c r="M1823">
        <v>4.1666667999999997E-2</v>
      </c>
      <c r="N1823">
        <v>0</v>
      </c>
      <c r="O1823">
        <v>20</v>
      </c>
      <c r="P1823">
        <v>0</v>
      </c>
      <c r="Q1823" t="s">
        <v>24</v>
      </c>
      <c r="R1823" t="s">
        <v>295</v>
      </c>
      <c r="S1823" t="s">
        <v>293</v>
      </c>
      <c r="T1823" t="s">
        <v>25</v>
      </c>
      <c r="U1823" t="s">
        <v>64</v>
      </c>
      <c r="V1823" t="s">
        <v>2652</v>
      </c>
      <c r="W1823" t="s">
        <v>99</v>
      </c>
      <c r="X1823" t="s">
        <v>180</v>
      </c>
      <c r="Y1823" t="s">
        <v>294</v>
      </c>
      <c r="Z1823">
        <v>210796</v>
      </c>
    </row>
    <row r="1824" spans="1:26" x14ac:dyDescent="0.3">
      <c r="A1824" t="s">
        <v>181</v>
      </c>
      <c r="B1824" t="s">
        <v>98</v>
      </c>
      <c r="C1824" t="s">
        <v>21</v>
      </c>
      <c r="D1824">
        <v>2</v>
      </c>
      <c r="E1824" s="7">
        <v>41830</v>
      </c>
      <c r="F1824" s="5">
        <v>0.3125</v>
      </c>
      <c r="G1824">
        <v>1</v>
      </c>
      <c r="H1824" t="s">
        <v>31</v>
      </c>
      <c r="I1824" t="s">
        <v>56</v>
      </c>
      <c r="J1824" t="s">
        <v>122</v>
      </c>
      <c r="K1824" t="s">
        <v>26</v>
      </c>
      <c r="L1824">
        <v>1</v>
      </c>
      <c r="M1824">
        <v>4.1666667999999997E-2</v>
      </c>
      <c r="N1824">
        <v>0</v>
      </c>
      <c r="O1824">
        <v>20</v>
      </c>
      <c r="P1824">
        <v>0</v>
      </c>
      <c r="Q1824" t="s">
        <v>24</v>
      </c>
      <c r="R1824" t="s">
        <v>295</v>
      </c>
      <c r="S1824" t="s">
        <v>293</v>
      </c>
      <c r="T1824" t="s">
        <v>25</v>
      </c>
      <c r="U1824" t="s">
        <v>64</v>
      </c>
      <c r="V1824" t="s">
        <v>2652</v>
      </c>
      <c r="W1824" t="s">
        <v>99</v>
      </c>
      <c r="X1824" t="s">
        <v>180</v>
      </c>
      <c r="Y1824" t="s">
        <v>294</v>
      </c>
      <c r="Z1824">
        <v>239160</v>
      </c>
    </row>
    <row r="1825" spans="1:26" x14ac:dyDescent="0.3">
      <c r="A1825" t="s">
        <v>181</v>
      </c>
      <c r="B1825" t="s">
        <v>98</v>
      </c>
      <c r="C1825" t="s">
        <v>21</v>
      </c>
      <c r="D1825">
        <v>4</v>
      </c>
      <c r="E1825" s="7">
        <v>37017</v>
      </c>
      <c r="F1825" s="5">
        <v>0.4458333333333333</v>
      </c>
      <c r="G1825">
        <v>1</v>
      </c>
      <c r="H1825" t="s">
        <v>31</v>
      </c>
      <c r="I1825" t="s">
        <v>36</v>
      </c>
      <c r="J1825" t="s">
        <v>2649</v>
      </c>
      <c r="K1825" t="s">
        <v>113</v>
      </c>
      <c r="L1825">
        <v>1</v>
      </c>
      <c r="M1825">
        <v>4.1666667999999997E-2</v>
      </c>
      <c r="N1825">
        <v>0</v>
      </c>
      <c r="O1825">
        <v>100</v>
      </c>
      <c r="P1825">
        <v>0</v>
      </c>
      <c r="Q1825" t="s">
        <v>24</v>
      </c>
      <c r="R1825" t="s">
        <v>2666</v>
      </c>
      <c r="S1825" t="s">
        <v>286</v>
      </c>
      <c r="T1825" t="s">
        <v>25</v>
      </c>
      <c r="U1825" t="s">
        <v>27</v>
      </c>
      <c r="V1825" t="s">
        <v>2665</v>
      </c>
      <c r="W1825" t="s">
        <v>99</v>
      </c>
      <c r="X1825" t="s">
        <v>180</v>
      </c>
      <c r="Y1825" t="s">
        <v>287</v>
      </c>
      <c r="Z1825">
        <v>249740</v>
      </c>
    </row>
    <row r="1826" spans="1:26" x14ac:dyDescent="0.3">
      <c r="A1826" t="s">
        <v>181</v>
      </c>
      <c r="B1826" t="s">
        <v>98</v>
      </c>
      <c r="C1826" t="s">
        <v>21</v>
      </c>
      <c r="D1826">
        <v>2</v>
      </c>
      <c r="E1826" s="7">
        <v>37536</v>
      </c>
      <c r="F1826" s="5">
        <v>0.46249999999999997</v>
      </c>
      <c r="G1826">
        <v>1</v>
      </c>
      <c r="H1826" t="s">
        <v>31</v>
      </c>
      <c r="I1826" t="s">
        <v>47</v>
      </c>
      <c r="J1826" t="s">
        <v>26</v>
      </c>
      <c r="K1826" t="s">
        <v>212</v>
      </c>
      <c r="L1826">
        <v>1</v>
      </c>
      <c r="M1826">
        <v>4.1666667999999997E-2</v>
      </c>
      <c r="N1826">
        <v>0</v>
      </c>
      <c r="O1826">
        <v>200</v>
      </c>
      <c r="P1826">
        <v>0</v>
      </c>
      <c r="Q1826" t="s">
        <v>24</v>
      </c>
      <c r="R1826" t="s">
        <v>2667</v>
      </c>
      <c r="S1826" t="s">
        <v>67</v>
      </c>
      <c r="T1826" t="s">
        <v>25</v>
      </c>
      <c r="U1826" t="s">
        <v>64</v>
      </c>
      <c r="V1826" t="s">
        <v>2665</v>
      </c>
      <c r="W1826" t="s">
        <v>99</v>
      </c>
      <c r="X1826" t="s">
        <v>180</v>
      </c>
      <c r="Y1826" t="s">
        <v>68</v>
      </c>
      <c r="Z1826">
        <v>231733</v>
      </c>
    </row>
    <row r="1827" spans="1:26" x14ac:dyDescent="0.3">
      <c r="A1827" t="s">
        <v>181</v>
      </c>
      <c r="B1827" t="s">
        <v>98</v>
      </c>
      <c r="C1827" t="s">
        <v>21</v>
      </c>
      <c r="D1827">
        <v>2</v>
      </c>
      <c r="E1827" s="7">
        <v>38579</v>
      </c>
      <c r="F1827" s="5">
        <v>0.33333333333333331</v>
      </c>
      <c r="G1827">
        <v>1</v>
      </c>
      <c r="H1827" t="s">
        <v>31</v>
      </c>
      <c r="I1827" t="s">
        <v>30</v>
      </c>
      <c r="J1827" t="s">
        <v>26</v>
      </c>
      <c r="K1827" t="s">
        <v>26</v>
      </c>
      <c r="L1827">
        <v>1</v>
      </c>
      <c r="M1827">
        <v>4.1666667999999997E-2</v>
      </c>
      <c r="N1827">
        <v>0</v>
      </c>
      <c r="O1827" s="2">
        <v>1000</v>
      </c>
      <c r="P1827">
        <v>0</v>
      </c>
      <c r="Q1827" t="s">
        <v>24</v>
      </c>
      <c r="R1827" t="s">
        <v>295</v>
      </c>
      <c r="S1827" t="s">
        <v>293</v>
      </c>
      <c r="T1827" t="s">
        <v>25</v>
      </c>
      <c r="U1827" t="s">
        <v>27</v>
      </c>
      <c r="V1827" t="s">
        <v>2652</v>
      </c>
      <c r="W1827" t="s">
        <v>99</v>
      </c>
      <c r="X1827" t="s">
        <v>180</v>
      </c>
      <c r="Y1827" t="s">
        <v>294</v>
      </c>
      <c r="Z1827">
        <v>243530</v>
      </c>
    </row>
    <row r="1828" spans="1:26" x14ac:dyDescent="0.3">
      <c r="A1828" t="s">
        <v>181</v>
      </c>
      <c r="B1828" t="s">
        <v>98</v>
      </c>
      <c r="C1828" t="s">
        <v>21</v>
      </c>
      <c r="D1828">
        <v>2</v>
      </c>
      <c r="E1828" s="7">
        <v>42109</v>
      </c>
      <c r="F1828" s="5">
        <v>0.78263888888888899</v>
      </c>
      <c r="G1828">
        <v>1</v>
      </c>
      <c r="H1828" t="s">
        <v>31</v>
      </c>
      <c r="I1828" t="s">
        <v>30</v>
      </c>
      <c r="J1828" t="s">
        <v>26</v>
      </c>
      <c r="K1828" t="s">
        <v>212</v>
      </c>
      <c r="L1828">
        <v>1</v>
      </c>
      <c r="M1828">
        <v>4.1666667999999997E-2</v>
      </c>
      <c r="N1828">
        <v>0</v>
      </c>
      <c r="O1828">
        <v>0</v>
      </c>
      <c r="P1828">
        <v>0</v>
      </c>
      <c r="Q1828" t="s">
        <v>24</v>
      </c>
      <c r="R1828" t="s">
        <v>221</v>
      </c>
      <c r="S1828" t="s">
        <v>219</v>
      </c>
      <c r="T1828" t="s">
        <v>25</v>
      </c>
      <c r="U1828" t="s">
        <v>27</v>
      </c>
      <c r="V1828" t="s">
        <v>2652</v>
      </c>
      <c r="W1828" t="s">
        <v>99</v>
      </c>
      <c r="X1828" t="s">
        <v>180</v>
      </c>
      <c r="Y1828" t="s">
        <v>220</v>
      </c>
      <c r="Z1828">
        <v>216581</v>
      </c>
    </row>
    <row r="1829" spans="1:26" x14ac:dyDescent="0.3">
      <c r="A1829" t="s">
        <v>181</v>
      </c>
      <c r="B1829" t="s">
        <v>98</v>
      </c>
      <c r="C1829" t="s">
        <v>21</v>
      </c>
      <c r="D1829">
        <v>2</v>
      </c>
      <c r="E1829" s="7">
        <v>40674</v>
      </c>
      <c r="F1829" s="5">
        <v>0.3125</v>
      </c>
      <c r="G1829">
        <v>1</v>
      </c>
      <c r="H1829" t="s">
        <v>31</v>
      </c>
      <c r="I1829" t="s">
        <v>36</v>
      </c>
      <c r="J1829" t="s">
        <v>125</v>
      </c>
      <c r="K1829" t="s">
        <v>26</v>
      </c>
      <c r="L1829">
        <v>1</v>
      </c>
      <c r="M1829">
        <v>4.1666667999999997E-2</v>
      </c>
      <c r="N1829">
        <v>0</v>
      </c>
      <c r="O1829">
        <v>400</v>
      </c>
      <c r="P1829">
        <v>0</v>
      </c>
      <c r="Q1829" t="s">
        <v>24</v>
      </c>
      <c r="R1829" t="s">
        <v>2663</v>
      </c>
      <c r="S1829" t="s">
        <v>582</v>
      </c>
      <c r="T1829" t="s">
        <v>25</v>
      </c>
      <c r="U1829" t="s">
        <v>27</v>
      </c>
      <c r="V1829" t="s">
        <v>2651</v>
      </c>
      <c r="W1829" t="s">
        <v>99</v>
      </c>
      <c r="X1829" t="s">
        <v>180</v>
      </c>
      <c r="Y1829" t="s">
        <v>583</v>
      </c>
      <c r="Z1829">
        <v>359196</v>
      </c>
    </row>
    <row r="1830" spans="1:26" x14ac:dyDescent="0.3">
      <c r="A1830" t="s">
        <v>181</v>
      </c>
      <c r="B1830" t="s">
        <v>98</v>
      </c>
      <c r="C1830" t="s">
        <v>21</v>
      </c>
      <c r="D1830">
        <v>3</v>
      </c>
      <c r="E1830" s="7">
        <v>36739</v>
      </c>
      <c r="F1830" s="5">
        <v>0.96180555555555547</v>
      </c>
      <c r="G1830">
        <v>1</v>
      </c>
      <c r="H1830" t="s">
        <v>69</v>
      </c>
      <c r="I1830" t="s">
        <v>47</v>
      </c>
      <c r="J1830" t="s">
        <v>26</v>
      </c>
      <c r="K1830" t="s">
        <v>26</v>
      </c>
      <c r="L1830">
        <v>1</v>
      </c>
      <c r="M1830">
        <v>4.1666667999999997E-2</v>
      </c>
      <c r="N1830">
        <v>0</v>
      </c>
      <c r="O1830">
        <v>100</v>
      </c>
      <c r="P1830">
        <v>0</v>
      </c>
      <c r="Q1830" t="s">
        <v>24</v>
      </c>
      <c r="R1830" t="s">
        <v>2671</v>
      </c>
      <c r="S1830" t="s">
        <v>346</v>
      </c>
      <c r="T1830" t="s">
        <v>25</v>
      </c>
      <c r="U1830" t="s">
        <v>27</v>
      </c>
      <c r="V1830" t="s">
        <v>2650</v>
      </c>
      <c r="W1830" t="s">
        <v>535</v>
      </c>
      <c r="X1830" t="s">
        <v>2140</v>
      </c>
      <c r="Y1830" t="s">
        <v>395</v>
      </c>
      <c r="Z1830">
        <v>327116</v>
      </c>
    </row>
    <row r="1831" spans="1:26" x14ac:dyDescent="0.3">
      <c r="A1831" t="s">
        <v>427</v>
      </c>
      <c r="B1831" t="s">
        <v>315</v>
      </c>
      <c r="C1831" t="s">
        <v>21</v>
      </c>
      <c r="D1831">
        <v>2</v>
      </c>
      <c r="E1831" s="7">
        <v>41896</v>
      </c>
      <c r="F1831" s="5">
        <v>0.3</v>
      </c>
      <c r="G1831">
        <v>1</v>
      </c>
      <c r="H1831" t="s">
        <v>31</v>
      </c>
      <c r="I1831" t="s">
        <v>56</v>
      </c>
      <c r="J1831" t="s">
        <v>26</v>
      </c>
      <c r="K1831" t="s">
        <v>26</v>
      </c>
      <c r="L1831">
        <v>1</v>
      </c>
      <c r="M1831">
        <v>4.1666667999999997E-2</v>
      </c>
      <c r="N1831">
        <v>0</v>
      </c>
      <c r="O1831">
        <v>0</v>
      </c>
      <c r="P1831">
        <v>0</v>
      </c>
      <c r="Q1831" t="s">
        <v>24</v>
      </c>
      <c r="R1831" t="s">
        <v>2664</v>
      </c>
      <c r="S1831" t="s">
        <v>568</v>
      </c>
      <c r="T1831" t="s">
        <v>25</v>
      </c>
      <c r="U1831" t="s">
        <v>27</v>
      </c>
      <c r="V1831" t="s">
        <v>2664</v>
      </c>
      <c r="W1831" t="s">
        <v>225</v>
      </c>
      <c r="X1831" t="s">
        <v>1711</v>
      </c>
      <c r="Y1831" t="s">
        <v>569</v>
      </c>
      <c r="Z1831">
        <v>313249</v>
      </c>
    </row>
    <row r="1832" spans="1:26" x14ac:dyDescent="0.3">
      <c r="A1832" t="s">
        <v>378</v>
      </c>
      <c r="B1832" t="s">
        <v>131</v>
      </c>
      <c r="C1832" t="s">
        <v>21</v>
      </c>
      <c r="D1832">
        <v>2</v>
      </c>
      <c r="E1832" s="7">
        <v>40421</v>
      </c>
      <c r="F1832" s="5">
        <v>0.84722222222222221</v>
      </c>
      <c r="G1832">
        <v>1</v>
      </c>
      <c r="H1832" t="s">
        <v>69</v>
      </c>
      <c r="I1832" t="s">
        <v>47</v>
      </c>
      <c r="J1832" t="s">
        <v>26</v>
      </c>
      <c r="K1832" t="s">
        <v>26</v>
      </c>
      <c r="L1832">
        <v>1</v>
      </c>
      <c r="M1832">
        <v>4.1666667999999997E-2</v>
      </c>
      <c r="N1832">
        <v>0</v>
      </c>
      <c r="O1832">
        <v>0</v>
      </c>
      <c r="P1832">
        <v>0</v>
      </c>
      <c r="Q1832" t="s">
        <v>24</v>
      </c>
      <c r="R1832" t="s">
        <v>720</v>
      </c>
      <c r="S1832" t="s">
        <v>123</v>
      </c>
      <c r="T1832" t="s">
        <v>25</v>
      </c>
      <c r="U1832" t="s">
        <v>27</v>
      </c>
      <c r="V1832" t="s">
        <v>2653</v>
      </c>
      <c r="W1832" t="s">
        <v>236</v>
      </c>
      <c r="X1832" t="s">
        <v>986</v>
      </c>
      <c r="Y1832" t="s">
        <v>124</v>
      </c>
      <c r="Z1832">
        <v>248168</v>
      </c>
    </row>
    <row r="1833" spans="1:26" x14ac:dyDescent="0.3">
      <c r="A1833" t="s">
        <v>378</v>
      </c>
      <c r="B1833" t="s">
        <v>131</v>
      </c>
      <c r="C1833" t="s">
        <v>21</v>
      </c>
      <c r="D1833">
        <v>2</v>
      </c>
      <c r="E1833" s="7">
        <v>38919</v>
      </c>
      <c r="F1833" s="5">
        <v>0.21319444444444444</v>
      </c>
      <c r="G1833">
        <v>1</v>
      </c>
      <c r="H1833" t="s">
        <v>69</v>
      </c>
      <c r="I1833" t="s">
        <v>47</v>
      </c>
      <c r="J1833" t="s">
        <v>26</v>
      </c>
      <c r="K1833" t="s">
        <v>26</v>
      </c>
      <c r="L1833">
        <v>1</v>
      </c>
      <c r="M1833">
        <v>4.1666667999999997E-2</v>
      </c>
      <c r="N1833">
        <v>0</v>
      </c>
      <c r="O1833">
        <v>10</v>
      </c>
      <c r="P1833">
        <v>0</v>
      </c>
      <c r="Q1833" t="s">
        <v>24</v>
      </c>
      <c r="R1833" t="s">
        <v>221</v>
      </c>
      <c r="S1833" t="s">
        <v>221</v>
      </c>
      <c r="T1833" t="s">
        <v>25</v>
      </c>
      <c r="U1833" t="s">
        <v>64</v>
      </c>
      <c r="V1833" t="s">
        <v>2652</v>
      </c>
      <c r="W1833" t="s">
        <v>306</v>
      </c>
      <c r="X1833" t="s">
        <v>2422</v>
      </c>
      <c r="Y1833" t="s">
        <v>339</v>
      </c>
      <c r="Z1833">
        <v>352113</v>
      </c>
    </row>
    <row r="1834" spans="1:26" x14ac:dyDescent="0.3">
      <c r="A1834" t="s">
        <v>1648</v>
      </c>
      <c r="B1834" t="s">
        <v>98</v>
      </c>
      <c r="C1834" t="s">
        <v>21</v>
      </c>
      <c r="D1834">
        <v>4</v>
      </c>
      <c r="E1834" s="7">
        <v>38889</v>
      </c>
      <c r="F1834" s="5">
        <v>0.46875</v>
      </c>
      <c r="G1834">
        <v>1</v>
      </c>
      <c r="H1834" t="s">
        <v>31</v>
      </c>
      <c r="I1834" t="s">
        <v>56</v>
      </c>
      <c r="J1834" t="s">
        <v>125</v>
      </c>
      <c r="K1834" t="s">
        <v>26</v>
      </c>
      <c r="L1834">
        <v>1</v>
      </c>
      <c r="M1834">
        <v>4.1666667999999997E-2</v>
      </c>
      <c r="N1834">
        <v>0</v>
      </c>
      <c r="O1834">
        <v>75</v>
      </c>
      <c r="P1834">
        <v>0</v>
      </c>
      <c r="Q1834" t="s">
        <v>24</v>
      </c>
      <c r="R1834" t="s">
        <v>86</v>
      </c>
      <c r="S1834" t="s">
        <v>96</v>
      </c>
      <c r="T1834" t="s">
        <v>25</v>
      </c>
      <c r="U1834" t="s">
        <v>27</v>
      </c>
      <c r="V1834" t="s">
        <v>2654</v>
      </c>
      <c r="W1834" t="s">
        <v>55</v>
      </c>
      <c r="X1834" t="s">
        <v>1016</v>
      </c>
      <c r="Y1834" t="s">
        <v>97</v>
      </c>
      <c r="Z1834">
        <v>321142</v>
      </c>
    </row>
    <row r="1835" spans="1:26" x14ac:dyDescent="0.3">
      <c r="A1835" t="s">
        <v>1648</v>
      </c>
      <c r="B1835" t="s">
        <v>98</v>
      </c>
      <c r="C1835" t="s">
        <v>21</v>
      </c>
      <c r="D1835">
        <v>2</v>
      </c>
      <c r="E1835" s="7">
        <v>40011</v>
      </c>
      <c r="F1835" s="5">
        <v>0.3125</v>
      </c>
      <c r="G1835">
        <v>1</v>
      </c>
      <c r="H1835" t="s">
        <v>31</v>
      </c>
      <c r="I1835" t="s">
        <v>934</v>
      </c>
      <c r="J1835" t="s">
        <v>26</v>
      </c>
      <c r="K1835" t="s">
        <v>26</v>
      </c>
      <c r="L1835">
        <v>1</v>
      </c>
      <c r="M1835">
        <v>4.1666667999999997E-2</v>
      </c>
      <c r="N1835">
        <v>0</v>
      </c>
      <c r="O1835">
        <v>0</v>
      </c>
      <c r="P1835">
        <v>0</v>
      </c>
      <c r="Q1835" t="s">
        <v>24</v>
      </c>
      <c r="R1835" t="s">
        <v>720</v>
      </c>
      <c r="S1835" t="s">
        <v>123</v>
      </c>
      <c r="T1835" t="s">
        <v>25</v>
      </c>
      <c r="U1835" t="s">
        <v>27</v>
      </c>
      <c r="V1835" t="s">
        <v>2653</v>
      </c>
      <c r="W1835" t="s">
        <v>55</v>
      </c>
      <c r="X1835" t="s">
        <v>1016</v>
      </c>
      <c r="Y1835" t="s">
        <v>124</v>
      </c>
      <c r="Z1835">
        <v>244619</v>
      </c>
    </row>
    <row r="1836" spans="1:26" x14ac:dyDescent="0.3">
      <c r="A1836" t="s">
        <v>1648</v>
      </c>
      <c r="B1836" t="s">
        <v>98</v>
      </c>
      <c r="C1836" t="s">
        <v>21</v>
      </c>
      <c r="D1836">
        <v>1</v>
      </c>
      <c r="E1836" s="7">
        <v>41026</v>
      </c>
      <c r="F1836" s="5">
        <v>0.67222222222222217</v>
      </c>
      <c r="G1836">
        <v>1</v>
      </c>
      <c r="H1836" t="s">
        <v>31</v>
      </c>
      <c r="I1836" t="s">
        <v>36</v>
      </c>
      <c r="J1836" t="s">
        <v>26</v>
      </c>
      <c r="K1836" t="s">
        <v>26</v>
      </c>
      <c r="L1836">
        <v>1</v>
      </c>
      <c r="M1836">
        <v>4.1666667999999997E-2</v>
      </c>
      <c r="N1836" s="2">
        <v>1203</v>
      </c>
      <c r="O1836">
        <v>0</v>
      </c>
      <c r="P1836">
        <v>0</v>
      </c>
      <c r="Q1836" t="s">
        <v>24</v>
      </c>
      <c r="R1836" t="s">
        <v>2666</v>
      </c>
      <c r="S1836" t="s">
        <v>286</v>
      </c>
      <c r="T1836" t="s">
        <v>25</v>
      </c>
      <c r="U1836" t="s">
        <v>27</v>
      </c>
      <c r="V1836" t="s">
        <v>2665</v>
      </c>
      <c r="W1836" t="s">
        <v>99</v>
      </c>
      <c r="X1836" t="s">
        <v>667</v>
      </c>
      <c r="Y1836" t="s">
        <v>287</v>
      </c>
      <c r="Z1836">
        <v>252070</v>
      </c>
    </row>
    <row r="1837" spans="1:26" x14ac:dyDescent="0.3">
      <c r="A1837" t="s">
        <v>1648</v>
      </c>
      <c r="B1837" t="s">
        <v>98</v>
      </c>
      <c r="C1837" t="s">
        <v>21</v>
      </c>
      <c r="D1837">
        <v>2</v>
      </c>
      <c r="E1837" s="7">
        <v>39335</v>
      </c>
      <c r="F1837" s="5">
        <v>0.78472222222222221</v>
      </c>
      <c r="G1837">
        <v>1</v>
      </c>
      <c r="H1837" t="s">
        <v>79</v>
      </c>
      <c r="I1837" t="s">
        <v>47</v>
      </c>
      <c r="J1837" t="s">
        <v>26</v>
      </c>
      <c r="K1837" t="s">
        <v>26</v>
      </c>
      <c r="L1837">
        <v>1</v>
      </c>
      <c r="M1837">
        <v>4.1666667999999997E-2</v>
      </c>
      <c r="N1837">
        <v>241</v>
      </c>
      <c r="O1837">
        <v>200</v>
      </c>
      <c r="P1837">
        <v>0</v>
      </c>
      <c r="Q1837" t="s">
        <v>24</v>
      </c>
      <c r="R1837" t="s">
        <v>295</v>
      </c>
      <c r="S1837" t="s">
        <v>293</v>
      </c>
      <c r="T1837" t="s">
        <v>25</v>
      </c>
      <c r="U1837" t="s">
        <v>27</v>
      </c>
      <c r="V1837" t="s">
        <v>2652</v>
      </c>
      <c r="W1837" t="s">
        <v>99</v>
      </c>
      <c r="X1837" t="s">
        <v>667</v>
      </c>
      <c r="Y1837" t="s">
        <v>294</v>
      </c>
      <c r="Z1837">
        <v>247045</v>
      </c>
    </row>
    <row r="1838" spans="1:26" x14ac:dyDescent="0.3">
      <c r="A1838" t="s">
        <v>1648</v>
      </c>
      <c r="B1838" t="s">
        <v>98</v>
      </c>
      <c r="C1838" t="s">
        <v>21</v>
      </c>
      <c r="D1838">
        <v>0</v>
      </c>
      <c r="E1838" s="7">
        <v>40422</v>
      </c>
      <c r="F1838" s="5">
        <v>0.81944444444444453</v>
      </c>
      <c r="G1838">
        <v>1</v>
      </c>
      <c r="H1838" t="s">
        <v>79</v>
      </c>
      <c r="I1838" t="s">
        <v>47</v>
      </c>
      <c r="J1838" t="s">
        <v>26</v>
      </c>
      <c r="K1838" t="s">
        <v>26</v>
      </c>
      <c r="L1838">
        <v>1</v>
      </c>
      <c r="M1838">
        <v>4.1666667999999997E-2</v>
      </c>
      <c r="N1838">
        <v>120</v>
      </c>
      <c r="O1838">
        <v>0</v>
      </c>
      <c r="P1838">
        <v>0</v>
      </c>
      <c r="Q1838" t="s">
        <v>24</v>
      </c>
      <c r="R1838" t="s">
        <v>2666</v>
      </c>
      <c r="S1838" t="s">
        <v>286</v>
      </c>
      <c r="T1838" t="s">
        <v>25</v>
      </c>
      <c r="U1838" t="s">
        <v>27</v>
      </c>
      <c r="V1838" t="s">
        <v>2665</v>
      </c>
      <c r="W1838" t="s">
        <v>99</v>
      </c>
      <c r="X1838" t="s">
        <v>667</v>
      </c>
      <c r="Y1838" t="s">
        <v>287</v>
      </c>
      <c r="Z1838">
        <v>252217</v>
      </c>
    </row>
    <row r="1839" spans="1:26" x14ac:dyDescent="0.3">
      <c r="A1839" t="s">
        <v>1017</v>
      </c>
      <c r="B1839" t="s">
        <v>54</v>
      </c>
      <c r="C1839" t="s">
        <v>21</v>
      </c>
      <c r="D1839">
        <v>2</v>
      </c>
      <c r="E1839" s="7">
        <v>39994</v>
      </c>
      <c r="F1839" s="5">
        <v>0.4458333333333333</v>
      </c>
      <c r="G1839">
        <v>1</v>
      </c>
      <c r="H1839" t="s">
        <v>31</v>
      </c>
      <c r="I1839" t="s">
        <v>30</v>
      </c>
      <c r="J1839" t="s">
        <v>26</v>
      </c>
      <c r="K1839" t="s">
        <v>26</v>
      </c>
      <c r="L1839">
        <v>1</v>
      </c>
      <c r="M1839">
        <v>4.1666667999999997E-2</v>
      </c>
      <c r="N1839">
        <v>0</v>
      </c>
      <c r="O1839">
        <v>50</v>
      </c>
      <c r="P1839">
        <v>0</v>
      </c>
      <c r="Q1839" t="s">
        <v>24</v>
      </c>
      <c r="R1839" t="s">
        <v>821</v>
      </c>
      <c r="S1839" t="s">
        <v>819</v>
      </c>
      <c r="T1839" t="s">
        <v>25</v>
      </c>
      <c r="U1839" t="s">
        <v>27</v>
      </c>
      <c r="V1839" t="s">
        <v>2651</v>
      </c>
      <c r="W1839" t="s">
        <v>132</v>
      </c>
      <c r="X1839" t="s">
        <v>1454</v>
      </c>
      <c r="Y1839" t="s">
        <v>820</v>
      </c>
      <c r="Z1839">
        <v>235034</v>
      </c>
    </row>
    <row r="1840" spans="1:26" x14ac:dyDescent="0.3">
      <c r="A1840" t="s">
        <v>668</v>
      </c>
      <c r="B1840" t="s">
        <v>98</v>
      </c>
      <c r="C1840" t="s">
        <v>21</v>
      </c>
      <c r="D1840">
        <v>2</v>
      </c>
      <c r="E1840" s="7">
        <v>39358</v>
      </c>
      <c r="F1840" s="5">
        <v>0.27777777777777779</v>
      </c>
      <c r="G1840">
        <v>1</v>
      </c>
      <c r="H1840" t="s">
        <v>290</v>
      </c>
      <c r="I1840" t="s">
        <v>36</v>
      </c>
      <c r="J1840" t="s">
        <v>26</v>
      </c>
      <c r="K1840" t="s">
        <v>26</v>
      </c>
      <c r="L1840">
        <v>1</v>
      </c>
      <c r="M1840">
        <v>4.1666667999999997E-2</v>
      </c>
      <c r="N1840">
        <v>200</v>
      </c>
      <c r="O1840">
        <v>50</v>
      </c>
      <c r="P1840">
        <v>0</v>
      </c>
      <c r="Q1840" t="s">
        <v>24</v>
      </c>
      <c r="R1840" t="s">
        <v>2671</v>
      </c>
      <c r="S1840" t="s">
        <v>383</v>
      </c>
      <c r="T1840" t="s">
        <v>25</v>
      </c>
      <c r="U1840" t="s">
        <v>27</v>
      </c>
      <c r="V1840" t="s">
        <v>2650</v>
      </c>
      <c r="W1840" t="s">
        <v>257</v>
      </c>
      <c r="X1840" t="s">
        <v>871</v>
      </c>
      <c r="Y1840" t="s">
        <v>384</v>
      </c>
      <c r="Z1840">
        <v>348612</v>
      </c>
    </row>
    <row r="1841" spans="1:26" x14ac:dyDescent="0.3">
      <c r="A1841" t="s">
        <v>453</v>
      </c>
      <c r="B1841" t="s">
        <v>92</v>
      </c>
      <c r="C1841" t="s">
        <v>21</v>
      </c>
      <c r="D1841">
        <v>2</v>
      </c>
      <c r="E1841" s="7">
        <v>39365</v>
      </c>
      <c r="F1841" s="5">
        <v>0.76388888888888884</v>
      </c>
      <c r="G1841">
        <v>1</v>
      </c>
      <c r="H1841" t="s">
        <v>31</v>
      </c>
      <c r="I1841" t="s">
        <v>36</v>
      </c>
      <c r="J1841" t="s">
        <v>125</v>
      </c>
      <c r="K1841" t="s">
        <v>212</v>
      </c>
      <c r="L1841">
        <v>1</v>
      </c>
      <c r="M1841">
        <v>4.1666667999999997E-2</v>
      </c>
      <c r="N1841">
        <v>527</v>
      </c>
      <c r="O1841">
        <v>0</v>
      </c>
      <c r="P1841">
        <v>0</v>
      </c>
      <c r="Q1841" t="s">
        <v>24</v>
      </c>
      <c r="R1841" t="s">
        <v>221</v>
      </c>
      <c r="S1841" t="s">
        <v>219</v>
      </c>
      <c r="T1841" t="s">
        <v>25</v>
      </c>
      <c r="U1841" t="s">
        <v>27</v>
      </c>
      <c r="V1841" t="s">
        <v>2652</v>
      </c>
      <c r="W1841" t="s">
        <v>164</v>
      </c>
      <c r="X1841" t="s">
        <v>412</v>
      </c>
      <c r="Y1841" t="s">
        <v>220</v>
      </c>
      <c r="Z1841">
        <v>326700</v>
      </c>
    </row>
    <row r="1842" spans="1:26" x14ac:dyDescent="0.3">
      <c r="A1842" t="s">
        <v>453</v>
      </c>
      <c r="B1842" t="s">
        <v>92</v>
      </c>
      <c r="C1842" t="s">
        <v>21</v>
      </c>
      <c r="D1842">
        <v>2</v>
      </c>
      <c r="E1842" s="7">
        <v>36621</v>
      </c>
      <c r="F1842" s="5">
        <v>0.11805555555555557</v>
      </c>
      <c r="G1842">
        <v>1</v>
      </c>
      <c r="H1842" t="s">
        <v>31</v>
      </c>
      <c r="I1842" t="s">
        <v>47</v>
      </c>
      <c r="J1842" t="s">
        <v>26</v>
      </c>
      <c r="K1842" t="s">
        <v>212</v>
      </c>
      <c r="L1842">
        <v>1</v>
      </c>
      <c r="M1842">
        <v>4.1666667999999997E-2</v>
      </c>
      <c r="N1842">
        <v>264</v>
      </c>
      <c r="O1842">
        <v>0</v>
      </c>
      <c r="P1842">
        <v>0</v>
      </c>
      <c r="Q1842" t="s">
        <v>24</v>
      </c>
      <c r="R1842" t="s">
        <v>46</v>
      </c>
      <c r="S1842" t="s">
        <v>44</v>
      </c>
      <c r="T1842" t="s">
        <v>25</v>
      </c>
      <c r="U1842" t="s">
        <v>27</v>
      </c>
      <c r="V1842" t="s">
        <v>2650</v>
      </c>
      <c r="W1842" t="s">
        <v>164</v>
      </c>
      <c r="X1842" t="s">
        <v>412</v>
      </c>
      <c r="Y1842" t="s">
        <v>45</v>
      </c>
      <c r="Z1842">
        <v>326131</v>
      </c>
    </row>
    <row r="1843" spans="1:26" x14ac:dyDescent="0.3">
      <c r="A1843" t="s">
        <v>453</v>
      </c>
      <c r="B1843" t="s">
        <v>92</v>
      </c>
      <c r="C1843" t="s">
        <v>21</v>
      </c>
      <c r="D1843">
        <v>2</v>
      </c>
      <c r="E1843" s="7">
        <v>40413</v>
      </c>
      <c r="F1843" s="5">
        <v>0.41319444444444442</v>
      </c>
      <c r="G1843">
        <v>1</v>
      </c>
      <c r="H1843" t="s">
        <v>31</v>
      </c>
      <c r="I1843" t="s">
        <v>56</v>
      </c>
      <c r="J1843" t="s">
        <v>26</v>
      </c>
      <c r="K1843" t="s">
        <v>26</v>
      </c>
      <c r="L1843">
        <v>1</v>
      </c>
      <c r="M1843">
        <v>4.1666667999999997E-2</v>
      </c>
      <c r="N1843">
        <v>0</v>
      </c>
      <c r="O1843">
        <v>10</v>
      </c>
      <c r="P1843">
        <v>0</v>
      </c>
      <c r="Q1843" t="s">
        <v>24</v>
      </c>
      <c r="R1843" t="s">
        <v>2666</v>
      </c>
      <c r="S1843" t="s">
        <v>481</v>
      </c>
      <c r="T1843" t="s">
        <v>25</v>
      </c>
      <c r="U1843" t="s">
        <v>27</v>
      </c>
      <c r="V1843" t="s">
        <v>2665</v>
      </c>
      <c r="W1843" t="s">
        <v>164</v>
      </c>
      <c r="X1843" t="s">
        <v>412</v>
      </c>
      <c r="Y1843" t="s">
        <v>482</v>
      </c>
      <c r="Z1843">
        <v>338019</v>
      </c>
    </row>
    <row r="1844" spans="1:26" x14ac:dyDescent="0.3">
      <c r="A1844" t="s">
        <v>413</v>
      </c>
      <c r="B1844" t="s">
        <v>163</v>
      </c>
      <c r="C1844" t="s">
        <v>21</v>
      </c>
      <c r="D1844">
        <v>2</v>
      </c>
      <c r="E1844" s="7">
        <v>37932</v>
      </c>
      <c r="F1844" s="5">
        <v>0.27430555555555552</v>
      </c>
      <c r="G1844">
        <v>1</v>
      </c>
      <c r="H1844" t="s">
        <v>290</v>
      </c>
      <c r="I1844" t="s">
        <v>56</v>
      </c>
      <c r="J1844" t="s">
        <v>122</v>
      </c>
      <c r="K1844" t="s">
        <v>212</v>
      </c>
      <c r="L1844">
        <v>1</v>
      </c>
      <c r="M1844">
        <v>4.1666667999999997E-2</v>
      </c>
      <c r="N1844">
        <v>723</v>
      </c>
      <c r="O1844" s="2">
        <v>1500</v>
      </c>
      <c r="P1844">
        <v>3</v>
      </c>
      <c r="Q1844" t="s">
        <v>24</v>
      </c>
      <c r="R1844" t="s">
        <v>86</v>
      </c>
      <c r="S1844" t="s">
        <v>96</v>
      </c>
      <c r="T1844" t="s">
        <v>25</v>
      </c>
      <c r="U1844" t="s">
        <v>64</v>
      </c>
      <c r="V1844" t="s">
        <v>2654</v>
      </c>
      <c r="W1844" t="s">
        <v>343</v>
      </c>
      <c r="X1844" t="s">
        <v>389</v>
      </c>
      <c r="Y1844" t="s">
        <v>97</v>
      </c>
      <c r="Z1844">
        <v>204660</v>
      </c>
    </row>
    <row r="1845" spans="1:26" x14ac:dyDescent="0.3">
      <c r="A1845" t="s">
        <v>413</v>
      </c>
      <c r="B1845" t="s">
        <v>163</v>
      </c>
      <c r="C1845" t="s">
        <v>21</v>
      </c>
      <c r="D1845">
        <v>2</v>
      </c>
      <c r="E1845" s="7">
        <v>38651</v>
      </c>
      <c r="F1845" s="5">
        <v>0.66666666666666663</v>
      </c>
      <c r="G1845">
        <v>1</v>
      </c>
      <c r="H1845" t="s">
        <v>31</v>
      </c>
      <c r="I1845" t="s">
        <v>47</v>
      </c>
      <c r="J1845" t="s">
        <v>26</v>
      </c>
      <c r="K1845" t="s">
        <v>26</v>
      </c>
      <c r="L1845">
        <v>1</v>
      </c>
      <c r="M1845">
        <v>4.1666667999999997E-2</v>
      </c>
      <c r="N1845">
        <v>0</v>
      </c>
      <c r="O1845">
        <v>400</v>
      </c>
      <c r="P1845">
        <v>0</v>
      </c>
      <c r="Q1845" t="s">
        <v>24</v>
      </c>
      <c r="R1845" t="s">
        <v>160</v>
      </c>
      <c r="S1845" t="s">
        <v>158</v>
      </c>
      <c r="T1845" t="s">
        <v>25</v>
      </c>
      <c r="U1845" t="s">
        <v>27</v>
      </c>
      <c r="V1845" t="s">
        <v>2650</v>
      </c>
      <c r="W1845" t="s">
        <v>343</v>
      </c>
      <c r="X1845" t="s">
        <v>389</v>
      </c>
      <c r="Y1845" t="s">
        <v>159</v>
      </c>
      <c r="Z1845">
        <v>261162</v>
      </c>
    </row>
    <row r="1846" spans="1:26" x14ac:dyDescent="0.3">
      <c r="A1846" t="s">
        <v>413</v>
      </c>
      <c r="B1846" t="s">
        <v>163</v>
      </c>
      <c r="C1846" t="s">
        <v>21</v>
      </c>
      <c r="D1846">
        <v>1</v>
      </c>
      <c r="E1846" s="7">
        <v>38206</v>
      </c>
      <c r="F1846" s="5">
        <v>0.86111111111111116</v>
      </c>
      <c r="G1846">
        <v>1</v>
      </c>
      <c r="H1846" t="s">
        <v>31</v>
      </c>
      <c r="I1846" t="s">
        <v>56</v>
      </c>
      <c r="J1846" t="s">
        <v>26</v>
      </c>
      <c r="K1846" t="s">
        <v>26</v>
      </c>
      <c r="L1846">
        <v>1</v>
      </c>
      <c r="M1846">
        <v>4.1666667999999997E-2</v>
      </c>
      <c r="N1846">
        <v>0</v>
      </c>
      <c r="O1846">
        <v>0</v>
      </c>
      <c r="P1846">
        <v>0</v>
      </c>
      <c r="Q1846" t="s">
        <v>24</v>
      </c>
      <c r="R1846" t="s">
        <v>221</v>
      </c>
      <c r="S1846" t="s">
        <v>219</v>
      </c>
      <c r="T1846" t="s">
        <v>25</v>
      </c>
      <c r="U1846" t="s">
        <v>27</v>
      </c>
      <c r="V1846" t="s">
        <v>2652</v>
      </c>
      <c r="W1846" t="s">
        <v>343</v>
      </c>
      <c r="X1846" t="s">
        <v>389</v>
      </c>
      <c r="Y1846" t="s">
        <v>220</v>
      </c>
      <c r="Z1846">
        <v>330064</v>
      </c>
    </row>
    <row r="1847" spans="1:26" x14ac:dyDescent="0.3">
      <c r="A1847" t="s">
        <v>413</v>
      </c>
      <c r="B1847" t="s">
        <v>163</v>
      </c>
      <c r="C1847" t="s">
        <v>21</v>
      </c>
      <c r="D1847">
        <v>2</v>
      </c>
      <c r="E1847" s="7">
        <v>41879</v>
      </c>
      <c r="F1847" s="5">
        <v>0.75</v>
      </c>
      <c r="G1847">
        <v>1</v>
      </c>
      <c r="H1847" t="s">
        <v>31</v>
      </c>
      <c r="I1847" t="s">
        <v>56</v>
      </c>
      <c r="J1847" t="s">
        <v>26</v>
      </c>
      <c r="K1847" t="s">
        <v>26</v>
      </c>
      <c r="L1847">
        <v>1</v>
      </c>
      <c r="M1847">
        <v>4.1666667999999997E-2</v>
      </c>
      <c r="N1847">
        <v>0</v>
      </c>
      <c r="O1847" s="2">
        <v>5000</v>
      </c>
      <c r="P1847">
        <v>22</v>
      </c>
      <c r="Q1847" t="s">
        <v>24</v>
      </c>
      <c r="R1847" t="s">
        <v>1376</v>
      </c>
      <c r="S1847" t="s">
        <v>1374</v>
      </c>
      <c r="T1847" t="s">
        <v>25</v>
      </c>
      <c r="U1847" t="s">
        <v>27</v>
      </c>
      <c r="V1847" t="s">
        <v>2650</v>
      </c>
      <c r="W1847" t="s">
        <v>343</v>
      </c>
      <c r="X1847" t="s">
        <v>389</v>
      </c>
      <c r="Y1847" t="s">
        <v>1375</v>
      </c>
      <c r="Z1847">
        <v>333703</v>
      </c>
    </row>
    <row r="1848" spans="1:26" x14ac:dyDescent="0.3">
      <c r="A1848" t="s">
        <v>413</v>
      </c>
      <c r="B1848" t="s">
        <v>163</v>
      </c>
      <c r="C1848" t="s">
        <v>21</v>
      </c>
      <c r="D1848">
        <v>2</v>
      </c>
      <c r="E1848" s="7">
        <v>41901</v>
      </c>
      <c r="F1848" s="5">
        <v>0.7583333333333333</v>
      </c>
      <c r="G1848">
        <v>1</v>
      </c>
      <c r="H1848" t="s">
        <v>31</v>
      </c>
      <c r="I1848" t="s">
        <v>56</v>
      </c>
      <c r="J1848" t="s">
        <v>26</v>
      </c>
      <c r="K1848" t="s">
        <v>26</v>
      </c>
      <c r="L1848">
        <v>1</v>
      </c>
      <c r="M1848">
        <v>4.1666667999999997E-2</v>
      </c>
      <c r="N1848">
        <v>487</v>
      </c>
      <c r="O1848" s="2">
        <v>1500</v>
      </c>
      <c r="P1848">
        <v>0</v>
      </c>
      <c r="Q1848" t="s">
        <v>24</v>
      </c>
      <c r="R1848" t="s">
        <v>166</v>
      </c>
      <c r="S1848" t="s">
        <v>1909</v>
      </c>
      <c r="T1848" t="s">
        <v>25</v>
      </c>
      <c r="U1848" t="s">
        <v>27</v>
      </c>
      <c r="V1848" t="s">
        <v>2653</v>
      </c>
      <c r="W1848" t="s">
        <v>343</v>
      </c>
      <c r="X1848" t="s">
        <v>389</v>
      </c>
      <c r="Y1848" t="s">
        <v>1910</v>
      </c>
      <c r="Z1848">
        <v>359450</v>
      </c>
    </row>
    <row r="1849" spans="1:26" x14ac:dyDescent="0.3">
      <c r="A1849" t="s">
        <v>390</v>
      </c>
      <c r="B1849" t="s">
        <v>342</v>
      </c>
      <c r="C1849" t="s">
        <v>21</v>
      </c>
      <c r="D1849">
        <v>2</v>
      </c>
      <c r="E1849" s="7">
        <v>41199</v>
      </c>
      <c r="F1849" s="5">
        <v>0.80208333333333337</v>
      </c>
      <c r="G1849">
        <v>1</v>
      </c>
      <c r="H1849" t="s">
        <v>69</v>
      </c>
      <c r="I1849" t="s">
        <v>36</v>
      </c>
      <c r="J1849" t="s">
        <v>125</v>
      </c>
      <c r="K1849" t="s">
        <v>26</v>
      </c>
      <c r="L1849">
        <v>1</v>
      </c>
      <c r="M1849">
        <v>4.1666667999999997E-2</v>
      </c>
      <c r="N1849">
        <v>0</v>
      </c>
      <c r="O1849">
        <v>0</v>
      </c>
      <c r="P1849">
        <v>0</v>
      </c>
      <c r="Q1849" t="s">
        <v>24</v>
      </c>
      <c r="R1849" t="s">
        <v>128</v>
      </c>
      <c r="S1849" t="s">
        <v>649</v>
      </c>
      <c r="T1849" t="s">
        <v>25</v>
      </c>
      <c r="U1849" t="s">
        <v>27</v>
      </c>
      <c r="V1849" t="s">
        <v>2657</v>
      </c>
      <c r="W1849" t="s">
        <v>35</v>
      </c>
      <c r="X1849" t="s">
        <v>966</v>
      </c>
      <c r="Y1849" t="s">
        <v>650</v>
      </c>
      <c r="Z1849">
        <v>219239</v>
      </c>
    </row>
    <row r="1850" spans="1:26" x14ac:dyDescent="0.3">
      <c r="A1850" t="s">
        <v>533</v>
      </c>
      <c r="B1850" t="s">
        <v>534</v>
      </c>
      <c r="C1850" t="s">
        <v>21</v>
      </c>
      <c r="D1850">
        <v>2</v>
      </c>
      <c r="E1850" s="7">
        <v>37723</v>
      </c>
      <c r="F1850" s="5">
        <v>0.27430555555555552</v>
      </c>
      <c r="G1850">
        <v>1</v>
      </c>
      <c r="H1850" t="s">
        <v>290</v>
      </c>
      <c r="I1850" t="s">
        <v>56</v>
      </c>
      <c r="J1850" t="s">
        <v>26</v>
      </c>
      <c r="K1850" t="s">
        <v>26</v>
      </c>
      <c r="L1850">
        <v>1</v>
      </c>
      <c r="M1850">
        <v>4.1666667999999997E-2</v>
      </c>
      <c r="N1850">
        <v>0</v>
      </c>
      <c r="O1850">
        <v>50</v>
      </c>
      <c r="P1850">
        <v>0</v>
      </c>
      <c r="Q1850" t="s">
        <v>24</v>
      </c>
      <c r="R1850" t="s">
        <v>1216</v>
      </c>
      <c r="S1850" t="s">
        <v>1214</v>
      </c>
      <c r="T1850" t="s">
        <v>25</v>
      </c>
      <c r="U1850" t="s">
        <v>27</v>
      </c>
      <c r="V1850" t="s">
        <v>2650</v>
      </c>
      <c r="W1850" t="s">
        <v>103</v>
      </c>
      <c r="X1850" t="s">
        <v>659</v>
      </c>
      <c r="Y1850" t="s">
        <v>1215</v>
      </c>
      <c r="Z1850">
        <v>321301</v>
      </c>
    </row>
    <row r="1851" spans="1:26" x14ac:dyDescent="0.3">
      <c r="A1851" t="s">
        <v>605</v>
      </c>
      <c r="B1851" t="s">
        <v>50</v>
      </c>
      <c r="C1851" t="s">
        <v>21</v>
      </c>
      <c r="D1851">
        <v>2</v>
      </c>
      <c r="E1851" s="7">
        <v>41796</v>
      </c>
      <c r="F1851" s="5">
        <v>0.79861111111111116</v>
      </c>
      <c r="G1851">
        <v>1</v>
      </c>
      <c r="H1851" t="s">
        <v>31</v>
      </c>
      <c r="I1851" t="s">
        <v>56</v>
      </c>
      <c r="J1851" t="s">
        <v>26</v>
      </c>
      <c r="K1851" t="s">
        <v>26</v>
      </c>
      <c r="L1851">
        <v>1</v>
      </c>
      <c r="M1851">
        <v>4.1666667999999997E-2</v>
      </c>
      <c r="N1851">
        <v>0</v>
      </c>
      <c r="O1851">
        <v>45</v>
      </c>
      <c r="P1851">
        <v>0</v>
      </c>
      <c r="Q1851" t="s">
        <v>24</v>
      </c>
      <c r="R1851" t="s">
        <v>166</v>
      </c>
      <c r="S1851" t="s">
        <v>1127</v>
      </c>
      <c r="T1851" t="s">
        <v>25</v>
      </c>
      <c r="U1851" t="s">
        <v>27</v>
      </c>
      <c r="V1851" t="s">
        <v>2653</v>
      </c>
      <c r="W1851" t="s">
        <v>35</v>
      </c>
      <c r="X1851" t="s">
        <v>337</v>
      </c>
      <c r="Y1851" t="s">
        <v>1128</v>
      </c>
      <c r="Z1851">
        <v>311627</v>
      </c>
    </row>
    <row r="1852" spans="1:26" x14ac:dyDescent="0.3">
      <c r="A1852" t="s">
        <v>338</v>
      </c>
      <c r="B1852" t="s">
        <v>34</v>
      </c>
      <c r="C1852" t="s">
        <v>21</v>
      </c>
      <c r="D1852">
        <v>2</v>
      </c>
      <c r="E1852" s="7">
        <v>41539</v>
      </c>
      <c r="F1852" s="5">
        <v>3.4722222222222224E-2</v>
      </c>
      <c r="G1852">
        <v>1</v>
      </c>
      <c r="H1852" t="s">
        <v>31</v>
      </c>
      <c r="I1852" t="s">
        <v>30</v>
      </c>
      <c r="J1852" t="s">
        <v>26</v>
      </c>
      <c r="K1852" t="s">
        <v>26</v>
      </c>
      <c r="L1852">
        <v>1</v>
      </c>
      <c r="M1852">
        <v>4.1666667999999997E-2</v>
      </c>
      <c r="N1852">
        <v>244</v>
      </c>
      <c r="O1852">
        <v>350</v>
      </c>
      <c r="P1852">
        <v>0</v>
      </c>
      <c r="Q1852" t="s">
        <v>24</v>
      </c>
      <c r="R1852" t="s">
        <v>720</v>
      </c>
      <c r="S1852" t="s">
        <v>123</v>
      </c>
      <c r="T1852" t="s">
        <v>25</v>
      </c>
      <c r="U1852" t="s">
        <v>64</v>
      </c>
      <c r="V1852" t="s">
        <v>2653</v>
      </c>
      <c r="W1852" t="s">
        <v>225</v>
      </c>
      <c r="X1852" t="s">
        <v>222</v>
      </c>
      <c r="Y1852" t="s">
        <v>124</v>
      </c>
      <c r="Z1852">
        <v>319386</v>
      </c>
    </row>
    <row r="1853" spans="1:26" x14ac:dyDescent="0.3">
      <c r="A1853" t="s">
        <v>1347</v>
      </c>
      <c r="B1853" t="s">
        <v>131</v>
      </c>
      <c r="C1853" t="s">
        <v>21</v>
      </c>
      <c r="D1853">
        <v>2</v>
      </c>
      <c r="E1853" s="7">
        <v>38622</v>
      </c>
      <c r="F1853" s="5">
        <v>0.31944444444444448</v>
      </c>
      <c r="G1853">
        <v>1</v>
      </c>
      <c r="H1853" t="s">
        <v>31</v>
      </c>
      <c r="I1853" t="s">
        <v>56</v>
      </c>
      <c r="J1853" t="s">
        <v>122</v>
      </c>
      <c r="K1853" t="s">
        <v>26</v>
      </c>
      <c r="L1853">
        <v>1</v>
      </c>
      <c r="M1853">
        <v>4.1666667999999997E-2</v>
      </c>
      <c r="N1853">
        <v>0</v>
      </c>
      <c r="O1853">
        <v>0</v>
      </c>
      <c r="P1853">
        <v>0</v>
      </c>
      <c r="Q1853" t="s">
        <v>24</v>
      </c>
      <c r="R1853" t="s">
        <v>221</v>
      </c>
      <c r="S1853" t="s">
        <v>221</v>
      </c>
      <c r="T1853" t="s">
        <v>25</v>
      </c>
      <c r="U1853" t="s">
        <v>27</v>
      </c>
      <c r="V1853" t="s">
        <v>2652</v>
      </c>
      <c r="W1853" t="s">
        <v>35</v>
      </c>
      <c r="X1853" t="s">
        <v>1158</v>
      </c>
      <c r="Y1853" t="s">
        <v>339</v>
      </c>
      <c r="Z1853">
        <v>219893</v>
      </c>
    </row>
    <row r="1854" spans="1:26" x14ac:dyDescent="0.3">
      <c r="A1854" t="s">
        <v>1347</v>
      </c>
      <c r="B1854" t="s">
        <v>131</v>
      </c>
      <c r="C1854" t="s">
        <v>21</v>
      </c>
      <c r="D1854">
        <v>2</v>
      </c>
      <c r="E1854" s="7">
        <v>38433</v>
      </c>
      <c r="F1854" s="5">
        <v>0.56944444444444442</v>
      </c>
      <c r="G1854">
        <v>1</v>
      </c>
      <c r="H1854" t="s">
        <v>31</v>
      </c>
      <c r="I1854" t="s">
        <v>56</v>
      </c>
      <c r="J1854" t="s">
        <v>26</v>
      </c>
      <c r="K1854" t="s">
        <v>26</v>
      </c>
      <c r="L1854">
        <v>1</v>
      </c>
      <c r="M1854">
        <v>4.1666667999999997E-2</v>
      </c>
      <c r="N1854">
        <v>0</v>
      </c>
      <c r="O1854">
        <v>0</v>
      </c>
      <c r="P1854">
        <v>0</v>
      </c>
      <c r="Q1854" t="s">
        <v>24</v>
      </c>
      <c r="R1854" t="s">
        <v>86</v>
      </c>
      <c r="S1854" t="s">
        <v>96</v>
      </c>
      <c r="T1854" t="s">
        <v>25</v>
      </c>
      <c r="U1854" t="s">
        <v>64</v>
      </c>
      <c r="V1854" t="s">
        <v>2654</v>
      </c>
      <c r="W1854" t="s">
        <v>55</v>
      </c>
      <c r="X1854" t="s">
        <v>764</v>
      </c>
      <c r="Y1854" t="s">
        <v>97</v>
      </c>
      <c r="Z1854">
        <v>220710</v>
      </c>
    </row>
    <row r="1855" spans="1:26" x14ac:dyDescent="0.3">
      <c r="A1855" t="s">
        <v>216</v>
      </c>
      <c r="B1855" t="s">
        <v>217</v>
      </c>
      <c r="C1855" t="s">
        <v>21</v>
      </c>
      <c r="D1855">
        <v>0</v>
      </c>
      <c r="E1855" s="7">
        <v>37818</v>
      </c>
      <c r="F1855" s="5">
        <v>0.37152777777777773</v>
      </c>
      <c r="G1855">
        <v>1</v>
      </c>
      <c r="H1855" t="s">
        <v>31</v>
      </c>
      <c r="I1855" t="s">
        <v>47</v>
      </c>
      <c r="J1855" t="s">
        <v>125</v>
      </c>
      <c r="K1855" t="s">
        <v>26</v>
      </c>
      <c r="L1855">
        <v>1</v>
      </c>
      <c r="M1855">
        <v>4.1666667999999997E-2</v>
      </c>
      <c r="N1855">
        <v>0</v>
      </c>
      <c r="O1855">
        <v>0</v>
      </c>
      <c r="P1855">
        <v>0</v>
      </c>
      <c r="Q1855" t="s">
        <v>24</v>
      </c>
      <c r="R1855" t="s">
        <v>221</v>
      </c>
      <c r="S1855" t="s">
        <v>219</v>
      </c>
      <c r="T1855" t="s">
        <v>25</v>
      </c>
      <c r="U1855" t="s">
        <v>27</v>
      </c>
      <c r="V1855" t="s">
        <v>2652</v>
      </c>
      <c r="W1855" t="s">
        <v>654</v>
      </c>
      <c r="X1855" t="s">
        <v>651</v>
      </c>
      <c r="Y1855" t="s">
        <v>220</v>
      </c>
      <c r="Z1855">
        <v>337895</v>
      </c>
    </row>
    <row r="1856" spans="1:26" x14ac:dyDescent="0.3">
      <c r="A1856" t="s">
        <v>216</v>
      </c>
      <c r="B1856" t="s">
        <v>217</v>
      </c>
      <c r="C1856" t="s">
        <v>21</v>
      </c>
      <c r="D1856">
        <v>0</v>
      </c>
      <c r="E1856" s="7">
        <v>37820</v>
      </c>
      <c r="F1856" s="5">
        <v>0.375</v>
      </c>
      <c r="G1856">
        <v>1</v>
      </c>
      <c r="H1856" t="s">
        <v>31</v>
      </c>
      <c r="I1856" t="s">
        <v>30</v>
      </c>
      <c r="J1856" t="s">
        <v>122</v>
      </c>
      <c r="K1856" t="s">
        <v>26</v>
      </c>
      <c r="L1856">
        <v>1</v>
      </c>
      <c r="M1856">
        <v>4.1666667999999997E-2</v>
      </c>
      <c r="N1856">
        <v>333</v>
      </c>
      <c r="O1856">
        <v>0</v>
      </c>
      <c r="P1856">
        <v>0</v>
      </c>
      <c r="Q1856" t="s">
        <v>24</v>
      </c>
      <c r="R1856" t="s">
        <v>245</v>
      </c>
      <c r="S1856" t="s">
        <v>243</v>
      </c>
      <c r="T1856" t="s">
        <v>25</v>
      </c>
      <c r="U1856" t="s">
        <v>27</v>
      </c>
      <c r="V1856" t="s">
        <v>2654</v>
      </c>
      <c r="W1856" t="s">
        <v>654</v>
      </c>
      <c r="X1856" t="s">
        <v>651</v>
      </c>
      <c r="Y1856" t="s">
        <v>244</v>
      </c>
      <c r="Z1856">
        <v>306908</v>
      </c>
    </row>
    <row r="1857" spans="1:26" x14ac:dyDescent="0.3">
      <c r="A1857" t="s">
        <v>216</v>
      </c>
      <c r="B1857" t="s">
        <v>217</v>
      </c>
      <c r="C1857" t="s">
        <v>21</v>
      </c>
      <c r="D1857">
        <v>2</v>
      </c>
      <c r="E1857" s="7">
        <v>41128</v>
      </c>
      <c r="F1857" s="5">
        <v>0.74652777777777779</v>
      </c>
      <c r="G1857">
        <v>1</v>
      </c>
      <c r="I1857" t="s">
        <v>30</v>
      </c>
      <c r="J1857" t="s">
        <v>26</v>
      </c>
      <c r="K1857" t="s">
        <v>26</v>
      </c>
      <c r="L1857">
        <v>1</v>
      </c>
      <c r="M1857">
        <v>4.1666667999999997E-2</v>
      </c>
      <c r="N1857">
        <v>0</v>
      </c>
      <c r="O1857">
        <v>0</v>
      </c>
      <c r="P1857">
        <v>0</v>
      </c>
      <c r="Q1857" t="s">
        <v>24</v>
      </c>
      <c r="R1857" t="s">
        <v>245</v>
      </c>
      <c r="S1857" t="s">
        <v>243</v>
      </c>
      <c r="T1857" t="s">
        <v>25</v>
      </c>
      <c r="U1857" t="s">
        <v>27</v>
      </c>
      <c r="V1857" t="s">
        <v>2654</v>
      </c>
      <c r="W1857" t="s">
        <v>43</v>
      </c>
      <c r="X1857" t="s">
        <v>40</v>
      </c>
      <c r="Y1857" t="s">
        <v>244</v>
      </c>
      <c r="Z1857">
        <v>354032</v>
      </c>
    </row>
    <row r="1858" spans="1:26" x14ac:dyDescent="0.3">
      <c r="A1858" t="s">
        <v>765</v>
      </c>
      <c r="B1858" t="s">
        <v>54</v>
      </c>
      <c r="C1858" t="s">
        <v>21</v>
      </c>
      <c r="D1858">
        <v>1</v>
      </c>
      <c r="E1858" s="7">
        <v>38832</v>
      </c>
      <c r="F1858" s="5">
        <v>0.6875</v>
      </c>
      <c r="G1858">
        <v>1</v>
      </c>
      <c r="H1858" t="s">
        <v>31</v>
      </c>
      <c r="I1858" t="s">
        <v>30</v>
      </c>
      <c r="J1858" t="s">
        <v>26</v>
      </c>
      <c r="K1858" t="s">
        <v>212</v>
      </c>
      <c r="L1858">
        <v>1</v>
      </c>
      <c r="M1858">
        <v>4.1666667999999997E-2</v>
      </c>
      <c r="N1858">
        <v>0</v>
      </c>
      <c r="O1858">
        <v>100</v>
      </c>
      <c r="P1858">
        <v>0</v>
      </c>
      <c r="Q1858" t="s">
        <v>24</v>
      </c>
      <c r="R1858" t="s">
        <v>221</v>
      </c>
      <c r="S1858" t="s">
        <v>219</v>
      </c>
      <c r="T1858" t="s">
        <v>25</v>
      </c>
      <c r="U1858" t="s">
        <v>27</v>
      </c>
      <c r="V1858" t="s">
        <v>2652</v>
      </c>
      <c r="W1858" t="s">
        <v>164</v>
      </c>
      <c r="X1858" t="s">
        <v>610</v>
      </c>
      <c r="Y1858" t="s">
        <v>220</v>
      </c>
      <c r="Z1858">
        <v>338676</v>
      </c>
    </row>
    <row r="1859" spans="1:26" x14ac:dyDescent="0.3">
      <c r="A1859" t="s">
        <v>765</v>
      </c>
      <c r="B1859" t="s">
        <v>54</v>
      </c>
      <c r="C1859" t="s">
        <v>21</v>
      </c>
      <c r="D1859">
        <v>1</v>
      </c>
      <c r="E1859" s="7">
        <v>38475</v>
      </c>
      <c r="F1859" s="5">
        <v>0.61805555555555558</v>
      </c>
      <c r="G1859">
        <v>1</v>
      </c>
      <c r="H1859" t="s">
        <v>31</v>
      </c>
      <c r="I1859" t="s">
        <v>30</v>
      </c>
      <c r="J1859" t="s">
        <v>26</v>
      </c>
      <c r="K1859" t="s">
        <v>26</v>
      </c>
      <c r="L1859">
        <v>1</v>
      </c>
      <c r="M1859">
        <v>4.1666667999999997E-2</v>
      </c>
      <c r="N1859">
        <v>0</v>
      </c>
      <c r="O1859">
        <v>0</v>
      </c>
      <c r="P1859">
        <v>0</v>
      </c>
      <c r="Q1859" t="s">
        <v>24</v>
      </c>
      <c r="R1859" t="s">
        <v>221</v>
      </c>
      <c r="S1859" t="s">
        <v>219</v>
      </c>
      <c r="T1859" t="s">
        <v>25</v>
      </c>
      <c r="U1859" t="s">
        <v>27</v>
      </c>
      <c r="V1859" t="s">
        <v>2652</v>
      </c>
      <c r="W1859" t="s">
        <v>164</v>
      </c>
      <c r="X1859" t="s">
        <v>610</v>
      </c>
      <c r="Y1859" t="s">
        <v>220</v>
      </c>
      <c r="Z1859">
        <v>327980</v>
      </c>
    </row>
    <row r="1860" spans="1:26" x14ac:dyDescent="0.3">
      <c r="A1860" t="s">
        <v>652</v>
      </c>
      <c r="B1860" t="s">
        <v>653</v>
      </c>
      <c r="C1860" t="s">
        <v>21</v>
      </c>
      <c r="D1860">
        <v>2</v>
      </c>
      <c r="E1860" s="7">
        <v>41522</v>
      </c>
      <c r="F1860" s="5">
        <v>0.45833333333333331</v>
      </c>
      <c r="G1860">
        <v>1</v>
      </c>
      <c r="H1860" t="s">
        <v>31</v>
      </c>
      <c r="I1860" t="s">
        <v>36</v>
      </c>
      <c r="J1860" t="s">
        <v>26</v>
      </c>
      <c r="K1860" t="s">
        <v>26</v>
      </c>
      <c r="L1860">
        <v>1</v>
      </c>
      <c r="M1860">
        <v>4.1666667999999997E-2</v>
      </c>
      <c r="N1860">
        <v>527</v>
      </c>
      <c r="O1860">
        <v>0</v>
      </c>
      <c r="P1860">
        <v>0</v>
      </c>
      <c r="Q1860" t="s">
        <v>24</v>
      </c>
      <c r="R1860" t="s">
        <v>128</v>
      </c>
      <c r="S1860" t="s">
        <v>126</v>
      </c>
      <c r="T1860" t="s">
        <v>25</v>
      </c>
      <c r="U1860" t="s">
        <v>27</v>
      </c>
      <c r="V1860" t="s">
        <v>2657</v>
      </c>
      <c r="W1860" t="s">
        <v>35</v>
      </c>
      <c r="X1860" t="s">
        <v>1178</v>
      </c>
      <c r="Y1860" t="s">
        <v>127</v>
      </c>
      <c r="Z1860">
        <v>328768</v>
      </c>
    </row>
    <row r="1861" spans="1:26" x14ac:dyDescent="0.3">
      <c r="A1861" t="s">
        <v>41</v>
      </c>
      <c r="B1861" t="s">
        <v>42</v>
      </c>
      <c r="C1861" t="s">
        <v>21</v>
      </c>
      <c r="D1861">
        <v>4</v>
      </c>
      <c r="E1861" s="7">
        <v>40852</v>
      </c>
      <c r="F1861" s="5">
        <v>0.54166666666666663</v>
      </c>
      <c r="G1861">
        <v>1</v>
      </c>
      <c r="I1861" t="s">
        <v>2331</v>
      </c>
      <c r="J1861" t="s">
        <v>26</v>
      </c>
      <c r="K1861" t="s">
        <v>26</v>
      </c>
      <c r="L1861">
        <v>1</v>
      </c>
      <c r="M1861">
        <v>4.1666667999999997E-2</v>
      </c>
      <c r="N1861">
        <v>0</v>
      </c>
      <c r="O1861">
        <v>0</v>
      </c>
      <c r="P1861">
        <v>0</v>
      </c>
      <c r="Q1861" t="s">
        <v>24</v>
      </c>
      <c r="R1861" t="s">
        <v>184</v>
      </c>
      <c r="S1861" t="s">
        <v>184</v>
      </c>
      <c r="T1861" t="s">
        <v>25</v>
      </c>
      <c r="U1861" t="s">
        <v>27</v>
      </c>
      <c r="V1861" t="s">
        <v>2650</v>
      </c>
      <c r="W1861" t="s">
        <v>370</v>
      </c>
      <c r="X1861" t="s">
        <v>834</v>
      </c>
      <c r="Y1861" t="s">
        <v>185</v>
      </c>
      <c r="Z1861">
        <v>252754</v>
      </c>
    </row>
    <row r="1862" spans="1:26" x14ac:dyDescent="0.3">
      <c r="A1862" t="s">
        <v>41</v>
      </c>
      <c r="B1862" t="s">
        <v>42</v>
      </c>
      <c r="C1862" t="s">
        <v>21</v>
      </c>
      <c r="D1862">
        <v>4</v>
      </c>
      <c r="E1862" s="7">
        <v>41206</v>
      </c>
      <c r="F1862" s="5">
        <v>0.85416666666666663</v>
      </c>
      <c r="G1862">
        <v>1</v>
      </c>
      <c r="I1862" t="s">
        <v>56</v>
      </c>
      <c r="J1862" t="s">
        <v>26</v>
      </c>
      <c r="K1862" t="s">
        <v>26</v>
      </c>
      <c r="L1862">
        <v>1</v>
      </c>
      <c r="M1862">
        <v>4.1666667999999997E-2</v>
      </c>
      <c r="N1862">
        <v>0</v>
      </c>
      <c r="O1862">
        <v>0</v>
      </c>
      <c r="P1862">
        <v>0</v>
      </c>
      <c r="Q1862" t="s">
        <v>24</v>
      </c>
      <c r="R1862" t="s">
        <v>46</v>
      </c>
      <c r="S1862" t="s">
        <v>44</v>
      </c>
      <c r="T1862" t="s">
        <v>25</v>
      </c>
      <c r="U1862" t="s">
        <v>27</v>
      </c>
      <c r="V1862" t="s">
        <v>2650</v>
      </c>
      <c r="W1862" t="s">
        <v>370</v>
      </c>
      <c r="X1862" t="s">
        <v>834</v>
      </c>
      <c r="Y1862" t="s">
        <v>45</v>
      </c>
      <c r="Z1862">
        <v>346582</v>
      </c>
    </row>
    <row r="1863" spans="1:26" x14ac:dyDescent="0.3">
      <c r="A1863" t="s">
        <v>611</v>
      </c>
      <c r="B1863" t="s">
        <v>163</v>
      </c>
      <c r="C1863" t="s">
        <v>21</v>
      </c>
      <c r="D1863">
        <v>2</v>
      </c>
      <c r="E1863" s="7">
        <v>40683</v>
      </c>
      <c r="F1863" s="5">
        <v>0.43055555555555558</v>
      </c>
      <c r="G1863">
        <v>1</v>
      </c>
      <c r="H1863" t="s">
        <v>31</v>
      </c>
      <c r="I1863" t="s">
        <v>47</v>
      </c>
      <c r="J1863" t="s">
        <v>26</v>
      </c>
      <c r="K1863" t="s">
        <v>26</v>
      </c>
      <c r="L1863">
        <v>1</v>
      </c>
      <c r="M1863">
        <v>4.1666667999999997E-2</v>
      </c>
      <c r="N1863">
        <v>0</v>
      </c>
      <c r="O1863">
        <v>0</v>
      </c>
      <c r="P1863">
        <v>0</v>
      </c>
      <c r="Q1863" t="s">
        <v>24</v>
      </c>
      <c r="R1863" t="s">
        <v>2660</v>
      </c>
      <c r="S1863" t="s">
        <v>331</v>
      </c>
      <c r="T1863" t="s">
        <v>25</v>
      </c>
      <c r="U1863" t="s">
        <v>64</v>
      </c>
      <c r="V1863" t="s">
        <v>2659</v>
      </c>
      <c r="W1863" t="s">
        <v>535</v>
      </c>
      <c r="X1863" t="s">
        <v>740</v>
      </c>
      <c r="Y1863" t="s">
        <v>332</v>
      </c>
      <c r="Z1863">
        <v>304593</v>
      </c>
    </row>
    <row r="1864" spans="1:26" x14ac:dyDescent="0.3">
      <c r="A1864" t="s">
        <v>611</v>
      </c>
      <c r="B1864" t="s">
        <v>163</v>
      </c>
      <c r="C1864" t="s">
        <v>21</v>
      </c>
      <c r="D1864">
        <v>2</v>
      </c>
      <c r="E1864" s="7">
        <v>40048</v>
      </c>
      <c r="F1864" s="5">
        <v>0.60763888888888895</v>
      </c>
      <c r="G1864">
        <v>1</v>
      </c>
      <c r="H1864" t="s">
        <v>31</v>
      </c>
      <c r="I1864" t="s">
        <v>56</v>
      </c>
      <c r="J1864" t="s">
        <v>26</v>
      </c>
      <c r="K1864" t="s">
        <v>26</v>
      </c>
      <c r="L1864">
        <v>1</v>
      </c>
      <c r="M1864">
        <v>4.1666667999999997E-2</v>
      </c>
      <c r="N1864">
        <v>411</v>
      </c>
      <c r="O1864">
        <v>5</v>
      </c>
      <c r="P1864">
        <v>0</v>
      </c>
      <c r="Q1864" t="s">
        <v>24</v>
      </c>
      <c r="R1864" t="s">
        <v>86</v>
      </c>
      <c r="S1864" t="s">
        <v>489</v>
      </c>
      <c r="T1864" t="s">
        <v>25</v>
      </c>
      <c r="U1864" t="s">
        <v>27</v>
      </c>
      <c r="V1864" t="s">
        <v>2654</v>
      </c>
      <c r="W1864" t="s">
        <v>535</v>
      </c>
      <c r="X1864" t="s">
        <v>740</v>
      </c>
      <c r="Y1864" t="s">
        <v>490</v>
      </c>
      <c r="Z1864">
        <v>336600</v>
      </c>
    </row>
    <row r="1865" spans="1:26" x14ac:dyDescent="0.3">
      <c r="A1865" t="s">
        <v>835</v>
      </c>
      <c r="B1865" t="s">
        <v>369</v>
      </c>
      <c r="C1865" t="s">
        <v>21</v>
      </c>
      <c r="D1865">
        <v>1</v>
      </c>
      <c r="E1865" s="7">
        <v>41347</v>
      </c>
      <c r="F1865" s="5">
        <v>0.30277777777777776</v>
      </c>
      <c r="G1865">
        <v>1</v>
      </c>
      <c r="H1865" t="s">
        <v>290</v>
      </c>
      <c r="I1865" t="s">
        <v>36</v>
      </c>
      <c r="J1865" t="s">
        <v>125</v>
      </c>
      <c r="K1865" t="s">
        <v>212</v>
      </c>
      <c r="L1865">
        <v>1</v>
      </c>
      <c r="M1865">
        <v>4.1666667999999997E-2</v>
      </c>
      <c r="N1865">
        <v>0</v>
      </c>
      <c r="O1865">
        <v>50</v>
      </c>
      <c r="P1865">
        <v>0</v>
      </c>
      <c r="Q1865" t="s">
        <v>24</v>
      </c>
      <c r="R1865" t="s">
        <v>2666</v>
      </c>
      <c r="S1865" t="s">
        <v>710</v>
      </c>
      <c r="T1865" t="s">
        <v>25</v>
      </c>
      <c r="U1865" t="s">
        <v>27</v>
      </c>
      <c r="V1865" t="s">
        <v>2665</v>
      </c>
      <c r="W1865" t="s">
        <v>35</v>
      </c>
      <c r="X1865" t="s">
        <v>722</v>
      </c>
      <c r="Y1865" t="s">
        <v>711</v>
      </c>
      <c r="Z1865">
        <v>329709</v>
      </c>
    </row>
    <row r="1866" spans="1:26" x14ac:dyDescent="0.3">
      <c r="A1866" t="s">
        <v>835</v>
      </c>
      <c r="B1866" t="s">
        <v>369</v>
      </c>
      <c r="C1866" t="s">
        <v>21</v>
      </c>
      <c r="D1866">
        <v>2</v>
      </c>
      <c r="E1866" s="7">
        <v>39608</v>
      </c>
      <c r="F1866" s="5">
        <v>0.83333333333333337</v>
      </c>
      <c r="G1866">
        <v>1</v>
      </c>
      <c r="H1866" t="s">
        <v>31</v>
      </c>
      <c r="I1866" t="s">
        <v>47</v>
      </c>
      <c r="J1866" t="s">
        <v>26</v>
      </c>
      <c r="K1866" t="s">
        <v>26</v>
      </c>
      <c r="L1866">
        <v>1</v>
      </c>
      <c r="M1866">
        <v>4.1666667999999997E-2</v>
      </c>
      <c r="N1866">
        <v>0</v>
      </c>
      <c r="O1866">
        <v>0</v>
      </c>
      <c r="P1866">
        <v>0</v>
      </c>
      <c r="Q1866" t="s">
        <v>24</v>
      </c>
      <c r="R1866" t="s">
        <v>2666</v>
      </c>
      <c r="S1866" t="s">
        <v>284</v>
      </c>
      <c r="T1866" t="s">
        <v>25</v>
      </c>
      <c r="U1866" t="s">
        <v>27</v>
      </c>
      <c r="V1866" t="s">
        <v>2665</v>
      </c>
      <c r="W1866" t="s">
        <v>35</v>
      </c>
      <c r="X1866" t="s">
        <v>722</v>
      </c>
      <c r="Y1866" t="s">
        <v>285</v>
      </c>
      <c r="Z1866">
        <v>261650</v>
      </c>
    </row>
    <row r="1867" spans="1:26" x14ac:dyDescent="0.3">
      <c r="A1867" t="s">
        <v>835</v>
      </c>
      <c r="B1867" t="s">
        <v>369</v>
      </c>
      <c r="C1867" t="s">
        <v>21</v>
      </c>
      <c r="D1867">
        <v>2</v>
      </c>
      <c r="E1867" s="7">
        <v>41869</v>
      </c>
      <c r="F1867" s="5">
        <v>0.55833333333333335</v>
      </c>
      <c r="G1867">
        <v>1</v>
      </c>
      <c r="H1867" t="s">
        <v>31</v>
      </c>
      <c r="I1867" t="s">
        <v>47</v>
      </c>
      <c r="J1867" t="s">
        <v>26</v>
      </c>
      <c r="K1867" t="s">
        <v>26</v>
      </c>
      <c r="L1867">
        <v>1</v>
      </c>
      <c r="M1867">
        <v>4.1666667999999997E-2</v>
      </c>
      <c r="N1867">
        <v>0</v>
      </c>
      <c r="O1867">
        <v>0</v>
      </c>
      <c r="P1867">
        <v>0</v>
      </c>
      <c r="Q1867" t="s">
        <v>24</v>
      </c>
      <c r="R1867" t="s">
        <v>86</v>
      </c>
      <c r="S1867" t="s">
        <v>96</v>
      </c>
      <c r="T1867" t="s">
        <v>25</v>
      </c>
      <c r="U1867" t="s">
        <v>27</v>
      </c>
      <c r="V1867" t="s">
        <v>2654</v>
      </c>
      <c r="W1867" t="s">
        <v>236</v>
      </c>
      <c r="X1867" t="s">
        <v>1249</v>
      </c>
      <c r="Y1867" t="s">
        <v>97</v>
      </c>
      <c r="Z1867">
        <v>217039</v>
      </c>
    </row>
    <row r="1868" spans="1:26" x14ac:dyDescent="0.3">
      <c r="A1868" t="s">
        <v>835</v>
      </c>
      <c r="B1868" t="s">
        <v>369</v>
      </c>
      <c r="C1868" t="s">
        <v>21</v>
      </c>
      <c r="D1868">
        <v>2</v>
      </c>
      <c r="E1868" s="7">
        <v>39657</v>
      </c>
      <c r="F1868" s="5">
        <v>0.25347222222222221</v>
      </c>
      <c r="G1868">
        <v>1</v>
      </c>
      <c r="H1868" t="s">
        <v>31</v>
      </c>
      <c r="I1868" t="s">
        <v>56</v>
      </c>
      <c r="J1868" t="s">
        <v>26</v>
      </c>
      <c r="K1868" t="s">
        <v>26</v>
      </c>
      <c r="L1868">
        <v>1</v>
      </c>
      <c r="M1868">
        <v>4.1666667999999997E-2</v>
      </c>
      <c r="N1868">
        <v>0</v>
      </c>
      <c r="O1868">
        <v>0</v>
      </c>
      <c r="P1868">
        <v>0</v>
      </c>
      <c r="Q1868" t="s">
        <v>24</v>
      </c>
      <c r="R1868" t="s">
        <v>86</v>
      </c>
      <c r="S1868" t="s">
        <v>489</v>
      </c>
      <c r="T1868" t="s">
        <v>25</v>
      </c>
      <c r="U1868" t="s">
        <v>27</v>
      </c>
      <c r="V1868" t="s">
        <v>2654</v>
      </c>
      <c r="W1868" t="s">
        <v>236</v>
      </c>
      <c r="X1868" t="s">
        <v>1249</v>
      </c>
      <c r="Y1868" t="s">
        <v>490</v>
      </c>
      <c r="Z1868">
        <v>211425</v>
      </c>
    </row>
    <row r="1869" spans="1:26" x14ac:dyDescent="0.3">
      <c r="A1869" t="s">
        <v>1268</v>
      </c>
      <c r="B1869" t="s">
        <v>224</v>
      </c>
      <c r="C1869" t="s">
        <v>21</v>
      </c>
      <c r="D1869">
        <v>2</v>
      </c>
      <c r="E1869" s="7">
        <v>41437</v>
      </c>
      <c r="F1869" s="5">
        <v>0.88194444444444453</v>
      </c>
      <c r="G1869">
        <v>1</v>
      </c>
      <c r="H1869" t="s">
        <v>69</v>
      </c>
      <c r="I1869" t="s">
        <v>30</v>
      </c>
      <c r="J1869" t="s">
        <v>26</v>
      </c>
      <c r="K1869" t="s">
        <v>143</v>
      </c>
      <c r="L1869">
        <v>1</v>
      </c>
      <c r="M1869">
        <v>4.1666667999999997E-2</v>
      </c>
      <c r="N1869">
        <v>0</v>
      </c>
      <c r="O1869">
        <v>0</v>
      </c>
      <c r="P1869">
        <v>0</v>
      </c>
      <c r="Q1869" t="s">
        <v>24</v>
      </c>
      <c r="R1869" t="s">
        <v>221</v>
      </c>
      <c r="S1869" t="s">
        <v>219</v>
      </c>
      <c r="T1869" t="s">
        <v>25</v>
      </c>
      <c r="U1869" t="s">
        <v>64</v>
      </c>
      <c r="V1869" t="s">
        <v>2652</v>
      </c>
      <c r="W1869" t="s">
        <v>76</v>
      </c>
      <c r="X1869" t="s">
        <v>73</v>
      </c>
      <c r="Y1869" t="s">
        <v>220</v>
      </c>
      <c r="Z1869">
        <v>315579</v>
      </c>
    </row>
    <row r="1870" spans="1:26" x14ac:dyDescent="0.3">
      <c r="A1870" t="s">
        <v>1268</v>
      </c>
      <c r="B1870" t="s">
        <v>224</v>
      </c>
      <c r="C1870" t="s">
        <v>21</v>
      </c>
      <c r="D1870">
        <v>0</v>
      </c>
      <c r="E1870" s="7">
        <v>36820</v>
      </c>
      <c r="F1870" s="5">
        <v>0.75</v>
      </c>
      <c r="G1870">
        <v>1</v>
      </c>
      <c r="H1870" t="s">
        <v>31</v>
      </c>
      <c r="J1870" t="s">
        <v>26</v>
      </c>
      <c r="K1870" t="s">
        <v>26</v>
      </c>
      <c r="L1870">
        <v>1</v>
      </c>
      <c r="M1870">
        <v>4.1666667999999997E-2</v>
      </c>
      <c r="N1870">
        <v>0</v>
      </c>
      <c r="O1870">
        <v>0</v>
      </c>
      <c r="P1870">
        <v>0</v>
      </c>
      <c r="Q1870" t="s">
        <v>24</v>
      </c>
      <c r="R1870" t="s">
        <v>2671</v>
      </c>
      <c r="S1870" t="s">
        <v>344</v>
      </c>
      <c r="T1870" t="s">
        <v>25</v>
      </c>
      <c r="U1870" t="s">
        <v>27</v>
      </c>
      <c r="V1870" t="s">
        <v>2650</v>
      </c>
      <c r="W1870" t="s">
        <v>76</v>
      </c>
      <c r="X1870" t="s">
        <v>73</v>
      </c>
      <c r="Y1870" t="s">
        <v>345</v>
      </c>
      <c r="Z1870">
        <v>309352</v>
      </c>
    </row>
    <row r="1871" spans="1:26" x14ac:dyDescent="0.3">
      <c r="A1871" t="s">
        <v>1268</v>
      </c>
      <c r="B1871" t="s">
        <v>224</v>
      </c>
      <c r="C1871" t="s">
        <v>21</v>
      </c>
      <c r="D1871">
        <v>2</v>
      </c>
      <c r="E1871" s="7">
        <v>40058</v>
      </c>
      <c r="F1871" s="5">
        <v>0.26041666666666669</v>
      </c>
      <c r="G1871">
        <v>1</v>
      </c>
      <c r="H1871" t="s">
        <v>290</v>
      </c>
      <c r="I1871" t="s">
        <v>36</v>
      </c>
      <c r="J1871" t="s">
        <v>26</v>
      </c>
      <c r="K1871" t="s">
        <v>26</v>
      </c>
      <c r="L1871">
        <v>1</v>
      </c>
      <c r="M1871">
        <v>4.1666667999999997E-2</v>
      </c>
      <c r="N1871">
        <v>0</v>
      </c>
      <c r="O1871">
        <v>2</v>
      </c>
      <c r="P1871">
        <v>0</v>
      </c>
      <c r="Q1871" t="s">
        <v>24</v>
      </c>
      <c r="R1871" t="s">
        <v>2671</v>
      </c>
      <c r="S1871" t="s">
        <v>1000</v>
      </c>
      <c r="T1871" t="s">
        <v>25</v>
      </c>
      <c r="U1871" t="s">
        <v>27</v>
      </c>
      <c r="V1871" t="s">
        <v>2650</v>
      </c>
      <c r="W1871" t="s">
        <v>76</v>
      </c>
      <c r="X1871" t="s">
        <v>73</v>
      </c>
      <c r="Y1871" t="s">
        <v>1001</v>
      </c>
      <c r="Z1871">
        <v>321706</v>
      </c>
    </row>
    <row r="1872" spans="1:26" x14ac:dyDescent="0.3">
      <c r="A1872" t="s">
        <v>1268</v>
      </c>
      <c r="B1872" t="s">
        <v>224</v>
      </c>
      <c r="C1872" t="s">
        <v>21</v>
      </c>
      <c r="D1872">
        <v>2</v>
      </c>
      <c r="E1872" s="7">
        <v>41445</v>
      </c>
      <c r="F1872" s="5">
        <v>0.3923611111111111</v>
      </c>
      <c r="G1872">
        <v>1</v>
      </c>
      <c r="H1872" t="s">
        <v>31</v>
      </c>
      <c r="I1872" t="s">
        <v>47</v>
      </c>
      <c r="J1872" t="s">
        <v>26</v>
      </c>
      <c r="K1872" t="s">
        <v>26</v>
      </c>
      <c r="L1872">
        <v>1</v>
      </c>
      <c r="M1872">
        <v>4.1666667999999997E-2</v>
      </c>
      <c r="N1872">
        <v>0</v>
      </c>
      <c r="O1872">
        <v>400</v>
      </c>
      <c r="P1872">
        <v>0</v>
      </c>
      <c r="Q1872" t="s">
        <v>24</v>
      </c>
      <c r="R1872" t="s">
        <v>2671</v>
      </c>
      <c r="S1872" t="s">
        <v>1000</v>
      </c>
      <c r="T1872" t="s">
        <v>25</v>
      </c>
      <c r="U1872" t="s">
        <v>27</v>
      </c>
      <c r="V1872" t="s">
        <v>2650</v>
      </c>
      <c r="W1872" t="s">
        <v>76</v>
      </c>
      <c r="X1872" t="s">
        <v>73</v>
      </c>
      <c r="Y1872" t="s">
        <v>1001</v>
      </c>
      <c r="Z1872">
        <v>305682</v>
      </c>
    </row>
    <row r="1873" spans="1:26" x14ac:dyDescent="0.3">
      <c r="A1873" t="s">
        <v>1268</v>
      </c>
      <c r="B1873" t="s">
        <v>224</v>
      </c>
      <c r="C1873" t="s">
        <v>21</v>
      </c>
      <c r="D1873">
        <v>2</v>
      </c>
      <c r="E1873" s="7">
        <v>41102</v>
      </c>
      <c r="F1873" s="5">
        <v>0.70138888888888884</v>
      </c>
      <c r="G1873">
        <v>1</v>
      </c>
      <c r="H1873" t="s">
        <v>31</v>
      </c>
      <c r="I1873" t="s">
        <v>56</v>
      </c>
      <c r="J1873" t="s">
        <v>26</v>
      </c>
      <c r="K1873" t="s">
        <v>26</v>
      </c>
      <c r="L1873">
        <v>1</v>
      </c>
      <c r="M1873">
        <v>4.1666667999999997E-2</v>
      </c>
      <c r="N1873">
        <v>0</v>
      </c>
      <c r="O1873">
        <v>100</v>
      </c>
      <c r="P1873">
        <v>0</v>
      </c>
      <c r="Q1873" t="s">
        <v>24</v>
      </c>
      <c r="R1873" t="s">
        <v>221</v>
      </c>
      <c r="S1873" t="s">
        <v>219</v>
      </c>
      <c r="T1873" t="s">
        <v>25</v>
      </c>
      <c r="U1873" t="s">
        <v>27</v>
      </c>
      <c r="V1873" t="s">
        <v>2652</v>
      </c>
      <c r="W1873" t="s">
        <v>76</v>
      </c>
      <c r="X1873" t="s">
        <v>73</v>
      </c>
      <c r="Y1873" t="s">
        <v>220</v>
      </c>
      <c r="Z1873">
        <v>330375</v>
      </c>
    </row>
    <row r="1874" spans="1:26" x14ac:dyDescent="0.3">
      <c r="A1874" t="s">
        <v>1250</v>
      </c>
      <c r="B1874" t="s">
        <v>235</v>
      </c>
      <c r="C1874" t="s">
        <v>21</v>
      </c>
      <c r="D1874">
        <v>0</v>
      </c>
      <c r="E1874" s="7">
        <v>38586</v>
      </c>
      <c r="F1874" s="5">
        <v>0.2638888888888889</v>
      </c>
      <c r="G1874">
        <v>1</v>
      </c>
      <c r="H1874" t="s">
        <v>290</v>
      </c>
      <c r="I1874" t="s">
        <v>30</v>
      </c>
      <c r="J1874" t="s">
        <v>26</v>
      </c>
      <c r="K1874" t="s">
        <v>26</v>
      </c>
      <c r="L1874">
        <v>1</v>
      </c>
      <c r="M1874">
        <v>4.1666667999999997E-2</v>
      </c>
      <c r="N1874">
        <v>0</v>
      </c>
      <c r="O1874">
        <v>0</v>
      </c>
      <c r="P1874">
        <v>0</v>
      </c>
      <c r="Q1874" t="s">
        <v>24</v>
      </c>
      <c r="R1874" t="s">
        <v>86</v>
      </c>
      <c r="S1874" t="s">
        <v>96</v>
      </c>
      <c r="T1874" t="s">
        <v>25</v>
      </c>
      <c r="U1874" t="s">
        <v>27</v>
      </c>
      <c r="V1874" t="s">
        <v>2654</v>
      </c>
      <c r="W1874" t="s">
        <v>328</v>
      </c>
      <c r="X1874" t="s">
        <v>1096</v>
      </c>
      <c r="Y1874" t="s">
        <v>97</v>
      </c>
      <c r="Z1874">
        <v>204925</v>
      </c>
    </row>
    <row r="1875" spans="1:26" x14ac:dyDescent="0.3">
      <c r="A1875" t="s">
        <v>1250</v>
      </c>
      <c r="B1875" t="s">
        <v>235</v>
      </c>
      <c r="C1875" t="s">
        <v>21</v>
      </c>
      <c r="D1875">
        <v>2</v>
      </c>
      <c r="E1875" s="7">
        <v>41109</v>
      </c>
      <c r="F1875" s="5">
        <v>0.39583333333333331</v>
      </c>
      <c r="G1875">
        <v>1</v>
      </c>
      <c r="H1875" t="s">
        <v>31</v>
      </c>
      <c r="I1875" t="s">
        <v>30</v>
      </c>
      <c r="J1875" t="s">
        <v>26</v>
      </c>
      <c r="K1875" t="s">
        <v>26</v>
      </c>
      <c r="L1875">
        <v>1</v>
      </c>
      <c r="M1875">
        <v>4.1666667999999997E-2</v>
      </c>
      <c r="N1875">
        <v>0</v>
      </c>
      <c r="O1875">
        <v>0</v>
      </c>
      <c r="P1875">
        <v>0</v>
      </c>
      <c r="Q1875" t="s">
        <v>24</v>
      </c>
      <c r="R1875" t="s">
        <v>46</v>
      </c>
      <c r="S1875" t="s">
        <v>44</v>
      </c>
      <c r="T1875" t="s">
        <v>25</v>
      </c>
      <c r="U1875" t="s">
        <v>27</v>
      </c>
      <c r="V1875" t="s">
        <v>2650</v>
      </c>
      <c r="W1875" t="s">
        <v>306</v>
      </c>
      <c r="X1875" t="s">
        <v>789</v>
      </c>
      <c r="Y1875" t="s">
        <v>45</v>
      </c>
      <c r="Z1875">
        <v>343419</v>
      </c>
    </row>
    <row r="1876" spans="1:26" x14ac:dyDescent="0.3">
      <c r="A1876" t="s">
        <v>1250</v>
      </c>
      <c r="B1876" t="s">
        <v>235</v>
      </c>
      <c r="C1876" t="s">
        <v>21</v>
      </c>
      <c r="D1876">
        <v>2</v>
      </c>
      <c r="E1876" s="7">
        <v>39653</v>
      </c>
      <c r="F1876" s="5">
        <v>0.4861111111111111</v>
      </c>
      <c r="G1876">
        <v>1</v>
      </c>
      <c r="H1876" t="s">
        <v>31</v>
      </c>
      <c r="I1876" t="s">
        <v>30</v>
      </c>
      <c r="J1876" t="s">
        <v>26</v>
      </c>
      <c r="K1876" t="s">
        <v>26</v>
      </c>
      <c r="L1876">
        <v>1</v>
      </c>
      <c r="M1876">
        <v>4.1666667999999997E-2</v>
      </c>
      <c r="N1876">
        <v>0</v>
      </c>
      <c r="O1876">
        <v>500</v>
      </c>
      <c r="P1876">
        <v>0</v>
      </c>
      <c r="Q1876" t="s">
        <v>24</v>
      </c>
      <c r="R1876" t="s">
        <v>2671</v>
      </c>
      <c r="S1876" t="s">
        <v>1000</v>
      </c>
      <c r="T1876" t="s">
        <v>25</v>
      </c>
      <c r="U1876" t="s">
        <v>27</v>
      </c>
      <c r="V1876" t="s">
        <v>2650</v>
      </c>
      <c r="W1876" t="s">
        <v>306</v>
      </c>
      <c r="X1876" t="s">
        <v>789</v>
      </c>
      <c r="Y1876" t="s">
        <v>1001</v>
      </c>
      <c r="Z1876">
        <v>351756</v>
      </c>
    </row>
    <row r="1877" spans="1:26" x14ac:dyDescent="0.3">
      <c r="A1877" t="s">
        <v>1250</v>
      </c>
      <c r="B1877" t="s">
        <v>235</v>
      </c>
      <c r="C1877" t="s">
        <v>21</v>
      </c>
      <c r="D1877">
        <v>2</v>
      </c>
      <c r="E1877" s="7">
        <v>41185</v>
      </c>
      <c r="F1877" s="5">
        <v>0.79166666666666663</v>
      </c>
      <c r="G1877">
        <v>1</v>
      </c>
      <c r="H1877" t="s">
        <v>79</v>
      </c>
      <c r="I1877" t="s">
        <v>30</v>
      </c>
      <c r="J1877" t="s">
        <v>26</v>
      </c>
      <c r="K1877" t="s">
        <v>26</v>
      </c>
      <c r="L1877">
        <v>1</v>
      </c>
      <c r="M1877">
        <v>4.1666667999999997E-2</v>
      </c>
      <c r="N1877">
        <v>0</v>
      </c>
      <c r="O1877">
        <v>0</v>
      </c>
      <c r="P1877">
        <v>0</v>
      </c>
      <c r="Q1877" t="s">
        <v>24</v>
      </c>
      <c r="R1877" t="s">
        <v>86</v>
      </c>
      <c r="S1877" t="s">
        <v>522</v>
      </c>
      <c r="T1877" t="s">
        <v>25</v>
      </c>
      <c r="U1877" t="s">
        <v>64</v>
      </c>
      <c r="V1877" t="s">
        <v>2654</v>
      </c>
      <c r="W1877" t="s">
        <v>132</v>
      </c>
      <c r="X1877" t="s">
        <v>1075</v>
      </c>
      <c r="Y1877" t="s">
        <v>523</v>
      </c>
      <c r="Z1877">
        <v>346046</v>
      </c>
    </row>
    <row r="1878" spans="1:26" x14ac:dyDescent="0.3">
      <c r="A1878" t="s">
        <v>1250</v>
      </c>
      <c r="B1878" t="s">
        <v>235</v>
      </c>
      <c r="C1878" t="s">
        <v>21</v>
      </c>
      <c r="D1878">
        <v>2</v>
      </c>
      <c r="E1878" s="7">
        <v>37751</v>
      </c>
      <c r="F1878" s="5">
        <v>0.78680555555555554</v>
      </c>
      <c r="G1878">
        <v>1</v>
      </c>
      <c r="H1878" t="s">
        <v>79</v>
      </c>
      <c r="I1878" t="s">
        <v>36</v>
      </c>
      <c r="J1878" t="s">
        <v>26</v>
      </c>
      <c r="K1878" t="s">
        <v>26</v>
      </c>
      <c r="L1878">
        <v>1</v>
      </c>
      <c r="M1878">
        <v>4.1666667999999997E-2</v>
      </c>
      <c r="N1878">
        <v>0</v>
      </c>
      <c r="O1878">
        <v>0</v>
      </c>
      <c r="P1878">
        <v>0</v>
      </c>
      <c r="Q1878" t="s">
        <v>24</v>
      </c>
      <c r="R1878" t="s">
        <v>816</v>
      </c>
      <c r="S1878" t="s">
        <v>1150</v>
      </c>
      <c r="T1878" t="s">
        <v>25</v>
      </c>
      <c r="U1878" t="s">
        <v>27</v>
      </c>
      <c r="V1878" t="s">
        <v>2650</v>
      </c>
      <c r="W1878" t="s">
        <v>132</v>
      </c>
      <c r="X1878" t="s">
        <v>1075</v>
      </c>
      <c r="Y1878" t="s">
        <v>1151</v>
      </c>
      <c r="Z1878">
        <v>315990</v>
      </c>
    </row>
    <row r="1879" spans="1:26" x14ac:dyDescent="0.3">
      <c r="A1879" t="s">
        <v>1250</v>
      </c>
      <c r="B1879" t="s">
        <v>235</v>
      </c>
      <c r="C1879" t="s">
        <v>21</v>
      </c>
      <c r="D1879">
        <v>2</v>
      </c>
      <c r="E1879" s="7">
        <v>38127</v>
      </c>
      <c r="F1879" s="5">
        <v>0.85416666666666663</v>
      </c>
      <c r="G1879">
        <v>1</v>
      </c>
      <c r="H1879" t="s">
        <v>69</v>
      </c>
      <c r="I1879" t="s">
        <v>56</v>
      </c>
      <c r="J1879" t="s">
        <v>122</v>
      </c>
      <c r="K1879" t="s">
        <v>26</v>
      </c>
      <c r="L1879">
        <v>1</v>
      </c>
      <c r="M1879">
        <v>4.1666667999999997E-2</v>
      </c>
      <c r="N1879">
        <v>0</v>
      </c>
      <c r="O1879">
        <v>0</v>
      </c>
      <c r="P1879">
        <v>0</v>
      </c>
      <c r="Q1879" t="s">
        <v>24</v>
      </c>
      <c r="R1879" t="s">
        <v>2671</v>
      </c>
      <c r="S1879" t="s">
        <v>346</v>
      </c>
      <c r="T1879" t="s">
        <v>25</v>
      </c>
      <c r="U1879" t="s">
        <v>27</v>
      </c>
      <c r="V1879" t="s">
        <v>2650</v>
      </c>
      <c r="W1879" t="s">
        <v>132</v>
      </c>
      <c r="X1879" t="s">
        <v>1075</v>
      </c>
      <c r="Y1879" t="s">
        <v>395</v>
      </c>
      <c r="Z1879">
        <v>235291</v>
      </c>
    </row>
    <row r="1880" spans="1:26" x14ac:dyDescent="0.3">
      <c r="A1880" t="s">
        <v>1250</v>
      </c>
      <c r="B1880" t="s">
        <v>235</v>
      </c>
      <c r="C1880" t="s">
        <v>21</v>
      </c>
      <c r="D1880">
        <v>2</v>
      </c>
      <c r="E1880" s="7">
        <v>41861</v>
      </c>
      <c r="F1880" s="5">
        <v>0.95833333333333337</v>
      </c>
      <c r="G1880">
        <v>1</v>
      </c>
      <c r="H1880" t="s">
        <v>69</v>
      </c>
      <c r="I1880" t="s">
        <v>30</v>
      </c>
      <c r="J1880" t="s">
        <v>26</v>
      </c>
      <c r="K1880" t="s">
        <v>212</v>
      </c>
      <c r="L1880">
        <v>1</v>
      </c>
      <c r="M1880">
        <v>4.1666667999999997E-2</v>
      </c>
      <c r="N1880">
        <v>0</v>
      </c>
      <c r="O1880">
        <v>5</v>
      </c>
      <c r="P1880">
        <v>0</v>
      </c>
      <c r="Q1880" t="s">
        <v>24</v>
      </c>
      <c r="R1880" t="s">
        <v>86</v>
      </c>
      <c r="S1880" t="s">
        <v>522</v>
      </c>
      <c r="T1880" t="s">
        <v>25</v>
      </c>
      <c r="U1880" t="s">
        <v>27</v>
      </c>
      <c r="V1880" t="s">
        <v>2654</v>
      </c>
      <c r="W1880" t="s">
        <v>132</v>
      </c>
      <c r="X1880" t="s">
        <v>1075</v>
      </c>
      <c r="Y1880" t="s">
        <v>523</v>
      </c>
      <c r="Z1880">
        <v>345545</v>
      </c>
    </row>
    <row r="1881" spans="1:26" x14ac:dyDescent="0.3">
      <c r="A1881" t="s">
        <v>1250</v>
      </c>
      <c r="B1881" t="s">
        <v>235</v>
      </c>
      <c r="C1881" t="s">
        <v>21</v>
      </c>
      <c r="D1881">
        <v>1</v>
      </c>
      <c r="E1881" s="7">
        <v>40846</v>
      </c>
      <c r="F1881" s="5">
        <v>0.85416666666666663</v>
      </c>
      <c r="G1881">
        <v>1</v>
      </c>
      <c r="H1881" t="s">
        <v>69</v>
      </c>
      <c r="I1881" t="s">
        <v>30</v>
      </c>
      <c r="J1881" t="s">
        <v>26</v>
      </c>
      <c r="K1881" t="s">
        <v>143</v>
      </c>
      <c r="L1881">
        <v>1</v>
      </c>
      <c r="M1881">
        <v>4.1666667999999997E-2</v>
      </c>
      <c r="N1881">
        <v>0</v>
      </c>
      <c r="O1881">
        <v>5</v>
      </c>
      <c r="P1881">
        <v>0</v>
      </c>
      <c r="Q1881" t="s">
        <v>24</v>
      </c>
      <c r="R1881" t="s">
        <v>2666</v>
      </c>
      <c r="S1881" t="s">
        <v>1608</v>
      </c>
      <c r="T1881" t="s">
        <v>25</v>
      </c>
      <c r="U1881" t="s">
        <v>27</v>
      </c>
      <c r="V1881" t="s">
        <v>2665</v>
      </c>
      <c r="W1881" t="s">
        <v>132</v>
      </c>
      <c r="X1881" t="s">
        <v>1075</v>
      </c>
      <c r="Y1881" t="s">
        <v>1609</v>
      </c>
      <c r="Z1881">
        <v>329763</v>
      </c>
    </row>
    <row r="1882" spans="1:26" x14ac:dyDescent="0.3">
      <c r="A1882" t="s">
        <v>1183</v>
      </c>
      <c r="B1882" t="s">
        <v>174</v>
      </c>
      <c r="C1882" t="s">
        <v>21</v>
      </c>
      <c r="D1882">
        <v>2</v>
      </c>
      <c r="E1882" s="7">
        <v>40497</v>
      </c>
      <c r="F1882" s="5">
        <v>0.38194444444444442</v>
      </c>
      <c r="G1882">
        <v>1</v>
      </c>
      <c r="H1882" t="s">
        <v>31</v>
      </c>
      <c r="I1882" t="s">
        <v>30</v>
      </c>
      <c r="J1882" t="s">
        <v>26</v>
      </c>
      <c r="K1882" t="s">
        <v>212</v>
      </c>
      <c r="L1882">
        <v>1</v>
      </c>
      <c r="M1882">
        <v>4.1666667999999997E-2</v>
      </c>
      <c r="N1882">
        <v>0</v>
      </c>
      <c r="O1882">
        <v>20</v>
      </c>
      <c r="P1882">
        <v>0</v>
      </c>
      <c r="Q1882" t="s">
        <v>24</v>
      </c>
      <c r="R1882" t="s">
        <v>46</v>
      </c>
      <c r="S1882" t="s">
        <v>44</v>
      </c>
      <c r="T1882" t="s">
        <v>25</v>
      </c>
      <c r="U1882" t="s">
        <v>27</v>
      </c>
      <c r="V1882" t="s">
        <v>2650</v>
      </c>
      <c r="W1882" t="s">
        <v>132</v>
      </c>
      <c r="X1882" t="s">
        <v>1075</v>
      </c>
      <c r="Y1882" t="s">
        <v>45</v>
      </c>
      <c r="Z1882">
        <v>331980</v>
      </c>
    </row>
    <row r="1883" spans="1:26" x14ac:dyDescent="0.3">
      <c r="A1883" t="s">
        <v>1183</v>
      </c>
      <c r="B1883" t="s">
        <v>174</v>
      </c>
      <c r="C1883" t="s">
        <v>21</v>
      </c>
      <c r="D1883">
        <v>2</v>
      </c>
      <c r="E1883" s="7">
        <v>41445</v>
      </c>
      <c r="F1883" s="5">
        <v>0.60763888888888895</v>
      </c>
      <c r="G1883">
        <v>1</v>
      </c>
      <c r="H1883" t="s">
        <v>31</v>
      </c>
      <c r="I1883" t="s">
        <v>56</v>
      </c>
      <c r="J1883" t="s">
        <v>26</v>
      </c>
      <c r="K1883" t="s">
        <v>26</v>
      </c>
      <c r="L1883">
        <v>1</v>
      </c>
      <c r="M1883">
        <v>4.1666667999999997E-2</v>
      </c>
      <c r="N1883">
        <v>0</v>
      </c>
      <c r="O1883">
        <v>0</v>
      </c>
      <c r="P1883">
        <v>0</v>
      </c>
      <c r="Q1883" t="s">
        <v>24</v>
      </c>
      <c r="R1883" t="s">
        <v>154</v>
      </c>
      <c r="S1883" t="s">
        <v>1616</v>
      </c>
      <c r="T1883" t="s">
        <v>25</v>
      </c>
      <c r="U1883" t="s">
        <v>27</v>
      </c>
      <c r="V1883" t="s">
        <v>2650</v>
      </c>
      <c r="W1883" t="s">
        <v>132</v>
      </c>
      <c r="X1883" t="s">
        <v>1075</v>
      </c>
      <c r="Y1883" t="s">
        <v>1617</v>
      </c>
      <c r="Z1883">
        <v>304008</v>
      </c>
    </row>
    <row r="1884" spans="1:26" x14ac:dyDescent="0.3">
      <c r="A1884" t="s">
        <v>1076</v>
      </c>
      <c r="B1884" t="s">
        <v>131</v>
      </c>
      <c r="C1884" t="s">
        <v>21</v>
      </c>
      <c r="D1884">
        <v>2</v>
      </c>
      <c r="E1884" s="7">
        <v>40091</v>
      </c>
      <c r="F1884" s="5">
        <v>0.37152777777777773</v>
      </c>
      <c r="G1884">
        <v>1</v>
      </c>
      <c r="H1884" t="s">
        <v>31</v>
      </c>
      <c r="I1884" t="s">
        <v>47</v>
      </c>
      <c r="J1884" t="s">
        <v>26</v>
      </c>
      <c r="K1884" t="s">
        <v>26</v>
      </c>
      <c r="L1884">
        <v>1</v>
      </c>
      <c r="M1884">
        <v>4.1666667999999997E-2</v>
      </c>
      <c r="N1884">
        <v>0</v>
      </c>
      <c r="O1884">
        <v>0</v>
      </c>
      <c r="P1884">
        <v>0</v>
      </c>
      <c r="Q1884" t="s">
        <v>24</v>
      </c>
      <c r="R1884" t="s">
        <v>86</v>
      </c>
      <c r="S1884" t="s">
        <v>96</v>
      </c>
      <c r="T1884" t="s">
        <v>25</v>
      </c>
      <c r="U1884" t="s">
        <v>27</v>
      </c>
      <c r="V1884" t="s">
        <v>2654</v>
      </c>
      <c r="W1884" t="s">
        <v>175</v>
      </c>
      <c r="X1884" t="s">
        <v>172</v>
      </c>
      <c r="Y1884" t="s">
        <v>97</v>
      </c>
      <c r="Z1884">
        <v>258086</v>
      </c>
    </row>
    <row r="1885" spans="1:26" x14ac:dyDescent="0.3">
      <c r="A1885" t="s">
        <v>1076</v>
      </c>
      <c r="B1885" t="s">
        <v>131</v>
      </c>
      <c r="C1885" t="s">
        <v>21</v>
      </c>
      <c r="D1885">
        <v>2</v>
      </c>
      <c r="E1885" s="7">
        <v>41118</v>
      </c>
      <c r="F1885" s="5">
        <v>1.5972222222222224E-2</v>
      </c>
      <c r="G1885">
        <v>1</v>
      </c>
      <c r="H1885" t="s">
        <v>31</v>
      </c>
      <c r="I1885" t="s">
        <v>30</v>
      </c>
      <c r="J1885" t="s">
        <v>26</v>
      </c>
      <c r="K1885" t="s">
        <v>26</v>
      </c>
      <c r="L1885">
        <v>1</v>
      </c>
      <c r="M1885">
        <v>4.1666667999999997E-2</v>
      </c>
      <c r="N1885">
        <v>0</v>
      </c>
      <c r="O1885">
        <v>0</v>
      </c>
      <c r="P1885">
        <v>0</v>
      </c>
      <c r="Q1885" t="s">
        <v>24</v>
      </c>
      <c r="R1885" t="s">
        <v>46</v>
      </c>
      <c r="S1885" t="s">
        <v>44</v>
      </c>
      <c r="T1885" t="s">
        <v>25</v>
      </c>
      <c r="U1885" t="s">
        <v>27</v>
      </c>
      <c r="V1885" t="s">
        <v>2650</v>
      </c>
      <c r="W1885" t="s">
        <v>225</v>
      </c>
      <c r="X1885" t="s">
        <v>1442</v>
      </c>
      <c r="Y1885" t="s">
        <v>45</v>
      </c>
      <c r="Z1885">
        <v>258851</v>
      </c>
    </row>
    <row r="1886" spans="1:26" x14ac:dyDescent="0.3">
      <c r="A1886" t="s">
        <v>1076</v>
      </c>
      <c r="B1886" t="s">
        <v>131</v>
      </c>
      <c r="C1886" t="s">
        <v>21</v>
      </c>
      <c r="D1886">
        <v>2</v>
      </c>
      <c r="E1886" s="7">
        <v>41805</v>
      </c>
      <c r="F1886" s="5">
        <v>0.85763888888888884</v>
      </c>
      <c r="G1886">
        <v>1</v>
      </c>
      <c r="H1886" t="s">
        <v>31</v>
      </c>
      <c r="I1886" t="s">
        <v>30</v>
      </c>
      <c r="J1886" t="s">
        <v>26</v>
      </c>
      <c r="K1886" t="s">
        <v>26</v>
      </c>
      <c r="L1886">
        <v>1</v>
      </c>
      <c r="M1886">
        <v>4.1666667999999997E-2</v>
      </c>
      <c r="N1886">
        <v>0</v>
      </c>
      <c r="O1886">
        <v>0</v>
      </c>
      <c r="P1886">
        <v>0</v>
      </c>
      <c r="Q1886" t="s">
        <v>24</v>
      </c>
      <c r="R1886" t="s">
        <v>46</v>
      </c>
      <c r="S1886" t="s">
        <v>44</v>
      </c>
      <c r="T1886" t="s">
        <v>25</v>
      </c>
      <c r="U1886" t="s">
        <v>27</v>
      </c>
      <c r="V1886" t="s">
        <v>2650</v>
      </c>
      <c r="W1886" t="s">
        <v>225</v>
      </c>
      <c r="X1886" t="s">
        <v>1442</v>
      </c>
      <c r="Y1886" t="s">
        <v>45</v>
      </c>
      <c r="Z1886">
        <v>261446</v>
      </c>
    </row>
    <row r="1887" spans="1:26" x14ac:dyDescent="0.3">
      <c r="A1887" t="s">
        <v>1076</v>
      </c>
      <c r="B1887" t="s">
        <v>131</v>
      </c>
      <c r="C1887" t="s">
        <v>21</v>
      </c>
      <c r="D1887">
        <v>2</v>
      </c>
      <c r="E1887" s="7">
        <v>40759</v>
      </c>
      <c r="F1887" s="5">
        <v>0.41319444444444442</v>
      </c>
      <c r="G1887">
        <v>1</v>
      </c>
      <c r="H1887" t="s">
        <v>31</v>
      </c>
      <c r="I1887" t="s">
        <v>30</v>
      </c>
      <c r="J1887" t="s">
        <v>26</v>
      </c>
      <c r="K1887" t="s">
        <v>26</v>
      </c>
      <c r="L1887">
        <v>1</v>
      </c>
      <c r="M1887">
        <v>4.1666667999999997E-2</v>
      </c>
      <c r="N1887">
        <v>0</v>
      </c>
      <c r="O1887">
        <v>10</v>
      </c>
      <c r="P1887">
        <v>0</v>
      </c>
      <c r="Q1887" t="s">
        <v>24</v>
      </c>
      <c r="R1887" t="s">
        <v>773</v>
      </c>
      <c r="S1887" t="s">
        <v>1930</v>
      </c>
      <c r="T1887" t="s">
        <v>25</v>
      </c>
      <c r="U1887" t="s">
        <v>27</v>
      </c>
      <c r="V1887" t="s">
        <v>2650</v>
      </c>
      <c r="W1887" t="s">
        <v>225</v>
      </c>
      <c r="X1887" t="s">
        <v>1442</v>
      </c>
      <c r="Y1887" t="s">
        <v>1931</v>
      </c>
      <c r="Z1887">
        <v>233243</v>
      </c>
    </row>
    <row r="1888" spans="1:26" x14ac:dyDescent="0.3">
      <c r="A1888" t="s">
        <v>1882</v>
      </c>
      <c r="B1888" t="s">
        <v>163</v>
      </c>
      <c r="C1888" t="s">
        <v>21</v>
      </c>
      <c r="D1888">
        <v>2</v>
      </c>
      <c r="E1888" s="7">
        <v>41855</v>
      </c>
      <c r="F1888" s="5">
        <v>0.3125</v>
      </c>
      <c r="G1888">
        <v>1</v>
      </c>
      <c r="H1888" t="s">
        <v>31</v>
      </c>
      <c r="I1888" t="s">
        <v>36</v>
      </c>
      <c r="J1888" t="s">
        <v>26</v>
      </c>
      <c r="K1888" t="s">
        <v>26</v>
      </c>
      <c r="L1888">
        <v>1</v>
      </c>
      <c r="M1888">
        <v>4.1666667999999997E-2</v>
      </c>
      <c r="N1888">
        <v>105</v>
      </c>
      <c r="O1888">
        <v>500</v>
      </c>
      <c r="P1888">
        <v>0</v>
      </c>
      <c r="Q1888" t="s">
        <v>24</v>
      </c>
      <c r="R1888" t="s">
        <v>2671</v>
      </c>
      <c r="S1888" t="s">
        <v>639</v>
      </c>
      <c r="T1888" t="s">
        <v>25</v>
      </c>
      <c r="U1888" t="s">
        <v>64</v>
      </c>
      <c r="V1888" t="s">
        <v>2650</v>
      </c>
      <c r="W1888" t="s">
        <v>236</v>
      </c>
      <c r="X1888" t="s">
        <v>428</v>
      </c>
      <c r="Y1888" t="s">
        <v>640</v>
      </c>
      <c r="Z1888">
        <v>325817</v>
      </c>
    </row>
    <row r="1889" spans="1:26" x14ac:dyDescent="0.3">
      <c r="A1889" t="s">
        <v>173</v>
      </c>
      <c r="B1889" t="s">
        <v>174</v>
      </c>
      <c r="C1889" t="s">
        <v>21</v>
      </c>
      <c r="D1889">
        <v>2</v>
      </c>
      <c r="E1889" s="7">
        <v>39662</v>
      </c>
      <c r="F1889" s="5">
        <v>0.68263888888888891</v>
      </c>
      <c r="G1889">
        <v>1</v>
      </c>
      <c r="H1889" t="s">
        <v>31</v>
      </c>
      <c r="I1889" t="s">
        <v>47</v>
      </c>
      <c r="J1889" t="s">
        <v>26</v>
      </c>
      <c r="K1889" t="s">
        <v>26</v>
      </c>
      <c r="L1889">
        <v>1</v>
      </c>
      <c r="M1889">
        <v>4.1666667999999997E-2</v>
      </c>
      <c r="N1889" s="2">
        <v>2054</v>
      </c>
      <c r="O1889" s="2">
        <v>5000</v>
      </c>
      <c r="P1889">
        <v>20</v>
      </c>
      <c r="Q1889" t="s">
        <v>24</v>
      </c>
      <c r="R1889" t="s">
        <v>160</v>
      </c>
      <c r="S1889" t="s">
        <v>787</v>
      </c>
      <c r="T1889" t="s">
        <v>25</v>
      </c>
      <c r="U1889" t="s">
        <v>64</v>
      </c>
      <c r="V1889" t="s">
        <v>2650</v>
      </c>
      <c r="W1889" t="s">
        <v>257</v>
      </c>
      <c r="X1889" t="s">
        <v>499</v>
      </c>
      <c r="Y1889" t="s">
        <v>788</v>
      </c>
      <c r="Z1889">
        <v>331638</v>
      </c>
    </row>
    <row r="1890" spans="1:26" x14ac:dyDescent="0.3">
      <c r="A1890" t="s">
        <v>173</v>
      </c>
      <c r="B1890" t="s">
        <v>174</v>
      </c>
      <c r="C1890" t="s">
        <v>21</v>
      </c>
      <c r="D1890">
        <v>0</v>
      </c>
      <c r="E1890" s="7">
        <v>38223</v>
      </c>
      <c r="F1890" s="5">
        <v>0.61458333333333337</v>
      </c>
      <c r="G1890">
        <v>1</v>
      </c>
      <c r="H1890" t="s">
        <v>31</v>
      </c>
      <c r="I1890" t="s">
        <v>702</v>
      </c>
      <c r="J1890" t="s">
        <v>26</v>
      </c>
      <c r="K1890" t="s">
        <v>26</v>
      </c>
      <c r="L1890">
        <v>1</v>
      </c>
      <c r="M1890">
        <v>4.1666667999999997E-2</v>
      </c>
      <c r="N1890">
        <v>0</v>
      </c>
      <c r="O1890">
        <v>0</v>
      </c>
      <c r="P1890">
        <v>0</v>
      </c>
      <c r="Q1890" t="s">
        <v>24</v>
      </c>
      <c r="R1890" t="s">
        <v>86</v>
      </c>
      <c r="S1890" t="s">
        <v>96</v>
      </c>
      <c r="T1890" t="s">
        <v>25</v>
      </c>
      <c r="U1890" t="s">
        <v>27</v>
      </c>
      <c r="V1890" t="s">
        <v>2654</v>
      </c>
      <c r="W1890" t="s">
        <v>257</v>
      </c>
      <c r="X1890" t="s">
        <v>499</v>
      </c>
      <c r="Y1890" t="s">
        <v>97</v>
      </c>
      <c r="Z1890">
        <v>310601</v>
      </c>
    </row>
    <row r="1891" spans="1:26" x14ac:dyDescent="0.3">
      <c r="A1891" t="s">
        <v>1766</v>
      </c>
      <c r="B1891" t="s">
        <v>75</v>
      </c>
      <c r="C1891" t="s">
        <v>21</v>
      </c>
      <c r="D1891">
        <v>2</v>
      </c>
      <c r="E1891" s="7">
        <v>41836</v>
      </c>
      <c r="F1891" s="5">
        <v>0.45069444444444445</v>
      </c>
      <c r="G1891">
        <v>1</v>
      </c>
      <c r="H1891" t="s">
        <v>31</v>
      </c>
      <c r="I1891" t="s">
        <v>56</v>
      </c>
      <c r="J1891" t="s">
        <v>26</v>
      </c>
      <c r="K1891" t="s">
        <v>26</v>
      </c>
      <c r="L1891">
        <v>1</v>
      </c>
      <c r="M1891">
        <v>4.1666667999999997E-2</v>
      </c>
      <c r="N1891">
        <v>0</v>
      </c>
      <c r="O1891">
        <v>0</v>
      </c>
      <c r="P1891">
        <v>0</v>
      </c>
      <c r="Q1891" t="s">
        <v>24</v>
      </c>
      <c r="R1891" t="s">
        <v>720</v>
      </c>
      <c r="S1891" t="s">
        <v>123</v>
      </c>
      <c r="T1891" t="s">
        <v>25</v>
      </c>
      <c r="U1891" t="s">
        <v>27</v>
      </c>
      <c r="V1891" t="s">
        <v>2653</v>
      </c>
      <c r="W1891" t="s">
        <v>43</v>
      </c>
      <c r="X1891" t="s">
        <v>1450</v>
      </c>
      <c r="Y1891" t="s">
        <v>124</v>
      </c>
      <c r="Z1891">
        <v>217587</v>
      </c>
    </row>
    <row r="1892" spans="1:26" x14ac:dyDescent="0.3">
      <c r="A1892" t="s">
        <v>1766</v>
      </c>
      <c r="B1892" t="s">
        <v>75</v>
      </c>
      <c r="C1892" t="s">
        <v>21</v>
      </c>
      <c r="D1892">
        <v>2</v>
      </c>
      <c r="E1892" s="7">
        <v>41472</v>
      </c>
      <c r="F1892" s="5">
        <v>0.73958333333333337</v>
      </c>
      <c r="G1892">
        <v>1</v>
      </c>
      <c r="I1892" t="s">
        <v>56</v>
      </c>
      <c r="J1892" t="s">
        <v>26</v>
      </c>
      <c r="K1892" t="s">
        <v>26</v>
      </c>
      <c r="L1892">
        <v>1</v>
      </c>
      <c r="M1892">
        <v>4.1666667999999997E-2</v>
      </c>
      <c r="N1892">
        <v>0</v>
      </c>
      <c r="O1892">
        <v>0</v>
      </c>
      <c r="P1892">
        <v>0</v>
      </c>
      <c r="Q1892" t="s">
        <v>24</v>
      </c>
      <c r="R1892" t="s">
        <v>221</v>
      </c>
      <c r="S1892" t="s">
        <v>221</v>
      </c>
      <c r="T1892" t="s">
        <v>25</v>
      </c>
      <c r="U1892" t="s">
        <v>27</v>
      </c>
      <c r="V1892" t="s">
        <v>2652</v>
      </c>
      <c r="W1892" t="s">
        <v>99</v>
      </c>
      <c r="X1892" t="s">
        <v>661</v>
      </c>
      <c r="Y1892" t="s">
        <v>339</v>
      </c>
      <c r="Z1892">
        <v>303736</v>
      </c>
    </row>
    <row r="1893" spans="1:26" x14ac:dyDescent="0.3">
      <c r="A1893" t="s">
        <v>1766</v>
      </c>
      <c r="B1893" t="s">
        <v>75</v>
      </c>
      <c r="C1893" t="s">
        <v>21</v>
      </c>
      <c r="D1893">
        <v>2</v>
      </c>
      <c r="E1893" s="7">
        <v>41485</v>
      </c>
      <c r="F1893" s="5">
        <v>0.47916666666666669</v>
      </c>
      <c r="G1893">
        <v>1</v>
      </c>
      <c r="I1893" t="s">
        <v>1885</v>
      </c>
      <c r="J1893" t="s">
        <v>26</v>
      </c>
      <c r="K1893" t="s">
        <v>26</v>
      </c>
      <c r="L1893">
        <v>1</v>
      </c>
      <c r="M1893">
        <v>4.1666667999999997E-2</v>
      </c>
      <c r="N1893">
        <v>0</v>
      </c>
      <c r="O1893">
        <v>0</v>
      </c>
      <c r="P1893">
        <v>0</v>
      </c>
      <c r="Q1893" t="s">
        <v>24</v>
      </c>
      <c r="R1893" t="s">
        <v>2666</v>
      </c>
      <c r="S1893" t="s">
        <v>286</v>
      </c>
      <c r="T1893" t="s">
        <v>25</v>
      </c>
      <c r="U1893" t="s">
        <v>27</v>
      </c>
      <c r="V1893" t="s">
        <v>2665</v>
      </c>
      <c r="W1893" t="s">
        <v>99</v>
      </c>
      <c r="X1893" t="s">
        <v>661</v>
      </c>
      <c r="Y1893" t="s">
        <v>287</v>
      </c>
      <c r="Z1893">
        <v>325071</v>
      </c>
    </row>
    <row r="1894" spans="1:26" x14ac:dyDescent="0.3">
      <c r="A1894" t="s">
        <v>1459</v>
      </c>
      <c r="B1894" t="s">
        <v>224</v>
      </c>
      <c r="C1894" t="s">
        <v>21</v>
      </c>
      <c r="D1894">
        <v>2</v>
      </c>
      <c r="E1894" s="7">
        <v>41063</v>
      </c>
      <c r="F1894" s="5">
        <v>0.49791666666666662</v>
      </c>
      <c r="G1894">
        <v>1</v>
      </c>
      <c r="H1894" t="s">
        <v>31</v>
      </c>
      <c r="I1894" t="s">
        <v>47</v>
      </c>
      <c r="J1894" t="s">
        <v>26</v>
      </c>
      <c r="K1894" t="s">
        <v>26</v>
      </c>
      <c r="L1894">
        <v>1</v>
      </c>
      <c r="M1894">
        <v>4.1666667999999997E-2</v>
      </c>
      <c r="N1894">
        <v>0</v>
      </c>
      <c r="O1894">
        <v>400</v>
      </c>
      <c r="P1894">
        <v>0</v>
      </c>
      <c r="Q1894" t="s">
        <v>24</v>
      </c>
      <c r="R1894" t="s">
        <v>154</v>
      </c>
      <c r="S1894" t="s">
        <v>154</v>
      </c>
      <c r="T1894" t="s">
        <v>25</v>
      </c>
      <c r="U1894" t="s">
        <v>27</v>
      </c>
      <c r="V1894" t="s">
        <v>2650</v>
      </c>
      <c r="W1894" t="s">
        <v>99</v>
      </c>
      <c r="X1894" t="s">
        <v>661</v>
      </c>
      <c r="Y1894" t="s">
        <v>155</v>
      </c>
      <c r="Z1894">
        <v>248543</v>
      </c>
    </row>
    <row r="1895" spans="1:26" x14ac:dyDescent="0.3">
      <c r="A1895" t="s">
        <v>1459</v>
      </c>
      <c r="B1895" t="s">
        <v>224</v>
      </c>
      <c r="C1895" t="s">
        <v>21</v>
      </c>
      <c r="D1895">
        <v>2</v>
      </c>
      <c r="E1895" s="7">
        <v>36899</v>
      </c>
      <c r="F1895" s="5">
        <v>0.57638888888888895</v>
      </c>
      <c r="G1895">
        <v>1</v>
      </c>
      <c r="H1895" t="s">
        <v>31</v>
      </c>
      <c r="I1895" t="s">
        <v>56</v>
      </c>
      <c r="J1895" t="s">
        <v>26</v>
      </c>
      <c r="K1895" t="s">
        <v>26</v>
      </c>
      <c r="L1895">
        <v>1</v>
      </c>
      <c r="M1895">
        <v>4.1666667999999997E-2</v>
      </c>
      <c r="N1895">
        <v>0</v>
      </c>
      <c r="O1895">
        <v>0</v>
      </c>
      <c r="P1895">
        <v>0</v>
      </c>
      <c r="Q1895" t="s">
        <v>24</v>
      </c>
      <c r="R1895" t="s">
        <v>2652</v>
      </c>
      <c r="S1895" t="s">
        <v>860</v>
      </c>
      <c r="T1895" t="s">
        <v>25</v>
      </c>
      <c r="U1895" t="s">
        <v>27</v>
      </c>
      <c r="V1895" t="s">
        <v>2652</v>
      </c>
      <c r="W1895" t="s">
        <v>99</v>
      </c>
      <c r="X1895" t="s">
        <v>661</v>
      </c>
      <c r="Y1895" t="s">
        <v>861</v>
      </c>
      <c r="Z1895">
        <v>360393</v>
      </c>
    </row>
    <row r="1896" spans="1:26" x14ac:dyDescent="0.3">
      <c r="A1896" t="s">
        <v>662</v>
      </c>
      <c r="B1896" t="s">
        <v>98</v>
      </c>
      <c r="C1896" t="s">
        <v>21</v>
      </c>
      <c r="D1896">
        <v>2</v>
      </c>
      <c r="E1896" s="7">
        <v>37816</v>
      </c>
      <c r="F1896" s="5">
        <v>0.8569444444444444</v>
      </c>
      <c r="G1896">
        <v>1</v>
      </c>
      <c r="H1896" t="s">
        <v>79</v>
      </c>
      <c r="I1896" t="s">
        <v>56</v>
      </c>
      <c r="J1896" t="s">
        <v>125</v>
      </c>
      <c r="K1896" t="s">
        <v>113</v>
      </c>
      <c r="L1896">
        <v>1</v>
      </c>
      <c r="M1896">
        <v>4.1666667999999997E-2</v>
      </c>
      <c r="N1896">
        <v>0</v>
      </c>
      <c r="O1896">
        <v>0</v>
      </c>
      <c r="P1896">
        <v>0</v>
      </c>
      <c r="Q1896" t="s">
        <v>24</v>
      </c>
      <c r="R1896" t="s">
        <v>184</v>
      </c>
      <c r="S1896" t="s">
        <v>184</v>
      </c>
      <c r="T1896" t="s">
        <v>25</v>
      </c>
      <c r="U1896" t="s">
        <v>27</v>
      </c>
      <c r="V1896" t="s">
        <v>2650</v>
      </c>
      <c r="W1896" t="s">
        <v>55</v>
      </c>
      <c r="X1896" t="s">
        <v>990</v>
      </c>
      <c r="Y1896" t="s">
        <v>185</v>
      </c>
      <c r="Z1896">
        <v>206259</v>
      </c>
    </row>
    <row r="1897" spans="1:26" x14ac:dyDescent="0.3">
      <c r="A1897" t="s">
        <v>662</v>
      </c>
      <c r="B1897" t="s">
        <v>98</v>
      </c>
      <c r="C1897" t="s">
        <v>21</v>
      </c>
      <c r="D1897">
        <v>2</v>
      </c>
      <c r="E1897" s="7">
        <v>41158</v>
      </c>
      <c r="F1897" s="5">
        <v>0.375</v>
      </c>
      <c r="G1897">
        <v>1</v>
      </c>
      <c r="H1897" t="s">
        <v>31</v>
      </c>
      <c r="I1897" t="s">
        <v>30</v>
      </c>
      <c r="J1897" t="s">
        <v>26</v>
      </c>
      <c r="K1897" t="s">
        <v>212</v>
      </c>
      <c r="L1897">
        <v>1</v>
      </c>
      <c r="M1897">
        <v>4.1666667999999997E-2</v>
      </c>
      <c r="N1897">
        <v>0</v>
      </c>
      <c r="O1897">
        <v>100</v>
      </c>
      <c r="P1897">
        <v>1</v>
      </c>
      <c r="Q1897" t="s">
        <v>24</v>
      </c>
      <c r="R1897" t="s">
        <v>795</v>
      </c>
      <c r="S1897" t="s">
        <v>1488</v>
      </c>
      <c r="T1897" t="s">
        <v>25</v>
      </c>
      <c r="U1897" t="s">
        <v>27</v>
      </c>
      <c r="V1897" t="s">
        <v>2650</v>
      </c>
      <c r="W1897" t="s">
        <v>55</v>
      </c>
      <c r="X1897" t="s">
        <v>990</v>
      </c>
      <c r="Y1897" t="s">
        <v>1489</v>
      </c>
      <c r="Z1897">
        <v>262588</v>
      </c>
    </row>
    <row r="1898" spans="1:26" x14ac:dyDescent="0.3">
      <c r="A1898" t="s">
        <v>662</v>
      </c>
      <c r="B1898" t="s">
        <v>98</v>
      </c>
      <c r="C1898" t="s">
        <v>21</v>
      </c>
      <c r="D1898">
        <v>2</v>
      </c>
      <c r="E1898" s="7">
        <v>41336</v>
      </c>
      <c r="F1898" s="5">
        <v>0.75</v>
      </c>
      <c r="G1898">
        <v>1</v>
      </c>
      <c r="H1898" t="s">
        <v>79</v>
      </c>
      <c r="I1898" t="s">
        <v>36</v>
      </c>
      <c r="J1898" t="s">
        <v>26</v>
      </c>
      <c r="K1898" t="s">
        <v>26</v>
      </c>
      <c r="L1898">
        <v>1</v>
      </c>
      <c r="M1898">
        <v>4.1666667999999997E-2</v>
      </c>
      <c r="N1898">
        <v>0</v>
      </c>
      <c r="O1898">
        <v>200</v>
      </c>
      <c r="P1898">
        <v>0</v>
      </c>
      <c r="Q1898" t="s">
        <v>24</v>
      </c>
      <c r="R1898" t="s">
        <v>46</v>
      </c>
      <c r="S1898" t="s">
        <v>44</v>
      </c>
      <c r="T1898" t="s">
        <v>25</v>
      </c>
      <c r="U1898" t="s">
        <v>27</v>
      </c>
      <c r="V1898" t="s">
        <v>2650</v>
      </c>
      <c r="W1898" t="s">
        <v>99</v>
      </c>
      <c r="X1898" t="s">
        <v>400</v>
      </c>
      <c r="Y1898" t="s">
        <v>45</v>
      </c>
      <c r="Z1898">
        <v>340785</v>
      </c>
    </row>
    <row r="1899" spans="1:26" x14ac:dyDescent="0.3">
      <c r="A1899" t="s">
        <v>662</v>
      </c>
      <c r="B1899" t="s">
        <v>98</v>
      </c>
      <c r="C1899" t="s">
        <v>21</v>
      </c>
      <c r="D1899">
        <v>2</v>
      </c>
      <c r="E1899" s="7">
        <v>38616</v>
      </c>
      <c r="F1899" s="5">
        <v>0.75</v>
      </c>
      <c r="G1899">
        <v>1</v>
      </c>
      <c r="H1899" t="s">
        <v>79</v>
      </c>
      <c r="I1899" t="s">
        <v>36</v>
      </c>
      <c r="J1899" t="s">
        <v>26</v>
      </c>
      <c r="K1899" t="s">
        <v>26</v>
      </c>
      <c r="L1899">
        <v>1</v>
      </c>
      <c r="M1899">
        <v>4.1666667999999997E-2</v>
      </c>
      <c r="N1899">
        <v>0</v>
      </c>
      <c r="O1899">
        <v>0</v>
      </c>
      <c r="P1899">
        <v>0</v>
      </c>
      <c r="Q1899" t="s">
        <v>24</v>
      </c>
      <c r="R1899" t="s">
        <v>221</v>
      </c>
      <c r="S1899" t="s">
        <v>219</v>
      </c>
      <c r="T1899" t="s">
        <v>25</v>
      </c>
      <c r="U1899" t="s">
        <v>27</v>
      </c>
      <c r="V1899" t="s">
        <v>2652</v>
      </c>
      <c r="W1899" t="s">
        <v>99</v>
      </c>
      <c r="X1899" t="s">
        <v>400</v>
      </c>
      <c r="Y1899" t="s">
        <v>220</v>
      </c>
      <c r="Z1899">
        <v>356214</v>
      </c>
    </row>
    <row r="1900" spans="1:26" x14ac:dyDescent="0.3">
      <c r="A1900" t="s">
        <v>991</v>
      </c>
      <c r="B1900" t="s">
        <v>54</v>
      </c>
      <c r="C1900" t="s">
        <v>21</v>
      </c>
      <c r="D1900">
        <v>2</v>
      </c>
      <c r="E1900" s="7">
        <v>36684</v>
      </c>
      <c r="F1900" s="5">
        <v>0.29166666666666669</v>
      </c>
      <c r="G1900">
        <v>1</v>
      </c>
      <c r="H1900" t="s">
        <v>31</v>
      </c>
      <c r="I1900" t="s">
        <v>56</v>
      </c>
      <c r="J1900" t="s">
        <v>125</v>
      </c>
      <c r="K1900" t="s">
        <v>26</v>
      </c>
      <c r="L1900">
        <v>1</v>
      </c>
      <c r="M1900">
        <v>4.1666667999999997E-2</v>
      </c>
      <c r="N1900">
        <v>0</v>
      </c>
      <c r="O1900">
        <v>0</v>
      </c>
      <c r="P1900">
        <v>0</v>
      </c>
      <c r="Q1900" t="s">
        <v>24</v>
      </c>
      <c r="R1900" t="s">
        <v>2664</v>
      </c>
      <c r="S1900" t="s">
        <v>568</v>
      </c>
      <c r="T1900" t="s">
        <v>25</v>
      </c>
      <c r="U1900" t="s">
        <v>27</v>
      </c>
      <c r="V1900" t="s">
        <v>2664</v>
      </c>
      <c r="W1900" t="s">
        <v>138</v>
      </c>
      <c r="X1900" t="s">
        <v>675</v>
      </c>
      <c r="Y1900" t="s">
        <v>569</v>
      </c>
      <c r="Z1900">
        <v>315417</v>
      </c>
    </row>
    <row r="1901" spans="1:26" x14ac:dyDescent="0.3">
      <c r="A1901" t="s">
        <v>991</v>
      </c>
      <c r="B1901" t="s">
        <v>54</v>
      </c>
      <c r="C1901" t="s">
        <v>21</v>
      </c>
      <c r="D1901">
        <v>2</v>
      </c>
      <c r="E1901" s="7">
        <v>41747</v>
      </c>
      <c r="F1901" s="5">
        <v>0.48680555555555555</v>
      </c>
      <c r="G1901">
        <v>1</v>
      </c>
      <c r="H1901" t="s">
        <v>31</v>
      </c>
      <c r="I1901" t="s">
        <v>165</v>
      </c>
      <c r="J1901" t="s">
        <v>26</v>
      </c>
      <c r="K1901" t="s">
        <v>26</v>
      </c>
      <c r="L1901">
        <v>1</v>
      </c>
      <c r="M1901">
        <v>4.1666667999999997E-2</v>
      </c>
      <c r="N1901">
        <v>0</v>
      </c>
      <c r="O1901">
        <v>200</v>
      </c>
      <c r="P1901">
        <v>0</v>
      </c>
      <c r="Q1901" t="s">
        <v>24</v>
      </c>
      <c r="R1901" t="s">
        <v>245</v>
      </c>
      <c r="S1901" t="s">
        <v>243</v>
      </c>
      <c r="T1901" t="s">
        <v>25</v>
      </c>
      <c r="U1901" t="s">
        <v>27</v>
      </c>
      <c r="V1901" t="s">
        <v>2654</v>
      </c>
      <c r="W1901" t="s">
        <v>236</v>
      </c>
      <c r="X1901" t="s">
        <v>1085</v>
      </c>
      <c r="Y1901" t="s">
        <v>244</v>
      </c>
      <c r="Z1901">
        <v>340907</v>
      </c>
    </row>
    <row r="1902" spans="1:26" x14ac:dyDescent="0.3">
      <c r="A1902" t="s">
        <v>676</v>
      </c>
      <c r="B1902" t="s">
        <v>137</v>
      </c>
      <c r="C1902" t="s">
        <v>21</v>
      </c>
      <c r="D1902">
        <v>0</v>
      </c>
      <c r="E1902" s="7">
        <v>37383</v>
      </c>
      <c r="F1902" s="5">
        <v>0.60416666666666663</v>
      </c>
      <c r="G1902">
        <v>1</v>
      </c>
      <c r="H1902" t="s">
        <v>31</v>
      </c>
      <c r="I1902" t="s">
        <v>56</v>
      </c>
      <c r="J1902" t="s">
        <v>125</v>
      </c>
      <c r="K1902" t="s">
        <v>26</v>
      </c>
      <c r="L1902">
        <v>1</v>
      </c>
      <c r="M1902">
        <v>4.1666667999999997E-2</v>
      </c>
      <c r="N1902">
        <v>0</v>
      </c>
      <c r="O1902">
        <v>20</v>
      </c>
      <c r="P1902">
        <v>0</v>
      </c>
      <c r="Q1902" t="s">
        <v>24</v>
      </c>
      <c r="R1902" t="s">
        <v>2666</v>
      </c>
      <c r="S1902" t="s">
        <v>481</v>
      </c>
      <c r="T1902" t="s">
        <v>25</v>
      </c>
      <c r="U1902" t="s">
        <v>27</v>
      </c>
      <c r="V1902" t="s">
        <v>2665</v>
      </c>
      <c r="W1902" t="s">
        <v>89</v>
      </c>
      <c r="X1902" t="s">
        <v>94</v>
      </c>
      <c r="Y1902" t="s">
        <v>482</v>
      </c>
      <c r="Z1902">
        <v>357581</v>
      </c>
    </row>
    <row r="1903" spans="1:26" x14ac:dyDescent="0.3">
      <c r="A1903" t="s">
        <v>676</v>
      </c>
      <c r="B1903" t="s">
        <v>137</v>
      </c>
      <c r="C1903" t="s">
        <v>21</v>
      </c>
      <c r="D1903">
        <v>0</v>
      </c>
      <c r="E1903" s="7">
        <v>36809</v>
      </c>
      <c r="F1903" s="5">
        <v>0.4375</v>
      </c>
      <c r="G1903">
        <v>1</v>
      </c>
      <c r="H1903" t="s">
        <v>31</v>
      </c>
      <c r="I1903" t="s">
        <v>56</v>
      </c>
      <c r="J1903" t="s">
        <v>26</v>
      </c>
      <c r="K1903" t="s">
        <v>26</v>
      </c>
      <c r="L1903">
        <v>1</v>
      </c>
      <c r="M1903">
        <v>4.1666667999999997E-2</v>
      </c>
      <c r="N1903">
        <v>0</v>
      </c>
      <c r="O1903" s="2">
        <v>1200</v>
      </c>
      <c r="P1903">
        <v>0</v>
      </c>
      <c r="Q1903" t="s">
        <v>24</v>
      </c>
      <c r="R1903" t="s">
        <v>154</v>
      </c>
      <c r="S1903" t="s">
        <v>154</v>
      </c>
      <c r="T1903" t="s">
        <v>25</v>
      </c>
      <c r="U1903" t="s">
        <v>64</v>
      </c>
      <c r="V1903" t="s">
        <v>2650</v>
      </c>
      <c r="W1903" t="s">
        <v>89</v>
      </c>
      <c r="X1903" t="s">
        <v>94</v>
      </c>
      <c r="Y1903" t="s">
        <v>155</v>
      </c>
      <c r="Z1903">
        <v>200825</v>
      </c>
    </row>
    <row r="1904" spans="1:26" x14ac:dyDescent="0.3">
      <c r="A1904" t="s">
        <v>676</v>
      </c>
      <c r="B1904" t="s">
        <v>137</v>
      </c>
      <c r="C1904" t="s">
        <v>21</v>
      </c>
      <c r="D1904">
        <v>0</v>
      </c>
      <c r="E1904" s="7">
        <v>36829</v>
      </c>
      <c r="F1904" s="5">
        <v>0.66666666666666663</v>
      </c>
      <c r="G1904">
        <v>1</v>
      </c>
      <c r="H1904" t="s">
        <v>31</v>
      </c>
      <c r="I1904" t="s">
        <v>56</v>
      </c>
      <c r="J1904" t="s">
        <v>125</v>
      </c>
      <c r="K1904" t="s">
        <v>26</v>
      </c>
      <c r="L1904">
        <v>1</v>
      </c>
      <c r="M1904">
        <v>4.1666667999999997E-2</v>
      </c>
      <c r="N1904">
        <v>0</v>
      </c>
      <c r="O1904">
        <v>30</v>
      </c>
      <c r="P1904">
        <v>0</v>
      </c>
      <c r="Q1904" t="s">
        <v>24</v>
      </c>
      <c r="R1904" t="s">
        <v>166</v>
      </c>
      <c r="S1904" t="s">
        <v>438</v>
      </c>
      <c r="T1904" t="s">
        <v>25</v>
      </c>
      <c r="U1904" t="s">
        <v>27</v>
      </c>
      <c r="V1904" t="s">
        <v>2653</v>
      </c>
      <c r="W1904" t="s">
        <v>89</v>
      </c>
      <c r="X1904" t="s">
        <v>94</v>
      </c>
      <c r="Y1904" t="s">
        <v>439</v>
      </c>
      <c r="Z1904">
        <v>220137</v>
      </c>
    </row>
    <row r="1905" spans="1:26" x14ac:dyDescent="0.3">
      <c r="A1905" t="s">
        <v>95</v>
      </c>
      <c r="B1905" t="s">
        <v>89</v>
      </c>
      <c r="C1905" t="s">
        <v>21</v>
      </c>
      <c r="D1905">
        <v>2</v>
      </c>
      <c r="E1905" s="7">
        <v>38503</v>
      </c>
      <c r="F1905" s="5">
        <v>0.30624999999999997</v>
      </c>
      <c r="G1905">
        <v>1</v>
      </c>
      <c r="H1905" t="s">
        <v>31</v>
      </c>
      <c r="I1905" t="s">
        <v>47</v>
      </c>
      <c r="J1905" t="s">
        <v>26</v>
      </c>
      <c r="K1905" t="s">
        <v>26</v>
      </c>
      <c r="L1905">
        <v>1</v>
      </c>
      <c r="M1905">
        <v>4.1666667999999997E-2</v>
      </c>
      <c r="N1905">
        <v>0</v>
      </c>
      <c r="O1905">
        <v>300</v>
      </c>
      <c r="P1905">
        <v>0</v>
      </c>
      <c r="Q1905" t="s">
        <v>24</v>
      </c>
      <c r="R1905" t="s">
        <v>86</v>
      </c>
      <c r="S1905" t="s">
        <v>96</v>
      </c>
      <c r="T1905" t="s">
        <v>25</v>
      </c>
      <c r="U1905" t="s">
        <v>27</v>
      </c>
      <c r="V1905" t="s">
        <v>2654</v>
      </c>
      <c r="W1905" t="s">
        <v>55</v>
      </c>
      <c r="X1905" t="s">
        <v>77</v>
      </c>
      <c r="Y1905" t="s">
        <v>97</v>
      </c>
      <c r="Z1905">
        <v>311518</v>
      </c>
    </row>
    <row r="1906" spans="1:26" x14ac:dyDescent="0.3">
      <c r="A1906" t="s">
        <v>95</v>
      </c>
      <c r="B1906" t="s">
        <v>89</v>
      </c>
      <c r="C1906" t="s">
        <v>21</v>
      </c>
      <c r="D1906">
        <v>2</v>
      </c>
      <c r="E1906" s="7">
        <v>37863</v>
      </c>
      <c r="F1906" s="5">
        <v>0.4548611111111111</v>
      </c>
      <c r="G1906">
        <v>1</v>
      </c>
      <c r="H1906" t="s">
        <v>31</v>
      </c>
      <c r="I1906" t="s">
        <v>56</v>
      </c>
      <c r="J1906" t="s">
        <v>26</v>
      </c>
      <c r="K1906" t="s">
        <v>26</v>
      </c>
      <c r="L1906">
        <v>1</v>
      </c>
      <c r="M1906">
        <v>4.1666667999999997E-2</v>
      </c>
      <c r="N1906">
        <v>0</v>
      </c>
      <c r="O1906">
        <v>0</v>
      </c>
      <c r="P1906">
        <v>0</v>
      </c>
      <c r="Q1906" t="s">
        <v>24</v>
      </c>
      <c r="R1906" t="s">
        <v>128</v>
      </c>
      <c r="S1906" t="s">
        <v>663</v>
      </c>
      <c r="T1906" t="s">
        <v>25</v>
      </c>
      <c r="U1906" t="s">
        <v>27</v>
      </c>
      <c r="V1906" t="s">
        <v>2657</v>
      </c>
      <c r="W1906" t="s">
        <v>99</v>
      </c>
      <c r="X1906" t="s">
        <v>822</v>
      </c>
      <c r="Y1906" t="s">
        <v>664</v>
      </c>
      <c r="Z1906">
        <v>206557</v>
      </c>
    </row>
    <row r="1907" spans="1:26" x14ac:dyDescent="0.3">
      <c r="A1907" t="s">
        <v>95</v>
      </c>
      <c r="B1907" t="s">
        <v>89</v>
      </c>
      <c r="C1907" t="s">
        <v>21</v>
      </c>
      <c r="D1907">
        <v>2</v>
      </c>
      <c r="E1907" s="7">
        <v>40364</v>
      </c>
      <c r="F1907" s="5">
        <v>0.3888888888888889</v>
      </c>
      <c r="G1907">
        <v>1</v>
      </c>
      <c r="H1907" t="s">
        <v>31</v>
      </c>
      <c r="I1907" t="s">
        <v>56</v>
      </c>
      <c r="J1907" t="s">
        <v>26</v>
      </c>
      <c r="K1907" t="s">
        <v>26</v>
      </c>
      <c r="L1907">
        <v>1</v>
      </c>
      <c r="M1907">
        <v>4.1666667999999997E-2</v>
      </c>
      <c r="N1907">
        <v>0</v>
      </c>
      <c r="O1907">
        <v>0</v>
      </c>
      <c r="P1907">
        <v>0</v>
      </c>
      <c r="Q1907" t="s">
        <v>24</v>
      </c>
      <c r="R1907" t="s">
        <v>2671</v>
      </c>
      <c r="S1907" t="s">
        <v>383</v>
      </c>
      <c r="T1907" t="s">
        <v>25</v>
      </c>
      <c r="U1907" t="s">
        <v>27</v>
      </c>
      <c r="V1907" t="s">
        <v>2650</v>
      </c>
      <c r="W1907" t="s">
        <v>99</v>
      </c>
      <c r="X1907" t="s">
        <v>822</v>
      </c>
      <c r="Y1907" t="s">
        <v>384</v>
      </c>
      <c r="Z1907">
        <v>353332</v>
      </c>
    </row>
    <row r="1908" spans="1:26" x14ac:dyDescent="0.3">
      <c r="A1908" t="s">
        <v>95</v>
      </c>
      <c r="B1908" t="s">
        <v>89</v>
      </c>
      <c r="C1908" t="s">
        <v>21</v>
      </c>
      <c r="D1908">
        <v>2</v>
      </c>
      <c r="E1908" s="7">
        <v>40409</v>
      </c>
      <c r="F1908" s="5">
        <v>0.4201388888888889</v>
      </c>
      <c r="G1908">
        <v>1</v>
      </c>
      <c r="H1908" t="s">
        <v>31</v>
      </c>
      <c r="I1908" t="s">
        <v>47</v>
      </c>
      <c r="J1908" t="s">
        <v>26</v>
      </c>
      <c r="K1908" t="s">
        <v>26</v>
      </c>
      <c r="L1908">
        <v>1</v>
      </c>
      <c r="M1908">
        <v>4.1666667999999997E-2</v>
      </c>
      <c r="N1908">
        <v>0</v>
      </c>
      <c r="O1908">
        <v>600</v>
      </c>
      <c r="P1908">
        <v>0</v>
      </c>
      <c r="Q1908" t="s">
        <v>24</v>
      </c>
      <c r="R1908" t="s">
        <v>221</v>
      </c>
      <c r="S1908" t="s">
        <v>221</v>
      </c>
      <c r="T1908" t="s">
        <v>25</v>
      </c>
      <c r="U1908" t="s">
        <v>27</v>
      </c>
      <c r="V1908" t="s">
        <v>2652</v>
      </c>
      <c r="W1908" t="s">
        <v>99</v>
      </c>
      <c r="X1908" t="s">
        <v>822</v>
      </c>
      <c r="Y1908" t="s">
        <v>339</v>
      </c>
      <c r="Z1908">
        <v>226326</v>
      </c>
    </row>
    <row r="1909" spans="1:26" x14ac:dyDescent="0.3">
      <c r="A1909" t="s">
        <v>823</v>
      </c>
      <c r="B1909" t="s">
        <v>98</v>
      </c>
      <c r="C1909" t="s">
        <v>21</v>
      </c>
      <c r="D1909">
        <v>2</v>
      </c>
      <c r="E1909" s="7">
        <v>40034</v>
      </c>
      <c r="F1909" s="5">
        <v>0.69444444444444453</v>
      </c>
      <c r="G1909">
        <v>1</v>
      </c>
      <c r="H1909" t="s">
        <v>31</v>
      </c>
      <c r="I1909" t="s">
        <v>56</v>
      </c>
      <c r="J1909" t="s">
        <v>26</v>
      </c>
      <c r="K1909" t="s">
        <v>26</v>
      </c>
      <c r="L1909">
        <v>1</v>
      </c>
      <c r="M1909">
        <v>4.1666667999999997E-2</v>
      </c>
      <c r="N1909">
        <v>0</v>
      </c>
      <c r="O1909">
        <v>0</v>
      </c>
      <c r="P1909">
        <v>0</v>
      </c>
      <c r="Q1909" t="s">
        <v>24</v>
      </c>
      <c r="R1909" t="s">
        <v>2671</v>
      </c>
      <c r="S1909" t="s">
        <v>383</v>
      </c>
      <c r="T1909" t="s">
        <v>25</v>
      </c>
      <c r="U1909" t="s">
        <v>27</v>
      </c>
      <c r="V1909" t="s">
        <v>2650</v>
      </c>
      <c r="W1909" t="s">
        <v>218</v>
      </c>
      <c r="X1909" t="s">
        <v>868</v>
      </c>
      <c r="Y1909" t="s">
        <v>384</v>
      </c>
      <c r="Z1909">
        <v>348885</v>
      </c>
    </row>
    <row r="1910" spans="1:26" x14ac:dyDescent="0.3">
      <c r="A1910" t="s">
        <v>823</v>
      </c>
      <c r="B1910" t="s">
        <v>98</v>
      </c>
      <c r="C1910" t="s">
        <v>21</v>
      </c>
      <c r="D1910">
        <v>2</v>
      </c>
      <c r="E1910" s="7">
        <v>41104</v>
      </c>
      <c r="F1910" s="5">
        <v>0.65972222222222221</v>
      </c>
      <c r="G1910">
        <v>1</v>
      </c>
      <c r="H1910" t="s">
        <v>31</v>
      </c>
      <c r="I1910" t="s">
        <v>56</v>
      </c>
      <c r="J1910" t="s">
        <v>26</v>
      </c>
      <c r="K1910" t="s">
        <v>26</v>
      </c>
      <c r="L1910">
        <v>1</v>
      </c>
      <c r="M1910">
        <v>4.1666667999999997E-2</v>
      </c>
      <c r="N1910">
        <v>0</v>
      </c>
      <c r="O1910">
        <v>0</v>
      </c>
      <c r="P1910">
        <v>0</v>
      </c>
      <c r="Q1910" t="s">
        <v>24</v>
      </c>
      <c r="R1910" t="s">
        <v>2666</v>
      </c>
      <c r="S1910" t="s">
        <v>286</v>
      </c>
      <c r="T1910" t="s">
        <v>25</v>
      </c>
      <c r="U1910" t="s">
        <v>27</v>
      </c>
      <c r="V1910" t="s">
        <v>2665</v>
      </c>
      <c r="W1910" t="s">
        <v>240</v>
      </c>
      <c r="X1910" t="s">
        <v>1243</v>
      </c>
      <c r="Y1910" t="s">
        <v>287</v>
      </c>
      <c r="Z1910">
        <v>261141</v>
      </c>
    </row>
    <row r="1911" spans="1:26" x14ac:dyDescent="0.3">
      <c r="A1911" t="s">
        <v>823</v>
      </c>
      <c r="B1911" t="s">
        <v>98</v>
      </c>
      <c r="C1911" t="s">
        <v>21</v>
      </c>
      <c r="D1911">
        <v>2</v>
      </c>
      <c r="E1911" s="7">
        <v>41134</v>
      </c>
      <c r="F1911" s="5">
        <v>0.74652777777777779</v>
      </c>
      <c r="G1911">
        <v>1</v>
      </c>
      <c r="H1911" t="s">
        <v>31</v>
      </c>
      <c r="I1911" t="s">
        <v>47</v>
      </c>
      <c r="J1911" t="s">
        <v>26</v>
      </c>
      <c r="K1911" t="s">
        <v>26</v>
      </c>
      <c r="L1911">
        <v>1</v>
      </c>
      <c r="M1911">
        <v>4.1666667999999997E-2</v>
      </c>
      <c r="N1911">
        <v>0</v>
      </c>
      <c r="O1911">
        <v>0</v>
      </c>
      <c r="P1911">
        <v>0</v>
      </c>
      <c r="Q1911" t="s">
        <v>24</v>
      </c>
      <c r="R1911" t="s">
        <v>2127</v>
      </c>
      <c r="S1911" t="s">
        <v>1944</v>
      </c>
      <c r="T1911" t="s">
        <v>25</v>
      </c>
      <c r="U1911" t="s">
        <v>27</v>
      </c>
      <c r="V1911" t="s">
        <v>2673</v>
      </c>
      <c r="W1911" t="s">
        <v>240</v>
      </c>
      <c r="X1911" t="s">
        <v>1243</v>
      </c>
      <c r="Y1911" t="s">
        <v>1945</v>
      </c>
      <c r="Z1911">
        <v>234192</v>
      </c>
    </row>
    <row r="1912" spans="1:26" x14ac:dyDescent="0.3">
      <c r="A1912" t="s">
        <v>823</v>
      </c>
      <c r="B1912" t="s">
        <v>98</v>
      </c>
      <c r="C1912" t="s">
        <v>21</v>
      </c>
      <c r="D1912">
        <v>2</v>
      </c>
      <c r="E1912" s="7">
        <v>41485</v>
      </c>
      <c r="F1912" s="5">
        <v>0.74583333333333324</v>
      </c>
      <c r="G1912">
        <v>1</v>
      </c>
      <c r="H1912" t="s">
        <v>31</v>
      </c>
      <c r="I1912" t="s">
        <v>47</v>
      </c>
      <c r="J1912" t="s">
        <v>26</v>
      </c>
      <c r="K1912" t="s">
        <v>26</v>
      </c>
      <c r="L1912">
        <v>1</v>
      </c>
      <c r="M1912">
        <v>4.1666667999999997E-2</v>
      </c>
      <c r="N1912">
        <v>0</v>
      </c>
      <c r="O1912">
        <v>0</v>
      </c>
      <c r="P1912">
        <v>0</v>
      </c>
      <c r="Q1912" t="s">
        <v>24</v>
      </c>
      <c r="R1912" t="s">
        <v>228</v>
      </c>
      <c r="S1912" t="s">
        <v>226</v>
      </c>
      <c r="T1912" t="s">
        <v>25</v>
      </c>
      <c r="U1912" t="s">
        <v>27</v>
      </c>
      <c r="V1912" t="s">
        <v>2650</v>
      </c>
      <c r="W1912" t="s">
        <v>240</v>
      </c>
      <c r="X1912" t="s">
        <v>1243</v>
      </c>
      <c r="Y1912" t="s">
        <v>227</v>
      </c>
      <c r="Z1912">
        <v>236858</v>
      </c>
    </row>
    <row r="1913" spans="1:26" x14ac:dyDescent="0.3">
      <c r="A1913" t="s">
        <v>823</v>
      </c>
      <c r="B1913" t="s">
        <v>98</v>
      </c>
      <c r="C1913" t="s">
        <v>21</v>
      </c>
      <c r="D1913">
        <v>2</v>
      </c>
      <c r="E1913" s="7">
        <v>41493</v>
      </c>
      <c r="F1913" s="5">
        <v>0.38125000000000003</v>
      </c>
      <c r="G1913">
        <v>1</v>
      </c>
      <c r="H1913" t="s">
        <v>31</v>
      </c>
      <c r="I1913" t="s">
        <v>56</v>
      </c>
      <c r="J1913" t="s">
        <v>26</v>
      </c>
      <c r="K1913" t="s">
        <v>26</v>
      </c>
      <c r="L1913">
        <v>1</v>
      </c>
      <c r="M1913">
        <v>4.1666667999999997E-2</v>
      </c>
      <c r="N1913">
        <v>247</v>
      </c>
      <c r="O1913">
        <v>0</v>
      </c>
      <c r="P1913">
        <v>0</v>
      </c>
      <c r="Q1913" t="s">
        <v>24</v>
      </c>
      <c r="R1913" t="s">
        <v>184</v>
      </c>
      <c r="S1913" t="s">
        <v>184</v>
      </c>
      <c r="T1913" t="s">
        <v>25</v>
      </c>
      <c r="U1913" t="s">
        <v>27</v>
      </c>
      <c r="V1913" t="s">
        <v>2650</v>
      </c>
      <c r="W1913" t="s">
        <v>240</v>
      </c>
      <c r="X1913" t="s">
        <v>1243</v>
      </c>
      <c r="Y1913" t="s">
        <v>185</v>
      </c>
      <c r="Z1913">
        <v>241025</v>
      </c>
    </row>
    <row r="1914" spans="1:26" x14ac:dyDescent="0.3">
      <c r="A1914" t="s">
        <v>823</v>
      </c>
      <c r="B1914" t="s">
        <v>98</v>
      </c>
      <c r="C1914" t="s">
        <v>21</v>
      </c>
      <c r="D1914">
        <v>2</v>
      </c>
      <c r="E1914" s="7">
        <v>41494</v>
      </c>
      <c r="F1914" s="5">
        <v>0.39305555555555555</v>
      </c>
      <c r="G1914">
        <v>1</v>
      </c>
      <c r="H1914" t="s">
        <v>31</v>
      </c>
      <c r="I1914" t="s">
        <v>56</v>
      </c>
      <c r="J1914" t="s">
        <v>26</v>
      </c>
      <c r="K1914" t="s">
        <v>26</v>
      </c>
      <c r="L1914">
        <v>1</v>
      </c>
      <c r="M1914">
        <v>4.1666667999999997E-2</v>
      </c>
      <c r="N1914">
        <v>83</v>
      </c>
      <c r="O1914">
        <v>0</v>
      </c>
      <c r="P1914">
        <v>0</v>
      </c>
      <c r="Q1914" t="s">
        <v>24</v>
      </c>
      <c r="R1914" t="s">
        <v>2671</v>
      </c>
      <c r="S1914" t="s">
        <v>346</v>
      </c>
      <c r="T1914" t="s">
        <v>25</v>
      </c>
      <c r="U1914" t="s">
        <v>27</v>
      </c>
      <c r="V1914" t="s">
        <v>2650</v>
      </c>
      <c r="W1914" t="s">
        <v>240</v>
      </c>
      <c r="X1914" t="s">
        <v>1243</v>
      </c>
      <c r="Y1914" t="s">
        <v>395</v>
      </c>
      <c r="Z1914">
        <v>301921</v>
      </c>
    </row>
    <row r="1915" spans="1:26" x14ac:dyDescent="0.3">
      <c r="A1915" t="s">
        <v>823</v>
      </c>
      <c r="B1915" t="s">
        <v>98</v>
      </c>
      <c r="C1915" t="s">
        <v>21</v>
      </c>
      <c r="D1915">
        <v>2</v>
      </c>
      <c r="E1915" s="7">
        <v>41906</v>
      </c>
      <c r="F1915" s="5">
        <v>0.66319444444444442</v>
      </c>
      <c r="G1915">
        <v>1</v>
      </c>
      <c r="H1915" t="s">
        <v>31</v>
      </c>
      <c r="I1915" t="s">
        <v>36</v>
      </c>
      <c r="J1915" t="s">
        <v>125</v>
      </c>
      <c r="K1915" t="s">
        <v>143</v>
      </c>
      <c r="L1915">
        <v>1</v>
      </c>
      <c r="M1915">
        <v>4.1666667999999997E-2</v>
      </c>
      <c r="N1915">
        <v>0</v>
      </c>
      <c r="O1915">
        <v>0</v>
      </c>
      <c r="P1915">
        <v>0</v>
      </c>
      <c r="Q1915" t="s">
        <v>24</v>
      </c>
      <c r="R1915" t="s">
        <v>154</v>
      </c>
      <c r="S1915" t="s">
        <v>291</v>
      </c>
      <c r="T1915" t="s">
        <v>25</v>
      </c>
      <c r="U1915" t="s">
        <v>27</v>
      </c>
      <c r="V1915" t="s">
        <v>2650</v>
      </c>
      <c r="W1915" t="s">
        <v>164</v>
      </c>
      <c r="X1915" t="s">
        <v>161</v>
      </c>
      <c r="Y1915" t="s">
        <v>292</v>
      </c>
      <c r="Z1915">
        <v>248509</v>
      </c>
    </row>
    <row r="1916" spans="1:26" x14ac:dyDescent="0.3">
      <c r="A1916" t="s">
        <v>823</v>
      </c>
      <c r="B1916" t="s">
        <v>98</v>
      </c>
      <c r="C1916" t="s">
        <v>21</v>
      </c>
      <c r="D1916">
        <v>2</v>
      </c>
      <c r="E1916" s="7">
        <v>39690</v>
      </c>
      <c r="F1916" s="5">
        <v>0.91666666666666663</v>
      </c>
      <c r="G1916">
        <v>1</v>
      </c>
      <c r="H1916" t="s">
        <v>31</v>
      </c>
      <c r="I1916" t="s">
        <v>30</v>
      </c>
      <c r="J1916" t="s">
        <v>26</v>
      </c>
      <c r="K1916" t="s">
        <v>26</v>
      </c>
      <c r="L1916">
        <v>1</v>
      </c>
      <c r="M1916">
        <v>4.1666667999999997E-2</v>
      </c>
      <c r="N1916">
        <v>0</v>
      </c>
      <c r="O1916">
        <v>0</v>
      </c>
      <c r="P1916">
        <v>0</v>
      </c>
      <c r="Q1916" t="s">
        <v>24</v>
      </c>
      <c r="R1916" t="s">
        <v>184</v>
      </c>
      <c r="S1916" t="s">
        <v>184</v>
      </c>
      <c r="T1916" t="s">
        <v>25</v>
      </c>
      <c r="U1916" t="s">
        <v>27</v>
      </c>
      <c r="V1916" t="s">
        <v>2650</v>
      </c>
      <c r="W1916" t="s">
        <v>164</v>
      </c>
      <c r="X1916" t="s">
        <v>161</v>
      </c>
      <c r="Y1916" t="s">
        <v>185</v>
      </c>
      <c r="Z1916">
        <v>324129</v>
      </c>
    </row>
    <row r="1917" spans="1:26" x14ac:dyDescent="0.3">
      <c r="A1917" t="s">
        <v>674</v>
      </c>
      <c r="B1917" t="s">
        <v>102</v>
      </c>
      <c r="C1917" t="s">
        <v>21</v>
      </c>
      <c r="D1917">
        <v>2</v>
      </c>
      <c r="E1917" s="7">
        <v>39322</v>
      </c>
      <c r="F1917" s="5">
        <v>0.2951388888888889</v>
      </c>
      <c r="G1917">
        <v>1</v>
      </c>
      <c r="H1917" t="s">
        <v>31</v>
      </c>
      <c r="I1917" t="s">
        <v>56</v>
      </c>
      <c r="J1917" t="s">
        <v>26</v>
      </c>
      <c r="K1917" t="s">
        <v>26</v>
      </c>
      <c r="L1917">
        <v>1</v>
      </c>
      <c r="M1917">
        <v>4.1666667999999997E-2</v>
      </c>
      <c r="N1917">
        <v>0</v>
      </c>
      <c r="O1917">
        <v>100</v>
      </c>
      <c r="P1917">
        <v>0</v>
      </c>
      <c r="Q1917" t="s">
        <v>24</v>
      </c>
      <c r="R1917" t="s">
        <v>2667</v>
      </c>
      <c r="S1917" t="s">
        <v>67</v>
      </c>
      <c r="T1917" t="s">
        <v>25</v>
      </c>
      <c r="U1917" t="s">
        <v>64</v>
      </c>
      <c r="V1917" t="s">
        <v>2665</v>
      </c>
      <c r="W1917" t="s">
        <v>35</v>
      </c>
      <c r="X1917" t="s">
        <v>1174</v>
      </c>
      <c r="Y1917" t="s">
        <v>68</v>
      </c>
      <c r="Z1917">
        <v>309841</v>
      </c>
    </row>
    <row r="1918" spans="1:26" x14ac:dyDescent="0.3">
      <c r="A1918" t="s">
        <v>1580</v>
      </c>
      <c r="B1918" t="s">
        <v>146</v>
      </c>
      <c r="C1918" t="s">
        <v>21</v>
      </c>
      <c r="D1918">
        <v>2</v>
      </c>
      <c r="E1918" s="7">
        <v>37864</v>
      </c>
      <c r="F1918" s="5">
        <v>0.25694444444444448</v>
      </c>
      <c r="G1918">
        <v>1</v>
      </c>
      <c r="H1918" t="s">
        <v>290</v>
      </c>
      <c r="I1918" t="s">
        <v>30</v>
      </c>
      <c r="J1918" t="s">
        <v>26</v>
      </c>
      <c r="K1918" t="s">
        <v>26</v>
      </c>
      <c r="L1918">
        <v>1</v>
      </c>
      <c r="M1918">
        <v>4.1666667999999997E-2</v>
      </c>
      <c r="N1918">
        <v>0</v>
      </c>
      <c r="O1918">
        <v>0</v>
      </c>
      <c r="P1918">
        <v>0</v>
      </c>
      <c r="Q1918" t="s">
        <v>24</v>
      </c>
      <c r="R1918" t="s">
        <v>221</v>
      </c>
      <c r="S1918" t="s">
        <v>219</v>
      </c>
      <c r="T1918" t="s">
        <v>25</v>
      </c>
      <c r="U1918" t="s">
        <v>27</v>
      </c>
      <c r="V1918" t="s">
        <v>2652</v>
      </c>
      <c r="W1918" t="s">
        <v>55</v>
      </c>
      <c r="X1918" t="s">
        <v>714</v>
      </c>
      <c r="Y1918" t="s">
        <v>220</v>
      </c>
      <c r="Z1918">
        <v>263400</v>
      </c>
    </row>
    <row r="1919" spans="1:26" x14ac:dyDescent="0.3">
      <c r="A1919" t="s">
        <v>1580</v>
      </c>
      <c r="B1919" t="s">
        <v>146</v>
      </c>
      <c r="C1919" t="s">
        <v>21</v>
      </c>
      <c r="D1919">
        <v>3</v>
      </c>
      <c r="E1919" s="7">
        <v>38200</v>
      </c>
      <c r="F1919" s="5">
        <v>0.60625000000000007</v>
      </c>
      <c r="G1919">
        <v>1</v>
      </c>
      <c r="H1919" t="s">
        <v>31</v>
      </c>
      <c r="I1919" t="s">
        <v>56</v>
      </c>
      <c r="J1919" t="s">
        <v>26</v>
      </c>
      <c r="K1919" t="s">
        <v>26</v>
      </c>
      <c r="L1919">
        <v>1</v>
      </c>
      <c r="M1919">
        <v>4.1666667999999997E-2</v>
      </c>
      <c r="N1919">
        <v>0</v>
      </c>
      <c r="O1919">
        <v>0</v>
      </c>
      <c r="P1919">
        <v>0</v>
      </c>
      <c r="Q1919" t="s">
        <v>24</v>
      </c>
      <c r="R1919" t="s">
        <v>86</v>
      </c>
      <c r="S1919" t="s">
        <v>489</v>
      </c>
      <c r="T1919" t="s">
        <v>25</v>
      </c>
      <c r="U1919" t="s">
        <v>27</v>
      </c>
      <c r="V1919" t="s">
        <v>2654</v>
      </c>
      <c r="W1919" t="s">
        <v>55</v>
      </c>
      <c r="X1919" t="s">
        <v>714</v>
      </c>
      <c r="Y1919" t="s">
        <v>490</v>
      </c>
      <c r="Z1919">
        <v>317636</v>
      </c>
    </row>
    <row r="1920" spans="1:26" x14ac:dyDescent="0.3">
      <c r="A1920" t="s">
        <v>1580</v>
      </c>
      <c r="B1920" t="s">
        <v>146</v>
      </c>
      <c r="C1920" t="s">
        <v>21</v>
      </c>
      <c r="D1920">
        <v>2</v>
      </c>
      <c r="E1920" s="7">
        <v>38925</v>
      </c>
      <c r="F1920" s="5">
        <v>0.55694444444444446</v>
      </c>
      <c r="G1920">
        <v>1</v>
      </c>
      <c r="H1920" t="s">
        <v>31</v>
      </c>
      <c r="I1920" t="s">
        <v>30</v>
      </c>
      <c r="J1920" t="s">
        <v>26</v>
      </c>
      <c r="K1920" t="s">
        <v>26</v>
      </c>
      <c r="L1920">
        <v>1</v>
      </c>
      <c r="M1920">
        <v>4.1666667999999997E-2</v>
      </c>
      <c r="N1920">
        <v>0</v>
      </c>
      <c r="O1920">
        <v>500</v>
      </c>
      <c r="P1920">
        <v>2</v>
      </c>
      <c r="Q1920" t="s">
        <v>24</v>
      </c>
      <c r="R1920" t="s">
        <v>2666</v>
      </c>
      <c r="S1920" t="s">
        <v>286</v>
      </c>
      <c r="T1920" t="s">
        <v>25</v>
      </c>
      <c r="U1920" t="s">
        <v>27</v>
      </c>
      <c r="V1920" t="s">
        <v>2665</v>
      </c>
      <c r="W1920" t="s">
        <v>55</v>
      </c>
      <c r="X1920" t="s">
        <v>714</v>
      </c>
      <c r="Y1920" t="s">
        <v>287</v>
      </c>
      <c r="Z1920">
        <v>310972</v>
      </c>
    </row>
    <row r="1921" spans="1:26" x14ac:dyDescent="0.3">
      <c r="A1921" t="s">
        <v>1580</v>
      </c>
      <c r="B1921" t="s">
        <v>146</v>
      </c>
      <c r="C1921" t="s">
        <v>21</v>
      </c>
      <c r="D1921">
        <v>2</v>
      </c>
      <c r="E1921" s="7">
        <v>37867</v>
      </c>
      <c r="F1921" s="5">
        <v>3.4722222222222224E-2</v>
      </c>
      <c r="G1921">
        <v>1</v>
      </c>
      <c r="H1921" t="s">
        <v>31</v>
      </c>
      <c r="I1921" t="s">
        <v>30</v>
      </c>
      <c r="J1921" t="s">
        <v>26</v>
      </c>
      <c r="K1921" t="s">
        <v>26</v>
      </c>
      <c r="L1921">
        <v>1</v>
      </c>
      <c r="M1921">
        <v>4.1666667999999997E-2</v>
      </c>
      <c r="N1921">
        <v>292</v>
      </c>
      <c r="O1921" s="2">
        <v>2000</v>
      </c>
      <c r="P1921">
        <v>6</v>
      </c>
      <c r="Q1921" t="s">
        <v>24</v>
      </c>
      <c r="R1921" t="s">
        <v>638</v>
      </c>
      <c r="S1921" t="s">
        <v>881</v>
      </c>
      <c r="T1921" t="s">
        <v>25</v>
      </c>
      <c r="U1921" t="s">
        <v>27</v>
      </c>
      <c r="V1921" t="s">
        <v>2650</v>
      </c>
      <c r="W1921" t="s">
        <v>55</v>
      </c>
      <c r="X1921" t="s">
        <v>714</v>
      </c>
      <c r="Y1921" t="s">
        <v>882</v>
      </c>
      <c r="Z1921">
        <v>360229</v>
      </c>
    </row>
    <row r="1922" spans="1:26" x14ac:dyDescent="0.3">
      <c r="A1922" t="s">
        <v>162</v>
      </c>
      <c r="B1922" t="s">
        <v>163</v>
      </c>
      <c r="C1922" t="s">
        <v>21</v>
      </c>
      <c r="D1922">
        <v>2</v>
      </c>
      <c r="E1922" s="7">
        <v>41014</v>
      </c>
      <c r="F1922" s="5">
        <v>0.31597222222222221</v>
      </c>
      <c r="G1922">
        <v>1</v>
      </c>
      <c r="H1922" t="s">
        <v>31</v>
      </c>
      <c r="I1922" t="s">
        <v>56</v>
      </c>
      <c r="J1922" t="s">
        <v>26</v>
      </c>
      <c r="K1922" t="s">
        <v>26</v>
      </c>
      <c r="L1922">
        <v>1</v>
      </c>
      <c r="M1922">
        <v>4.1666667999999997E-2</v>
      </c>
      <c r="N1922">
        <v>0</v>
      </c>
      <c r="O1922">
        <v>0</v>
      </c>
      <c r="P1922">
        <v>0</v>
      </c>
      <c r="Q1922" t="s">
        <v>24</v>
      </c>
      <c r="R1922" t="s">
        <v>221</v>
      </c>
      <c r="S1922" t="s">
        <v>221</v>
      </c>
      <c r="T1922" t="s">
        <v>25</v>
      </c>
      <c r="U1922" t="s">
        <v>27</v>
      </c>
      <c r="V1922" t="s">
        <v>2652</v>
      </c>
      <c r="W1922" t="s">
        <v>60</v>
      </c>
      <c r="X1922" t="s">
        <v>108</v>
      </c>
      <c r="Y1922" t="s">
        <v>339</v>
      </c>
      <c r="Z1922">
        <v>237642</v>
      </c>
    </row>
    <row r="1923" spans="1:26" x14ac:dyDescent="0.3">
      <c r="A1923" t="s">
        <v>162</v>
      </c>
      <c r="B1923" t="s">
        <v>163</v>
      </c>
      <c r="C1923" t="s">
        <v>21</v>
      </c>
      <c r="D1923">
        <v>2</v>
      </c>
      <c r="E1923" s="7">
        <v>41077</v>
      </c>
      <c r="F1923" s="5">
        <v>0.28125</v>
      </c>
      <c r="G1923">
        <v>1</v>
      </c>
      <c r="H1923" t="s">
        <v>31</v>
      </c>
      <c r="I1923" t="s">
        <v>56</v>
      </c>
      <c r="J1923" t="s">
        <v>26</v>
      </c>
      <c r="K1923" t="s">
        <v>26</v>
      </c>
      <c r="L1923">
        <v>1</v>
      </c>
      <c r="M1923">
        <v>4.1666667999999997E-2</v>
      </c>
      <c r="N1923">
        <v>35</v>
      </c>
      <c r="O1923">
        <v>0</v>
      </c>
      <c r="P1923">
        <v>0</v>
      </c>
      <c r="Q1923" t="s">
        <v>24</v>
      </c>
      <c r="R1923" t="s">
        <v>221</v>
      </c>
      <c r="S1923" t="s">
        <v>219</v>
      </c>
      <c r="T1923" t="s">
        <v>25</v>
      </c>
      <c r="U1923" t="s">
        <v>64</v>
      </c>
      <c r="V1923" t="s">
        <v>2652</v>
      </c>
      <c r="W1923" t="s">
        <v>60</v>
      </c>
      <c r="X1923" t="s">
        <v>108</v>
      </c>
      <c r="Y1923" t="s">
        <v>220</v>
      </c>
      <c r="Z1923">
        <v>359486</v>
      </c>
    </row>
    <row r="1924" spans="1:26" x14ac:dyDescent="0.3">
      <c r="A1924" t="s">
        <v>162</v>
      </c>
      <c r="B1924" t="s">
        <v>163</v>
      </c>
      <c r="C1924" t="s">
        <v>21</v>
      </c>
      <c r="D1924">
        <v>2</v>
      </c>
      <c r="E1924" s="7">
        <v>39694</v>
      </c>
      <c r="F1924" s="5">
        <v>0.31944444444444448</v>
      </c>
      <c r="G1924">
        <v>1</v>
      </c>
      <c r="H1924" t="s">
        <v>31</v>
      </c>
      <c r="I1924" t="s">
        <v>47</v>
      </c>
      <c r="J1924" t="s">
        <v>26</v>
      </c>
      <c r="K1924" t="s">
        <v>26</v>
      </c>
      <c r="L1924">
        <v>1</v>
      </c>
      <c r="M1924">
        <v>4.1666667999999997E-2</v>
      </c>
      <c r="N1924">
        <v>0</v>
      </c>
      <c r="O1924">
        <v>0</v>
      </c>
      <c r="P1924">
        <v>0</v>
      </c>
      <c r="Q1924" t="s">
        <v>24</v>
      </c>
      <c r="R1924" t="s">
        <v>1726</v>
      </c>
      <c r="S1924" t="s">
        <v>1724</v>
      </c>
      <c r="T1924" t="s">
        <v>25</v>
      </c>
      <c r="U1924" t="s">
        <v>27</v>
      </c>
      <c r="V1924" t="s">
        <v>2659</v>
      </c>
      <c r="W1924" t="s">
        <v>630</v>
      </c>
      <c r="X1924" t="s">
        <v>1597</v>
      </c>
      <c r="Y1924" t="s">
        <v>1725</v>
      </c>
      <c r="Z1924">
        <v>235541</v>
      </c>
    </row>
    <row r="1925" spans="1:26" x14ac:dyDescent="0.3">
      <c r="A1925" t="s">
        <v>162</v>
      </c>
      <c r="B1925" t="s">
        <v>163</v>
      </c>
      <c r="C1925" t="s">
        <v>21</v>
      </c>
      <c r="D1925">
        <v>2</v>
      </c>
      <c r="E1925" s="7">
        <v>40765</v>
      </c>
      <c r="F1925" s="5">
        <v>0.80902777777777779</v>
      </c>
      <c r="G1925">
        <v>1</v>
      </c>
      <c r="H1925" t="s">
        <v>31</v>
      </c>
      <c r="I1925" t="s">
        <v>47</v>
      </c>
      <c r="J1925" t="s">
        <v>26</v>
      </c>
      <c r="K1925" t="s">
        <v>26</v>
      </c>
      <c r="L1925">
        <v>1</v>
      </c>
      <c r="M1925">
        <v>4.1666667999999997E-2</v>
      </c>
      <c r="N1925">
        <v>0</v>
      </c>
      <c r="O1925">
        <v>0</v>
      </c>
      <c r="P1925">
        <v>0</v>
      </c>
      <c r="Q1925" t="s">
        <v>24</v>
      </c>
      <c r="R1925" t="s">
        <v>1726</v>
      </c>
      <c r="S1925" t="s">
        <v>1724</v>
      </c>
      <c r="T1925" t="s">
        <v>25</v>
      </c>
      <c r="U1925" t="s">
        <v>27</v>
      </c>
      <c r="V1925" t="s">
        <v>2659</v>
      </c>
      <c r="W1925" t="s">
        <v>630</v>
      </c>
      <c r="X1925" t="s">
        <v>1597</v>
      </c>
      <c r="Y1925" t="s">
        <v>1725</v>
      </c>
      <c r="Z1925">
        <v>304221</v>
      </c>
    </row>
    <row r="1926" spans="1:26" x14ac:dyDescent="0.3">
      <c r="A1926" t="s">
        <v>162</v>
      </c>
      <c r="B1926" t="s">
        <v>163</v>
      </c>
      <c r="C1926" t="s">
        <v>21</v>
      </c>
      <c r="D1926">
        <v>2</v>
      </c>
      <c r="E1926" s="7">
        <v>36649</v>
      </c>
      <c r="F1926" s="5">
        <v>0.33680555555555558</v>
      </c>
      <c r="G1926">
        <v>1</v>
      </c>
      <c r="H1926" t="s">
        <v>31</v>
      </c>
      <c r="I1926" t="s">
        <v>47</v>
      </c>
      <c r="J1926" t="s">
        <v>26</v>
      </c>
      <c r="K1926" t="s">
        <v>26</v>
      </c>
      <c r="L1926">
        <v>1</v>
      </c>
      <c r="M1926">
        <v>4.1666667999999997E-2</v>
      </c>
      <c r="N1926">
        <v>0</v>
      </c>
      <c r="O1926">
        <v>0</v>
      </c>
      <c r="P1926">
        <v>0</v>
      </c>
      <c r="Q1926" t="s">
        <v>24</v>
      </c>
      <c r="R1926" t="s">
        <v>184</v>
      </c>
      <c r="S1926" t="s">
        <v>184</v>
      </c>
      <c r="T1926" t="s">
        <v>25</v>
      </c>
      <c r="U1926" t="s">
        <v>27</v>
      </c>
      <c r="V1926" t="s">
        <v>2650</v>
      </c>
      <c r="W1926" t="s">
        <v>630</v>
      </c>
      <c r="X1926" t="s">
        <v>1597</v>
      </c>
      <c r="Y1926" t="s">
        <v>185</v>
      </c>
      <c r="Z1926">
        <v>231774</v>
      </c>
    </row>
    <row r="1927" spans="1:26" x14ac:dyDescent="0.3">
      <c r="A1927" t="s">
        <v>162</v>
      </c>
      <c r="B1927" t="s">
        <v>163</v>
      </c>
      <c r="C1927" t="s">
        <v>21</v>
      </c>
      <c r="D1927">
        <v>3</v>
      </c>
      <c r="E1927" s="7">
        <v>38905</v>
      </c>
      <c r="F1927" s="5">
        <v>0.39583333333333331</v>
      </c>
      <c r="G1927">
        <v>1</v>
      </c>
      <c r="H1927" t="s">
        <v>31</v>
      </c>
      <c r="I1927" t="s">
        <v>30</v>
      </c>
      <c r="J1927" t="s">
        <v>26</v>
      </c>
      <c r="K1927" t="s">
        <v>26</v>
      </c>
      <c r="L1927">
        <v>1</v>
      </c>
      <c r="M1927">
        <v>4.1666667999999997E-2</v>
      </c>
      <c r="N1927">
        <v>0</v>
      </c>
      <c r="O1927">
        <v>0</v>
      </c>
      <c r="P1927">
        <v>0</v>
      </c>
      <c r="Q1927" t="s">
        <v>24</v>
      </c>
      <c r="R1927" t="s">
        <v>265</v>
      </c>
      <c r="S1927" t="s">
        <v>688</v>
      </c>
      <c r="T1927" t="s">
        <v>25</v>
      </c>
      <c r="U1927" t="s">
        <v>27</v>
      </c>
      <c r="V1927" t="s">
        <v>2650</v>
      </c>
      <c r="W1927" t="s">
        <v>76</v>
      </c>
      <c r="X1927" t="s">
        <v>363</v>
      </c>
      <c r="Y1927" t="s">
        <v>689</v>
      </c>
      <c r="Z1927">
        <v>348559</v>
      </c>
    </row>
    <row r="1928" spans="1:26" x14ac:dyDescent="0.3">
      <c r="A1928" t="s">
        <v>162</v>
      </c>
      <c r="B1928" t="s">
        <v>163</v>
      </c>
      <c r="C1928" t="s">
        <v>21</v>
      </c>
      <c r="D1928">
        <v>2</v>
      </c>
      <c r="E1928" s="7">
        <v>41080</v>
      </c>
      <c r="F1928" s="5">
        <v>0.84027777777777779</v>
      </c>
      <c r="G1928">
        <v>1</v>
      </c>
      <c r="H1928" t="s">
        <v>31</v>
      </c>
      <c r="I1928" t="s">
        <v>30</v>
      </c>
      <c r="J1928" t="s">
        <v>26</v>
      </c>
      <c r="K1928" t="s">
        <v>26</v>
      </c>
      <c r="L1928">
        <v>1</v>
      </c>
      <c r="M1928">
        <v>4.1666667999999997E-2</v>
      </c>
      <c r="N1928">
        <v>0</v>
      </c>
      <c r="O1928">
        <v>0</v>
      </c>
      <c r="P1928">
        <v>0</v>
      </c>
      <c r="Q1928" t="s">
        <v>24</v>
      </c>
      <c r="R1928" t="s">
        <v>2671</v>
      </c>
      <c r="S1928" t="s">
        <v>383</v>
      </c>
      <c r="T1928" t="s">
        <v>25</v>
      </c>
      <c r="U1928" t="s">
        <v>27</v>
      </c>
      <c r="V1928" t="s">
        <v>2650</v>
      </c>
      <c r="W1928" t="s">
        <v>76</v>
      </c>
      <c r="X1928" t="s">
        <v>363</v>
      </c>
      <c r="Y1928" t="s">
        <v>384</v>
      </c>
      <c r="Z1928">
        <v>302466</v>
      </c>
    </row>
    <row r="1929" spans="1:26" x14ac:dyDescent="0.3">
      <c r="A1929" t="s">
        <v>162</v>
      </c>
      <c r="B1929" t="s">
        <v>163</v>
      </c>
      <c r="C1929" t="s">
        <v>21</v>
      </c>
      <c r="D1929">
        <v>2</v>
      </c>
      <c r="E1929" s="7">
        <v>41398</v>
      </c>
      <c r="F1929" s="5">
        <v>0.41319444444444442</v>
      </c>
      <c r="G1929">
        <v>1</v>
      </c>
      <c r="H1929" t="s">
        <v>31</v>
      </c>
      <c r="J1929" t="s">
        <v>26</v>
      </c>
      <c r="K1929" t="s">
        <v>26</v>
      </c>
      <c r="L1929">
        <v>1</v>
      </c>
      <c r="M1929">
        <v>4.1666667999999997E-2</v>
      </c>
      <c r="N1929">
        <v>0</v>
      </c>
      <c r="O1929">
        <v>0</v>
      </c>
      <c r="P1929">
        <v>0</v>
      </c>
      <c r="Q1929" t="s">
        <v>24</v>
      </c>
      <c r="R1929" t="s">
        <v>2671</v>
      </c>
      <c r="S1929" t="s">
        <v>346</v>
      </c>
      <c r="T1929" t="s">
        <v>25</v>
      </c>
      <c r="U1929" t="s">
        <v>27</v>
      </c>
      <c r="V1929" t="s">
        <v>2650</v>
      </c>
      <c r="W1929" t="s">
        <v>76</v>
      </c>
      <c r="X1929" t="s">
        <v>363</v>
      </c>
      <c r="Y1929" t="s">
        <v>395</v>
      </c>
      <c r="Z1929">
        <v>304687</v>
      </c>
    </row>
    <row r="1930" spans="1:26" x14ac:dyDescent="0.3">
      <c r="A1930" t="s">
        <v>162</v>
      </c>
      <c r="B1930" t="s">
        <v>163</v>
      </c>
      <c r="C1930" t="s">
        <v>21</v>
      </c>
      <c r="D1930">
        <v>2</v>
      </c>
      <c r="E1930" s="7">
        <v>40062</v>
      </c>
      <c r="F1930" s="5">
        <v>0.80902777777777779</v>
      </c>
      <c r="G1930">
        <v>1</v>
      </c>
      <c r="H1930" t="s">
        <v>31</v>
      </c>
      <c r="J1930" t="s">
        <v>26</v>
      </c>
      <c r="K1930" t="s">
        <v>26</v>
      </c>
      <c r="L1930">
        <v>1</v>
      </c>
      <c r="M1930">
        <v>4.1666667999999997E-2</v>
      </c>
      <c r="N1930">
        <v>0</v>
      </c>
      <c r="O1930">
        <v>700</v>
      </c>
      <c r="P1930">
        <v>0</v>
      </c>
      <c r="Q1930" t="s">
        <v>24</v>
      </c>
      <c r="R1930" t="s">
        <v>208</v>
      </c>
      <c r="S1930" t="s">
        <v>479</v>
      </c>
      <c r="T1930" t="s">
        <v>25</v>
      </c>
      <c r="U1930" t="s">
        <v>27</v>
      </c>
      <c r="V1930" t="s">
        <v>208</v>
      </c>
      <c r="W1930" t="s">
        <v>76</v>
      </c>
      <c r="X1930" t="s">
        <v>363</v>
      </c>
      <c r="Y1930" t="s">
        <v>480</v>
      </c>
      <c r="Z1930">
        <v>303294</v>
      </c>
    </row>
    <row r="1931" spans="1:26" x14ac:dyDescent="0.3">
      <c r="A1931" t="s">
        <v>162</v>
      </c>
      <c r="B1931" t="s">
        <v>163</v>
      </c>
      <c r="C1931" t="s">
        <v>21</v>
      </c>
      <c r="D1931">
        <v>3</v>
      </c>
      <c r="E1931" s="7">
        <v>41863</v>
      </c>
      <c r="F1931" s="5">
        <v>0.10069444444444443</v>
      </c>
      <c r="G1931">
        <v>1</v>
      </c>
      <c r="H1931" t="s">
        <v>69</v>
      </c>
      <c r="I1931" t="s">
        <v>30</v>
      </c>
      <c r="J1931" t="s">
        <v>26</v>
      </c>
      <c r="K1931" t="s">
        <v>26</v>
      </c>
      <c r="L1931">
        <v>1</v>
      </c>
      <c r="M1931">
        <v>4.1666667999999997E-2</v>
      </c>
      <c r="N1931">
        <v>0</v>
      </c>
      <c r="O1931">
        <v>0</v>
      </c>
      <c r="P1931">
        <v>0</v>
      </c>
      <c r="Q1931" t="s">
        <v>24</v>
      </c>
      <c r="R1931" t="s">
        <v>128</v>
      </c>
      <c r="S1931" t="s">
        <v>1319</v>
      </c>
      <c r="T1931" t="s">
        <v>25</v>
      </c>
      <c r="U1931" t="s">
        <v>27</v>
      </c>
      <c r="V1931" t="s">
        <v>2657</v>
      </c>
      <c r="W1931" t="s">
        <v>35</v>
      </c>
      <c r="X1931" t="s">
        <v>32</v>
      </c>
      <c r="Y1931" t="s">
        <v>1320</v>
      </c>
      <c r="Z1931">
        <v>244764</v>
      </c>
    </row>
    <row r="1932" spans="1:26" x14ac:dyDescent="0.3">
      <c r="A1932" t="s">
        <v>162</v>
      </c>
      <c r="B1932" t="s">
        <v>163</v>
      </c>
      <c r="C1932" t="s">
        <v>21</v>
      </c>
      <c r="D1932">
        <v>2</v>
      </c>
      <c r="E1932" s="7">
        <v>38919</v>
      </c>
      <c r="F1932" s="5">
        <v>0.98958333333333337</v>
      </c>
      <c r="G1932">
        <v>1</v>
      </c>
      <c r="H1932" t="s">
        <v>69</v>
      </c>
      <c r="I1932" t="s">
        <v>30</v>
      </c>
      <c r="J1932" t="s">
        <v>26</v>
      </c>
      <c r="K1932" t="s">
        <v>26</v>
      </c>
      <c r="L1932">
        <v>1</v>
      </c>
      <c r="M1932">
        <v>4.1666667999999997E-2</v>
      </c>
      <c r="N1932">
        <v>0</v>
      </c>
      <c r="O1932">
        <v>50</v>
      </c>
      <c r="P1932">
        <v>0</v>
      </c>
      <c r="Q1932" t="s">
        <v>24</v>
      </c>
      <c r="R1932" t="s">
        <v>221</v>
      </c>
      <c r="S1932" t="s">
        <v>219</v>
      </c>
      <c r="T1932" t="s">
        <v>25</v>
      </c>
      <c r="U1932" t="s">
        <v>27</v>
      </c>
      <c r="V1932" t="s">
        <v>2652</v>
      </c>
      <c r="W1932" t="s">
        <v>35</v>
      </c>
      <c r="X1932" t="s">
        <v>32</v>
      </c>
      <c r="Y1932" t="s">
        <v>220</v>
      </c>
      <c r="Z1932">
        <v>241839</v>
      </c>
    </row>
    <row r="1933" spans="1:26" x14ac:dyDescent="0.3">
      <c r="A1933" t="s">
        <v>162</v>
      </c>
      <c r="B1933" t="s">
        <v>163</v>
      </c>
      <c r="C1933" t="s">
        <v>21</v>
      </c>
      <c r="D1933">
        <v>2</v>
      </c>
      <c r="E1933" s="7">
        <v>38165</v>
      </c>
      <c r="F1933" s="5">
        <v>0.94444444444444453</v>
      </c>
      <c r="G1933">
        <v>1</v>
      </c>
      <c r="H1933" t="s">
        <v>69</v>
      </c>
      <c r="I1933" t="s">
        <v>30</v>
      </c>
      <c r="J1933" t="s">
        <v>26</v>
      </c>
      <c r="K1933" t="s">
        <v>26</v>
      </c>
      <c r="L1933">
        <v>1</v>
      </c>
      <c r="M1933">
        <v>4.1666667999999997E-2</v>
      </c>
      <c r="N1933" s="2">
        <v>2222</v>
      </c>
      <c r="O1933" s="2">
        <v>3000</v>
      </c>
      <c r="P1933">
        <v>0</v>
      </c>
      <c r="Q1933" t="s">
        <v>24</v>
      </c>
      <c r="R1933" t="s">
        <v>197</v>
      </c>
      <c r="S1933" t="s">
        <v>406</v>
      </c>
      <c r="T1933" t="s">
        <v>25</v>
      </c>
      <c r="U1933" t="s">
        <v>64</v>
      </c>
      <c r="V1933" t="s">
        <v>2650</v>
      </c>
      <c r="W1933" t="s">
        <v>35</v>
      </c>
      <c r="X1933" t="s">
        <v>32</v>
      </c>
      <c r="Y1933" t="s">
        <v>407</v>
      </c>
      <c r="Z1933">
        <v>302243</v>
      </c>
    </row>
    <row r="1934" spans="1:26" x14ac:dyDescent="0.3">
      <c r="A1934" t="s">
        <v>447</v>
      </c>
      <c r="B1934" t="s">
        <v>54</v>
      </c>
      <c r="C1934" t="s">
        <v>21</v>
      </c>
      <c r="D1934">
        <v>2</v>
      </c>
      <c r="E1934" s="7">
        <v>40389</v>
      </c>
      <c r="F1934" s="5">
        <v>0.66666666666666663</v>
      </c>
      <c r="G1934">
        <v>1</v>
      </c>
      <c r="H1934" t="s">
        <v>31</v>
      </c>
      <c r="I1934" t="s">
        <v>47</v>
      </c>
      <c r="J1934" t="s">
        <v>26</v>
      </c>
      <c r="K1934" t="s">
        <v>113</v>
      </c>
      <c r="L1934">
        <v>1</v>
      </c>
      <c r="M1934">
        <v>4.1666667999999997E-2</v>
      </c>
      <c r="N1934">
        <v>0</v>
      </c>
      <c r="O1934">
        <v>0</v>
      </c>
      <c r="P1934">
        <v>0</v>
      </c>
      <c r="Q1934" t="s">
        <v>24</v>
      </c>
      <c r="R1934" t="s">
        <v>720</v>
      </c>
      <c r="S1934" t="s">
        <v>123</v>
      </c>
      <c r="T1934" t="s">
        <v>25</v>
      </c>
      <c r="U1934" t="s">
        <v>27</v>
      </c>
      <c r="V1934" t="s">
        <v>2653</v>
      </c>
      <c r="W1934" t="s">
        <v>171</v>
      </c>
      <c r="X1934" t="s">
        <v>1358</v>
      </c>
      <c r="Y1934" t="s">
        <v>124</v>
      </c>
      <c r="Z1934">
        <v>204486</v>
      </c>
    </row>
    <row r="1935" spans="1:26" x14ac:dyDescent="0.3">
      <c r="A1935" t="s">
        <v>109</v>
      </c>
      <c r="B1935" t="s">
        <v>59</v>
      </c>
      <c r="C1935" t="s">
        <v>21</v>
      </c>
      <c r="D1935">
        <v>1</v>
      </c>
      <c r="E1935" s="7">
        <v>38840</v>
      </c>
      <c r="F1935" s="5">
        <v>0.66319444444444442</v>
      </c>
      <c r="G1935">
        <v>1</v>
      </c>
      <c r="H1935" t="s">
        <v>31</v>
      </c>
      <c r="I1935" t="s">
        <v>36</v>
      </c>
      <c r="J1935" t="s">
        <v>26</v>
      </c>
      <c r="K1935" t="s">
        <v>26</v>
      </c>
      <c r="L1935">
        <v>1</v>
      </c>
      <c r="M1935">
        <v>4.1666667999999997E-2</v>
      </c>
      <c r="N1935">
        <v>0</v>
      </c>
      <c r="O1935">
        <v>0</v>
      </c>
      <c r="P1935">
        <v>0</v>
      </c>
      <c r="Q1935" t="s">
        <v>24</v>
      </c>
      <c r="R1935" t="s">
        <v>474</v>
      </c>
      <c r="S1935" t="s">
        <v>472</v>
      </c>
      <c r="T1935" t="s">
        <v>25</v>
      </c>
      <c r="U1935" t="s">
        <v>27</v>
      </c>
      <c r="V1935" t="s">
        <v>2650</v>
      </c>
      <c r="W1935" t="s">
        <v>55</v>
      </c>
      <c r="X1935" t="s">
        <v>204</v>
      </c>
      <c r="Y1935" t="s">
        <v>473</v>
      </c>
      <c r="Z1935">
        <v>221786</v>
      </c>
    </row>
    <row r="1936" spans="1:26" x14ac:dyDescent="0.3">
      <c r="A1936" t="s">
        <v>109</v>
      </c>
      <c r="B1936" t="s">
        <v>59</v>
      </c>
      <c r="C1936" t="s">
        <v>21</v>
      </c>
      <c r="D1936">
        <v>2</v>
      </c>
      <c r="E1936" s="7">
        <v>39221</v>
      </c>
      <c r="F1936" s="5">
        <v>0.80208333333333337</v>
      </c>
      <c r="G1936">
        <v>1</v>
      </c>
      <c r="H1936" t="s">
        <v>79</v>
      </c>
      <c r="I1936" t="s">
        <v>47</v>
      </c>
      <c r="J1936" t="s">
        <v>26</v>
      </c>
      <c r="K1936" t="s">
        <v>26</v>
      </c>
      <c r="L1936">
        <v>1</v>
      </c>
      <c r="M1936">
        <v>4.1666667999999997E-2</v>
      </c>
      <c r="N1936">
        <v>0</v>
      </c>
      <c r="O1936">
        <v>0</v>
      </c>
      <c r="P1936">
        <v>0</v>
      </c>
      <c r="Q1936" t="s">
        <v>24</v>
      </c>
      <c r="R1936" t="s">
        <v>86</v>
      </c>
      <c r="S1936" t="s">
        <v>489</v>
      </c>
      <c r="T1936" t="s">
        <v>25</v>
      </c>
      <c r="U1936" t="s">
        <v>27</v>
      </c>
      <c r="V1936" t="s">
        <v>2654</v>
      </c>
      <c r="W1936" t="s">
        <v>55</v>
      </c>
      <c r="X1936" t="s">
        <v>204</v>
      </c>
      <c r="Y1936" t="s">
        <v>490</v>
      </c>
      <c r="Z1936">
        <v>317521</v>
      </c>
    </row>
    <row r="1937" spans="1:26" x14ac:dyDescent="0.3">
      <c r="A1937" t="s">
        <v>109</v>
      </c>
      <c r="B1937" t="s">
        <v>59</v>
      </c>
      <c r="C1937" t="s">
        <v>21</v>
      </c>
      <c r="D1937">
        <v>2</v>
      </c>
      <c r="E1937" s="7">
        <v>37511</v>
      </c>
      <c r="F1937" s="5">
        <v>0.76388888888888884</v>
      </c>
      <c r="G1937">
        <v>1</v>
      </c>
      <c r="H1937" t="s">
        <v>79</v>
      </c>
      <c r="I1937" t="s">
        <v>47</v>
      </c>
      <c r="J1937" t="s">
        <v>26</v>
      </c>
      <c r="K1937" t="s">
        <v>26</v>
      </c>
      <c r="L1937">
        <v>1</v>
      </c>
      <c r="M1937">
        <v>4.1666667999999997E-2</v>
      </c>
      <c r="N1937">
        <v>0</v>
      </c>
      <c r="O1937">
        <v>10</v>
      </c>
      <c r="P1937">
        <v>0</v>
      </c>
      <c r="Q1937" t="s">
        <v>24</v>
      </c>
      <c r="R1937" t="s">
        <v>86</v>
      </c>
      <c r="S1937" t="s">
        <v>96</v>
      </c>
      <c r="T1937" t="s">
        <v>25</v>
      </c>
      <c r="U1937" t="s">
        <v>27</v>
      </c>
      <c r="V1937" t="s">
        <v>2654</v>
      </c>
      <c r="W1937" t="s">
        <v>55</v>
      </c>
      <c r="X1937" t="s">
        <v>204</v>
      </c>
      <c r="Y1937" t="s">
        <v>97</v>
      </c>
      <c r="Z1937">
        <v>269221</v>
      </c>
    </row>
    <row r="1938" spans="1:26" x14ac:dyDescent="0.3">
      <c r="A1938" t="s">
        <v>109</v>
      </c>
      <c r="B1938" t="s">
        <v>59</v>
      </c>
      <c r="C1938" t="s">
        <v>21</v>
      </c>
      <c r="D1938">
        <v>2</v>
      </c>
      <c r="E1938" s="7">
        <v>41259</v>
      </c>
      <c r="F1938" s="5">
        <v>0.1076388888888889</v>
      </c>
      <c r="G1938">
        <v>1</v>
      </c>
      <c r="H1938" t="s">
        <v>69</v>
      </c>
      <c r="I1938" t="s">
        <v>47</v>
      </c>
      <c r="J1938" t="s">
        <v>26</v>
      </c>
      <c r="K1938" t="s">
        <v>26</v>
      </c>
      <c r="L1938">
        <v>1</v>
      </c>
      <c r="M1938">
        <v>4.1666667999999997E-2</v>
      </c>
      <c r="N1938">
        <v>60</v>
      </c>
      <c r="O1938">
        <v>20</v>
      </c>
      <c r="P1938">
        <v>0</v>
      </c>
      <c r="Q1938" t="s">
        <v>24</v>
      </c>
      <c r="R1938" t="s">
        <v>86</v>
      </c>
      <c r="S1938" t="s">
        <v>489</v>
      </c>
      <c r="T1938" t="s">
        <v>25</v>
      </c>
      <c r="U1938" t="s">
        <v>27</v>
      </c>
      <c r="V1938" t="s">
        <v>2654</v>
      </c>
      <c r="W1938" t="s">
        <v>55</v>
      </c>
      <c r="X1938" t="s">
        <v>204</v>
      </c>
      <c r="Y1938" t="s">
        <v>490</v>
      </c>
      <c r="Z1938">
        <v>219894</v>
      </c>
    </row>
    <row r="1939" spans="1:26" x14ac:dyDescent="0.3">
      <c r="A1939" t="s">
        <v>109</v>
      </c>
      <c r="B1939" t="s">
        <v>59</v>
      </c>
      <c r="C1939" t="s">
        <v>21</v>
      </c>
      <c r="D1939">
        <v>2</v>
      </c>
      <c r="E1939" s="7">
        <v>38679</v>
      </c>
      <c r="F1939" s="5">
        <v>0.7631944444444444</v>
      </c>
      <c r="G1939">
        <v>1</v>
      </c>
      <c r="H1939" t="s">
        <v>69</v>
      </c>
      <c r="I1939" t="s">
        <v>47</v>
      </c>
      <c r="J1939" t="s">
        <v>26</v>
      </c>
      <c r="K1939" t="s">
        <v>26</v>
      </c>
      <c r="L1939">
        <v>1</v>
      </c>
      <c r="M1939">
        <v>4.1666667999999997E-2</v>
      </c>
      <c r="N1939">
        <v>0</v>
      </c>
      <c r="O1939">
        <v>100</v>
      </c>
      <c r="P1939">
        <v>0</v>
      </c>
      <c r="Q1939" t="s">
        <v>24</v>
      </c>
      <c r="R1939" t="s">
        <v>166</v>
      </c>
      <c r="S1939" t="s">
        <v>166</v>
      </c>
      <c r="T1939" t="s">
        <v>25</v>
      </c>
      <c r="U1939" t="s">
        <v>27</v>
      </c>
      <c r="V1939" t="s">
        <v>2653</v>
      </c>
      <c r="W1939" t="s">
        <v>55</v>
      </c>
      <c r="X1939" t="s">
        <v>204</v>
      </c>
      <c r="Y1939" t="s">
        <v>167</v>
      </c>
      <c r="Z1939">
        <v>331288</v>
      </c>
    </row>
    <row r="1940" spans="1:26" x14ac:dyDescent="0.3">
      <c r="A1940" t="s">
        <v>109</v>
      </c>
      <c r="B1940" t="s">
        <v>59</v>
      </c>
      <c r="C1940" t="s">
        <v>21</v>
      </c>
      <c r="D1940">
        <v>2</v>
      </c>
      <c r="E1940" s="7">
        <v>37687</v>
      </c>
      <c r="F1940" s="5">
        <v>0.8125</v>
      </c>
      <c r="G1940">
        <v>1</v>
      </c>
      <c r="H1940" t="s">
        <v>69</v>
      </c>
      <c r="I1940" t="s">
        <v>47</v>
      </c>
      <c r="J1940" t="s">
        <v>26</v>
      </c>
      <c r="K1940" t="s">
        <v>26</v>
      </c>
      <c r="L1940">
        <v>1</v>
      </c>
      <c r="M1940">
        <v>4.1666667999999997E-2</v>
      </c>
      <c r="N1940">
        <v>0</v>
      </c>
      <c r="O1940">
        <v>150</v>
      </c>
      <c r="P1940">
        <v>0</v>
      </c>
      <c r="Q1940" t="s">
        <v>24</v>
      </c>
      <c r="R1940" t="s">
        <v>2671</v>
      </c>
      <c r="S1940" t="s">
        <v>344</v>
      </c>
      <c r="T1940" t="s">
        <v>25</v>
      </c>
      <c r="U1940" t="s">
        <v>27</v>
      </c>
      <c r="V1940" t="s">
        <v>2650</v>
      </c>
      <c r="W1940" t="s">
        <v>55</v>
      </c>
      <c r="X1940" t="s">
        <v>204</v>
      </c>
      <c r="Y1940" t="s">
        <v>345</v>
      </c>
      <c r="Z1940">
        <v>348955</v>
      </c>
    </row>
    <row r="1941" spans="1:26" x14ac:dyDescent="0.3">
      <c r="A1941" t="s">
        <v>205</v>
      </c>
      <c r="B1941" t="s">
        <v>54</v>
      </c>
      <c r="C1941" t="s">
        <v>21</v>
      </c>
      <c r="D1941">
        <v>2</v>
      </c>
      <c r="E1941" s="7">
        <v>40443</v>
      </c>
      <c r="F1941" s="5">
        <v>0.72222222222222221</v>
      </c>
      <c r="G1941">
        <v>1</v>
      </c>
      <c r="H1941" t="s">
        <v>31</v>
      </c>
      <c r="I1941" t="s">
        <v>30</v>
      </c>
      <c r="J1941" t="s">
        <v>26</v>
      </c>
      <c r="K1941" t="s">
        <v>26</v>
      </c>
      <c r="L1941">
        <v>1</v>
      </c>
      <c r="M1941">
        <v>4.1666667999999997E-2</v>
      </c>
      <c r="N1941">
        <v>0</v>
      </c>
      <c r="O1941">
        <v>0</v>
      </c>
      <c r="P1941">
        <v>0</v>
      </c>
      <c r="Q1941" t="s">
        <v>24</v>
      </c>
      <c r="R1941" t="s">
        <v>221</v>
      </c>
      <c r="S1941" t="s">
        <v>219</v>
      </c>
      <c r="T1941" t="s">
        <v>25</v>
      </c>
      <c r="U1941" t="s">
        <v>27</v>
      </c>
      <c r="V1941" t="s">
        <v>2652</v>
      </c>
      <c r="W1941" t="s">
        <v>171</v>
      </c>
      <c r="X1941" t="s">
        <v>462</v>
      </c>
      <c r="Y1941" t="s">
        <v>220</v>
      </c>
      <c r="Z1941">
        <v>348638</v>
      </c>
    </row>
    <row r="1942" spans="1:26" x14ac:dyDescent="0.3">
      <c r="A1942" t="s">
        <v>205</v>
      </c>
      <c r="B1942" t="s">
        <v>54</v>
      </c>
      <c r="C1942" t="s">
        <v>21</v>
      </c>
      <c r="D1942">
        <v>2</v>
      </c>
      <c r="E1942" s="7">
        <v>38712</v>
      </c>
      <c r="F1942" s="5">
        <v>0.39097222222222222</v>
      </c>
      <c r="G1942">
        <v>1</v>
      </c>
      <c r="H1942" t="s">
        <v>31</v>
      </c>
      <c r="I1942" t="s">
        <v>30</v>
      </c>
      <c r="J1942" t="s">
        <v>26</v>
      </c>
      <c r="K1942" t="s">
        <v>26</v>
      </c>
      <c r="L1942">
        <v>1</v>
      </c>
      <c r="M1942">
        <v>4.1666667999999997E-2</v>
      </c>
      <c r="N1942">
        <v>0</v>
      </c>
      <c r="O1942">
        <v>5</v>
      </c>
      <c r="P1942">
        <v>0</v>
      </c>
      <c r="Q1942" t="s">
        <v>24</v>
      </c>
      <c r="R1942" t="s">
        <v>160</v>
      </c>
      <c r="S1942" t="s">
        <v>158</v>
      </c>
      <c r="T1942" t="s">
        <v>25</v>
      </c>
      <c r="U1942" t="s">
        <v>27</v>
      </c>
      <c r="V1942" t="s">
        <v>2650</v>
      </c>
      <c r="W1942" t="s">
        <v>93</v>
      </c>
      <c r="X1942" t="s">
        <v>922</v>
      </c>
      <c r="Y1942" t="s">
        <v>159</v>
      </c>
      <c r="Z1942">
        <v>302851</v>
      </c>
    </row>
    <row r="1943" spans="1:26" x14ac:dyDescent="0.3">
      <c r="A1943" t="s">
        <v>205</v>
      </c>
      <c r="B1943" t="s">
        <v>54</v>
      </c>
      <c r="C1943" t="s">
        <v>21</v>
      </c>
      <c r="D1943">
        <v>2</v>
      </c>
      <c r="E1943" s="7">
        <v>38214</v>
      </c>
      <c r="F1943" s="5">
        <v>0.65</v>
      </c>
      <c r="G1943">
        <v>1</v>
      </c>
      <c r="H1943" t="s">
        <v>31</v>
      </c>
      <c r="I1943" t="s">
        <v>30</v>
      </c>
      <c r="J1943" t="s">
        <v>26</v>
      </c>
      <c r="K1943" t="s">
        <v>26</v>
      </c>
      <c r="L1943">
        <v>1</v>
      </c>
      <c r="M1943">
        <v>4.1666667999999997E-2</v>
      </c>
      <c r="N1943">
        <v>0</v>
      </c>
      <c r="O1943">
        <v>200</v>
      </c>
      <c r="P1943">
        <v>0</v>
      </c>
      <c r="Q1943" t="s">
        <v>24</v>
      </c>
      <c r="R1943" t="s">
        <v>1216</v>
      </c>
      <c r="S1943" t="s">
        <v>1214</v>
      </c>
      <c r="T1943" t="s">
        <v>25</v>
      </c>
      <c r="U1943" t="s">
        <v>27</v>
      </c>
      <c r="V1943" t="s">
        <v>2650</v>
      </c>
      <c r="W1943" t="s">
        <v>132</v>
      </c>
      <c r="X1943" t="s">
        <v>272</v>
      </c>
      <c r="Y1943" t="s">
        <v>1215</v>
      </c>
      <c r="Z1943">
        <v>307234</v>
      </c>
    </row>
    <row r="1944" spans="1:26" x14ac:dyDescent="0.3">
      <c r="A1944" t="s">
        <v>205</v>
      </c>
      <c r="B1944" t="s">
        <v>54</v>
      </c>
      <c r="C1944" t="s">
        <v>21</v>
      </c>
      <c r="D1944">
        <v>4</v>
      </c>
      <c r="E1944" s="7">
        <v>41635</v>
      </c>
      <c r="F1944" s="5">
        <v>0.25</v>
      </c>
      <c r="G1944">
        <v>1</v>
      </c>
      <c r="H1944" t="s">
        <v>69</v>
      </c>
      <c r="I1944" t="s">
        <v>47</v>
      </c>
      <c r="J1944" t="s">
        <v>26</v>
      </c>
      <c r="K1944" t="s">
        <v>212</v>
      </c>
      <c r="L1944">
        <v>1</v>
      </c>
      <c r="M1944">
        <v>4.1666667999999997E-2</v>
      </c>
      <c r="N1944">
        <v>0</v>
      </c>
      <c r="O1944">
        <v>0</v>
      </c>
      <c r="P1944">
        <v>0</v>
      </c>
      <c r="Q1944" t="s">
        <v>24</v>
      </c>
      <c r="R1944" t="s">
        <v>221</v>
      </c>
      <c r="S1944" t="s">
        <v>219</v>
      </c>
      <c r="T1944" t="s">
        <v>25</v>
      </c>
      <c r="U1944" t="s">
        <v>27</v>
      </c>
      <c r="V1944" t="s">
        <v>2652</v>
      </c>
      <c r="W1944" t="s">
        <v>51</v>
      </c>
      <c r="X1944" t="s">
        <v>434</v>
      </c>
      <c r="Y1944" t="s">
        <v>220</v>
      </c>
      <c r="Z1944">
        <v>263806</v>
      </c>
    </row>
    <row r="1945" spans="1:26" x14ac:dyDescent="0.3">
      <c r="A1945" t="s">
        <v>205</v>
      </c>
      <c r="B1945" t="s">
        <v>54</v>
      </c>
      <c r="C1945" t="s">
        <v>21</v>
      </c>
      <c r="D1945">
        <v>2</v>
      </c>
      <c r="E1945" s="7">
        <v>36698</v>
      </c>
      <c r="F1945" s="5">
        <v>0.93888888888888899</v>
      </c>
      <c r="G1945">
        <v>1</v>
      </c>
      <c r="H1945" t="s">
        <v>69</v>
      </c>
      <c r="I1945" t="s">
        <v>47</v>
      </c>
      <c r="J1945" t="s">
        <v>2697</v>
      </c>
      <c r="K1945" t="s">
        <v>212</v>
      </c>
      <c r="L1945">
        <v>1</v>
      </c>
      <c r="M1945">
        <v>4.1666667999999997E-2</v>
      </c>
      <c r="N1945">
        <v>111</v>
      </c>
      <c r="O1945">
        <v>0</v>
      </c>
      <c r="P1945">
        <v>0</v>
      </c>
      <c r="Q1945" t="s">
        <v>24</v>
      </c>
      <c r="R1945" t="s">
        <v>166</v>
      </c>
      <c r="S1945" t="s">
        <v>536</v>
      </c>
      <c r="T1945" t="s">
        <v>25</v>
      </c>
      <c r="U1945" t="s">
        <v>64</v>
      </c>
      <c r="V1945" t="s">
        <v>2653</v>
      </c>
      <c r="W1945" t="s">
        <v>51</v>
      </c>
      <c r="X1945" t="s">
        <v>434</v>
      </c>
      <c r="Y1945" t="s">
        <v>537</v>
      </c>
      <c r="Z1945">
        <v>309058</v>
      </c>
    </row>
    <row r="1946" spans="1:26" x14ac:dyDescent="0.3">
      <c r="A1946" t="s">
        <v>205</v>
      </c>
      <c r="B1946" t="s">
        <v>54</v>
      </c>
      <c r="C1946" t="s">
        <v>21</v>
      </c>
      <c r="D1946">
        <v>2</v>
      </c>
      <c r="E1946" s="7">
        <v>41970</v>
      </c>
      <c r="F1946" s="5">
        <v>0.73611111111111116</v>
      </c>
      <c r="G1946">
        <v>1</v>
      </c>
      <c r="H1946" t="s">
        <v>69</v>
      </c>
      <c r="I1946" t="s">
        <v>47</v>
      </c>
      <c r="J1946" t="s">
        <v>26</v>
      </c>
      <c r="K1946" t="s">
        <v>26</v>
      </c>
      <c r="L1946">
        <v>1</v>
      </c>
      <c r="M1946">
        <v>4.1666667999999997E-2</v>
      </c>
      <c r="N1946">
        <v>0</v>
      </c>
      <c r="O1946">
        <v>0</v>
      </c>
      <c r="P1946">
        <v>0</v>
      </c>
      <c r="Q1946" t="s">
        <v>24</v>
      </c>
      <c r="R1946" t="s">
        <v>2664</v>
      </c>
      <c r="S1946" t="s">
        <v>568</v>
      </c>
      <c r="T1946" t="s">
        <v>25</v>
      </c>
      <c r="U1946" t="s">
        <v>27</v>
      </c>
      <c r="V1946" t="s">
        <v>2664</v>
      </c>
      <c r="W1946" t="s">
        <v>51</v>
      </c>
      <c r="X1946" t="s">
        <v>434</v>
      </c>
      <c r="Y1946" t="s">
        <v>569</v>
      </c>
      <c r="Z1946">
        <v>314092</v>
      </c>
    </row>
    <row r="1947" spans="1:26" x14ac:dyDescent="0.3">
      <c r="A1947" t="s">
        <v>205</v>
      </c>
      <c r="B1947" t="s">
        <v>54</v>
      </c>
      <c r="C1947" t="s">
        <v>21</v>
      </c>
      <c r="D1947">
        <v>2</v>
      </c>
      <c r="E1947" s="7">
        <v>41939</v>
      </c>
      <c r="F1947" s="5">
        <v>0.19166666666666665</v>
      </c>
      <c r="G1947">
        <v>1</v>
      </c>
      <c r="H1947" t="s">
        <v>69</v>
      </c>
      <c r="I1947" t="s">
        <v>47</v>
      </c>
      <c r="J1947" t="s">
        <v>26</v>
      </c>
      <c r="K1947" t="s">
        <v>26</v>
      </c>
      <c r="L1947">
        <v>1</v>
      </c>
      <c r="M1947">
        <v>4.1666667999999997E-2</v>
      </c>
      <c r="N1947">
        <v>0</v>
      </c>
      <c r="O1947">
        <v>0</v>
      </c>
      <c r="P1947">
        <v>0</v>
      </c>
      <c r="Q1947" t="s">
        <v>24</v>
      </c>
      <c r="R1947" t="s">
        <v>2664</v>
      </c>
      <c r="S1947" t="s">
        <v>568</v>
      </c>
      <c r="T1947" t="s">
        <v>25</v>
      </c>
      <c r="U1947" t="s">
        <v>27</v>
      </c>
      <c r="V1947" t="s">
        <v>2664</v>
      </c>
      <c r="W1947" t="s">
        <v>51</v>
      </c>
      <c r="X1947" t="s">
        <v>434</v>
      </c>
      <c r="Y1947" t="s">
        <v>569</v>
      </c>
      <c r="Z1947">
        <v>312626</v>
      </c>
    </row>
    <row r="1948" spans="1:26" x14ac:dyDescent="0.3">
      <c r="A1948" t="s">
        <v>205</v>
      </c>
      <c r="B1948" t="s">
        <v>54</v>
      </c>
      <c r="C1948" t="s">
        <v>21</v>
      </c>
      <c r="D1948">
        <v>2</v>
      </c>
      <c r="E1948" s="7">
        <v>42148</v>
      </c>
      <c r="F1948" s="5">
        <v>0.20833333333333334</v>
      </c>
      <c r="G1948">
        <v>1</v>
      </c>
      <c r="H1948" t="s">
        <v>69</v>
      </c>
      <c r="I1948" t="s">
        <v>47</v>
      </c>
      <c r="J1948" t="s">
        <v>26</v>
      </c>
      <c r="K1948" t="s">
        <v>26</v>
      </c>
      <c r="L1948">
        <v>1</v>
      </c>
      <c r="M1948">
        <v>4.1666667999999997E-2</v>
      </c>
      <c r="N1948">
        <v>0</v>
      </c>
      <c r="O1948">
        <v>0</v>
      </c>
      <c r="P1948">
        <v>0</v>
      </c>
      <c r="Q1948" t="s">
        <v>24</v>
      </c>
      <c r="R1948" t="s">
        <v>2666</v>
      </c>
      <c r="S1948" t="s">
        <v>481</v>
      </c>
      <c r="T1948" t="s">
        <v>25</v>
      </c>
      <c r="U1948" t="s">
        <v>27</v>
      </c>
      <c r="V1948" t="s">
        <v>2665</v>
      </c>
      <c r="W1948" t="s">
        <v>51</v>
      </c>
      <c r="X1948" t="s">
        <v>434</v>
      </c>
      <c r="Y1948" t="s">
        <v>482</v>
      </c>
      <c r="Z1948">
        <v>314756</v>
      </c>
    </row>
    <row r="1949" spans="1:26" x14ac:dyDescent="0.3">
      <c r="A1949" t="s">
        <v>205</v>
      </c>
      <c r="B1949" t="s">
        <v>54</v>
      </c>
      <c r="C1949" t="s">
        <v>21</v>
      </c>
      <c r="D1949">
        <v>2</v>
      </c>
      <c r="E1949" s="7">
        <v>40867</v>
      </c>
      <c r="F1949" s="5">
        <v>0.8354166666666667</v>
      </c>
      <c r="G1949">
        <v>1</v>
      </c>
      <c r="H1949" t="s">
        <v>69</v>
      </c>
      <c r="I1949" t="s">
        <v>47</v>
      </c>
      <c r="J1949" t="s">
        <v>26</v>
      </c>
      <c r="K1949" t="s">
        <v>26</v>
      </c>
      <c r="L1949">
        <v>1</v>
      </c>
      <c r="M1949">
        <v>4.1666667999999997E-2</v>
      </c>
      <c r="N1949">
        <v>0</v>
      </c>
      <c r="O1949">
        <v>10</v>
      </c>
      <c r="P1949">
        <v>0</v>
      </c>
      <c r="Q1949" t="s">
        <v>24</v>
      </c>
      <c r="R1949" t="s">
        <v>2664</v>
      </c>
      <c r="S1949" t="s">
        <v>568</v>
      </c>
      <c r="T1949" t="s">
        <v>25</v>
      </c>
      <c r="U1949" t="s">
        <v>27</v>
      </c>
      <c r="V1949" t="s">
        <v>2664</v>
      </c>
      <c r="W1949" t="s">
        <v>51</v>
      </c>
      <c r="X1949" t="s">
        <v>434</v>
      </c>
      <c r="Y1949" t="s">
        <v>569</v>
      </c>
      <c r="Z1949">
        <v>245745</v>
      </c>
    </row>
    <row r="1950" spans="1:26" x14ac:dyDescent="0.3">
      <c r="A1950" t="s">
        <v>205</v>
      </c>
      <c r="B1950" t="s">
        <v>54</v>
      </c>
      <c r="C1950" t="s">
        <v>21</v>
      </c>
      <c r="D1950">
        <v>2</v>
      </c>
      <c r="E1950" s="7">
        <v>37712</v>
      </c>
      <c r="F1950" s="5">
        <v>0.19791666666666666</v>
      </c>
      <c r="G1950">
        <v>1</v>
      </c>
      <c r="H1950" t="s">
        <v>69</v>
      </c>
      <c r="I1950" t="s">
        <v>47</v>
      </c>
      <c r="J1950" t="s">
        <v>26</v>
      </c>
      <c r="K1950" t="s">
        <v>26</v>
      </c>
      <c r="L1950">
        <v>1</v>
      </c>
      <c r="M1950">
        <v>4.1666667999999997E-2</v>
      </c>
      <c r="N1950">
        <v>0</v>
      </c>
      <c r="O1950">
        <v>500</v>
      </c>
      <c r="P1950">
        <v>2</v>
      </c>
      <c r="Q1950" t="s">
        <v>24</v>
      </c>
      <c r="R1950" t="s">
        <v>86</v>
      </c>
      <c r="S1950" t="s">
        <v>96</v>
      </c>
      <c r="T1950" t="s">
        <v>25</v>
      </c>
      <c r="U1950" t="s">
        <v>27</v>
      </c>
      <c r="V1950" t="s">
        <v>2654</v>
      </c>
      <c r="W1950" t="s">
        <v>51</v>
      </c>
      <c r="X1950" t="s">
        <v>434</v>
      </c>
      <c r="Y1950" t="s">
        <v>97</v>
      </c>
      <c r="Z1950">
        <v>267287</v>
      </c>
    </row>
    <row r="1951" spans="1:26" x14ac:dyDescent="0.3">
      <c r="A1951" t="s">
        <v>205</v>
      </c>
      <c r="B1951" t="s">
        <v>54</v>
      </c>
      <c r="C1951" t="s">
        <v>21</v>
      </c>
      <c r="D1951">
        <v>2</v>
      </c>
      <c r="E1951" s="7">
        <v>40187</v>
      </c>
      <c r="F1951" s="5">
        <v>0.7368055555555556</v>
      </c>
      <c r="G1951">
        <v>1</v>
      </c>
      <c r="H1951" t="s">
        <v>69</v>
      </c>
      <c r="I1951" t="s">
        <v>56</v>
      </c>
      <c r="J1951" t="s">
        <v>26</v>
      </c>
      <c r="K1951" t="s">
        <v>26</v>
      </c>
      <c r="L1951">
        <v>1</v>
      </c>
      <c r="M1951">
        <v>4.1666667999999997E-2</v>
      </c>
      <c r="N1951">
        <v>0</v>
      </c>
      <c r="O1951">
        <v>200</v>
      </c>
      <c r="P1951">
        <v>0</v>
      </c>
      <c r="Q1951" t="s">
        <v>24</v>
      </c>
      <c r="R1951" t="s">
        <v>128</v>
      </c>
      <c r="S1951" t="s">
        <v>587</v>
      </c>
      <c r="T1951" t="s">
        <v>25</v>
      </c>
      <c r="U1951" t="s">
        <v>27</v>
      </c>
      <c r="V1951" t="s">
        <v>2657</v>
      </c>
      <c r="W1951" t="s">
        <v>51</v>
      </c>
      <c r="X1951" t="s">
        <v>434</v>
      </c>
      <c r="Y1951" t="s">
        <v>588</v>
      </c>
      <c r="Z1951">
        <v>360556</v>
      </c>
    </row>
    <row r="1952" spans="1:26" x14ac:dyDescent="0.3">
      <c r="A1952" t="s">
        <v>205</v>
      </c>
      <c r="B1952" t="s">
        <v>54</v>
      </c>
      <c r="C1952" t="s">
        <v>21</v>
      </c>
      <c r="D1952">
        <v>2</v>
      </c>
      <c r="E1952" s="7">
        <v>40525</v>
      </c>
      <c r="F1952" s="5">
        <v>0.90625</v>
      </c>
      <c r="G1952">
        <v>1</v>
      </c>
      <c r="H1952" t="s">
        <v>69</v>
      </c>
      <c r="I1952" t="s">
        <v>47</v>
      </c>
      <c r="J1952" t="s">
        <v>26</v>
      </c>
      <c r="K1952" t="s">
        <v>26</v>
      </c>
      <c r="L1952">
        <v>1</v>
      </c>
      <c r="M1952">
        <v>4.1666667999999997E-2</v>
      </c>
      <c r="N1952">
        <v>0</v>
      </c>
      <c r="O1952">
        <v>0</v>
      </c>
      <c r="P1952">
        <v>0</v>
      </c>
      <c r="Q1952" t="s">
        <v>24</v>
      </c>
      <c r="R1952" t="s">
        <v>685</v>
      </c>
      <c r="S1952" t="s">
        <v>756</v>
      </c>
      <c r="T1952" t="s">
        <v>25</v>
      </c>
      <c r="U1952" t="s">
        <v>27</v>
      </c>
      <c r="V1952" t="s">
        <v>2657</v>
      </c>
      <c r="W1952" t="s">
        <v>51</v>
      </c>
      <c r="X1952" t="s">
        <v>434</v>
      </c>
      <c r="Y1952" t="s">
        <v>757</v>
      </c>
      <c r="Z1952">
        <v>334823</v>
      </c>
    </row>
    <row r="1953" spans="1:26" x14ac:dyDescent="0.3">
      <c r="A1953" t="s">
        <v>205</v>
      </c>
      <c r="B1953" t="s">
        <v>54</v>
      </c>
      <c r="C1953" t="s">
        <v>21</v>
      </c>
      <c r="D1953">
        <v>2</v>
      </c>
      <c r="E1953" s="7">
        <v>41142</v>
      </c>
      <c r="F1953" s="5">
        <v>0.89583333333333337</v>
      </c>
      <c r="G1953">
        <v>1</v>
      </c>
      <c r="H1953" t="s">
        <v>69</v>
      </c>
      <c r="I1953" t="s">
        <v>47</v>
      </c>
      <c r="J1953" t="s">
        <v>26</v>
      </c>
      <c r="K1953" t="s">
        <v>26</v>
      </c>
      <c r="L1953">
        <v>1</v>
      </c>
      <c r="M1953">
        <v>4.1666667999999997E-2</v>
      </c>
      <c r="N1953">
        <v>0</v>
      </c>
      <c r="O1953" s="2">
        <v>7500</v>
      </c>
      <c r="P1953">
        <v>23</v>
      </c>
      <c r="Q1953" t="s">
        <v>24</v>
      </c>
      <c r="R1953" t="s">
        <v>816</v>
      </c>
      <c r="S1953" t="s">
        <v>1150</v>
      </c>
      <c r="T1953" t="s">
        <v>25</v>
      </c>
      <c r="U1953" t="s">
        <v>27</v>
      </c>
      <c r="V1953" t="s">
        <v>2650</v>
      </c>
      <c r="W1953" t="s">
        <v>51</v>
      </c>
      <c r="X1953" t="s">
        <v>434</v>
      </c>
      <c r="Y1953" t="s">
        <v>1151</v>
      </c>
      <c r="Z1953">
        <v>339518</v>
      </c>
    </row>
    <row r="1954" spans="1:26" x14ac:dyDescent="0.3">
      <c r="A1954" t="s">
        <v>435</v>
      </c>
      <c r="B1954" t="s">
        <v>50</v>
      </c>
      <c r="C1954" t="s">
        <v>21</v>
      </c>
      <c r="D1954">
        <v>2</v>
      </c>
      <c r="E1954" s="7">
        <v>36732</v>
      </c>
      <c r="F1954" s="5">
        <v>0.5625</v>
      </c>
      <c r="G1954">
        <v>1</v>
      </c>
      <c r="H1954" t="s">
        <v>31</v>
      </c>
      <c r="I1954" t="s">
        <v>47</v>
      </c>
      <c r="J1954" t="s">
        <v>26</v>
      </c>
      <c r="K1954" t="s">
        <v>26</v>
      </c>
      <c r="L1954">
        <v>1</v>
      </c>
      <c r="M1954">
        <v>4.1666667999999997E-2</v>
      </c>
      <c r="N1954">
        <v>0</v>
      </c>
      <c r="O1954">
        <v>0</v>
      </c>
      <c r="P1954">
        <v>0</v>
      </c>
      <c r="Q1954" t="s">
        <v>24</v>
      </c>
      <c r="R1954" t="s">
        <v>228</v>
      </c>
      <c r="S1954" t="s">
        <v>228</v>
      </c>
      <c r="T1954" t="s">
        <v>25</v>
      </c>
      <c r="U1954" t="s">
        <v>27</v>
      </c>
      <c r="V1954" t="s">
        <v>2650</v>
      </c>
      <c r="W1954" t="s">
        <v>99</v>
      </c>
      <c r="X1954" t="s">
        <v>104</v>
      </c>
      <c r="Y1954" t="s">
        <v>870</v>
      </c>
      <c r="Z1954">
        <v>357761</v>
      </c>
    </row>
    <row r="1955" spans="1:26" x14ac:dyDescent="0.3">
      <c r="A1955" t="s">
        <v>435</v>
      </c>
      <c r="B1955" t="s">
        <v>50</v>
      </c>
      <c r="C1955" t="s">
        <v>21</v>
      </c>
      <c r="D1955">
        <v>2</v>
      </c>
      <c r="E1955" s="7">
        <v>37430</v>
      </c>
      <c r="F1955" s="5">
        <v>0.76527777777777783</v>
      </c>
      <c r="G1955">
        <v>1</v>
      </c>
      <c r="H1955" t="s">
        <v>31</v>
      </c>
      <c r="I1955" t="s">
        <v>47</v>
      </c>
      <c r="J1955" t="s">
        <v>26</v>
      </c>
      <c r="K1955" t="s">
        <v>26</v>
      </c>
      <c r="L1955">
        <v>1</v>
      </c>
      <c r="M1955">
        <v>4.1666667999999997E-2</v>
      </c>
      <c r="N1955">
        <v>0</v>
      </c>
      <c r="O1955">
        <v>0</v>
      </c>
      <c r="P1955">
        <v>0</v>
      </c>
      <c r="Q1955" t="s">
        <v>24</v>
      </c>
      <c r="R1955" t="s">
        <v>554</v>
      </c>
      <c r="S1955" t="s">
        <v>554</v>
      </c>
      <c r="T1955" t="s">
        <v>25</v>
      </c>
      <c r="U1955" t="s">
        <v>27</v>
      </c>
      <c r="V1955" t="s">
        <v>2658</v>
      </c>
      <c r="W1955" t="s">
        <v>99</v>
      </c>
      <c r="X1955" t="s">
        <v>104</v>
      </c>
      <c r="Y1955" t="s">
        <v>1838</v>
      </c>
      <c r="Z1955">
        <v>335138</v>
      </c>
    </row>
    <row r="1956" spans="1:26" x14ac:dyDescent="0.3">
      <c r="A1956" t="s">
        <v>435</v>
      </c>
      <c r="B1956" t="s">
        <v>50</v>
      </c>
      <c r="C1956" t="s">
        <v>21</v>
      </c>
      <c r="D1956">
        <v>2</v>
      </c>
      <c r="E1956" s="7">
        <v>37997</v>
      </c>
      <c r="F1956" s="5">
        <v>0.49652777777777773</v>
      </c>
      <c r="G1956">
        <v>1</v>
      </c>
      <c r="H1956" t="s">
        <v>31</v>
      </c>
      <c r="I1956" t="s">
        <v>47</v>
      </c>
      <c r="J1956" t="s">
        <v>26</v>
      </c>
      <c r="K1956" t="s">
        <v>26</v>
      </c>
      <c r="L1956">
        <v>1</v>
      </c>
      <c r="M1956">
        <v>4.1666667999999997E-2</v>
      </c>
      <c r="N1956">
        <v>0</v>
      </c>
      <c r="O1956">
        <v>10</v>
      </c>
      <c r="P1956">
        <v>0</v>
      </c>
      <c r="Q1956" t="s">
        <v>24</v>
      </c>
      <c r="R1956" t="s">
        <v>2671</v>
      </c>
      <c r="S1956" t="s">
        <v>1000</v>
      </c>
      <c r="T1956" t="s">
        <v>25</v>
      </c>
      <c r="U1956" t="s">
        <v>27</v>
      </c>
      <c r="V1956" t="s">
        <v>2650</v>
      </c>
      <c r="W1956" t="s">
        <v>99</v>
      </c>
      <c r="X1956" t="s">
        <v>104</v>
      </c>
      <c r="Y1956" t="s">
        <v>1001</v>
      </c>
      <c r="Z1956">
        <v>360135</v>
      </c>
    </row>
    <row r="1957" spans="1:26" x14ac:dyDescent="0.3">
      <c r="A1957" t="s">
        <v>435</v>
      </c>
      <c r="B1957" t="s">
        <v>50</v>
      </c>
      <c r="C1957" t="s">
        <v>21</v>
      </c>
      <c r="D1957">
        <v>2</v>
      </c>
      <c r="E1957" s="7">
        <v>38226</v>
      </c>
      <c r="F1957" s="5">
        <v>0.60972222222222217</v>
      </c>
      <c r="G1957">
        <v>1</v>
      </c>
      <c r="H1957" t="s">
        <v>31</v>
      </c>
      <c r="I1957" t="s">
        <v>47</v>
      </c>
      <c r="J1957" t="s">
        <v>26</v>
      </c>
      <c r="K1957" t="s">
        <v>26</v>
      </c>
      <c r="L1957">
        <v>1</v>
      </c>
      <c r="M1957">
        <v>4.1666667999999997E-2</v>
      </c>
      <c r="N1957">
        <v>0</v>
      </c>
      <c r="O1957">
        <v>100</v>
      </c>
      <c r="P1957">
        <v>0</v>
      </c>
      <c r="Q1957" t="s">
        <v>24</v>
      </c>
      <c r="R1957" t="s">
        <v>707</v>
      </c>
      <c r="S1957" t="s">
        <v>705</v>
      </c>
      <c r="T1957" t="s">
        <v>25</v>
      </c>
      <c r="U1957" t="s">
        <v>27</v>
      </c>
      <c r="V1957" t="s">
        <v>2650</v>
      </c>
      <c r="W1957" t="s">
        <v>99</v>
      </c>
      <c r="X1957" t="s">
        <v>104</v>
      </c>
      <c r="Y1957" t="s">
        <v>706</v>
      </c>
      <c r="Z1957">
        <v>229352</v>
      </c>
    </row>
    <row r="1958" spans="1:26" x14ac:dyDescent="0.3">
      <c r="A1958" t="s">
        <v>435</v>
      </c>
      <c r="B1958" t="s">
        <v>50</v>
      </c>
      <c r="C1958" t="s">
        <v>21</v>
      </c>
      <c r="D1958">
        <v>2</v>
      </c>
      <c r="E1958" s="7">
        <v>41192</v>
      </c>
      <c r="F1958" s="5">
        <v>0.30208333333333331</v>
      </c>
      <c r="G1958">
        <v>1</v>
      </c>
      <c r="H1958" t="s">
        <v>31</v>
      </c>
      <c r="I1958" t="s">
        <v>47</v>
      </c>
      <c r="J1958" t="s">
        <v>26</v>
      </c>
      <c r="K1958" t="s">
        <v>26</v>
      </c>
      <c r="L1958">
        <v>1</v>
      </c>
      <c r="M1958">
        <v>4.1666667999999997E-2</v>
      </c>
      <c r="N1958">
        <v>0</v>
      </c>
      <c r="O1958">
        <v>0</v>
      </c>
      <c r="P1958">
        <v>0</v>
      </c>
      <c r="Q1958" t="s">
        <v>24</v>
      </c>
      <c r="R1958" t="s">
        <v>2666</v>
      </c>
      <c r="S1958" t="s">
        <v>286</v>
      </c>
      <c r="T1958" t="s">
        <v>25</v>
      </c>
      <c r="U1958" t="s">
        <v>27</v>
      </c>
      <c r="V1958" t="s">
        <v>2665</v>
      </c>
      <c r="W1958" t="s">
        <v>515</v>
      </c>
      <c r="X1958" t="s">
        <v>2276</v>
      </c>
      <c r="Y1958" t="s">
        <v>287</v>
      </c>
      <c r="Z1958">
        <v>305728</v>
      </c>
    </row>
    <row r="1959" spans="1:26" x14ac:dyDescent="0.3">
      <c r="A1959" t="s">
        <v>435</v>
      </c>
      <c r="B1959" t="s">
        <v>50</v>
      </c>
      <c r="C1959" t="s">
        <v>21</v>
      </c>
      <c r="D1959">
        <v>2</v>
      </c>
      <c r="E1959" s="7">
        <v>39869</v>
      </c>
      <c r="F1959" s="5">
        <v>0.67013888888888884</v>
      </c>
      <c r="G1959">
        <v>1</v>
      </c>
      <c r="H1959" t="s">
        <v>31</v>
      </c>
      <c r="I1959" t="s">
        <v>30</v>
      </c>
      <c r="J1959" t="s">
        <v>26</v>
      </c>
      <c r="K1959" t="s">
        <v>26</v>
      </c>
      <c r="L1959">
        <v>1</v>
      </c>
      <c r="M1959">
        <v>4.1666667999999997E-2</v>
      </c>
      <c r="N1959">
        <v>0</v>
      </c>
      <c r="O1959">
        <v>2</v>
      </c>
      <c r="P1959">
        <v>0</v>
      </c>
      <c r="Q1959" t="s">
        <v>24</v>
      </c>
      <c r="R1959" t="s">
        <v>720</v>
      </c>
      <c r="S1959" t="s">
        <v>123</v>
      </c>
      <c r="T1959" t="s">
        <v>25</v>
      </c>
      <c r="U1959" t="s">
        <v>27</v>
      </c>
      <c r="V1959" t="s">
        <v>2653</v>
      </c>
      <c r="W1959" t="s">
        <v>515</v>
      </c>
      <c r="X1959" t="s">
        <v>2276</v>
      </c>
      <c r="Y1959" t="s">
        <v>124</v>
      </c>
      <c r="Z1959">
        <v>316760</v>
      </c>
    </row>
    <row r="1960" spans="1:26" x14ac:dyDescent="0.3">
      <c r="A1960" t="s">
        <v>435</v>
      </c>
      <c r="B1960" t="s">
        <v>50</v>
      </c>
      <c r="C1960" t="s">
        <v>21</v>
      </c>
      <c r="D1960">
        <v>2</v>
      </c>
      <c r="E1960" s="7">
        <v>40446</v>
      </c>
      <c r="F1960" s="5">
        <v>0.38194444444444442</v>
      </c>
      <c r="G1960">
        <v>1</v>
      </c>
      <c r="H1960" t="s">
        <v>31</v>
      </c>
      <c r="I1960" t="s">
        <v>30</v>
      </c>
      <c r="J1960" t="s">
        <v>26</v>
      </c>
      <c r="K1960" t="s">
        <v>26</v>
      </c>
      <c r="L1960">
        <v>1</v>
      </c>
      <c r="M1960">
        <v>4.1666667999999997E-2</v>
      </c>
      <c r="N1960">
        <v>211</v>
      </c>
      <c r="O1960">
        <v>0</v>
      </c>
      <c r="P1960">
        <v>0</v>
      </c>
      <c r="Q1960" t="s">
        <v>24</v>
      </c>
      <c r="R1960" t="s">
        <v>2667</v>
      </c>
      <c r="S1960" t="s">
        <v>67</v>
      </c>
      <c r="T1960" t="s">
        <v>25</v>
      </c>
      <c r="U1960" t="s">
        <v>64</v>
      </c>
      <c r="V1960" t="s">
        <v>2665</v>
      </c>
      <c r="W1960" t="s">
        <v>147</v>
      </c>
      <c r="X1960" t="s">
        <v>468</v>
      </c>
      <c r="Y1960" t="s">
        <v>68</v>
      </c>
      <c r="Z1960">
        <v>327079</v>
      </c>
    </row>
    <row r="1961" spans="1:26" x14ac:dyDescent="0.3">
      <c r="A1961" t="s">
        <v>435</v>
      </c>
      <c r="B1961" t="s">
        <v>50</v>
      </c>
      <c r="C1961" t="s">
        <v>21</v>
      </c>
      <c r="D1961">
        <v>2</v>
      </c>
      <c r="E1961" s="7">
        <v>41708</v>
      </c>
      <c r="F1961" s="5">
        <v>3.125E-2</v>
      </c>
      <c r="G1961">
        <v>1</v>
      </c>
      <c r="H1961" t="s">
        <v>31</v>
      </c>
      <c r="I1961" t="s">
        <v>30</v>
      </c>
      <c r="J1961" t="s">
        <v>26</v>
      </c>
      <c r="K1961" t="s">
        <v>26</v>
      </c>
      <c r="L1961">
        <v>1</v>
      </c>
      <c r="M1961">
        <v>4.1666667999999997E-2</v>
      </c>
      <c r="N1961">
        <v>0</v>
      </c>
      <c r="O1961">
        <v>0</v>
      </c>
      <c r="P1961">
        <v>0</v>
      </c>
      <c r="Q1961" t="s">
        <v>24</v>
      </c>
      <c r="R1961" t="s">
        <v>208</v>
      </c>
      <c r="S1961" t="s">
        <v>698</v>
      </c>
      <c r="T1961" t="s">
        <v>25</v>
      </c>
      <c r="U1961" t="s">
        <v>27</v>
      </c>
      <c r="V1961" t="s">
        <v>208</v>
      </c>
      <c r="W1961" t="s">
        <v>421</v>
      </c>
      <c r="X1961" t="s">
        <v>1204</v>
      </c>
      <c r="Y1961" t="s">
        <v>699</v>
      </c>
      <c r="Z1961">
        <v>344037</v>
      </c>
    </row>
    <row r="1962" spans="1:26" x14ac:dyDescent="0.3">
      <c r="A1962" t="s">
        <v>435</v>
      </c>
      <c r="B1962" t="s">
        <v>50</v>
      </c>
      <c r="C1962" t="s">
        <v>21</v>
      </c>
      <c r="D1962">
        <v>2</v>
      </c>
      <c r="E1962" s="7">
        <v>39536</v>
      </c>
      <c r="F1962" s="5">
        <v>0.83194444444444438</v>
      </c>
      <c r="G1962">
        <v>1</v>
      </c>
      <c r="H1962" t="s">
        <v>69</v>
      </c>
      <c r="I1962" t="s">
        <v>56</v>
      </c>
      <c r="J1962" t="s">
        <v>122</v>
      </c>
      <c r="K1962" t="s">
        <v>26</v>
      </c>
      <c r="L1962">
        <v>1</v>
      </c>
      <c r="M1962">
        <v>4.1666667999999997E-2</v>
      </c>
      <c r="N1962">
        <v>200</v>
      </c>
      <c r="O1962">
        <v>10</v>
      </c>
      <c r="P1962">
        <v>0</v>
      </c>
      <c r="Q1962" t="s">
        <v>24</v>
      </c>
      <c r="R1962" t="s">
        <v>184</v>
      </c>
      <c r="S1962" t="s">
        <v>184</v>
      </c>
      <c r="T1962" t="s">
        <v>25</v>
      </c>
      <c r="U1962" t="s">
        <v>27</v>
      </c>
      <c r="V1962" t="s">
        <v>2650</v>
      </c>
      <c r="W1962" t="s">
        <v>66</v>
      </c>
      <c r="X1962" t="s">
        <v>1012</v>
      </c>
      <c r="Y1962" t="s">
        <v>185</v>
      </c>
      <c r="Z1962">
        <v>344594</v>
      </c>
    </row>
    <row r="1963" spans="1:26" x14ac:dyDescent="0.3">
      <c r="A1963" t="s">
        <v>435</v>
      </c>
      <c r="B1963" t="s">
        <v>50</v>
      </c>
      <c r="C1963" t="s">
        <v>21</v>
      </c>
      <c r="D1963">
        <v>2</v>
      </c>
      <c r="E1963" s="7">
        <v>40282</v>
      </c>
      <c r="F1963" s="5">
        <v>0.94791666666666663</v>
      </c>
      <c r="G1963">
        <v>1</v>
      </c>
      <c r="H1963" t="s">
        <v>69</v>
      </c>
      <c r="I1963" t="s">
        <v>30</v>
      </c>
      <c r="J1963" t="s">
        <v>26</v>
      </c>
      <c r="K1963" t="s">
        <v>26</v>
      </c>
      <c r="L1963">
        <v>1</v>
      </c>
      <c r="M1963">
        <v>4.1666667999999997E-2</v>
      </c>
      <c r="N1963">
        <v>0</v>
      </c>
      <c r="O1963">
        <v>100</v>
      </c>
      <c r="P1963">
        <v>0</v>
      </c>
      <c r="Q1963" t="s">
        <v>24</v>
      </c>
      <c r="R1963" t="s">
        <v>265</v>
      </c>
      <c r="S1963" t="s">
        <v>1859</v>
      </c>
      <c r="T1963" t="s">
        <v>25</v>
      </c>
      <c r="U1963" t="s">
        <v>27</v>
      </c>
      <c r="V1963" t="s">
        <v>2650</v>
      </c>
      <c r="W1963" t="s">
        <v>55</v>
      </c>
      <c r="X1963" t="s">
        <v>52</v>
      </c>
      <c r="Y1963" t="s">
        <v>1860</v>
      </c>
      <c r="Z1963">
        <v>327202</v>
      </c>
    </row>
    <row r="1964" spans="1:26" x14ac:dyDescent="0.3">
      <c r="A1964" t="s">
        <v>435</v>
      </c>
      <c r="B1964" t="s">
        <v>50</v>
      </c>
      <c r="C1964" t="s">
        <v>21</v>
      </c>
      <c r="D1964">
        <v>2</v>
      </c>
      <c r="E1964" s="7">
        <v>41833</v>
      </c>
      <c r="F1964" s="5">
        <v>0.9375</v>
      </c>
      <c r="G1964">
        <v>1</v>
      </c>
      <c r="H1964" t="s">
        <v>69</v>
      </c>
      <c r="I1964" t="s">
        <v>30</v>
      </c>
      <c r="J1964" t="s">
        <v>26</v>
      </c>
      <c r="K1964" t="s">
        <v>26</v>
      </c>
      <c r="L1964">
        <v>1</v>
      </c>
      <c r="M1964">
        <v>4.1666667999999997E-2</v>
      </c>
      <c r="N1964">
        <v>0</v>
      </c>
      <c r="O1964">
        <v>100</v>
      </c>
      <c r="P1964">
        <v>0</v>
      </c>
      <c r="Q1964" t="s">
        <v>24</v>
      </c>
      <c r="R1964" t="s">
        <v>86</v>
      </c>
      <c r="S1964" t="s">
        <v>489</v>
      </c>
      <c r="T1964" t="s">
        <v>25</v>
      </c>
      <c r="U1964" t="s">
        <v>27</v>
      </c>
      <c r="V1964" t="s">
        <v>2654</v>
      </c>
      <c r="W1964" t="s">
        <v>55</v>
      </c>
      <c r="X1964" t="s">
        <v>52</v>
      </c>
      <c r="Y1964" t="s">
        <v>490</v>
      </c>
      <c r="Z1964">
        <v>229982</v>
      </c>
    </row>
    <row r="1965" spans="1:26" x14ac:dyDescent="0.3">
      <c r="A1965" t="s">
        <v>435</v>
      </c>
      <c r="B1965" t="s">
        <v>50</v>
      </c>
      <c r="C1965" t="s">
        <v>21</v>
      </c>
      <c r="D1965">
        <v>2</v>
      </c>
      <c r="E1965" s="7">
        <v>37361</v>
      </c>
      <c r="F1965" s="5">
        <v>0.3298611111111111</v>
      </c>
      <c r="G1965">
        <v>1</v>
      </c>
      <c r="H1965" t="s">
        <v>69</v>
      </c>
      <c r="I1965" t="s">
        <v>36</v>
      </c>
      <c r="J1965" t="s">
        <v>125</v>
      </c>
      <c r="K1965" t="s">
        <v>212</v>
      </c>
      <c r="L1965">
        <v>1</v>
      </c>
      <c r="M1965">
        <v>4.1666667999999997E-2</v>
      </c>
      <c r="N1965">
        <v>0</v>
      </c>
      <c r="O1965">
        <v>350</v>
      </c>
      <c r="P1965">
        <v>0</v>
      </c>
      <c r="Q1965" t="s">
        <v>24</v>
      </c>
      <c r="R1965" t="s">
        <v>554</v>
      </c>
      <c r="S1965" t="s">
        <v>552</v>
      </c>
      <c r="T1965" t="s">
        <v>25</v>
      </c>
      <c r="U1965" t="s">
        <v>27</v>
      </c>
      <c r="V1965" t="s">
        <v>2658</v>
      </c>
      <c r="W1965" t="s">
        <v>55</v>
      </c>
      <c r="X1965" t="s">
        <v>52</v>
      </c>
      <c r="Y1965" t="s">
        <v>553</v>
      </c>
      <c r="Z1965">
        <v>265471</v>
      </c>
    </row>
    <row r="1966" spans="1:26" x14ac:dyDescent="0.3">
      <c r="A1966" t="s">
        <v>435</v>
      </c>
      <c r="B1966" t="s">
        <v>50</v>
      </c>
      <c r="C1966" t="s">
        <v>21</v>
      </c>
      <c r="D1966">
        <v>2</v>
      </c>
      <c r="E1966" s="7">
        <v>40453</v>
      </c>
      <c r="F1966" s="5">
        <v>0.84166666666666667</v>
      </c>
      <c r="G1966">
        <v>1</v>
      </c>
      <c r="H1966" t="s">
        <v>69</v>
      </c>
      <c r="I1966" t="s">
        <v>30</v>
      </c>
      <c r="J1966" t="s">
        <v>26</v>
      </c>
      <c r="K1966" t="s">
        <v>26</v>
      </c>
      <c r="L1966">
        <v>1</v>
      </c>
      <c r="M1966">
        <v>4.1666667999999997E-2</v>
      </c>
      <c r="N1966">
        <v>0</v>
      </c>
      <c r="O1966" s="2">
        <v>7000</v>
      </c>
      <c r="P1966">
        <v>25</v>
      </c>
      <c r="Q1966" t="s">
        <v>24</v>
      </c>
      <c r="R1966" t="s">
        <v>160</v>
      </c>
      <c r="S1966" t="s">
        <v>158</v>
      </c>
      <c r="T1966" t="s">
        <v>25</v>
      </c>
      <c r="U1966" t="s">
        <v>27</v>
      </c>
      <c r="V1966" t="s">
        <v>2650</v>
      </c>
      <c r="W1966" t="s">
        <v>55</v>
      </c>
      <c r="X1966" t="s">
        <v>52</v>
      </c>
      <c r="Y1966" t="s">
        <v>159</v>
      </c>
      <c r="Z1966">
        <v>308491</v>
      </c>
    </row>
    <row r="1967" spans="1:26" x14ac:dyDescent="0.3">
      <c r="A1967" t="s">
        <v>435</v>
      </c>
      <c r="B1967" t="s">
        <v>50</v>
      </c>
      <c r="C1967" t="s">
        <v>21</v>
      </c>
      <c r="D1967">
        <v>2</v>
      </c>
      <c r="E1967" s="7">
        <v>41179</v>
      </c>
      <c r="F1967" s="5">
        <v>0.91388888888888886</v>
      </c>
      <c r="G1967">
        <v>1</v>
      </c>
      <c r="H1967" t="s">
        <v>69</v>
      </c>
      <c r="I1967" t="s">
        <v>30</v>
      </c>
      <c r="J1967" t="s">
        <v>26</v>
      </c>
      <c r="K1967" t="s">
        <v>26</v>
      </c>
      <c r="L1967">
        <v>1</v>
      </c>
      <c r="M1967">
        <v>4.1666667999999997E-2</v>
      </c>
      <c r="N1967">
        <v>0</v>
      </c>
      <c r="O1967">
        <v>300</v>
      </c>
      <c r="P1967">
        <v>0</v>
      </c>
      <c r="Q1967" t="s">
        <v>24</v>
      </c>
      <c r="R1967" t="s">
        <v>86</v>
      </c>
      <c r="S1967" t="s">
        <v>96</v>
      </c>
      <c r="T1967" t="s">
        <v>25</v>
      </c>
      <c r="U1967" t="s">
        <v>27</v>
      </c>
      <c r="V1967" t="s">
        <v>2654</v>
      </c>
      <c r="W1967" t="s">
        <v>55</v>
      </c>
      <c r="X1967" t="s">
        <v>52</v>
      </c>
      <c r="Y1967" t="s">
        <v>97</v>
      </c>
      <c r="Z1967">
        <v>342962</v>
      </c>
    </row>
    <row r="1968" spans="1:26" x14ac:dyDescent="0.3">
      <c r="A1968" t="s">
        <v>435</v>
      </c>
      <c r="B1968" t="s">
        <v>50</v>
      </c>
      <c r="C1968" t="s">
        <v>21</v>
      </c>
      <c r="D1968">
        <v>2</v>
      </c>
      <c r="E1968" s="7">
        <v>40660</v>
      </c>
      <c r="F1968" s="5">
        <v>0.90277777777777779</v>
      </c>
      <c r="G1968">
        <v>1</v>
      </c>
      <c r="H1968" t="s">
        <v>69</v>
      </c>
      <c r="I1968" t="s">
        <v>30</v>
      </c>
      <c r="J1968" t="s">
        <v>26</v>
      </c>
      <c r="K1968" t="s">
        <v>26</v>
      </c>
      <c r="L1968">
        <v>1</v>
      </c>
      <c r="M1968">
        <v>4.1666667999999997E-2</v>
      </c>
      <c r="N1968">
        <v>0</v>
      </c>
      <c r="O1968" s="2">
        <v>4000</v>
      </c>
      <c r="P1968">
        <v>0</v>
      </c>
      <c r="Q1968" t="s">
        <v>24</v>
      </c>
      <c r="R1968" t="s">
        <v>620</v>
      </c>
      <c r="S1968" t="s">
        <v>2321</v>
      </c>
      <c r="T1968" t="s">
        <v>25</v>
      </c>
      <c r="U1968" t="s">
        <v>27</v>
      </c>
      <c r="V1968" t="s">
        <v>2650</v>
      </c>
      <c r="W1968" t="s">
        <v>55</v>
      </c>
      <c r="X1968" t="s">
        <v>52</v>
      </c>
      <c r="Y1968" t="s">
        <v>2322</v>
      </c>
      <c r="Z1968">
        <v>352876</v>
      </c>
    </row>
    <row r="1969" spans="1:26" x14ac:dyDescent="0.3">
      <c r="A1969" t="s">
        <v>53</v>
      </c>
      <c r="B1969" t="s">
        <v>54</v>
      </c>
      <c r="C1969" t="s">
        <v>21</v>
      </c>
      <c r="D1969">
        <v>2</v>
      </c>
      <c r="E1969" s="7">
        <v>42110</v>
      </c>
      <c r="F1969" s="5">
        <v>0.86319444444444438</v>
      </c>
      <c r="G1969">
        <v>1</v>
      </c>
      <c r="H1969" t="s">
        <v>69</v>
      </c>
      <c r="I1969" t="s">
        <v>30</v>
      </c>
      <c r="J1969" t="s">
        <v>26</v>
      </c>
      <c r="K1969" t="s">
        <v>26</v>
      </c>
      <c r="L1969">
        <v>1</v>
      </c>
      <c r="M1969">
        <v>4.1666667999999997E-2</v>
      </c>
      <c r="N1969">
        <v>0</v>
      </c>
      <c r="O1969">
        <v>0</v>
      </c>
      <c r="P1969">
        <v>0</v>
      </c>
      <c r="Q1969" t="s">
        <v>24</v>
      </c>
      <c r="R1969" t="s">
        <v>128</v>
      </c>
      <c r="S1969" t="s">
        <v>587</v>
      </c>
      <c r="T1969" t="s">
        <v>25</v>
      </c>
      <c r="U1969" t="s">
        <v>64</v>
      </c>
      <c r="V1969" t="s">
        <v>2657</v>
      </c>
      <c r="W1969" t="s">
        <v>51</v>
      </c>
      <c r="X1969" t="s">
        <v>866</v>
      </c>
      <c r="Y1969" t="s">
        <v>588</v>
      </c>
      <c r="Z1969">
        <v>213661</v>
      </c>
    </row>
    <row r="1970" spans="1:26" x14ac:dyDescent="0.3">
      <c r="A1970" t="s">
        <v>53</v>
      </c>
      <c r="B1970" t="s">
        <v>54</v>
      </c>
      <c r="C1970" t="s">
        <v>21</v>
      </c>
      <c r="D1970">
        <v>2</v>
      </c>
      <c r="E1970" s="7">
        <v>41198</v>
      </c>
      <c r="F1970" s="5">
        <v>0.86111111111111116</v>
      </c>
      <c r="G1970">
        <v>1</v>
      </c>
      <c r="H1970" t="s">
        <v>69</v>
      </c>
      <c r="I1970" t="s">
        <v>30</v>
      </c>
      <c r="J1970" t="s">
        <v>26</v>
      </c>
      <c r="K1970" t="s">
        <v>26</v>
      </c>
      <c r="L1970">
        <v>1</v>
      </c>
      <c r="M1970">
        <v>4.1666667999999997E-2</v>
      </c>
      <c r="N1970">
        <v>0</v>
      </c>
      <c r="O1970">
        <v>10</v>
      </c>
      <c r="P1970">
        <v>0</v>
      </c>
      <c r="Q1970" t="s">
        <v>24</v>
      </c>
      <c r="R1970" t="s">
        <v>2671</v>
      </c>
      <c r="S1970" t="s">
        <v>639</v>
      </c>
      <c r="T1970" t="s">
        <v>25</v>
      </c>
      <c r="U1970" t="s">
        <v>27</v>
      </c>
      <c r="V1970" t="s">
        <v>2650</v>
      </c>
      <c r="W1970" t="s">
        <v>43</v>
      </c>
      <c r="X1970" t="s">
        <v>357</v>
      </c>
      <c r="Y1970" t="s">
        <v>640</v>
      </c>
      <c r="Z1970">
        <v>248908</v>
      </c>
    </row>
    <row r="1971" spans="1:26" x14ac:dyDescent="0.3">
      <c r="A1971" t="s">
        <v>53</v>
      </c>
      <c r="B1971" t="s">
        <v>54</v>
      </c>
      <c r="C1971" t="s">
        <v>21</v>
      </c>
      <c r="D1971">
        <v>2</v>
      </c>
      <c r="E1971" s="7">
        <v>41181</v>
      </c>
      <c r="F1971" s="5">
        <v>0.97569444444444453</v>
      </c>
      <c r="G1971">
        <v>1</v>
      </c>
      <c r="H1971" t="s">
        <v>69</v>
      </c>
      <c r="I1971" t="s">
        <v>30</v>
      </c>
      <c r="J1971" t="s">
        <v>26</v>
      </c>
      <c r="K1971" t="s">
        <v>26</v>
      </c>
      <c r="L1971">
        <v>1</v>
      </c>
      <c r="M1971">
        <v>4.1666667999999997E-2</v>
      </c>
      <c r="N1971">
        <v>0</v>
      </c>
      <c r="O1971">
        <v>30</v>
      </c>
      <c r="P1971">
        <v>0</v>
      </c>
      <c r="Q1971" t="s">
        <v>24</v>
      </c>
      <c r="R1971" t="s">
        <v>154</v>
      </c>
      <c r="S1971" t="s">
        <v>291</v>
      </c>
      <c r="T1971" t="s">
        <v>25</v>
      </c>
      <c r="U1971" t="s">
        <v>27</v>
      </c>
      <c r="V1971" t="s">
        <v>2650</v>
      </c>
      <c r="W1971" t="s">
        <v>257</v>
      </c>
      <c r="X1971" t="s">
        <v>254</v>
      </c>
      <c r="Y1971" t="s">
        <v>292</v>
      </c>
      <c r="Z1971">
        <v>224447</v>
      </c>
    </row>
    <row r="1972" spans="1:26" x14ac:dyDescent="0.3">
      <c r="A1972" t="s">
        <v>867</v>
      </c>
      <c r="B1972" t="s">
        <v>50</v>
      </c>
      <c r="C1972" t="s">
        <v>21</v>
      </c>
      <c r="D1972">
        <v>1</v>
      </c>
      <c r="E1972" s="7">
        <v>39918</v>
      </c>
      <c r="F1972" s="5">
        <v>0</v>
      </c>
      <c r="G1972">
        <v>1</v>
      </c>
      <c r="H1972" t="s">
        <v>31</v>
      </c>
      <c r="I1972" t="s">
        <v>30</v>
      </c>
      <c r="J1972" t="s">
        <v>26</v>
      </c>
      <c r="K1972" t="s">
        <v>26</v>
      </c>
      <c r="L1972">
        <v>1</v>
      </c>
      <c r="M1972">
        <v>4.1666667999999997E-2</v>
      </c>
      <c r="N1972">
        <v>0</v>
      </c>
      <c r="O1972">
        <v>10</v>
      </c>
      <c r="P1972">
        <v>0</v>
      </c>
      <c r="Q1972" t="s">
        <v>24</v>
      </c>
      <c r="R1972" t="s">
        <v>221</v>
      </c>
      <c r="S1972" t="s">
        <v>219</v>
      </c>
      <c r="T1972" t="s">
        <v>25</v>
      </c>
      <c r="U1972" t="s">
        <v>27</v>
      </c>
      <c r="V1972" t="s">
        <v>2652</v>
      </c>
      <c r="W1972" t="s">
        <v>421</v>
      </c>
      <c r="X1972" t="s">
        <v>1100</v>
      </c>
      <c r="Y1972" t="s">
        <v>220</v>
      </c>
      <c r="Z1972">
        <v>212222</v>
      </c>
    </row>
    <row r="1973" spans="1:26" x14ac:dyDescent="0.3">
      <c r="A1973" t="s">
        <v>867</v>
      </c>
      <c r="B1973" t="s">
        <v>50</v>
      </c>
      <c r="C1973" t="s">
        <v>21</v>
      </c>
      <c r="D1973">
        <v>2</v>
      </c>
      <c r="E1973" s="7">
        <v>40106</v>
      </c>
      <c r="F1973" s="5">
        <v>0.87083333333333324</v>
      </c>
      <c r="G1973">
        <v>1</v>
      </c>
      <c r="H1973" t="s">
        <v>69</v>
      </c>
      <c r="I1973" t="s">
        <v>47</v>
      </c>
      <c r="J1973" t="s">
        <v>26</v>
      </c>
      <c r="K1973" t="s">
        <v>26</v>
      </c>
      <c r="L1973">
        <v>1</v>
      </c>
      <c r="M1973">
        <v>4.1666667999999997E-2</v>
      </c>
      <c r="N1973">
        <v>0</v>
      </c>
      <c r="O1973">
        <v>0</v>
      </c>
      <c r="P1973">
        <v>0</v>
      </c>
      <c r="Q1973" t="s">
        <v>24</v>
      </c>
      <c r="R1973" t="s">
        <v>86</v>
      </c>
      <c r="S1973" t="s">
        <v>96</v>
      </c>
      <c r="T1973" t="s">
        <v>25</v>
      </c>
      <c r="U1973" t="s">
        <v>27</v>
      </c>
      <c r="V1973" t="s">
        <v>2654</v>
      </c>
      <c r="W1973" t="s">
        <v>142</v>
      </c>
      <c r="X1973" t="s">
        <v>1245</v>
      </c>
      <c r="Y1973" t="s">
        <v>97</v>
      </c>
      <c r="Z1973">
        <v>332765</v>
      </c>
    </row>
    <row r="1974" spans="1:26" x14ac:dyDescent="0.3">
      <c r="A1974" t="s">
        <v>358</v>
      </c>
      <c r="B1974" t="s">
        <v>42</v>
      </c>
      <c r="C1974" t="s">
        <v>21</v>
      </c>
      <c r="D1974">
        <v>2</v>
      </c>
      <c r="E1974" s="7">
        <v>40745</v>
      </c>
      <c r="F1974" s="5">
        <v>0.8222222222222223</v>
      </c>
      <c r="G1974">
        <v>1</v>
      </c>
      <c r="H1974" t="s">
        <v>79</v>
      </c>
      <c r="I1974" t="s">
        <v>30</v>
      </c>
      <c r="J1974" t="s">
        <v>26</v>
      </c>
      <c r="K1974" t="s">
        <v>26</v>
      </c>
      <c r="L1974">
        <v>1</v>
      </c>
      <c r="M1974">
        <v>4.1666667999999997E-2</v>
      </c>
      <c r="N1974">
        <v>0</v>
      </c>
      <c r="O1974">
        <v>0</v>
      </c>
      <c r="P1974">
        <v>0</v>
      </c>
      <c r="Q1974" t="s">
        <v>24</v>
      </c>
      <c r="R1974" t="s">
        <v>773</v>
      </c>
      <c r="S1974" t="s">
        <v>817</v>
      </c>
      <c r="T1974" t="s">
        <v>25</v>
      </c>
      <c r="U1974" t="s">
        <v>27</v>
      </c>
      <c r="V1974" t="s">
        <v>2650</v>
      </c>
      <c r="W1974" t="s">
        <v>99</v>
      </c>
      <c r="X1974" t="s">
        <v>625</v>
      </c>
      <c r="Y1974" t="s">
        <v>818</v>
      </c>
      <c r="Z1974">
        <v>348934</v>
      </c>
    </row>
    <row r="1975" spans="1:26" x14ac:dyDescent="0.3">
      <c r="A1975" t="s">
        <v>358</v>
      </c>
      <c r="B1975" t="s">
        <v>42</v>
      </c>
      <c r="C1975" t="s">
        <v>21</v>
      </c>
      <c r="D1975">
        <v>2</v>
      </c>
      <c r="E1975" s="7">
        <v>39769</v>
      </c>
      <c r="F1975" s="5">
        <v>0.73958333333333337</v>
      </c>
      <c r="G1975">
        <v>1</v>
      </c>
      <c r="H1975" t="s">
        <v>79</v>
      </c>
      <c r="I1975" t="s">
        <v>165</v>
      </c>
      <c r="J1975" t="s">
        <v>26</v>
      </c>
      <c r="K1975" t="s">
        <v>26</v>
      </c>
      <c r="L1975">
        <v>1</v>
      </c>
      <c r="M1975">
        <v>4.1666667999999997E-2</v>
      </c>
      <c r="N1975">
        <v>176</v>
      </c>
      <c r="O1975">
        <v>20</v>
      </c>
      <c r="P1975">
        <v>0</v>
      </c>
      <c r="Q1975" t="s">
        <v>24</v>
      </c>
      <c r="R1975" t="s">
        <v>221</v>
      </c>
      <c r="S1975" t="s">
        <v>221</v>
      </c>
      <c r="T1975" t="s">
        <v>25</v>
      </c>
      <c r="U1975" t="s">
        <v>27</v>
      </c>
      <c r="V1975" t="s">
        <v>2652</v>
      </c>
      <c r="W1975" t="s">
        <v>99</v>
      </c>
      <c r="X1975" t="s">
        <v>625</v>
      </c>
      <c r="Y1975" t="s">
        <v>339</v>
      </c>
      <c r="Z1975">
        <v>252980</v>
      </c>
    </row>
    <row r="1976" spans="1:26" x14ac:dyDescent="0.3">
      <c r="A1976" t="s">
        <v>358</v>
      </c>
      <c r="B1976" t="s">
        <v>42</v>
      </c>
      <c r="C1976" t="s">
        <v>21</v>
      </c>
      <c r="D1976">
        <v>2</v>
      </c>
      <c r="E1976" s="7">
        <v>40192</v>
      </c>
      <c r="F1976" s="5">
        <v>0.74305555555555547</v>
      </c>
      <c r="G1976">
        <v>1</v>
      </c>
      <c r="H1976" t="s">
        <v>79</v>
      </c>
      <c r="I1976" t="s">
        <v>36</v>
      </c>
      <c r="J1976" t="s">
        <v>125</v>
      </c>
      <c r="K1976" t="s">
        <v>113</v>
      </c>
      <c r="L1976">
        <v>1</v>
      </c>
      <c r="M1976">
        <v>4.1666667999999997E-2</v>
      </c>
      <c r="N1976">
        <v>0</v>
      </c>
      <c r="O1976">
        <v>50</v>
      </c>
      <c r="P1976">
        <v>0</v>
      </c>
      <c r="Q1976" t="s">
        <v>24</v>
      </c>
      <c r="R1976" t="s">
        <v>184</v>
      </c>
      <c r="S1976" t="s">
        <v>184</v>
      </c>
      <c r="T1976" t="s">
        <v>25</v>
      </c>
      <c r="U1976" t="s">
        <v>27</v>
      </c>
      <c r="V1976" t="s">
        <v>2650</v>
      </c>
      <c r="W1976" t="s">
        <v>99</v>
      </c>
      <c r="X1976" t="s">
        <v>625</v>
      </c>
      <c r="Y1976" t="s">
        <v>185</v>
      </c>
      <c r="Z1976">
        <v>344391</v>
      </c>
    </row>
    <row r="1977" spans="1:26" x14ac:dyDescent="0.3">
      <c r="A1977" t="s">
        <v>255</v>
      </c>
      <c r="B1977" t="s">
        <v>256</v>
      </c>
      <c r="C1977" t="s">
        <v>21</v>
      </c>
      <c r="D1977">
        <v>2</v>
      </c>
      <c r="E1977" s="7">
        <v>39609</v>
      </c>
      <c r="F1977" s="5">
        <v>0.4861111111111111</v>
      </c>
      <c r="G1977">
        <v>1</v>
      </c>
      <c r="H1977" t="s">
        <v>31</v>
      </c>
      <c r="I1977" t="s">
        <v>47</v>
      </c>
      <c r="J1977" t="s">
        <v>26</v>
      </c>
      <c r="K1977" t="s">
        <v>26</v>
      </c>
      <c r="L1977">
        <v>1</v>
      </c>
      <c r="M1977">
        <v>4.1666667999999997E-2</v>
      </c>
      <c r="N1977">
        <v>0</v>
      </c>
      <c r="O1977">
        <v>0</v>
      </c>
      <c r="P1977">
        <v>0</v>
      </c>
      <c r="Q1977" t="s">
        <v>24</v>
      </c>
      <c r="R1977" t="s">
        <v>184</v>
      </c>
      <c r="S1977" t="s">
        <v>184</v>
      </c>
      <c r="T1977" t="s">
        <v>25</v>
      </c>
      <c r="U1977" t="s">
        <v>27</v>
      </c>
      <c r="V1977" t="s">
        <v>2650</v>
      </c>
      <c r="W1977" t="s">
        <v>132</v>
      </c>
      <c r="X1977" t="s">
        <v>321</v>
      </c>
      <c r="Y1977" t="s">
        <v>185</v>
      </c>
      <c r="Z1977">
        <v>241317</v>
      </c>
    </row>
    <row r="1978" spans="1:26" x14ac:dyDescent="0.3">
      <c r="A1978" t="s">
        <v>255</v>
      </c>
      <c r="B1978" t="s">
        <v>256</v>
      </c>
      <c r="C1978" t="s">
        <v>21</v>
      </c>
      <c r="D1978">
        <v>2</v>
      </c>
      <c r="E1978" s="7">
        <v>41400</v>
      </c>
      <c r="F1978" s="5">
        <v>0.95833333333333337</v>
      </c>
      <c r="G1978">
        <v>1</v>
      </c>
      <c r="H1978" t="s">
        <v>69</v>
      </c>
      <c r="I1978" t="s">
        <v>30</v>
      </c>
      <c r="J1978" t="s">
        <v>26</v>
      </c>
      <c r="K1978" t="s">
        <v>26</v>
      </c>
      <c r="L1978">
        <v>1</v>
      </c>
      <c r="M1978">
        <v>4.1666667999999997E-2</v>
      </c>
      <c r="N1978">
        <v>0</v>
      </c>
      <c r="O1978">
        <v>40</v>
      </c>
      <c r="P1978">
        <v>0</v>
      </c>
      <c r="Q1978" t="s">
        <v>24</v>
      </c>
      <c r="R1978" t="s">
        <v>86</v>
      </c>
      <c r="S1978" t="s">
        <v>96</v>
      </c>
      <c r="T1978" t="s">
        <v>25</v>
      </c>
      <c r="U1978" t="s">
        <v>27</v>
      </c>
      <c r="V1978" t="s">
        <v>2654</v>
      </c>
      <c r="W1978" t="s">
        <v>132</v>
      </c>
      <c r="X1978" t="s">
        <v>321</v>
      </c>
      <c r="Y1978" t="s">
        <v>97</v>
      </c>
      <c r="Z1978">
        <v>310287</v>
      </c>
    </row>
    <row r="1979" spans="1:26" x14ac:dyDescent="0.3">
      <c r="A1979" t="s">
        <v>547</v>
      </c>
      <c r="B1979" t="s">
        <v>305</v>
      </c>
      <c r="C1979" t="s">
        <v>21</v>
      </c>
      <c r="D1979">
        <v>0</v>
      </c>
      <c r="E1979" s="7">
        <v>38957</v>
      </c>
      <c r="F1979" s="5">
        <v>0.94444444444444453</v>
      </c>
      <c r="G1979">
        <v>1</v>
      </c>
      <c r="H1979" t="s">
        <v>69</v>
      </c>
      <c r="I1979" t="s">
        <v>30</v>
      </c>
      <c r="J1979" t="s">
        <v>26</v>
      </c>
      <c r="K1979" t="s">
        <v>26</v>
      </c>
      <c r="L1979">
        <v>1</v>
      </c>
      <c r="M1979">
        <v>4.1666667999999997E-2</v>
      </c>
      <c r="N1979">
        <v>0</v>
      </c>
      <c r="O1979">
        <v>0</v>
      </c>
      <c r="P1979">
        <v>0</v>
      </c>
      <c r="Q1979" t="s">
        <v>24</v>
      </c>
      <c r="R1979" t="s">
        <v>128</v>
      </c>
      <c r="S1979" t="s">
        <v>663</v>
      </c>
      <c r="T1979" t="s">
        <v>25</v>
      </c>
      <c r="U1979" t="s">
        <v>27</v>
      </c>
      <c r="V1979" t="s">
        <v>2657</v>
      </c>
      <c r="W1979" t="s">
        <v>51</v>
      </c>
      <c r="X1979" t="s">
        <v>1918</v>
      </c>
      <c r="Y1979" t="s">
        <v>664</v>
      </c>
      <c r="Z1979">
        <v>310402</v>
      </c>
    </row>
    <row r="1980" spans="1:26" x14ac:dyDescent="0.3">
      <c r="A1980" t="s">
        <v>547</v>
      </c>
      <c r="B1980" t="s">
        <v>305</v>
      </c>
      <c r="C1980" t="s">
        <v>21</v>
      </c>
      <c r="D1980">
        <v>0</v>
      </c>
      <c r="E1980" s="7">
        <v>38608</v>
      </c>
      <c r="F1980" s="5">
        <v>0.95833333333333337</v>
      </c>
      <c r="G1980">
        <v>1</v>
      </c>
      <c r="H1980" t="s">
        <v>69</v>
      </c>
      <c r="I1980" t="s">
        <v>30</v>
      </c>
      <c r="J1980" t="s">
        <v>26</v>
      </c>
      <c r="K1980" t="s">
        <v>26</v>
      </c>
      <c r="L1980">
        <v>1</v>
      </c>
      <c r="M1980">
        <v>4.1666667999999997E-2</v>
      </c>
      <c r="N1980">
        <v>0</v>
      </c>
      <c r="O1980">
        <v>0</v>
      </c>
      <c r="P1980">
        <v>0</v>
      </c>
      <c r="Q1980" t="s">
        <v>24</v>
      </c>
      <c r="R1980" t="s">
        <v>295</v>
      </c>
      <c r="S1980" t="s">
        <v>293</v>
      </c>
      <c r="T1980" t="s">
        <v>25</v>
      </c>
      <c r="U1980" t="s">
        <v>27</v>
      </c>
      <c r="V1980" t="s">
        <v>2652</v>
      </c>
      <c r="W1980" t="s">
        <v>51</v>
      </c>
      <c r="X1980" t="s">
        <v>1918</v>
      </c>
      <c r="Y1980" t="s">
        <v>294</v>
      </c>
      <c r="Z1980">
        <v>333348</v>
      </c>
    </row>
    <row r="1981" spans="1:26" x14ac:dyDescent="0.3">
      <c r="A1981" t="s">
        <v>547</v>
      </c>
      <c r="B1981" t="s">
        <v>305</v>
      </c>
      <c r="C1981" t="s">
        <v>21</v>
      </c>
      <c r="D1981">
        <v>0</v>
      </c>
      <c r="E1981" s="7">
        <v>38971</v>
      </c>
      <c r="F1981" s="5">
        <v>0.9868055555555556</v>
      </c>
      <c r="G1981">
        <v>1</v>
      </c>
      <c r="H1981" t="s">
        <v>69</v>
      </c>
      <c r="I1981" t="s">
        <v>30</v>
      </c>
      <c r="J1981" t="s">
        <v>26</v>
      </c>
      <c r="K1981" t="s">
        <v>26</v>
      </c>
      <c r="L1981">
        <v>1</v>
      </c>
      <c r="M1981">
        <v>4.1666667999999997E-2</v>
      </c>
      <c r="N1981">
        <v>0</v>
      </c>
      <c r="O1981">
        <v>0</v>
      </c>
      <c r="P1981">
        <v>0</v>
      </c>
      <c r="Q1981" t="s">
        <v>24</v>
      </c>
      <c r="R1981" t="s">
        <v>2660</v>
      </c>
      <c r="S1981" t="s">
        <v>331</v>
      </c>
      <c r="T1981" t="s">
        <v>25</v>
      </c>
      <c r="U1981" t="s">
        <v>27</v>
      </c>
      <c r="V1981" t="s">
        <v>2659</v>
      </c>
      <c r="W1981" t="s">
        <v>51</v>
      </c>
      <c r="X1981" t="s">
        <v>2444</v>
      </c>
      <c r="Y1981" t="s">
        <v>332</v>
      </c>
      <c r="Z1981">
        <v>319657</v>
      </c>
    </row>
    <row r="1982" spans="1:26" x14ac:dyDescent="0.3">
      <c r="A1982" t="s">
        <v>547</v>
      </c>
      <c r="B1982" t="s">
        <v>305</v>
      </c>
      <c r="C1982" t="s">
        <v>21</v>
      </c>
      <c r="D1982">
        <v>2</v>
      </c>
      <c r="E1982" s="7">
        <v>41475</v>
      </c>
      <c r="F1982" s="5">
        <v>0.28263888888888888</v>
      </c>
      <c r="G1982">
        <v>1</v>
      </c>
      <c r="H1982" t="s">
        <v>31</v>
      </c>
      <c r="I1982" t="s">
        <v>56</v>
      </c>
      <c r="J1982" t="s">
        <v>26</v>
      </c>
      <c r="K1982" t="s">
        <v>26</v>
      </c>
      <c r="L1982">
        <v>1</v>
      </c>
      <c r="M1982">
        <v>4.1666667999999997E-2</v>
      </c>
      <c r="N1982">
        <v>0</v>
      </c>
      <c r="O1982">
        <v>0</v>
      </c>
      <c r="P1982">
        <v>0</v>
      </c>
      <c r="Q1982" t="s">
        <v>24</v>
      </c>
      <c r="R1982" t="s">
        <v>46</v>
      </c>
      <c r="S1982" t="s">
        <v>44</v>
      </c>
      <c r="T1982" t="s">
        <v>25</v>
      </c>
      <c r="U1982" t="s">
        <v>27</v>
      </c>
      <c r="V1982" t="s">
        <v>2650</v>
      </c>
      <c r="W1982" t="s">
        <v>171</v>
      </c>
      <c r="X1982" t="s">
        <v>168</v>
      </c>
      <c r="Y1982" t="s">
        <v>45</v>
      </c>
      <c r="Z1982">
        <v>233622</v>
      </c>
    </row>
    <row r="1983" spans="1:26" x14ac:dyDescent="0.3">
      <c r="A1983" t="s">
        <v>547</v>
      </c>
      <c r="B1983" t="s">
        <v>305</v>
      </c>
      <c r="C1983" t="s">
        <v>21</v>
      </c>
      <c r="D1983">
        <v>2</v>
      </c>
      <c r="E1983" s="7">
        <v>41103</v>
      </c>
      <c r="F1983" s="5">
        <v>0.39374999999999999</v>
      </c>
      <c r="G1983">
        <v>1</v>
      </c>
      <c r="H1983" t="s">
        <v>31</v>
      </c>
      <c r="I1983" t="s">
        <v>47</v>
      </c>
      <c r="J1983" t="s">
        <v>26</v>
      </c>
      <c r="K1983" t="s">
        <v>26</v>
      </c>
      <c r="L1983">
        <v>1</v>
      </c>
      <c r="M1983">
        <v>4.1666667999999997E-2</v>
      </c>
      <c r="N1983">
        <v>53</v>
      </c>
      <c r="O1983">
        <v>0</v>
      </c>
      <c r="P1983">
        <v>0</v>
      </c>
      <c r="Q1983" t="s">
        <v>24</v>
      </c>
      <c r="R1983" t="s">
        <v>46</v>
      </c>
      <c r="S1983" t="s">
        <v>44</v>
      </c>
      <c r="T1983" t="s">
        <v>25</v>
      </c>
      <c r="U1983" t="s">
        <v>27</v>
      </c>
      <c r="V1983" t="s">
        <v>2650</v>
      </c>
      <c r="W1983" t="s">
        <v>171</v>
      </c>
      <c r="X1983" t="s">
        <v>168</v>
      </c>
      <c r="Y1983" t="s">
        <v>45</v>
      </c>
      <c r="Z1983">
        <v>329929</v>
      </c>
    </row>
    <row r="1984" spans="1:26" x14ac:dyDescent="0.3">
      <c r="A1984" t="s">
        <v>547</v>
      </c>
      <c r="B1984" t="s">
        <v>305</v>
      </c>
      <c r="C1984" t="s">
        <v>21</v>
      </c>
      <c r="D1984">
        <v>2</v>
      </c>
      <c r="E1984" s="7">
        <v>37845</v>
      </c>
      <c r="F1984" s="5">
        <v>0.81805555555555554</v>
      </c>
      <c r="G1984">
        <v>1</v>
      </c>
      <c r="H1984" t="s">
        <v>31</v>
      </c>
      <c r="I1984" t="s">
        <v>47</v>
      </c>
      <c r="J1984" t="s">
        <v>26</v>
      </c>
      <c r="K1984" t="s">
        <v>26</v>
      </c>
      <c r="L1984">
        <v>1</v>
      </c>
      <c r="M1984">
        <v>4.1666667999999997E-2</v>
      </c>
      <c r="N1984">
        <v>0</v>
      </c>
      <c r="O1984">
        <v>0</v>
      </c>
      <c r="P1984">
        <v>0</v>
      </c>
      <c r="Q1984" t="s">
        <v>24</v>
      </c>
      <c r="R1984" t="s">
        <v>245</v>
      </c>
      <c r="S1984" t="s">
        <v>243</v>
      </c>
      <c r="T1984" t="s">
        <v>25</v>
      </c>
      <c r="U1984" t="s">
        <v>27</v>
      </c>
      <c r="V1984" t="s">
        <v>2654</v>
      </c>
      <c r="W1984" t="s">
        <v>171</v>
      </c>
      <c r="X1984" t="s">
        <v>168</v>
      </c>
      <c r="Y1984" t="s">
        <v>244</v>
      </c>
      <c r="Z1984">
        <v>307079</v>
      </c>
    </row>
    <row r="1985" spans="1:26" x14ac:dyDescent="0.3">
      <c r="A1985" t="s">
        <v>547</v>
      </c>
      <c r="B1985" t="s">
        <v>305</v>
      </c>
      <c r="C1985" t="s">
        <v>21</v>
      </c>
      <c r="D1985">
        <v>2</v>
      </c>
      <c r="E1985" s="7">
        <v>39282</v>
      </c>
      <c r="F1985" s="5">
        <v>0.7270833333333333</v>
      </c>
      <c r="G1985">
        <v>1</v>
      </c>
      <c r="H1985" t="s">
        <v>31</v>
      </c>
      <c r="I1985" t="s">
        <v>56</v>
      </c>
      <c r="J1985" t="s">
        <v>26</v>
      </c>
      <c r="K1985" t="s">
        <v>26</v>
      </c>
      <c r="L1985">
        <v>1</v>
      </c>
      <c r="M1985">
        <v>4.1666667999999997E-2</v>
      </c>
      <c r="N1985">
        <v>0</v>
      </c>
      <c r="O1985">
        <v>0</v>
      </c>
      <c r="P1985">
        <v>0</v>
      </c>
      <c r="Q1985" t="s">
        <v>24</v>
      </c>
      <c r="R1985" t="s">
        <v>2666</v>
      </c>
      <c r="S1985" t="s">
        <v>481</v>
      </c>
      <c r="T1985" t="s">
        <v>25</v>
      </c>
      <c r="U1985" t="s">
        <v>27</v>
      </c>
      <c r="V1985" t="s">
        <v>2665</v>
      </c>
      <c r="W1985" t="s">
        <v>171</v>
      </c>
      <c r="X1985" t="s">
        <v>168</v>
      </c>
      <c r="Y1985" t="s">
        <v>482</v>
      </c>
      <c r="Z1985">
        <v>320002</v>
      </c>
    </row>
    <row r="1986" spans="1:26" x14ac:dyDescent="0.3">
      <c r="A1986" t="s">
        <v>547</v>
      </c>
      <c r="B1986" t="s">
        <v>305</v>
      </c>
      <c r="C1986" t="s">
        <v>21</v>
      </c>
      <c r="D1986">
        <v>2</v>
      </c>
      <c r="E1986" s="7">
        <v>36762</v>
      </c>
      <c r="F1986" s="5">
        <v>0.46875</v>
      </c>
      <c r="G1986">
        <v>1</v>
      </c>
      <c r="H1986" t="s">
        <v>31</v>
      </c>
      <c r="I1986" t="s">
        <v>56</v>
      </c>
      <c r="J1986" t="s">
        <v>26</v>
      </c>
      <c r="K1986" t="s">
        <v>26</v>
      </c>
      <c r="L1986">
        <v>1</v>
      </c>
      <c r="M1986">
        <v>4.1666667999999997E-2</v>
      </c>
      <c r="N1986">
        <v>0</v>
      </c>
      <c r="O1986">
        <v>0</v>
      </c>
      <c r="P1986">
        <v>0</v>
      </c>
      <c r="Q1986" t="s">
        <v>24</v>
      </c>
      <c r="R1986" t="s">
        <v>2671</v>
      </c>
      <c r="S1986" t="s">
        <v>346</v>
      </c>
      <c r="T1986" t="s">
        <v>25</v>
      </c>
      <c r="U1986" t="s">
        <v>27</v>
      </c>
      <c r="V1986" t="s">
        <v>2650</v>
      </c>
      <c r="W1986" t="s">
        <v>171</v>
      </c>
      <c r="X1986" t="s">
        <v>168</v>
      </c>
      <c r="Y1986" t="s">
        <v>395</v>
      </c>
      <c r="Z1986">
        <v>234054</v>
      </c>
    </row>
    <row r="1987" spans="1:26" x14ac:dyDescent="0.3">
      <c r="A1987" t="s">
        <v>547</v>
      </c>
      <c r="B1987" t="s">
        <v>305</v>
      </c>
      <c r="C1987" t="s">
        <v>21</v>
      </c>
      <c r="D1987">
        <v>2</v>
      </c>
      <c r="E1987" s="7">
        <v>38576</v>
      </c>
      <c r="F1987" s="5">
        <v>0.40625</v>
      </c>
      <c r="G1987">
        <v>1</v>
      </c>
      <c r="H1987" t="s">
        <v>31</v>
      </c>
      <c r="I1987" t="s">
        <v>47</v>
      </c>
      <c r="J1987" t="s">
        <v>26</v>
      </c>
      <c r="K1987" t="s">
        <v>26</v>
      </c>
      <c r="L1987">
        <v>1</v>
      </c>
      <c r="M1987">
        <v>4.1666667999999997E-2</v>
      </c>
      <c r="N1987">
        <v>0</v>
      </c>
      <c r="O1987">
        <v>4</v>
      </c>
      <c r="P1987">
        <v>0</v>
      </c>
      <c r="Q1987" t="s">
        <v>24</v>
      </c>
      <c r="R1987" t="s">
        <v>245</v>
      </c>
      <c r="S1987" t="s">
        <v>243</v>
      </c>
      <c r="T1987" t="s">
        <v>25</v>
      </c>
      <c r="U1987" t="s">
        <v>27</v>
      </c>
      <c r="V1987" t="s">
        <v>2654</v>
      </c>
      <c r="W1987" t="s">
        <v>171</v>
      </c>
      <c r="X1987" t="s">
        <v>168</v>
      </c>
      <c r="Y1987" t="s">
        <v>244</v>
      </c>
      <c r="Z1987">
        <v>262330</v>
      </c>
    </row>
    <row r="1988" spans="1:26" x14ac:dyDescent="0.3">
      <c r="A1988" t="s">
        <v>547</v>
      </c>
      <c r="B1988" t="s">
        <v>305</v>
      </c>
      <c r="C1988" t="s">
        <v>21</v>
      </c>
      <c r="D1988">
        <v>2</v>
      </c>
      <c r="E1988" s="7">
        <v>40788</v>
      </c>
      <c r="F1988" s="5">
        <v>0.42083333333333334</v>
      </c>
      <c r="G1988">
        <v>1</v>
      </c>
      <c r="H1988" t="s">
        <v>31</v>
      </c>
      <c r="I1988" t="s">
        <v>56</v>
      </c>
      <c r="J1988" t="s">
        <v>26</v>
      </c>
      <c r="K1988" t="s">
        <v>26</v>
      </c>
      <c r="L1988">
        <v>1</v>
      </c>
      <c r="M1988">
        <v>4.1666667999999997E-2</v>
      </c>
      <c r="N1988">
        <v>0</v>
      </c>
      <c r="O1988">
        <v>10</v>
      </c>
      <c r="P1988">
        <v>0</v>
      </c>
      <c r="Q1988" t="s">
        <v>24</v>
      </c>
      <c r="R1988" t="s">
        <v>86</v>
      </c>
      <c r="S1988" t="s">
        <v>1043</v>
      </c>
      <c r="T1988" t="s">
        <v>25</v>
      </c>
      <c r="U1988" t="s">
        <v>27</v>
      </c>
      <c r="V1988" t="s">
        <v>2654</v>
      </c>
      <c r="W1988" t="s">
        <v>171</v>
      </c>
      <c r="X1988" t="s">
        <v>168</v>
      </c>
      <c r="Y1988" t="s">
        <v>1044</v>
      </c>
      <c r="Z1988">
        <v>268953</v>
      </c>
    </row>
    <row r="1989" spans="1:26" x14ac:dyDescent="0.3">
      <c r="A1989" t="s">
        <v>547</v>
      </c>
      <c r="B1989" t="s">
        <v>305</v>
      </c>
      <c r="C1989" t="s">
        <v>21</v>
      </c>
      <c r="D1989">
        <v>2</v>
      </c>
      <c r="E1989" s="7">
        <v>41498</v>
      </c>
      <c r="F1989" s="5">
        <v>0.79166666666666663</v>
      </c>
      <c r="G1989">
        <v>1</v>
      </c>
      <c r="H1989" t="s">
        <v>31</v>
      </c>
      <c r="I1989" t="s">
        <v>47</v>
      </c>
      <c r="J1989" t="s">
        <v>26</v>
      </c>
      <c r="K1989" t="s">
        <v>26</v>
      </c>
      <c r="L1989">
        <v>1</v>
      </c>
      <c r="M1989">
        <v>4.1666667999999997E-2</v>
      </c>
      <c r="N1989">
        <v>127</v>
      </c>
      <c r="O1989">
        <v>25</v>
      </c>
      <c r="P1989">
        <v>0</v>
      </c>
      <c r="Q1989" t="s">
        <v>24</v>
      </c>
      <c r="R1989" t="s">
        <v>2666</v>
      </c>
      <c r="S1989" t="s">
        <v>286</v>
      </c>
      <c r="T1989" t="s">
        <v>25</v>
      </c>
      <c r="U1989" t="s">
        <v>27</v>
      </c>
      <c r="V1989" t="s">
        <v>2665</v>
      </c>
      <c r="W1989" t="s">
        <v>171</v>
      </c>
      <c r="X1989" t="s">
        <v>168</v>
      </c>
      <c r="Y1989" t="s">
        <v>287</v>
      </c>
      <c r="Z1989">
        <v>238632</v>
      </c>
    </row>
    <row r="1990" spans="1:26" x14ac:dyDescent="0.3">
      <c r="A1990" t="s">
        <v>547</v>
      </c>
      <c r="B1990" t="s">
        <v>305</v>
      </c>
      <c r="C1990" t="s">
        <v>21</v>
      </c>
      <c r="D1990">
        <v>2</v>
      </c>
      <c r="E1990" s="7">
        <v>38916</v>
      </c>
      <c r="F1990" s="5">
        <v>0.42708333333333331</v>
      </c>
      <c r="G1990">
        <v>1</v>
      </c>
      <c r="H1990" t="s">
        <v>31</v>
      </c>
      <c r="I1990" t="s">
        <v>47</v>
      </c>
      <c r="J1990" t="s">
        <v>26</v>
      </c>
      <c r="K1990" t="s">
        <v>26</v>
      </c>
      <c r="L1990">
        <v>1</v>
      </c>
      <c r="M1990">
        <v>4.1666667999999997E-2</v>
      </c>
      <c r="N1990" s="2">
        <v>47402</v>
      </c>
      <c r="O1990">
        <v>400</v>
      </c>
      <c r="P1990">
        <v>0</v>
      </c>
      <c r="Q1990" t="s">
        <v>24</v>
      </c>
      <c r="R1990" t="s">
        <v>2666</v>
      </c>
      <c r="S1990" t="s">
        <v>481</v>
      </c>
      <c r="T1990" t="s">
        <v>25</v>
      </c>
      <c r="U1990" t="s">
        <v>64</v>
      </c>
      <c r="V1990" t="s">
        <v>2665</v>
      </c>
      <c r="W1990" t="s">
        <v>171</v>
      </c>
      <c r="X1990" t="s">
        <v>168</v>
      </c>
      <c r="Y1990" t="s">
        <v>482</v>
      </c>
      <c r="Z1990">
        <v>212519</v>
      </c>
    </row>
    <row r="1991" spans="1:26" x14ac:dyDescent="0.3">
      <c r="A1991" t="s">
        <v>547</v>
      </c>
      <c r="B1991" t="s">
        <v>305</v>
      </c>
      <c r="C1991" t="s">
        <v>21</v>
      </c>
      <c r="D1991">
        <v>2</v>
      </c>
      <c r="E1991" s="7">
        <v>37459</v>
      </c>
      <c r="F1991" s="5">
        <v>0.41319444444444442</v>
      </c>
      <c r="G1991">
        <v>1</v>
      </c>
      <c r="H1991" t="s">
        <v>31</v>
      </c>
      <c r="I1991" t="s">
        <v>47</v>
      </c>
      <c r="J1991" t="s">
        <v>26</v>
      </c>
      <c r="K1991" t="s">
        <v>26</v>
      </c>
      <c r="L1991">
        <v>1</v>
      </c>
      <c r="M1991">
        <v>4.1666667999999997E-2</v>
      </c>
      <c r="N1991">
        <v>0</v>
      </c>
      <c r="O1991" s="2">
        <v>1500</v>
      </c>
      <c r="P1991">
        <v>0</v>
      </c>
      <c r="Q1991" t="s">
        <v>24</v>
      </c>
      <c r="R1991" t="s">
        <v>816</v>
      </c>
      <c r="S1991" t="s">
        <v>1150</v>
      </c>
      <c r="T1991" t="s">
        <v>25</v>
      </c>
      <c r="U1991" t="s">
        <v>27</v>
      </c>
      <c r="V1991" t="s">
        <v>2650</v>
      </c>
      <c r="W1991" t="s">
        <v>171</v>
      </c>
      <c r="X1991" t="s">
        <v>168</v>
      </c>
      <c r="Y1991" t="s">
        <v>1151</v>
      </c>
      <c r="Z1991">
        <v>227012</v>
      </c>
    </row>
    <row r="1992" spans="1:26" x14ac:dyDescent="0.3">
      <c r="A1992" t="s">
        <v>169</v>
      </c>
      <c r="B1992" t="s">
        <v>170</v>
      </c>
      <c r="C1992" t="s">
        <v>21</v>
      </c>
      <c r="D1992">
        <v>2</v>
      </c>
      <c r="E1992" s="7">
        <v>39699</v>
      </c>
      <c r="F1992" s="5">
        <v>1.3194444444444444E-2</v>
      </c>
      <c r="G1992">
        <v>1</v>
      </c>
      <c r="H1992" t="s">
        <v>31</v>
      </c>
      <c r="I1992" t="s">
        <v>47</v>
      </c>
      <c r="J1992" t="s">
        <v>26</v>
      </c>
      <c r="K1992" t="s">
        <v>26</v>
      </c>
      <c r="L1992">
        <v>1</v>
      </c>
      <c r="M1992">
        <v>4.1666667999999997E-2</v>
      </c>
      <c r="N1992">
        <v>0</v>
      </c>
      <c r="O1992">
        <v>0</v>
      </c>
      <c r="P1992">
        <v>0</v>
      </c>
      <c r="Q1992" t="s">
        <v>24</v>
      </c>
      <c r="R1992" t="s">
        <v>221</v>
      </c>
      <c r="S1992" t="s">
        <v>219</v>
      </c>
      <c r="T1992" t="s">
        <v>25</v>
      </c>
      <c r="U1992" t="s">
        <v>27</v>
      </c>
      <c r="V1992" t="s">
        <v>2652</v>
      </c>
      <c r="W1992" t="s">
        <v>35</v>
      </c>
      <c r="X1992" t="s">
        <v>402</v>
      </c>
      <c r="Y1992" t="s">
        <v>220</v>
      </c>
      <c r="Z1992">
        <v>351322</v>
      </c>
    </row>
    <row r="1993" spans="1:26" x14ac:dyDescent="0.3">
      <c r="A1993" t="s">
        <v>169</v>
      </c>
      <c r="B1993" t="s">
        <v>170</v>
      </c>
      <c r="C1993" t="s">
        <v>21</v>
      </c>
      <c r="D1993">
        <v>2</v>
      </c>
      <c r="E1993" s="7">
        <v>39701</v>
      </c>
      <c r="F1993" s="5">
        <v>2.0833333333333332E-2</v>
      </c>
      <c r="G1993">
        <v>1</v>
      </c>
      <c r="H1993" t="s">
        <v>31</v>
      </c>
      <c r="I1993" t="s">
        <v>56</v>
      </c>
      <c r="J1993" t="s">
        <v>26</v>
      </c>
      <c r="K1993" t="s">
        <v>26</v>
      </c>
      <c r="L1993">
        <v>1</v>
      </c>
      <c r="M1993">
        <v>4.1666667999999997E-2</v>
      </c>
      <c r="N1993">
        <v>0</v>
      </c>
      <c r="O1993">
        <v>0</v>
      </c>
      <c r="P1993">
        <v>0</v>
      </c>
      <c r="Q1993" t="s">
        <v>24</v>
      </c>
      <c r="R1993" t="s">
        <v>2671</v>
      </c>
      <c r="S1993" t="s">
        <v>344</v>
      </c>
      <c r="T1993" t="s">
        <v>25</v>
      </c>
      <c r="U1993" t="s">
        <v>27</v>
      </c>
      <c r="V1993" t="s">
        <v>2650</v>
      </c>
      <c r="W1993" t="s">
        <v>35</v>
      </c>
      <c r="X1993" t="s">
        <v>402</v>
      </c>
      <c r="Y1993" t="s">
        <v>345</v>
      </c>
      <c r="Z1993">
        <v>311231</v>
      </c>
    </row>
    <row r="1994" spans="1:26" x14ac:dyDescent="0.3">
      <c r="A1994" t="s">
        <v>169</v>
      </c>
      <c r="B1994" t="s">
        <v>170</v>
      </c>
      <c r="C1994" t="s">
        <v>21</v>
      </c>
      <c r="D1994">
        <v>2</v>
      </c>
      <c r="E1994" s="7">
        <v>39702</v>
      </c>
      <c r="F1994" s="5">
        <v>0.55555555555555558</v>
      </c>
      <c r="G1994">
        <v>1</v>
      </c>
      <c r="H1994" t="s">
        <v>31</v>
      </c>
      <c r="I1994" t="s">
        <v>47</v>
      </c>
      <c r="J1994" t="s">
        <v>26</v>
      </c>
      <c r="K1994" t="s">
        <v>26</v>
      </c>
      <c r="L1994">
        <v>1</v>
      </c>
      <c r="M1994">
        <v>4.1666667999999997E-2</v>
      </c>
      <c r="N1994" s="2">
        <v>4209</v>
      </c>
      <c r="O1994">
        <v>200</v>
      </c>
      <c r="P1994">
        <v>0</v>
      </c>
      <c r="Q1994" t="s">
        <v>24</v>
      </c>
      <c r="R1994" t="s">
        <v>2656</v>
      </c>
      <c r="S1994" t="s">
        <v>760</v>
      </c>
      <c r="T1994" t="s">
        <v>25</v>
      </c>
      <c r="U1994" t="s">
        <v>27</v>
      </c>
      <c r="V1994" t="s">
        <v>2655</v>
      </c>
      <c r="W1994" t="s">
        <v>35</v>
      </c>
      <c r="X1994" t="s">
        <v>402</v>
      </c>
      <c r="Y1994" t="s">
        <v>761</v>
      </c>
      <c r="Z1994">
        <v>247965</v>
      </c>
    </row>
    <row r="1995" spans="1:26" x14ac:dyDescent="0.3">
      <c r="A1995" t="s">
        <v>169</v>
      </c>
      <c r="B1995" t="s">
        <v>170</v>
      </c>
      <c r="C1995" t="s">
        <v>21</v>
      </c>
      <c r="D1995">
        <v>2</v>
      </c>
      <c r="E1995" s="7">
        <v>40023</v>
      </c>
      <c r="F1995" s="5">
        <v>0.3215277777777778</v>
      </c>
      <c r="G1995">
        <v>1</v>
      </c>
      <c r="H1995" t="s">
        <v>31</v>
      </c>
      <c r="I1995" t="s">
        <v>56</v>
      </c>
      <c r="J1995" t="s">
        <v>26</v>
      </c>
      <c r="K1995" t="s">
        <v>26</v>
      </c>
      <c r="L1995">
        <v>1</v>
      </c>
      <c r="M1995">
        <v>4.1666667999999997E-2</v>
      </c>
      <c r="N1995">
        <v>0</v>
      </c>
      <c r="O1995" s="2">
        <v>1200</v>
      </c>
      <c r="P1995">
        <v>3.5</v>
      </c>
      <c r="Q1995" t="s">
        <v>24</v>
      </c>
      <c r="R1995" t="s">
        <v>2667</v>
      </c>
      <c r="S1995" t="s">
        <v>716</v>
      </c>
      <c r="T1995" t="s">
        <v>25</v>
      </c>
      <c r="U1995" t="s">
        <v>27</v>
      </c>
      <c r="V1995" t="s">
        <v>2665</v>
      </c>
      <c r="W1995" t="s">
        <v>35</v>
      </c>
      <c r="X1995" t="s">
        <v>402</v>
      </c>
      <c r="Y1995" t="s">
        <v>717</v>
      </c>
      <c r="Z1995">
        <v>344709</v>
      </c>
    </row>
    <row r="1996" spans="1:26" x14ac:dyDescent="0.3">
      <c r="A1996" t="s">
        <v>169</v>
      </c>
      <c r="B1996" t="s">
        <v>170</v>
      </c>
      <c r="C1996" t="s">
        <v>21</v>
      </c>
      <c r="D1996">
        <v>2</v>
      </c>
      <c r="E1996" s="7">
        <v>40031</v>
      </c>
      <c r="F1996" s="5">
        <v>0.63750000000000007</v>
      </c>
      <c r="G1996">
        <v>1</v>
      </c>
      <c r="H1996" t="s">
        <v>31</v>
      </c>
      <c r="I1996" t="s">
        <v>56</v>
      </c>
      <c r="J1996" t="s">
        <v>26</v>
      </c>
      <c r="K1996" t="s">
        <v>26</v>
      </c>
      <c r="L1996">
        <v>1</v>
      </c>
      <c r="M1996">
        <v>4.1666667999999997E-2</v>
      </c>
      <c r="N1996">
        <v>0</v>
      </c>
      <c r="O1996">
        <v>200</v>
      </c>
      <c r="P1996">
        <v>0</v>
      </c>
      <c r="Q1996" t="s">
        <v>24</v>
      </c>
      <c r="R1996" t="s">
        <v>2671</v>
      </c>
      <c r="S1996" t="s">
        <v>344</v>
      </c>
      <c r="T1996" t="s">
        <v>25</v>
      </c>
      <c r="U1996" t="s">
        <v>27</v>
      </c>
      <c r="V1996" t="s">
        <v>2650</v>
      </c>
      <c r="W1996" t="s">
        <v>35</v>
      </c>
      <c r="X1996" t="s">
        <v>402</v>
      </c>
      <c r="Y1996" t="s">
        <v>345</v>
      </c>
      <c r="Z1996">
        <v>320576</v>
      </c>
    </row>
    <row r="1997" spans="1:26" x14ac:dyDescent="0.3">
      <c r="A1997" t="s">
        <v>169</v>
      </c>
      <c r="B1997" t="s">
        <v>170</v>
      </c>
      <c r="C1997" t="s">
        <v>21</v>
      </c>
      <c r="D1997">
        <v>2</v>
      </c>
      <c r="E1997" s="7">
        <v>40047</v>
      </c>
      <c r="F1997" s="5">
        <v>0.78819444444444453</v>
      </c>
      <c r="G1997">
        <v>1</v>
      </c>
      <c r="H1997" t="s">
        <v>31</v>
      </c>
      <c r="I1997" t="s">
        <v>47</v>
      </c>
      <c r="J1997" t="s">
        <v>26</v>
      </c>
      <c r="K1997" t="s">
        <v>26</v>
      </c>
      <c r="L1997">
        <v>1</v>
      </c>
      <c r="M1997">
        <v>4.1666667999999997E-2</v>
      </c>
      <c r="N1997">
        <v>70</v>
      </c>
      <c r="O1997" s="2">
        <v>2500</v>
      </c>
      <c r="P1997">
        <v>0</v>
      </c>
      <c r="Q1997" t="s">
        <v>24</v>
      </c>
      <c r="R1997" t="s">
        <v>265</v>
      </c>
      <c r="S1997" t="s">
        <v>734</v>
      </c>
      <c r="T1997" t="s">
        <v>25</v>
      </c>
      <c r="U1997" t="s">
        <v>64</v>
      </c>
      <c r="V1997" t="s">
        <v>2650</v>
      </c>
      <c r="W1997" t="s">
        <v>35</v>
      </c>
      <c r="X1997" t="s">
        <v>402</v>
      </c>
      <c r="Y1997" t="s">
        <v>735</v>
      </c>
      <c r="Z1997">
        <v>208067</v>
      </c>
    </row>
    <row r="1998" spans="1:26" x14ac:dyDescent="0.3">
      <c r="A1998" t="s">
        <v>169</v>
      </c>
      <c r="B1998" t="s">
        <v>170</v>
      </c>
      <c r="C1998" t="s">
        <v>21</v>
      </c>
      <c r="D1998">
        <v>2</v>
      </c>
      <c r="E1998" s="7">
        <v>40310</v>
      </c>
      <c r="F1998" s="5">
        <v>0.57638888888888895</v>
      </c>
      <c r="G1998">
        <v>1</v>
      </c>
      <c r="H1998" t="s">
        <v>31</v>
      </c>
      <c r="I1998" t="s">
        <v>47</v>
      </c>
      <c r="J1998" t="s">
        <v>26</v>
      </c>
      <c r="K1998" t="s">
        <v>26</v>
      </c>
      <c r="L1998">
        <v>1</v>
      </c>
      <c r="M1998">
        <v>4.1666667999999997E-2</v>
      </c>
      <c r="N1998">
        <v>0</v>
      </c>
      <c r="O1998">
        <v>400</v>
      </c>
      <c r="P1998">
        <v>0</v>
      </c>
      <c r="Q1998" t="s">
        <v>24</v>
      </c>
      <c r="R1998" t="s">
        <v>86</v>
      </c>
      <c r="S1998" t="s">
        <v>96</v>
      </c>
      <c r="T1998" t="s">
        <v>25</v>
      </c>
      <c r="U1998" t="s">
        <v>64</v>
      </c>
      <c r="V1998" t="s">
        <v>2654</v>
      </c>
      <c r="W1998" t="s">
        <v>35</v>
      </c>
      <c r="X1998" t="s">
        <v>402</v>
      </c>
      <c r="Y1998" t="s">
        <v>97</v>
      </c>
      <c r="Z1998">
        <v>246532</v>
      </c>
    </row>
    <row r="1999" spans="1:26" x14ac:dyDescent="0.3">
      <c r="A1999" t="s">
        <v>169</v>
      </c>
      <c r="B1999" t="s">
        <v>170</v>
      </c>
      <c r="C1999" t="s">
        <v>21</v>
      </c>
      <c r="D1999">
        <v>2</v>
      </c>
      <c r="E1999" s="7">
        <v>40763</v>
      </c>
      <c r="F1999" s="5">
        <v>0.34513888888888888</v>
      </c>
      <c r="G1999">
        <v>1</v>
      </c>
      <c r="H1999" t="s">
        <v>31</v>
      </c>
      <c r="I1999" t="s">
        <v>47</v>
      </c>
      <c r="J1999" t="s">
        <v>26</v>
      </c>
      <c r="K1999" t="s">
        <v>26</v>
      </c>
      <c r="L1999">
        <v>1</v>
      </c>
      <c r="M1999">
        <v>4.1666667999999997E-2</v>
      </c>
      <c r="N1999">
        <v>0</v>
      </c>
      <c r="O1999">
        <v>0</v>
      </c>
      <c r="P1999">
        <v>0</v>
      </c>
      <c r="Q1999" t="s">
        <v>24</v>
      </c>
      <c r="R1999" t="s">
        <v>2671</v>
      </c>
      <c r="S1999" t="s">
        <v>383</v>
      </c>
      <c r="T1999" t="s">
        <v>25</v>
      </c>
      <c r="U1999" t="s">
        <v>27</v>
      </c>
      <c r="V1999" t="s">
        <v>2650</v>
      </c>
      <c r="W1999" t="s">
        <v>35</v>
      </c>
      <c r="X1999" t="s">
        <v>402</v>
      </c>
      <c r="Y1999" t="s">
        <v>384</v>
      </c>
      <c r="Z1999">
        <v>336341</v>
      </c>
    </row>
    <row r="2000" spans="1:26" x14ac:dyDescent="0.3">
      <c r="A2000" t="s">
        <v>403</v>
      </c>
      <c r="B2000" t="s">
        <v>34</v>
      </c>
      <c r="C2000" t="s">
        <v>21</v>
      </c>
      <c r="D2000">
        <v>2</v>
      </c>
      <c r="E2000" s="7">
        <v>38702</v>
      </c>
      <c r="F2000" s="5">
        <v>0.72361111111111109</v>
      </c>
      <c r="G2000">
        <v>1</v>
      </c>
      <c r="H2000" t="s">
        <v>31</v>
      </c>
      <c r="I2000" t="s">
        <v>56</v>
      </c>
      <c r="J2000" t="s">
        <v>26</v>
      </c>
      <c r="K2000" t="s">
        <v>26</v>
      </c>
      <c r="L2000">
        <v>1</v>
      </c>
      <c r="M2000">
        <v>4.1666667999999997E-2</v>
      </c>
      <c r="N2000">
        <v>0</v>
      </c>
      <c r="O2000">
        <v>0</v>
      </c>
      <c r="P2000">
        <v>0</v>
      </c>
      <c r="Q2000" t="s">
        <v>24</v>
      </c>
      <c r="R2000" t="s">
        <v>2671</v>
      </c>
      <c r="S2000" t="s">
        <v>346</v>
      </c>
      <c r="T2000" t="s">
        <v>25</v>
      </c>
      <c r="U2000" t="s">
        <v>27</v>
      </c>
      <c r="V2000" t="s">
        <v>2650</v>
      </c>
      <c r="W2000" t="s">
        <v>336</v>
      </c>
      <c r="X2000" t="s">
        <v>2044</v>
      </c>
      <c r="Y2000" t="s">
        <v>395</v>
      </c>
      <c r="Z2000">
        <v>267102</v>
      </c>
    </row>
    <row r="2001" spans="1:26" x14ac:dyDescent="0.3">
      <c r="A2001" t="s">
        <v>403</v>
      </c>
      <c r="B2001" t="s">
        <v>34</v>
      </c>
      <c r="C2001" t="s">
        <v>21</v>
      </c>
      <c r="D2001">
        <v>2</v>
      </c>
      <c r="E2001" s="7">
        <v>38405</v>
      </c>
      <c r="F2001" s="5">
        <v>0.68263888888888891</v>
      </c>
      <c r="G2001">
        <v>1</v>
      </c>
      <c r="H2001" t="s">
        <v>31</v>
      </c>
      <c r="I2001" t="s">
        <v>47</v>
      </c>
      <c r="J2001" t="s">
        <v>26</v>
      </c>
      <c r="K2001" t="s">
        <v>212</v>
      </c>
      <c r="L2001">
        <v>1</v>
      </c>
      <c r="M2001">
        <v>4.1666667999999997E-2</v>
      </c>
      <c r="N2001">
        <v>0</v>
      </c>
      <c r="O2001">
        <v>0</v>
      </c>
      <c r="P2001">
        <v>0</v>
      </c>
      <c r="Q2001" t="s">
        <v>24</v>
      </c>
      <c r="R2001" t="s">
        <v>2671</v>
      </c>
      <c r="S2001" t="s">
        <v>836</v>
      </c>
      <c r="T2001" t="s">
        <v>25</v>
      </c>
      <c r="U2001" t="s">
        <v>27</v>
      </c>
      <c r="V2001" t="s">
        <v>2650</v>
      </c>
      <c r="W2001" t="s">
        <v>93</v>
      </c>
      <c r="X2001" t="s">
        <v>700</v>
      </c>
      <c r="Y2001" t="s">
        <v>837</v>
      </c>
      <c r="Z2001">
        <v>240946</v>
      </c>
    </row>
    <row r="2002" spans="1:26" x14ac:dyDescent="0.3">
      <c r="A2002" t="s">
        <v>403</v>
      </c>
      <c r="B2002" t="s">
        <v>34</v>
      </c>
      <c r="C2002" t="s">
        <v>21</v>
      </c>
      <c r="D2002">
        <v>2</v>
      </c>
      <c r="E2002" s="7">
        <v>39249</v>
      </c>
      <c r="F2002" s="5">
        <v>0.79513888888888884</v>
      </c>
      <c r="G2002">
        <v>1</v>
      </c>
      <c r="H2002" t="s">
        <v>31</v>
      </c>
      <c r="I2002" t="s">
        <v>56</v>
      </c>
      <c r="J2002" t="s">
        <v>125</v>
      </c>
      <c r="K2002" t="s">
        <v>212</v>
      </c>
      <c r="L2002">
        <v>1</v>
      </c>
      <c r="M2002">
        <v>4.1666667999999997E-2</v>
      </c>
      <c r="N2002">
        <v>0</v>
      </c>
      <c r="O2002">
        <v>500</v>
      </c>
      <c r="P2002">
        <v>0</v>
      </c>
      <c r="Q2002" t="s">
        <v>24</v>
      </c>
      <c r="R2002" t="s">
        <v>86</v>
      </c>
      <c r="S2002" t="s">
        <v>96</v>
      </c>
      <c r="T2002" t="s">
        <v>25</v>
      </c>
      <c r="U2002" t="s">
        <v>27</v>
      </c>
      <c r="V2002" t="s">
        <v>2654</v>
      </c>
      <c r="W2002" t="s">
        <v>93</v>
      </c>
      <c r="X2002" t="s">
        <v>700</v>
      </c>
      <c r="Y2002" t="s">
        <v>97</v>
      </c>
      <c r="Z2002">
        <v>308580</v>
      </c>
    </row>
    <row r="2003" spans="1:26" x14ac:dyDescent="0.3">
      <c r="A2003" t="s">
        <v>403</v>
      </c>
      <c r="B2003" t="s">
        <v>34</v>
      </c>
      <c r="C2003" t="s">
        <v>21</v>
      </c>
      <c r="D2003">
        <v>2</v>
      </c>
      <c r="E2003" s="7">
        <v>38078</v>
      </c>
      <c r="F2003" s="5">
        <v>0.78819444444444453</v>
      </c>
      <c r="G2003">
        <v>1</v>
      </c>
      <c r="H2003" t="s">
        <v>79</v>
      </c>
      <c r="I2003" t="s">
        <v>47</v>
      </c>
      <c r="J2003" t="s">
        <v>26</v>
      </c>
      <c r="K2003" t="s">
        <v>26</v>
      </c>
      <c r="L2003">
        <v>1</v>
      </c>
      <c r="M2003">
        <v>4.1666667999999997E-2</v>
      </c>
      <c r="N2003">
        <v>0</v>
      </c>
      <c r="O2003" s="2">
        <v>1000</v>
      </c>
      <c r="P2003">
        <v>0</v>
      </c>
      <c r="Q2003" t="s">
        <v>24</v>
      </c>
      <c r="R2003" t="s">
        <v>221</v>
      </c>
      <c r="S2003" t="s">
        <v>219</v>
      </c>
      <c r="T2003" t="s">
        <v>25</v>
      </c>
      <c r="U2003" t="s">
        <v>27</v>
      </c>
      <c r="V2003" t="s">
        <v>2652</v>
      </c>
      <c r="W2003" t="s">
        <v>196</v>
      </c>
      <c r="X2003" t="s">
        <v>323</v>
      </c>
      <c r="Y2003" t="s">
        <v>220</v>
      </c>
      <c r="Z2003">
        <v>255100</v>
      </c>
    </row>
    <row r="2004" spans="1:26" x14ac:dyDescent="0.3">
      <c r="A2004" t="s">
        <v>403</v>
      </c>
      <c r="B2004" t="s">
        <v>34</v>
      </c>
      <c r="C2004" t="s">
        <v>21</v>
      </c>
      <c r="D2004">
        <v>2</v>
      </c>
      <c r="E2004" s="7">
        <v>41798</v>
      </c>
      <c r="F2004" s="5">
        <v>0.79166666666666663</v>
      </c>
      <c r="G2004">
        <v>1</v>
      </c>
      <c r="H2004" t="s">
        <v>79</v>
      </c>
      <c r="I2004" t="s">
        <v>47</v>
      </c>
      <c r="J2004" t="s">
        <v>26</v>
      </c>
      <c r="K2004" t="s">
        <v>26</v>
      </c>
      <c r="L2004">
        <v>1</v>
      </c>
      <c r="M2004">
        <v>4.1666667999999997E-2</v>
      </c>
      <c r="N2004">
        <v>0</v>
      </c>
      <c r="O2004">
        <v>0</v>
      </c>
      <c r="P2004">
        <v>0</v>
      </c>
      <c r="Q2004" t="s">
        <v>24</v>
      </c>
      <c r="R2004" t="s">
        <v>86</v>
      </c>
      <c r="S2004" t="s">
        <v>522</v>
      </c>
      <c r="T2004" t="s">
        <v>25</v>
      </c>
      <c r="U2004" t="s">
        <v>27</v>
      </c>
      <c r="V2004" t="s">
        <v>2654</v>
      </c>
      <c r="W2004" t="s">
        <v>196</v>
      </c>
      <c r="X2004" t="s">
        <v>323</v>
      </c>
      <c r="Y2004" t="s">
        <v>523</v>
      </c>
      <c r="Z2004">
        <v>231793</v>
      </c>
    </row>
    <row r="2005" spans="1:26" x14ac:dyDescent="0.3">
      <c r="A2005" t="s">
        <v>403</v>
      </c>
      <c r="B2005" t="s">
        <v>34</v>
      </c>
      <c r="C2005" t="s">
        <v>21</v>
      </c>
      <c r="D2005">
        <v>2</v>
      </c>
      <c r="E2005" s="7">
        <v>41136</v>
      </c>
      <c r="F2005" s="5">
        <v>0.84375</v>
      </c>
      <c r="G2005">
        <v>1</v>
      </c>
      <c r="H2005" t="s">
        <v>79</v>
      </c>
      <c r="I2005" t="s">
        <v>47</v>
      </c>
      <c r="J2005" t="s">
        <v>26</v>
      </c>
      <c r="K2005" t="s">
        <v>26</v>
      </c>
      <c r="L2005">
        <v>1</v>
      </c>
      <c r="M2005">
        <v>4.1666667999999997E-2</v>
      </c>
      <c r="N2005">
        <v>0</v>
      </c>
      <c r="O2005">
        <v>0</v>
      </c>
      <c r="P2005">
        <v>0</v>
      </c>
      <c r="Q2005" t="s">
        <v>24</v>
      </c>
      <c r="R2005" t="s">
        <v>295</v>
      </c>
      <c r="S2005" t="s">
        <v>293</v>
      </c>
      <c r="T2005" t="s">
        <v>25</v>
      </c>
      <c r="U2005" t="s">
        <v>27</v>
      </c>
      <c r="V2005" t="s">
        <v>2652</v>
      </c>
      <c r="W2005" t="s">
        <v>196</v>
      </c>
      <c r="X2005" t="s">
        <v>323</v>
      </c>
      <c r="Y2005" t="s">
        <v>294</v>
      </c>
      <c r="Z2005">
        <v>232640</v>
      </c>
    </row>
    <row r="2006" spans="1:26" x14ac:dyDescent="0.3">
      <c r="A2006" t="s">
        <v>403</v>
      </c>
      <c r="B2006" t="s">
        <v>34</v>
      </c>
      <c r="C2006" t="s">
        <v>21</v>
      </c>
      <c r="D2006">
        <v>2</v>
      </c>
      <c r="E2006" s="7">
        <v>41840</v>
      </c>
      <c r="F2006" s="5">
        <v>0.85069444444444453</v>
      </c>
      <c r="G2006">
        <v>1</v>
      </c>
      <c r="H2006" t="s">
        <v>79</v>
      </c>
      <c r="I2006" t="s">
        <v>47</v>
      </c>
      <c r="J2006" t="s">
        <v>26</v>
      </c>
      <c r="K2006" t="s">
        <v>26</v>
      </c>
      <c r="L2006">
        <v>1</v>
      </c>
      <c r="M2006">
        <v>4.1666667999999997E-2</v>
      </c>
      <c r="N2006">
        <v>103</v>
      </c>
      <c r="O2006">
        <v>20</v>
      </c>
      <c r="P2006">
        <v>0</v>
      </c>
      <c r="Q2006" t="s">
        <v>24</v>
      </c>
      <c r="R2006" t="s">
        <v>554</v>
      </c>
      <c r="S2006" t="s">
        <v>552</v>
      </c>
      <c r="T2006" t="s">
        <v>25</v>
      </c>
      <c r="U2006" t="s">
        <v>27</v>
      </c>
      <c r="V2006" t="s">
        <v>2658</v>
      </c>
      <c r="W2006" t="s">
        <v>196</v>
      </c>
      <c r="X2006" t="s">
        <v>323</v>
      </c>
      <c r="Y2006" t="s">
        <v>553</v>
      </c>
      <c r="Z2006">
        <v>336355</v>
      </c>
    </row>
    <row r="2007" spans="1:26" x14ac:dyDescent="0.3">
      <c r="A2007" t="s">
        <v>403</v>
      </c>
      <c r="B2007" t="s">
        <v>34</v>
      </c>
      <c r="C2007" t="s">
        <v>21</v>
      </c>
      <c r="D2007">
        <v>2</v>
      </c>
      <c r="E2007" s="7">
        <v>39271</v>
      </c>
      <c r="F2007" s="5">
        <v>0.79166666666666663</v>
      </c>
      <c r="G2007">
        <v>1</v>
      </c>
      <c r="H2007" t="s">
        <v>79</v>
      </c>
      <c r="I2007" t="s">
        <v>47</v>
      </c>
      <c r="J2007" t="s">
        <v>26</v>
      </c>
      <c r="K2007" t="s">
        <v>26</v>
      </c>
      <c r="L2007">
        <v>1</v>
      </c>
      <c r="M2007">
        <v>4.1666667999999997E-2</v>
      </c>
      <c r="N2007">
        <v>0</v>
      </c>
      <c r="O2007">
        <v>100</v>
      </c>
      <c r="P2007">
        <v>0</v>
      </c>
      <c r="Q2007" t="s">
        <v>24</v>
      </c>
      <c r="R2007" t="s">
        <v>2666</v>
      </c>
      <c r="S2007" t="s">
        <v>481</v>
      </c>
      <c r="T2007" t="s">
        <v>25</v>
      </c>
      <c r="U2007" t="s">
        <v>27</v>
      </c>
      <c r="V2007" t="s">
        <v>2665</v>
      </c>
      <c r="W2007" t="s">
        <v>196</v>
      </c>
      <c r="X2007" t="s">
        <v>323</v>
      </c>
      <c r="Y2007" t="s">
        <v>482</v>
      </c>
      <c r="Z2007">
        <v>358628</v>
      </c>
    </row>
    <row r="2008" spans="1:26" x14ac:dyDescent="0.3">
      <c r="A2008" t="s">
        <v>403</v>
      </c>
      <c r="B2008" t="s">
        <v>34</v>
      </c>
      <c r="C2008" t="s">
        <v>21</v>
      </c>
      <c r="D2008">
        <v>2</v>
      </c>
      <c r="E2008" s="7">
        <v>38471</v>
      </c>
      <c r="F2008" s="5">
        <v>0.99305555555555547</v>
      </c>
      <c r="G2008">
        <v>1</v>
      </c>
      <c r="H2008" t="s">
        <v>79</v>
      </c>
      <c r="I2008" t="s">
        <v>56</v>
      </c>
      <c r="J2008" t="s">
        <v>125</v>
      </c>
      <c r="K2008" t="s">
        <v>26</v>
      </c>
      <c r="L2008">
        <v>1</v>
      </c>
      <c r="M2008">
        <v>4.1666667999999997E-2</v>
      </c>
      <c r="N2008">
        <v>105</v>
      </c>
      <c r="O2008">
        <v>500</v>
      </c>
      <c r="P2008">
        <v>2</v>
      </c>
      <c r="Q2008" t="s">
        <v>24</v>
      </c>
      <c r="R2008" t="s">
        <v>221</v>
      </c>
      <c r="S2008" t="s">
        <v>219</v>
      </c>
      <c r="T2008" t="s">
        <v>25</v>
      </c>
      <c r="U2008" t="s">
        <v>27</v>
      </c>
      <c r="V2008" t="s">
        <v>2652</v>
      </c>
      <c r="W2008" t="s">
        <v>196</v>
      </c>
      <c r="X2008" t="s">
        <v>323</v>
      </c>
      <c r="Y2008" t="s">
        <v>220</v>
      </c>
      <c r="Z2008">
        <v>326728</v>
      </c>
    </row>
    <row r="2009" spans="1:26" x14ac:dyDescent="0.3">
      <c r="A2009" t="s">
        <v>403</v>
      </c>
      <c r="B2009" t="s">
        <v>34</v>
      </c>
      <c r="C2009" t="s">
        <v>21</v>
      </c>
      <c r="D2009">
        <v>2</v>
      </c>
      <c r="E2009" s="7">
        <v>41373</v>
      </c>
      <c r="F2009" s="5">
        <v>0.83888888888888891</v>
      </c>
      <c r="G2009">
        <v>1</v>
      </c>
      <c r="H2009" t="s">
        <v>79</v>
      </c>
      <c r="I2009" t="s">
        <v>56</v>
      </c>
      <c r="J2009" t="s">
        <v>125</v>
      </c>
      <c r="K2009" t="s">
        <v>26</v>
      </c>
      <c r="L2009">
        <v>1</v>
      </c>
      <c r="M2009">
        <v>4.1666667999999997E-2</v>
      </c>
      <c r="N2009">
        <v>0</v>
      </c>
      <c r="O2009">
        <v>100</v>
      </c>
      <c r="P2009">
        <v>0</v>
      </c>
      <c r="Q2009" t="s">
        <v>24</v>
      </c>
      <c r="R2009" t="s">
        <v>86</v>
      </c>
      <c r="S2009" t="s">
        <v>96</v>
      </c>
      <c r="T2009" t="s">
        <v>25</v>
      </c>
      <c r="U2009" t="s">
        <v>27</v>
      </c>
      <c r="V2009" t="s">
        <v>2654</v>
      </c>
      <c r="W2009" t="s">
        <v>196</v>
      </c>
      <c r="X2009" t="s">
        <v>323</v>
      </c>
      <c r="Y2009" t="s">
        <v>97</v>
      </c>
      <c r="Z2009">
        <v>312411</v>
      </c>
    </row>
    <row r="2010" spans="1:26" x14ac:dyDescent="0.3">
      <c r="A2010" t="s">
        <v>403</v>
      </c>
      <c r="B2010" t="s">
        <v>34</v>
      </c>
      <c r="C2010" t="s">
        <v>21</v>
      </c>
      <c r="D2010">
        <v>2</v>
      </c>
      <c r="E2010" s="7">
        <v>40608</v>
      </c>
      <c r="F2010" s="5">
        <v>0.75</v>
      </c>
      <c r="G2010">
        <v>1</v>
      </c>
      <c r="H2010" t="s">
        <v>79</v>
      </c>
      <c r="I2010" t="s">
        <v>56</v>
      </c>
      <c r="J2010" t="s">
        <v>26</v>
      </c>
      <c r="K2010" t="s">
        <v>26</v>
      </c>
      <c r="L2010">
        <v>1</v>
      </c>
      <c r="M2010">
        <v>4.1666667999999997E-2</v>
      </c>
      <c r="N2010">
        <v>0</v>
      </c>
      <c r="O2010">
        <v>100</v>
      </c>
      <c r="P2010">
        <v>0</v>
      </c>
      <c r="Q2010" t="s">
        <v>24</v>
      </c>
      <c r="R2010" t="s">
        <v>197</v>
      </c>
      <c r="S2010" t="s">
        <v>406</v>
      </c>
      <c r="T2010" t="s">
        <v>25</v>
      </c>
      <c r="U2010" t="s">
        <v>27</v>
      </c>
      <c r="V2010" t="s">
        <v>2650</v>
      </c>
      <c r="W2010" t="s">
        <v>196</v>
      </c>
      <c r="X2010" t="s">
        <v>323</v>
      </c>
      <c r="Y2010" t="s">
        <v>407</v>
      </c>
      <c r="Z2010">
        <v>336869</v>
      </c>
    </row>
    <row r="2011" spans="1:26" x14ac:dyDescent="0.3">
      <c r="A2011" t="s">
        <v>403</v>
      </c>
      <c r="B2011" t="s">
        <v>34</v>
      </c>
      <c r="C2011" t="s">
        <v>21</v>
      </c>
      <c r="D2011">
        <v>2</v>
      </c>
      <c r="E2011" s="7">
        <v>39098</v>
      </c>
      <c r="F2011" s="5">
        <v>0.67361111111111116</v>
      </c>
      <c r="G2011">
        <v>1</v>
      </c>
      <c r="H2011" t="s">
        <v>79</v>
      </c>
      <c r="I2011" t="s">
        <v>56</v>
      </c>
      <c r="J2011" t="s">
        <v>26</v>
      </c>
      <c r="K2011" t="s">
        <v>26</v>
      </c>
      <c r="L2011">
        <v>1</v>
      </c>
      <c r="M2011">
        <v>4.1666667999999997E-2</v>
      </c>
      <c r="N2011">
        <v>0</v>
      </c>
      <c r="O2011">
        <v>500</v>
      </c>
      <c r="P2011">
        <v>0</v>
      </c>
      <c r="Q2011" t="s">
        <v>24</v>
      </c>
      <c r="R2011" t="s">
        <v>295</v>
      </c>
      <c r="S2011" t="s">
        <v>293</v>
      </c>
      <c r="T2011" t="s">
        <v>25</v>
      </c>
      <c r="U2011" t="s">
        <v>64</v>
      </c>
      <c r="V2011" t="s">
        <v>2652</v>
      </c>
      <c r="W2011" t="s">
        <v>196</v>
      </c>
      <c r="X2011" t="s">
        <v>323</v>
      </c>
      <c r="Y2011" t="s">
        <v>294</v>
      </c>
      <c r="Z2011">
        <v>232173</v>
      </c>
    </row>
    <row r="2012" spans="1:26" x14ac:dyDescent="0.3">
      <c r="A2012" t="s">
        <v>701</v>
      </c>
      <c r="B2012" t="s">
        <v>92</v>
      </c>
      <c r="C2012" t="s">
        <v>21</v>
      </c>
      <c r="D2012">
        <v>2</v>
      </c>
      <c r="E2012" s="7">
        <v>41504</v>
      </c>
      <c r="F2012" s="5">
        <v>0.4861111111111111</v>
      </c>
      <c r="G2012">
        <v>1</v>
      </c>
      <c r="H2012" t="s">
        <v>31</v>
      </c>
      <c r="I2012" t="s">
        <v>47</v>
      </c>
      <c r="J2012" t="s">
        <v>26</v>
      </c>
      <c r="K2012" t="s">
        <v>26</v>
      </c>
      <c r="L2012">
        <v>1</v>
      </c>
      <c r="M2012">
        <v>4.1666667999999997E-2</v>
      </c>
      <c r="N2012">
        <v>0</v>
      </c>
      <c r="O2012">
        <v>0</v>
      </c>
      <c r="P2012">
        <v>0</v>
      </c>
      <c r="Q2012" t="s">
        <v>24</v>
      </c>
      <c r="R2012" t="s">
        <v>228</v>
      </c>
      <c r="S2012" t="s">
        <v>274</v>
      </c>
      <c r="T2012" t="s">
        <v>25</v>
      </c>
      <c r="U2012" t="s">
        <v>27</v>
      </c>
      <c r="V2012" t="s">
        <v>2650</v>
      </c>
      <c r="W2012" t="s">
        <v>121</v>
      </c>
      <c r="X2012" t="s">
        <v>470</v>
      </c>
      <c r="Y2012" t="s">
        <v>275</v>
      </c>
      <c r="Z2012">
        <v>342133</v>
      </c>
    </row>
    <row r="2013" spans="1:26" x14ac:dyDescent="0.3">
      <c r="A2013" t="s">
        <v>701</v>
      </c>
      <c r="B2013" t="s">
        <v>92</v>
      </c>
      <c r="C2013" t="s">
        <v>21</v>
      </c>
      <c r="D2013">
        <v>2</v>
      </c>
      <c r="E2013" s="7">
        <v>41505</v>
      </c>
      <c r="F2013" s="5">
        <v>0.37777777777777777</v>
      </c>
      <c r="G2013">
        <v>1</v>
      </c>
      <c r="H2013" t="s">
        <v>31</v>
      </c>
      <c r="I2013" t="s">
        <v>56</v>
      </c>
      <c r="J2013" t="s">
        <v>26</v>
      </c>
      <c r="K2013" t="s">
        <v>26</v>
      </c>
      <c r="L2013">
        <v>1</v>
      </c>
      <c r="M2013">
        <v>4.1666667999999997E-2</v>
      </c>
      <c r="N2013">
        <v>821</v>
      </c>
      <c r="O2013">
        <v>370</v>
      </c>
      <c r="P2013">
        <v>0</v>
      </c>
      <c r="Q2013" t="s">
        <v>24</v>
      </c>
      <c r="R2013" t="s">
        <v>184</v>
      </c>
      <c r="S2013" t="s">
        <v>2144</v>
      </c>
      <c r="T2013" t="s">
        <v>25</v>
      </c>
      <c r="U2013" t="s">
        <v>27</v>
      </c>
      <c r="V2013" t="s">
        <v>2650</v>
      </c>
      <c r="W2013" t="s">
        <v>121</v>
      </c>
      <c r="X2013" t="s">
        <v>470</v>
      </c>
      <c r="Y2013" t="s">
        <v>2145</v>
      </c>
      <c r="Z2013">
        <v>332802</v>
      </c>
    </row>
    <row r="2014" spans="1:26" x14ac:dyDescent="0.3">
      <c r="A2014" t="s">
        <v>324</v>
      </c>
      <c r="B2014" t="s">
        <v>195</v>
      </c>
      <c r="C2014" t="s">
        <v>21</v>
      </c>
      <c r="D2014">
        <v>2</v>
      </c>
      <c r="E2014" s="7">
        <v>41483</v>
      </c>
      <c r="F2014" s="5">
        <v>0.55625000000000002</v>
      </c>
      <c r="G2014">
        <v>1</v>
      </c>
      <c r="H2014" t="s">
        <v>31</v>
      </c>
      <c r="I2014" t="s">
        <v>30</v>
      </c>
      <c r="J2014" t="s">
        <v>26</v>
      </c>
      <c r="K2014" t="s">
        <v>26</v>
      </c>
      <c r="L2014">
        <v>1</v>
      </c>
      <c r="M2014">
        <v>4.1666667999999997E-2</v>
      </c>
      <c r="N2014">
        <v>0</v>
      </c>
      <c r="O2014">
        <v>30</v>
      </c>
      <c r="P2014">
        <v>0</v>
      </c>
      <c r="Q2014" t="s">
        <v>24</v>
      </c>
      <c r="R2014" t="s">
        <v>184</v>
      </c>
      <c r="S2014" t="s">
        <v>2170</v>
      </c>
      <c r="T2014" t="s">
        <v>25</v>
      </c>
      <c r="U2014" t="s">
        <v>27</v>
      </c>
      <c r="V2014" t="s">
        <v>2650</v>
      </c>
      <c r="W2014" t="s">
        <v>257</v>
      </c>
      <c r="X2014" t="s">
        <v>980</v>
      </c>
      <c r="Y2014" t="s">
        <v>2171</v>
      </c>
      <c r="Z2014">
        <v>261120</v>
      </c>
    </row>
    <row r="2015" spans="1:26" x14ac:dyDescent="0.3">
      <c r="A2015" t="s">
        <v>324</v>
      </c>
      <c r="B2015" t="s">
        <v>195</v>
      </c>
      <c r="C2015" t="s">
        <v>21</v>
      </c>
      <c r="D2015">
        <v>2</v>
      </c>
      <c r="E2015" s="7">
        <v>39767</v>
      </c>
      <c r="F2015" s="5">
        <v>0.55902777777777779</v>
      </c>
      <c r="G2015">
        <v>1</v>
      </c>
      <c r="H2015" t="s">
        <v>31</v>
      </c>
      <c r="I2015" t="s">
        <v>165</v>
      </c>
      <c r="J2015" t="s">
        <v>26</v>
      </c>
      <c r="K2015" t="s">
        <v>212</v>
      </c>
      <c r="L2015">
        <v>1</v>
      </c>
      <c r="M2015">
        <v>4.1666667999999997E-2</v>
      </c>
      <c r="N2015">
        <v>0</v>
      </c>
      <c r="O2015">
        <v>0</v>
      </c>
      <c r="P2015">
        <v>0</v>
      </c>
      <c r="Q2015" t="s">
        <v>24</v>
      </c>
      <c r="R2015" t="s">
        <v>197</v>
      </c>
      <c r="S2015" t="s">
        <v>406</v>
      </c>
      <c r="T2015" t="s">
        <v>25</v>
      </c>
      <c r="U2015" t="s">
        <v>27</v>
      </c>
      <c r="V2015" t="s">
        <v>2650</v>
      </c>
      <c r="W2015" t="s">
        <v>257</v>
      </c>
      <c r="X2015" t="s">
        <v>980</v>
      </c>
      <c r="Y2015" t="s">
        <v>407</v>
      </c>
      <c r="Z2015">
        <v>245640</v>
      </c>
    </row>
    <row r="2016" spans="1:26" x14ac:dyDescent="0.3">
      <c r="A2016" t="s">
        <v>324</v>
      </c>
      <c r="B2016" t="s">
        <v>195</v>
      </c>
      <c r="C2016" t="s">
        <v>21</v>
      </c>
      <c r="D2016">
        <v>2</v>
      </c>
      <c r="E2016" s="7">
        <v>40422</v>
      </c>
      <c r="F2016" s="5">
        <v>0.89236111111111116</v>
      </c>
      <c r="G2016">
        <v>1</v>
      </c>
      <c r="H2016" t="s">
        <v>69</v>
      </c>
      <c r="I2016" t="s">
        <v>165</v>
      </c>
      <c r="J2016" t="s">
        <v>26</v>
      </c>
      <c r="K2016" t="s">
        <v>212</v>
      </c>
      <c r="L2016">
        <v>1</v>
      </c>
      <c r="M2016">
        <v>4.1666667999999997E-2</v>
      </c>
      <c r="N2016">
        <v>0</v>
      </c>
      <c r="O2016">
        <v>200</v>
      </c>
      <c r="P2016">
        <v>0</v>
      </c>
      <c r="Q2016" t="s">
        <v>24</v>
      </c>
      <c r="R2016" t="s">
        <v>2664</v>
      </c>
      <c r="S2016" t="s">
        <v>568</v>
      </c>
      <c r="T2016" t="s">
        <v>25</v>
      </c>
      <c r="U2016" t="s">
        <v>27</v>
      </c>
      <c r="V2016" t="s">
        <v>2664</v>
      </c>
      <c r="W2016" t="s">
        <v>218</v>
      </c>
      <c r="X2016" t="s">
        <v>574</v>
      </c>
      <c r="Y2016" t="s">
        <v>569</v>
      </c>
      <c r="Z2016">
        <v>321160</v>
      </c>
    </row>
    <row r="2017" spans="1:26" x14ac:dyDescent="0.3">
      <c r="A2017" t="s">
        <v>471</v>
      </c>
      <c r="B2017" t="s">
        <v>120</v>
      </c>
      <c r="C2017" t="s">
        <v>21</v>
      </c>
      <c r="D2017">
        <v>3</v>
      </c>
      <c r="E2017" s="7">
        <v>39808</v>
      </c>
      <c r="F2017" s="5">
        <v>0.96875</v>
      </c>
      <c r="G2017">
        <v>1</v>
      </c>
      <c r="H2017" t="s">
        <v>69</v>
      </c>
      <c r="I2017" t="s">
        <v>165</v>
      </c>
      <c r="J2017" t="s">
        <v>26</v>
      </c>
      <c r="K2017" t="s">
        <v>113</v>
      </c>
      <c r="L2017">
        <v>1</v>
      </c>
      <c r="M2017">
        <v>4.1666667999999997E-2</v>
      </c>
      <c r="N2017">
        <v>0</v>
      </c>
      <c r="O2017">
        <v>0</v>
      </c>
      <c r="P2017">
        <v>0</v>
      </c>
      <c r="Q2017" t="s">
        <v>24</v>
      </c>
      <c r="R2017" t="s">
        <v>2664</v>
      </c>
      <c r="S2017" t="s">
        <v>1018</v>
      </c>
      <c r="T2017" t="s">
        <v>25</v>
      </c>
      <c r="U2017" t="s">
        <v>27</v>
      </c>
      <c r="V2017" t="s">
        <v>2664</v>
      </c>
      <c r="W2017" t="s">
        <v>515</v>
      </c>
      <c r="X2017" t="s">
        <v>1055</v>
      </c>
      <c r="Y2017" t="s">
        <v>1019</v>
      </c>
      <c r="Z2017">
        <v>304187</v>
      </c>
    </row>
    <row r="2018" spans="1:26" x14ac:dyDescent="0.3">
      <c r="A2018" t="s">
        <v>471</v>
      </c>
      <c r="B2018" t="s">
        <v>120</v>
      </c>
      <c r="C2018" t="s">
        <v>21</v>
      </c>
      <c r="D2018">
        <v>2</v>
      </c>
      <c r="E2018" s="7">
        <v>40141</v>
      </c>
      <c r="F2018" s="5">
        <v>2.4305555555555556E-2</v>
      </c>
      <c r="G2018">
        <v>1</v>
      </c>
      <c r="H2018" t="s">
        <v>31</v>
      </c>
      <c r="I2018" t="s">
        <v>30</v>
      </c>
      <c r="J2018" t="s">
        <v>26</v>
      </c>
      <c r="K2018" t="s">
        <v>113</v>
      </c>
      <c r="L2018">
        <v>1</v>
      </c>
      <c r="M2018">
        <v>4.1666667999999997E-2</v>
      </c>
      <c r="N2018">
        <v>0</v>
      </c>
      <c r="O2018">
        <v>10</v>
      </c>
      <c r="P2018">
        <v>0</v>
      </c>
      <c r="Q2018" t="s">
        <v>24</v>
      </c>
      <c r="R2018" t="s">
        <v>166</v>
      </c>
      <c r="S2018" t="s">
        <v>438</v>
      </c>
      <c r="T2018" t="s">
        <v>25</v>
      </c>
      <c r="U2018" t="s">
        <v>27</v>
      </c>
      <c r="V2018" t="s">
        <v>2653</v>
      </c>
      <c r="W2018" t="s">
        <v>515</v>
      </c>
      <c r="X2018" t="s">
        <v>1055</v>
      </c>
      <c r="Y2018" t="s">
        <v>439</v>
      </c>
      <c r="Z2018">
        <v>241473</v>
      </c>
    </row>
    <row r="2019" spans="1:26" x14ac:dyDescent="0.3">
      <c r="A2019" t="s">
        <v>471</v>
      </c>
      <c r="B2019" t="s">
        <v>120</v>
      </c>
      <c r="C2019" t="s">
        <v>21</v>
      </c>
      <c r="D2019">
        <v>2</v>
      </c>
      <c r="E2019" s="7">
        <v>40994</v>
      </c>
      <c r="F2019" s="5">
        <v>0.76736111111111116</v>
      </c>
      <c r="G2019">
        <v>1</v>
      </c>
      <c r="H2019" t="s">
        <v>31</v>
      </c>
      <c r="I2019" t="s">
        <v>56</v>
      </c>
      <c r="J2019" t="s">
        <v>26</v>
      </c>
      <c r="K2019" t="s">
        <v>26</v>
      </c>
      <c r="L2019">
        <v>1</v>
      </c>
      <c r="M2019">
        <v>4.1666667999999997E-2</v>
      </c>
      <c r="N2019">
        <v>0</v>
      </c>
      <c r="O2019">
        <v>0</v>
      </c>
      <c r="P2019">
        <v>0</v>
      </c>
      <c r="Q2019" t="s">
        <v>24</v>
      </c>
      <c r="R2019" t="s">
        <v>2664</v>
      </c>
      <c r="S2019" t="s">
        <v>568</v>
      </c>
      <c r="T2019" t="s">
        <v>25</v>
      </c>
      <c r="U2019" t="s">
        <v>27</v>
      </c>
      <c r="V2019" t="s">
        <v>2664</v>
      </c>
      <c r="W2019" t="s">
        <v>35</v>
      </c>
      <c r="X2019" t="s">
        <v>416</v>
      </c>
      <c r="Y2019" t="s">
        <v>569</v>
      </c>
      <c r="Z2019">
        <v>331525</v>
      </c>
    </row>
    <row r="2020" spans="1:26" x14ac:dyDescent="0.3">
      <c r="A2020" t="s">
        <v>471</v>
      </c>
      <c r="B2020" t="s">
        <v>120</v>
      </c>
      <c r="C2020" t="s">
        <v>21</v>
      </c>
      <c r="D2020">
        <v>2</v>
      </c>
      <c r="E2020" s="7">
        <v>38751</v>
      </c>
      <c r="F2020" s="5">
        <v>0.46875</v>
      </c>
      <c r="G2020">
        <v>1</v>
      </c>
      <c r="H2020" t="s">
        <v>31</v>
      </c>
      <c r="I2020" t="s">
        <v>47</v>
      </c>
      <c r="J2020" t="s">
        <v>26</v>
      </c>
      <c r="K2020" t="s">
        <v>113</v>
      </c>
      <c r="L2020">
        <v>1</v>
      </c>
      <c r="M2020">
        <v>4.1666667999999997E-2</v>
      </c>
      <c r="N2020">
        <v>0</v>
      </c>
      <c r="O2020">
        <v>10</v>
      </c>
      <c r="P2020">
        <v>0</v>
      </c>
      <c r="Q2020" t="s">
        <v>24</v>
      </c>
      <c r="R2020" t="s">
        <v>2671</v>
      </c>
      <c r="S2020" t="s">
        <v>383</v>
      </c>
      <c r="T2020" t="s">
        <v>25</v>
      </c>
      <c r="U2020" t="s">
        <v>27</v>
      </c>
      <c r="V2020" t="s">
        <v>2650</v>
      </c>
      <c r="W2020" t="s">
        <v>35</v>
      </c>
      <c r="X2020" t="s">
        <v>416</v>
      </c>
      <c r="Y2020" t="s">
        <v>384</v>
      </c>
      <c r="Z2020">
        <v>338718</v>
      </c>
    </row>
    <row r="2021" spans="1:26" x14ac:dyDescent="0.3">
      <c r="A2021" t="s">
        <v>471</v>
      </c>
      <c r="B2021" t="s">
        <v>120</v>
      </c>
      <c r="C2021" t="s">
        <v>21</v>
      </c>
      <c r="D2021">
        <v>2</v>
      </c>
      <c r="E2021" s="7">
        <v>38048</v>
      </c>
      <c r="F2021" s="5">
        <v>0.58472222222222225</v>
      </c>
      <c r="G2021">
        <v>1</v>
      </c>
      <c r="H2021" t="s">
        <v>31</v>
      </c>
      <c r="I2021" t="s">
        <v>47</v>
      </c>
      <c r="J2021" t="s">
        <v>26</v>
      </c>
      <c r="K2021" t="s">
        <v>26</v>
      </c>
      <c r="L2021">
        <v>1</v>
      </c>
      <c r="M2021">
        <v>4.1666667999999997E-2</v>
      </c>
      <c r="N2021">
        <v>0</v>
      </c>
      <c r="O2021">
        <v>480</v>
      </c>
      <c r="P2021">
        <v>1.2000000479999999</v>
      </c>
      <c r="Q2021" t="s">
        <v>24</v>
      </c>
      <c r="R2021" t="s">
        <v>295</v>
      </c>
      <c r="S2021" t="s">
        <v>293</v>
      </c>
      <c r="T2021" t="s">
        <v>25</v>
      </c>
      <c r="U2021" t="s">
        <v>27</v>
      </c>
      <c r="V2021" t="s">
        <v>2652</v>
      </c>
      <c r="W2021" t="s">
        <v>35</v>
      </c>
      <c r="X2021" t="s">
        <v>416</v>
      </c>
      <c r="Y2021" t="s">
        <v>294</v>
      </c>
      <c r="Z2021">
        <v>358151</v>
      </c>
    </row>
    <row r="2022" spans="1:26" x14ac:dyDescent="0.3">
      <c r="A2022" t="s">
        <v>471</v>
      </c>
      <c r="B2022" t="s">
        <v>120</v>
      </c>
      <c r="C2022" t="s">
        <v>21</v>
      </c>
      <c r="D2022">
        <v>2</v>
      </c>
      <c r="E2022" s="7">
        <v>41868</v>
      </c>
      <c r="F2022" s="5">
        <v>0.6645833333333333</v>
      </c>
      <c r="G2022">
        <v>1</v>
      </c>
      <c r="H2022" t="s">
        <v>31</v>
      </c>
      <c r="I2022" t="s">
        <v>56</v>
      </c>
      <c r="J2022" t="s">
        <v>26</v>
      </c>
      <c r="K2022" t="s">
        <v>26</v>
      </c>
      <c r="L2022">
        <v>1</v>
      </c>
      <c r="M2022">
        <v>4.1666667999999997E-2</v>
      </c>
      <c r="N2022" s="2">
        <v>1349</v>
      </c>
      <c r="O2022" s="2">
        <v>1600</v>
      </c>
      <c r="P2022">
        <v>6</v>
      </c>
      <c r="Q2022" t="s">
        <v>24</v>
      </c>
      <c r="R2022" t="s">
        <v>2667</v>
      </c>
      <c r="S2022" t="s">
        <v>570</v>
      </c>
      <c r="T2022" t="s">
        <v>25</v>
      </c>
      <c r="U2022" t="s">
        <v>64</v>
      </c>
      <c r="V2022" t="s">
        <v>2665</v>
      </c>
      <c r="W2022" t="s">
        <v>35</v>
      </c>
      <c r="X2022" t="s">
        <v>416</v>
      </c>
      <c r="Y2022" t="s">
        <v>571</v>
      </c>
      <c r="Z2022">
        <v>354524</v>
      </c>
    </row>
    <row r="2023" spans="1:26" x14ac:dyDescent="0.3">
      <c r="A2023" t="s">
        <v>471</v>
      </c>
      <c r="B2023" t="s">
        <v>120</v>
      </c>
      <c r="C2023" t="s">
        <v>21</v>
      </c>
      <c r="D2023">
        <v>2</v>
      </c>
      <c r="E2023" s="7">
        <v>39988</v>
      </c>
      <c r="F2023" s="5">
        <v>0.28333333333333333</v>
      </c>
      <c r="G2023">
        <v>1</v>
      </c>
      <c r="H2023" t="s">
        <v>31</v>
      </c>
      <c r="I2023" t="s">
        <v>56</v>
      </c>
      <c r="J2023" t="s">
        <v>26</v>
      </c>
      <c r="K2023" t="s">
        <v>26</v>
      </c>
      <c r="L2023">
        <v>1</v>
      </c>
      <c r="M2023">
        <v>4.1666667999999997E-2</v>
      </c>
      <c r="N2023">
        <v>150</v>
      </c>
      <c r="O2023">
        <v>100</v>
      </c>
      <c r="P2023">
        <v>0</v>
      </c>
      <c r="Q2023" t="s">
        <v>24</v>
      </c>
      <c r="R2023" t="s">
        <v>2664</v>
      </c>
      <c r="S2023" t="s">
        <v>568</v>
      </c>
      <c r="T2023" t="s">
        <v>25</v>
      </c>
      <c r="U2023" t="s">
        <v>27</v>
      </c>
      <c r="V2023" t="s">
        <v>2664</v>
      </c>
      <c r="W2023" t="s">
        <v>35</v>
      </c>
      <c r="X2023" t="s">
        <v>416</v>
      </c>
      <c r="Y2023" t="s">
        <v>569</v>
      </c>
      <c r="Z2023">
        <v>355331</v>
      </c>
    </row>
    <row r="2024" spans="1:26" x14ac:dyDescent="0.3">
      <c r="A2024" t="s">
        <v>471</v>
      </c>
      <c r="B2024" t="s">
        <v>120</v>
      </c>
      <c r="C2024" t="s">
        <v>21</v>
      </c>
      <c r="D2024">
        <v>2</v>
      </c>
      <c r="E2024" s="7">
        <v>40639</v>
      </c>
      <c r="F2024" s="5">
        <v>0.76041666666666663</v>
      </c>
      <c r="G2024">
        <v>1</v>
      </c>
      <c r="H2024" t="s">
        <v>31</v>
      </c>
      <c r="I2024" t="s">
        <v>47</v>
      </c>
      <c r="J2024" t="s">
        <v>26</v>
      </c>
      <c r="K2024" t="s">
        <v>26</v>
      </c>
      <c r="L2024">
        <v>1</v>
      </c>
      <c r="M2024">
        <v>4.1666667999999997E-2</v>
      </c>
      <c r="N2024">
        <v>0</v>
      </c>
      <c r="O2024">
        <v>200</v>
      </c>
      <c r="P2024">
        <v>0</v>
      </c>
      <c r="Q2024" t="s">
        <v>24</v>
      </c>
      <c r="R2024" t="s">
        <v>86</v>
      </c>
      <c r="S2024" t="s">
        <v>96</v>
      </c>
      <c r="T2024" t="s">
        <v>25</v>
      </c>
      <c r="U2024" t="s">
        <v>27</v>
      </c>
      <c r="V2024" t="s">
        <v>2654</v>
      </c>
      <c r="W2024" t="s">
        <v>35</v>
      </c>
      <c r="X2024" t="s">
        <v>416</v>
      </c>
      <c r="Y2024" t="s">
        <v>97</v>
      </c>
      <c r="Z2024">
        <v>309891</v>
      </c>
    </row>
    <row r="2025" spans="1:26" x14ac:dyDescent="0.3">
      <c r="A2025" t="s">
        <v>471</v>
      </c>
      <c r="B2025" t="s">
        <v>120</v>
      </c>
      <c r="C2025" t="s">
        <v>21</v>
      </c>
      <c r="D2025">
        <v>2</v>
      </c>
      <c r="E2025" s="7">
        <v>40757</v>
      </c>
      <c r="F2025" s="5">
        <v>0.31041666666666667</v>
      </c>
      <c r="G2025">
        <v>1</v>
      </c>
      <c r="H2025" t="s">
        <v>31</v>
      </c>
      <c r="I2025" t="s">
        <v>47</v>
      </c>
      <c r="J2025" t="s">
        <v>26</v>
      </c>
      <c r="K2025" t="s">
        <v>26</v>
      </c>
      <c r="L2025">
        <v>1</v>
      </c>
      <c r="M2025">
        <v>4.1666667999999997E-2</v>
      </c>
      <c r="N2025">
        <v>0</v>
      </c>
      <c r="O2025">
        <v>750</v>
      </c>
      <c r="P2025">
        <v>0</v>
      </c>
      <c r="Q2025" t="s">
        <v>24</v>
      </c>
      <c r="R2025" t="s">
        <v>2667</v>
      </c>
      <c r="S2025" t="s">
        <v>67</v>
      </c>
      <c r="T2025" t="s">
        <v>25</v>
      </c>
      <c r="U2025" t="s">
        <v>64</v>
      </c>
      <c r="V2025" t="s">
        <v>2665</v>
      </c>
      <c r="W2025" t="s">
        <v>35</v>
      </c>
      <c r="X2025" t="s">
        <v>416</v>
      </c>
      <c r="Y2025" t="s">
        <v>68</v>
      </c>
      <c r="Z2025">
        <v>228125</v>
      </c>
    </row>
    <row r="2026" spans="1:26" x14ac:dyDescent="0.3">
      <c r="A2026" t="s">
        <v>471</v>
      </c>
      <c r="B2026" t="s">
        <v>120</v>
      </c>
      <c r="C2026" t="s">
        <v>21</v>
      </c>
      <c r="D2026">
        <v>3</v>
      </c>
      <c r="E2026" s="7">
        <v>38631</v>
      </c>
      <c r="F2026" s="5">
        <v>0.36458333333333331</v>
      </c>
      <c r="G2026">
        <v>1</v>
      </c>
      <c r="H2026" t="s">
        <v>31</v>
      </c>
      <c r="I2026" t="s">
        <v>47</v>
      </c>
      <c r="J2026" t="s">
        <v>26</v>
      </c>
      <c r="K2026" t="s">
        <v>26</v>
      </c>
      <c r="L2026">
        <v>1</v>
      </c>
      <c r="M2026">
        <v>4.1666667999999997E-2</v>
      </c>
      <c r="N2026">
        <v>0</v>
      </c>
      <c r="O2026">
        <v>10</v>
      </c>
      <c r="P2026">
        <v>0</v>
      </c>
      <c r="Q2026" t="s">
        <v>24</v>
      </c>
      <c r="R2026" t="s">
        <v>197</v>
      </c>
      <c r="S2026" t="s">
        <v>406</v>
      </c>
      <c r="T2026" t="s">
        <v>25</v>
      </c>
      <c r="U2026" t="s">
        <v>27</v>
      </c>
      <c r="V2026" t="s">
        <v>2650</v>
      </c>
      <c r="W2026" t="s">
        <v>35</v>
      </c>
      <c r="X2026" t="s">
        <v>416</v>
      </c>
      <c r="Y2026" t="s">
        <v>407</v>
      </c>
      <c r="Z2026">
        <v>302012</v>
      </c>
    </row>
    <row r="2027" spans="1:26" x14ac:dyDescent="0.3">
      <c r="A2027" t="s">
        <v>577</v>
      </c>
      <c r="B2027" t="s">
        <v>137</v>
      </c>
      <c r="C2027" t="s">
        <v>21</v>
      </c>
      <c r="D2027">
        <v>2</v>
      </c>
      <c r="E2027" s="7">
        <v>37175</v>
      </c>
      <c r="F2027" s="5">
        <v>6.9444444444444441E-3</v>
      </c>
      <c r="G2027">
        <v>1</v>
      </c>
      <c r="H2027" t="s">
        <v>31</v>
      </c>
      <c r="I2027" t="s">
        <v>30</v>
      </c>
      <c r="J2027" t="s">
        <v>26</v>
      </c>
      <c r="K2027" t="s">
        <v>26</v>
      </c>
      <c r="L2027">
        <v>1</v>
      </c>
      <c r="M2027">
        <v>4.1666667999999997E-2</v>
      </c>
      <c r="N2027">
        <v>0</v>
      </c>
      <c r="O2027">
        <v>0</v>
      </c>
      <c r="P2027">
        <v>0</v>
      </c>
      <c r="Q2027" t="s">
        <v>24</v>
      </c>
      <c r="R2027" t="s">
        <v>86</v>
      </c>
      <c r="S2027" t="s">
        <v>522</v>
      </c>
      <c r="T2027" t="s">
        <v>25</v>
      </c>
      <c r="U2027" t="s">
        <v>27</v>
      </c>
      <c r="V2027" t="s">
        <v>2654</v>
      </c>
      <c r="W2027" t="s">
        <v>328</v>
      </c>
      <c r="X2027" t="s">
        <v>325</v>
      </c>
      <c r="Y2027" t="s">
        <v>523</v>
      </c>
      <c r="Z2027">
        <v>322922</v>
      </c>
    </row>
    <row r="2028" spans="1:26" x14ac:dyDescent="0.3">
      <c r="A2028" t="s">
        <v>577</v>
      </c>
      <c r="B2028" t="s">
        <v>137</v>
      </c>
      <c r="C2028" t="s">
        <v>21</v>
      </c>
      <c r="D2028">
        <v>2</v>
      </c>
      <c r="E2028" s="7">
        <v>37281</v>
      </c>
      <c r="F2028" s="5">
        <v>0.96527777777777779</v>
      </c>
      <c r="G2028">
        <v>1</v>
      </c>
      <c r="H2028" t="s">
        <v>79</v>
      </c>
      <c r="I2028" t="s">
        <v>30</v>
      </c>
      <c r="J2028" t="s">
        <v>26</v>
      </c>
      <c r="K2028" t="s">
        <v>26</v>
      </c>
      <c r="L2028">
        <v>1</v>
      </c>
      <c r="M2028">
        <v>4.1666667999999997E-2</v>
      </c>
      <c r="N2028">
        <v>0</v>
      </c>
      <c r="O2028">
        <v>0</v>
      </c>
      <c r="P2028">
        <v>0</v>
      </c>
      <c r="Q2028" t="s">
        <v>24</v>
      </c>
      <c r="R2028" t="s">
        <v>46</v>
      </c>
      <c r="S2028" t="s">
        <v>44</v>
      </c>
      <c r="T2028" t="s">
        <v>25</v>
      </c>
      <c r="U2028" t="s">
        <v>27</v>
      </c>
      <c r="V2028" t="s">
        <v>2650</v>
      </c>
      <c r="W2028" t="s">
        <v>328</v>
      </c>
      <c r="X2028" t="s">
        <v>325</v>
      </c>
      <c r="Y2028" t="s">
        <v>45</v>
      </c>
      <c r="Z2028">
        <v>348099</v>
      </c>
    </row>
    <row r="2029" spans="1:26" x14ac:dyDescent="0.3">
      <c r="A2029" t="s">
        <v>417</v>
      </c>
      <c r="B2029" t="s">
        <v>34</v>
      </c>
      <c r="C2029" t="s">
        <v>21</v>
      </c>
      <c r="D2029">
        <v>2</v>
      </c>
      <c r="E2029" s="7">
        <v>39616</v>
      </c>
      <c r="F2029" s="5">
        <v>0.45833333333333331</v>
      </c>
      <c r="G2029">
        <v>1</v>
      </c>
      <c r="H2029" t="s">
        <v>31</v>
      </c>
      <c r="I2029" t="s">
        <v>47</v>
      </c>
      <c r="J2029" t="s">
        <v>26</v>
      </c>
      <c r="K2029" t="s">
        <v>26</v>
      </c>
      <c r="L2029">
        <v>1</v>
      </c>
      <c r="M2029">
        <v>4.1666667999999997E-2</v>
      </c>
      <c r="N2029">
        <v>130</v>
      </c>
      <c r="O2029">
        <v>0</v>
      </c>
      <c r="P2029">
        <v>0</v>
      </c>
      <c r="Q2029" t="s">
        <v>24</v>
      </c>
      <c r="R2029" t="s">
        <v>86</v>
      </c>
      <c r="S2029" t="s">
        <v>96</v>
      </c>
      <c r="T2029" t="s">
        <v>25</v>
      </c>
      <c r="U2029" t="s">
        <v>27</v>
      </c>
      <c r="V2029" t="s">
        <v>2654</v>
      </c>
      <c r="W2029" t="s">
        <v>132</v>
      </c>
      <c r="X2029" t="s">
        <v>580</v>
      </c>
      <c r="Y2029" t="s">
        <v>97</v>
      </c>
      <c r="Z2029">
        <v>201604</v>
      </c>
    </row>
    <row r="2030" spans="1:26" x14ac:dyDescent="0.3">
      <c r="A2030" t="s">
        <v>417</v>
      </c>
      <c r="B2030" t="s">
        <v>34</v>
      </c>
      <c r="C2030" t="s">
        <v>21</v>
      </c>
      <c r="D2030">
        <v>2</v>
      </c>
      <c r="E2030" s="7">
        <v>41173</v>
      </c>
      <c r="F2030" s="5">
        <v>0.3576388888888889</v>
      </c>
      <c r="G2030">
        <v>1</v>
      </c>
      <c r="H2030" t="s">
        <v>31</v>
      </c>
      <c r="I2030" t="s">
        <v>47</v>
      </c>
      <c r="J2030" t="s">
        <v>26</v>
      </c>
      <c r="K2030" t="s">
        <v>26</v>
      </c>
      <c r="L2030">
        <v>1</v>
      </c>
      <c r="M2030">
        <v>4.1666667999999997E-2</v>
      </c>
      <c r="N2030">
        <v>0</v>
      </c>
      <c r="O2030">
        <v>90</v>
      </c>
      <c r="P2030">
        <v>0</v>
      </c>
      <c r="Q2030" t="s">
        <v>24</v>
      </c>
      <c r="R2030" t="s">
        <v>2671</v>
      </c>
      <c r="S2030" t="s">
        <v>1000</v>
      </c>
      <c r="T2030" t="s">
        <v>25</v>
      </c>
      <c r="U2030" t="s">
        <v>27</v>
      </c>
      <c r="V2030" t="s">
        <v>2650</v>
      </c>
      <c r="W2030" t="s">
        <v>196</v>
      </c>
      <c r="X2030" t="s">
        <v>375</v>
      </c>
      <c r="Y2030" t="s">
        <v>1001</v>
      </c>
      <c r="Z2030">
        <v>352660</v>
      </c>
    </row>
    <row r="2031" spans="1:26" x14ac:dyDescent="0.3">
      <c r="A2031" t="s">
        <v>417</v>
      </c>
      <c r="B2031" t="s">
        <v>34</v>
      </c>
      <c r="C2031" t="s">
        <v>21</v>
      </c>
      <c r="D2031">
        <v>2</v>
      </c>
      <c r="E2031" s="7">
        <v>40385</v>
      </c>
      <c r="F2031" s="5">
        <v>0.62916666666666665</v>
      </c>
      <c r="G2031">
        <v>1</v>
      </c>
      <c r="H2031" t="s">
        <v>31</v>
      </c>
      <c r="I2031" t="s">
        <v>30</v>
      </c>
      <c r="J2031" t="s">
        <v>26</v>
      </c>
      <c r="K2031" t="s">
        <v>212</v>
      </c>
      <c r="L2031">
        <v>1</v>
      </c>
      <c r="M2031">
        <v>4.1666667999999997E-2</v>
      </c>
      <c r="N2031">
        <v>0</v>
      </c>
      <c r="O2031">
        <v>10</v>
      </c>
      <c r="P2031">
        <v>0</v>
      </c>
      <c r="Q2031" t="s">
        <v>24</v>
      </c>
      <c r="R2031" t="s">
        <v>221</v>
      </c>
      <c r="S2031" t="s">
        <v>219</v>
      </c>
      <c r="T2031" t="s">
        <v>25</v>
      </c>
      <c r="U2031" t="s">
        <v>27</v>
      </c>
      <c r="V2031" t="s">
        <v>2652</v>
      </c>
      <c r="W2031" t="s">
        <v>66</v>
      </c>
      <c r="X2031" t="s">
        <v>681</v>
      </c>
      <c r="Y2031" t="s">
        <v>220</v>
      </c>
      <c r="Z2031">
        <v>342047</v>
      </c>
    </row>
    <row r="2032" spans="1:26" x14ac:dyDescent="0.3">
      <c r="A2032" t="s">
        <v>417</v>
      </c>
      <c r="B2032" t="s">
        <v>34</v>
      </c>
      <c r="C2032" t="s">
        <v>21</v>
      </c>
      <c r="D2032">
        <v>2</v>
      </c>
      <c r="E2032" s="7">
        <v>40115</v>
      </c>
      <c r="F2032" s="5">
        <v>0.4375</v>
      </c>
      <c r="G2032">
        <v>1</v>
      </c>
      <c r="H2032" t="s">
        <v>31</v>
      </c>
      <c r="I2032" t="s">
        <v>30</v>
      </c>
      <c r="J2032" t="s">
        <v>26</v>
      </c>
      <c r="K2032" t="s">
        <v>212</v>
      </c>
      <c r="L2032">
        <v>1</v>
      </c>
      <c r="M2032">
        <v>4.1666667999999997E-2</v>
      </c>
      <c r="N2032">
        <v>206</v>
      </c>
      <c r="O2032">
        <v>0</v>
      </c>
      <c r="P2032">
        <v>0</v>
      </c>
      <c r="Q2032" t="s">
        <v>24</v>
      </c>
      <c r="R2032" t="s">
        <v>2661</v>
      </c>
      <c r="S2032" t="s">
        <v>1197</v>
      </c>
      <c r="T2032" t="s">
        <v>25</v>
      </c>
      <c r="U2032" t="s">
        <v>27</v>
      </c>
      <c r="V2032" t="s">
        <v>2659</v>
      </c>
      <c r="W2032" t="s">
        <v>343</v>
      </c>
      <c r="X2032" t="s">
        <v>776</v>
      </c>
      <c r="Y2032" t="s">
        <v>1198</v>
      </c>
      <c r="Z2032">
        <v>216604</v>
      </c>
    </row>
    <row r="2033" spans="1:26" x14ac:dyDescent="0.3">
      <c r="A2033" t="s">
        <v>326</v>
      </c>
      <c r="B2033" t="s">
        <v>327</v>
      </c>
      <c r="C2033" t="s">
        <v>21</v>
      </c>
      <c r="D2033">
        <v>2</v>
      </c>
      <c r="E2033" s="7">
        <v>41450</v>
      </c>
      <c r="F2033" s="5">
        <v>0.79861111111111116</v>
      </c>
      <c r="G2033">
        <v>1</v>
      </c>
      <c r="H2033" t="s">
        <v>31</v>
      </c>
      <c r="I2033" t="s">
        <v>47</v>
      </c>
      <c r="J2033" t="s">
        <v>26</v>
      </c>
      <c r="K2033" t="s">
        <v>26</v>
      </c>
      <c r="L2033">
        <v>1</v>
      </c>
      <c r="M2033">
        <v>4.1666667999999997E-2</v>
      </c>
      <c r="N2033">
        <v>0</v>
      </c>
      <c r="O2033">
        <v>0</v>
      </c>
      <c r="P2033">
        <v>0</v>
      </c>
      <c r="Q2033" t="s">
        <v>24</v>
      </c>
      <c r="R2033" t="s">
        <v>2671</v>
      </c>
      <c r="S2033" t="s">
        <v>383</v>
      </c>
      <c r="T2033" t="s">
        <v>25</v>
      </c>
      <c r="U2033" t="s">
        <v>27</v>
      </c>
      <c r="V2033" t="s">
        <v>2650</v>
      </c>
      <c r="W2033" t="s">
        <v>328</v>
      </c>
      <c r="X2033" t="s">
        <v>509</v>
      </c>
      <c r="Y2033" t="s">
        <v>384</v>
      </c>
      <c r="Z2033">
        <v>256816</v>
      </c>
    </row>
    <row r="2034" spans="1:26" x14ac:dyDescent="0.3">
      <c r="A2034" t="s">
        <v>326</v>
      </c>
      <c r="B2034" t="s">
        <v>327</v>
      </c>
      <c r="C2034" t="s">
        <v>21</v>
      </c>
      <c r="D2034">
        <v>2</v>
      </c>
      <c r="E2034" s="7">
        <v>40119</v>
      </c>
      <c r="F2034" s="5">
        <v>0.72430555555555554</v>
      </c>
      <c r="G2034">
        <v>1</v>
      </c>
      <c r="H2034" t="s">
        <v>69</v>
      </c>
      <c r="I2034" t="s">
        <v>30</v>
      </c>
      <c r="J2034" t="s">
        <v>26</v>
      </c>
      <c r="K2034" t="s">
        <v>212</v>
      </c>
      <c r="L2034">
        <v>1</v>
      </c>
      <c r="M2034">
        <v>4.1666667999999997E-2</v>
      </c>
      <c r="N2034">
        <v>0</v>
      </c>
      <c r="O2034">
        <v>0</v>
      </c>
      <c r="P2034">
        <v>0</v>
      </c>
      <c r="Q2034" t="s">
        <v>24</v>
      </c>
      <c r="R2034" t="s">
        <v>46</v>
      </c>
      <c r="S2034" t="s">
        <v>44</v>
      </c>
      <c r="T2034" t="s">
        <v>25</v>
      </c>
      <c r="U2034" t="s">
        <v>27</v>
      </c>
      <c r="V2034" t="s">
        <v>2650</v>
      </c>
      <c r="W2034" t="s">
        <v>175</v>
      </c>
      <c r="X2034" t="s">
        <v>1206</v>
      </c>
      <c r="Y2034" t="s">
        <v>45</v>
      </c>
      <c r="Z2034">
        <v>254030</v>
      </c>
    </row>
    <row r="2035" spans="1:26" x14ac:dyDescent="0.3">
      <c r="A2035" t="s">
        <v>326</v>
      </c>
      <c r="B2035" t="s">
        <v>327</v>
      </c>
      <c r="C2035" t="s">
        <v>21</v>
      </c>
      <c r="D2035">
        <v>2</v>
      </c>
      <c r="E2035" s="7">
        <v>41911</v>
      </c>
      <c r="F2035" s="5">
        <v>0.79513888888888884</v>
      </c>
      <c r="G2035">
        <v>1</v>
      </c>
      <c r="H2035" t="s">
        <v>69</v>
      </c>
      <c r="I2035" t="s">
        <v>30</v>
      </c>
      <c r="J2035" t="s">
        <v>26</v>
      </c>
      <c r="K2035" t="s">
        <v>26</v>
      </c>
      <c r="L2035">
        <v>1</v>
      </c>
      <c r="M2035">
        <v>4.1666667999999997E-2</v>
      </c>
      <c r="N2035">
        <v>0</v>
      </c>
      <c r="O2035">
        <v>0</v>
      </c>
      <c r="P2035">
        <v>0</v>
      </c>
      <c r="Q2035" t="s">
        <v>24</v>
      </c>
      <c r="R2035" t="s">
        <v>2669</v>
      </c>
      <c r="S2035" t="s">
        <v>70</v>
      </c>
      <c r="T2035" t="s">
        <v>25</v>
      </c>
      <c r="U2035" t="s">
        <v>27</v>
      </c>
      <c r="V2035" t="s">
        <v>2654</v>
      </c>
      <c r="W2035" t="s">
        <v>175</v>
      </c>
      <c r="X2035" t="s">
        <v>1206</v>
      </c>
      <c r="Y2035" t="s">
        <v>71</v>
      </c>
      <c r="Z2035">
        <v>305963</v>
      </c>
    </row>
    <row r="2036" spans="1:26" x14ac:dyDescent="0.3">
      <c r="A2036" t="s">
        <v>853</v>
      </c>
      <c r="B2036" t="s">
        <v>34</v>
      </c>
      <c r="C2036" t="s">
        <v>21</v>
      </c>
      <c r="D2036">
        <v>1</v>
      </c>
      <c r="E2036" s="7">
        <v>41537</v>
      </c>
      <c r="F2036" s="5">
        <v>0.76388888888888884</v>
      </c>
      <c r="G2036">
        <v>1</v>
      </c>
      <c r="H2036" t="s">
        <v>31</v>
      </c>
      <c r="I2036" t="s">
        <v>30</v>
      </c>
      <c r="J2036" t="s">
        <v>2697</v>
      </c>
      <c r="K2036" t="s">
        <v>143</v>
      </c>
      <c r="L2036">
        <v>1</v>
      </c>
      <c r="M2036">
        <v>4.1666667999999997E-2</v>
      </c>
      <c r="N2036">
        <v>205</v>
      </c>
      <c r="O2036" s="2">
        <v>1000</v>
      </c>
      <c r="P2036">
        <v>3</v>
      </c>
      <c r="Q2036" t="s">
        <v>24</v>
      </c>
      <c r="R2036" t="s">
        <v>554</v>
      </c>
      <c r="S2036" t="s">
        <v>552</v>
      </c>
      <c r="T2036" t="s">
        <v>25</v>
      </c>
      <c r="U2036" t="s">
        <v>27</v>
      </c>
      <c r="V2036" t="s">
        <v>2658</v>
      </c>
      <c r="W2036" t="s">
        <v>316</v>
      </c>
      <c r="X2036" t="s">
        <v>373</v>
      </c>
      <c r="Y2036" t="s">
        <v>553</v>
      </c>
      <c r="Z2036">
        <v>338463</v>
      </c>
    </row>
    <row r="2037" spans="1:26" x14ac:dyDescent="0.3">
      <c r="A2037" t="s">
        <v>510</v>
      </c>
      <c r="B2037" t="s">
        <v>327</v>
      </c>
      <c r="C2037" t="s">
        <v>21</v>
      </c>
      <c r="D2037">
        <v>2</v>
      </c>
      <c r="E2037" s="7">
        <v>39284</v>
      </c>
      <c r="F2037" s="5">
        <v>0.67083333333333339</v>
      </c>
      <c r="G2037">
        <v>1</v>
      </c>
      <c r="H2037" t="s">
        <v>31</v>
      </c>
      <c r="I2037" t="s">
        <v>56</v>
      </c>
      <c r="J2037" t="s">
        <v>26</v>
      </c>
      <c r="K2037" t="s">
        <v>26</v>
      </c>
      <c r="L2037">
        <v>1</v>
      </c>
      <c r="M2037">
        <v>4.1666667999999997E-2</v>
      </c>
      <c r="N2037">
        <v>0</v>
      </c>
      <c r="O2037">
        <v>200</v>
      </c>
      <c r="P2037">
        <v>0</v>
      </c>
      <c r="Q2037" t="s">
        <v>24</v>
      </c>
      <c r="R2037" t="s">
        <v>86</v>
      </c>
      <c r="S2037" t="s">
        <v>96</v>
      </c>
      <c r="T2037" t="s">
        <v>25</v>
      </c>
      <c r="U2037" t="s">
        <v>64</v>
      </c>
      <c r="V2037" t="s">
        <v>2654</v>
      </c>
      <c r="W2037" t="s">
        <v>66</v>
      </c>
      <c r="X2037" t="s">
        <v>152</v>
      </c>
      <c r="Y2037" t="s">
        <v>97</v>
      </c>
      <c r="Z2037">
        <v>233297</v>
      </c>
    </row>
    <row r="2038" spans="1:26" x14ac:dyDescent="0.3">
      <c r="A2038" t="s">
        <v>510</v>
      </c>
      <c r="B2038" t="s">
        <v>327</v>
      </c>
      <c r="C2038" t="s">
        <v>21</v>
      </c>
      <c r="D2038">
        <v>2</v>
      </c>
      <c r="E2038" s="7">
        <v>41800</v>
      </c>
      <c r="F2038" s="5">
        <v>0.30694444444444441</v>
      </c>
      <c r="G2038">
        <v>1</v>
      </c>
      <c r="H2038" t="s">
        <v>31</v>
      </c>
      <c r="I2038" t="s">
        <v>56</v>
      </c>
      <c r="J2038" t="s">
        <v>26</v>
      </c>
      <c r="K2038" t="s">
        <v>26</v>
      </c>
      <c r="L2038">
        <v>1</v>
      </c>
      <c r="M2038">
        <v>4.1666667999999997E-2</v>
      </c>
      <c r="N2038">
        <v>0</v>
      </c>
      <c r="O2038">
        <v>0</v>
      </c>
      <c r="P2038">
        <v>0</v>
      </c>
      <c r="Q2038" t="s">
        <v>24</v>
      </c>
      <c r="R2038" t="s">
        <v>86</v>
      </c>
      <c r="S2038" t="s">
        <v>96</v>
      </c>
      <c r="T2038" t="s">
        <v>25</v>
      </c>
      <c r="U2038" t="s">
        <v>27</v>
      </c>
      <c r="V2038" t="s">
        <v>2654</v>
      </c>
      <c r="W2038" t="s">
        <v>66</v>
      </c>
      <c r="X2038" t="s">
        <v>152</v>
      </c>
      <c r="Y2038" t="s">
        <v>97</v>
      </c>
      <c r="Z2038">
        <v>223870</v>
      </c>
    </row>
    <row r="2039" spans="1:26" x14ac:dyDescent="0.3">
      <c r="A2039" t="s">
        <v>374</v>
      </c>
      <c r="B2039" t="s">
        <v>315</v>
      </c>
      <c r="C2039" t="s">
        <v>21</v>
      </c>
      <c r="D2039">
        <v>2</v>
      </c>
      <c r="E2039" s="7">
        <v>39609</v>
      </c>
      <c r="F2039" s="5">
        <v>0.33402777777777781</v>
      </c>
      <c r="G2039">
        <v>1</v>
      </c>
      <c r="H2039" t="s">
        <v>31</v>
      </c>
      <c r="I2039" t="s">
        <v>47</v>
      </c>
      <c r="J2039" t="s">
        <v>26</v>
      </c>
      <c r="K2039" t="s">
        <v>26</v>
      </c>
      <c r="L2039">
        <v>1</v>
      </c>
      <c r="M2039">
        <v>4.1666667999999997E-2</v>
      </c>
      <c r="N2039">
        <v>0</v>
      </c>
      <c r="O2039">
        <v>20</v>
      </c>
      <c r="P2039">
        <v>0</v>
      </c>
      <c r="Q2039" t="s">
        <v>24</v>
      </c>
      <c r="R2039" t="s">
        <v>46</v>
      </c>
      <c r="S2039" t="s">
        <v>44</v>
      </c>
      <c r="T2039" t="s">
        <v>25</v>
      </c>
      <c r="U2039" t="s">
        <v>27</v>
      </c>
      <c r="V2039" t="s">
        <v>2650</v>
      </c>
      <c r="W2039" t="s">
        <v>225</v>
      </c>
      <c r="X2039" t="s">
        <v>2054</v>
      </c>
      <c r="Y2039" t="s">
        <v>45</v>
      </c>
      <c r="Z2039">
        <v>344047</v>
      </c>
    </row>
    <row r="2040" spans="1:26" x14ac:dyDescent="0.3">
      <c r="A2040" t="s">
        <v>374</v>
      </c>
      <c r="B2040" t="s">
        <v>315</v>
      </c>
      <c r="C2040" t="s">
        <v>21</v>
      </c>
      <c r="D2040">
        <v>2</v>
      </c>
      <c r="E2040" s="7">
        <v>40316</v>
      </c>
      <c r="F2040" s="5">
        <v>0.47916666666666669</v>
      </c>
      <c r="G2040">
        <v>1</v>
      </c>
      <c r="H2040" t="s">
        <v>31</v>
      </c>
      <c r="I2040" t="s">
        <v>36</v>
      </c>
      <c r="J2040" t="s">
        <v>26</v>
      </c>
      <c r="K2040" t="s">
        <v>26</v>
      </c>
      <c r="L2040">
        <v>1</v>
      </c>
      <c r="M2040">
        <v>4.1666667999999997E-2</v>
      </c>
      <c r="N2040">
        <v>0</v>
      </c>
      <c r="O2040" s="2">
        <v>12000</v>
      </c>
      <c r="P2040">
        <v>10</v>
      </c>
      <c r="Q2040" t="s">
        <v>24</v>
      </c>
      <c r="R2040" t="s">
        <v>554</v>
      </c>
      <c r="S2040" t="s">
        <v>970</v>
      </c>
      <c r="T2040" t="s">
        <v>25</v>
      </c>
      <c r="U2040" t="s">
        <v>27</v>
      </c>
      <c r="V2040" t="s">
        <v>2658</v>
      </c>
      <c r="W2040" t="s">
        <v>225</v>
      </c>
      <c r="X2040" t="s">
        <v>2054</v>
      </c>
      <c r="Y2040" t="s">
        <v>971</v>
      </c>
      <c r="Z2040">
        <v>264134</v>
      </c>
    </row>
    <row r="2041" spans="1:26" x14ac:dyDescent="0.3">
      <c r="A2041" t="s">
        <v>374</v>
      </c>
      <c r="B2041" t="s">
        <v>315</v>
      </c>
      <c r="C2041" t="s">
        <v>21</v>
      </c>
      <c r="D2041">
        <v>2</v>
      </c>
      <c r="E2041" s="7">
        <v>40901</v>
      </c>
      <c r="F2041" s="5">
        <v>0.44097222222222227</v>
      </c>
      <c r="G2041">
        <v>1</v>
      </c>
      <c r="H2041" t="s">
        <v>31</v>
      </c>
      <c r="I2041" t="s">
        <v>36</v>
      </c>
      <c r="J2041" t="s">
        <v>26</v>
      </c>
      <c r="K2041" t="s">
        <v>26</v>
      </c>
      <c r="L2041">
        <v>1</v>
      </c>
      <c r="M2041">
        <v>4.1666667999999997E-2</v>
      </c>
      <c r="N2041">
        <v>0</v>
      </c>
      <c r="O2041">
        <v>0</v>
      </c>
      <c r="P2041">
        <v>0</v>
      </c>
      <c r="Q2041" t="s">
        <v>24</v>
      </c>
      <c r="R2041" t="s">
        <v>2671</v>
      </c>
      <c r="S2041" t="s">
        <v>383</v>
      </c>
      <c r="T2041" t="s">
        <v>25</v>
      </c>
      <c r="U2041" t="s">
        <v>27</v>
      </c>
      <c r="V2041" t="s">
        <v>2650</v>
      </c>
      <c r="W2041" t="s">
        <v>459</v>
      </c>
      <c r="X2041" t="s">
        <v>1634</v>
      </c>
      <c r="Y2041" t="s">
        <v>384</v>
      </c>
      <c r="Z2041">
        <v>337042</v>
      </c>
    </row>
    <row r="2042" spans="1:26" x14ac:dyDescent="0.3">
      <c r="A2042" t="s">
        <v>374</v>
      </c>
      <c r="B2042" t="s">
        <v>315</v>
      </c>
      <c r="C2042" t="s">
        <v>21</v>
      </c>
      <c r="D2042">
        <v>2</v>
      </c>
      <c r="E2042" s="7">
        <v>36660</v>
      </c>
      <c r="F2042" s="5">
        <v>0.64583333333333337</v>
      </c>
      <c r="G2042">
        <v>1</v>
      </c>
      <c r="H2042" t="s">
        <v>31</v>
      </c>
      <c r="I2042" t="s">
        <v>36</v>
      </c>
      <c r="J2042" t="s">
        <v>125</v>
      </c>
      <c r="K2042" t="s">
        <v>143</v>
      </c>
      <c r="L2042">
        <v>1</v>
      </c>
      <c r="M2042">
        <v>4.1666667999999997E-2</v>
      </c>
      <c r="N2042">
        <v>0</v>
      </c>
      <c r="O2042">
        <v>0</v>
      </c>
      <c r="P2042">
        <v>0</v>
      </c>
      <c r="Q2042" t="s">
        <v>24</v>
      </c>
      <c r="R2042" t="s">
        <v>2671</v>
      </c>
      <c r="S2042" t="s">
        <v>383</v>
      </c>
      <c r="T2042" t="s">
        <v>25</v>
      </c>
      <c r="U2042" t="s">
        <v>27</v>
      </c>
      <c r="V2042" t="s">
        <v>2650</v>
      </c>
      <c r="W2042" t="s">
        <v>29</v>
      </c>
      <c r="X2042" t="s">
        <v>22</v>
      </c>
      <c r="Y2042" t="s">
        <v>384</v>
      </c>
      <c r="Z2042">
        <v>345325</v>
      </c>
    </row>
    <row r="2043" spans="1:26" x14ac:dyDescent="0.3">
      <c r="A2043" t="s">
        <v>374</v>
      </c>
      <c r="B2043" t="s">
        <v>315</v>
      </c>
      <c r="C2043" t="s">
        <v>21</v>
      </c>
      <c r="D2043">
        <v>2</v>
      </c>
      <c r="E2043" s="7">
        <v>40119</v>
      </c>
      <c r="F2043" s="5">
        <v>0.84722222222222221</v>
      </c>
      <c r="G2043">
        <v>1</v>
      </c>
      <c r="H2043" t="s">
        <v>69</v>
      </c>
      <c r="I2043" t="s">
        <v>30</v>
      </c>
      <c r="J2043" t="s">
        <v>26</v>
      </c>
      <c r="K2043" t="s">
        <v>26</v>
      </c>
      <c r="L2043">
        <v>1</v>
      </c>
      <c r="M2043">
        <v>4.1666667999999997E-2</v>
      </c>
      <c r="N2043">
        <v>0</v>
      </c>
      <c r="O2043">
        <v>0</v>
      </c>
      <c r="P2043">
        <v>0</v>
      </c>
      <c r="Q2043" t="s">
        <v>24</v>
      </c>
      <c r="R2043" t="s">
        <v>208</v>
      </c>
      <c r="S2043" t="s">
        <v>208</v>
      </c>
      <c r="T2043" t="s">
        <v>25</v>
      </c>
      <c r="U2043" t="s">
        <v>27</v>
      </c>
      <c r="V2043" t="s">
        <v>208</v>
      </c>
      <c r="W2043" t="s">
        <v>51</v>
      </c>
      <c r="X2043" t="s">
        <v>958</v>
      </c>
      <c r="Y2043" t="s">
        <v>209</v>
      </c>
      <c r="Z2043">
        <v>310831</v>
      </c>
    </row>
    <row r="2044" spans="1:26" x14ac:dyDescent="0.3">
      <c r="A2044" t="s">
        <v>374</v>
      </c>
      <c r="B2044" t="s">
        <v>315</v>
      </c>
      <c r="C2044" t="s">
        <v>21</v>
      </c>
      <c r="D2044">
        <v>2</v>
      </c>
      <c r="E2044" s="7">
        <v>36629</v>
      </c>
      <c r="F2044" s="5">
        <v>0.92708333333333337</v>
      </c>
      <c r="G2044">
        <v>1</v>
      </c>
      <c r="H2044" t="s">
        <v>69</v>
      </c>
      <c r="I2044" t="s">
        <v>30</v>
      </c>
      <c r="J2044" t="s">
        <v>26</v>
      </c>
      <c r="K2044" t="s">
        <v>26</v>
      </c>
      <c r="L2044">
        <v>1</v>
      </c>
      <c r="M2044">
        <v>4.1666667999999997E-2</v>
      </c>
      <c r="N2044">
        <v>0</v>
      </c>
      <c r="O2044" s="2">
        <v>1000</v>
      </c>
      <c r="P2044">
        <v>0</v>
      </c>
      <c r="Q2044" t="s">
        <v>24</v>
      </c>
      <c r="R2044" t="s">
        <v>720</v>
      </c>
      <c r="S2044" t="s">
        <v>720</v>
      </c>
      <c r="T2044" t="s">
        <v>25</v>
      </c>
      <c r="U2044" t="s">
        <v>64</v>
      </c>
      <c r="V2044" t="s">
        <v>2653</v>
      </c>
      <c r="W2044" t="s">
        <v>51</v>
      </c>
      <c r="X2044" t="s">
        <v>958</v>
      </c>
      <c r="Y2044" t="s">
        <v>721</v>
      </c>
      <c r="Z2044">
        <v>207841</v>
      </c>
    </row>
    <row r="2045" spans="1:26" x14ac:dyDescent="0.3">
      <c r="A2045" t="s">
        <v>153</v>
      </c>
      <c r="B2045" t="s">
        <v>65</v>
      </c>
      <c r="C2045" t="s">
        <v>21</v>
      </c>
      <c r="D2045">
        <v>2</v>
      </c>
      <c r="E2045" s="7">
        <v>40722</v>
      </c>
      <c r="F2045" s="5">
        <v>0.40277777777777773</v>
      </c>
      <c r="G2045">
        <v>1</v>
      </c>
      <c r="H2045" t="s">
        <v>31</v>
      </c>
      <c r="I2045" t="s">
        <v>30</v>
      </c>
      <c r="J2045" t="s">
        <v>26</v>
      </c>
      <c r="K2045" t="s">
        <v>26</v>
      </c>
      <c r="L2045">
        <v>1</v>
      </c>
      <c r="M2045">
        <v>4.1666667999999997E-2</v>
      </c>
      <c r="N2045">
        <v>0</v>
      </c>
      <c r="O2045">
        <v>400</v>
      </c>
      <c r="P2045">
        <v>0</v>
      </c>
      <c r="Q2045" t="s">
        <v>24</v>
      </c>
      <c r="R2045" t="s">
        <v>1376</v>
      </c>
      <c r="S2045" t="s">
        <v>1606</v>
      </c>
      <c r="T2045" t="s">
        <v>25</v>
      </c>
      <c r="U2045" t="s">
        <v>27</v>
      </c>
      <c r="V2045" t="s">
        <v>2650</v>
      </c>
      <c r="W2045" t="s">
        <v>189</v>
      </c>
      <c r="X2045" t="s">
        <v>1761</v>
      </c>
      <c r="Y2045" t="s">
        <v>1607</v>
      </c>
      <c r="Z2045">
        <v>219791</v>
      </c>
    </row>
    <row r="2046" spans="1:26" x14ac:dyDescent="0.3">
      <c r="A2046" t="s">
        <v>153</v>
      </c>
      <c r="B2046" t="s">
        <v>65</v>
      </c>
      <c r="C2046" t="s">
        <v>21</v>
      </c>
      <c r="D2046">
        <v>2</v>
      </c>
      <c r="E2046" s="7">
        <v>40010</v>
      </c>
      <c r="F2046" s="5">
        <v>0.65694444444444444</v>
      </c>
      <c r="G2046">
        <v>1</v>
      </c>
      <c r="H2046" t="s">
        <v>31</v>
      </c>
      <c r="I2046" t="s">
        <v>36</v>
      </c>
      <c r="J2046" t="s">
        <v>26</v>
      </c>
      <c r="K2046" t="s">
        <v>26</v>
      </c>
      <c r="L2046">
        <v>1</v>
      </c>
      <c r="M2046">
        <v>4.1666667999999997E-2</v>
      </c>
      <c r="N2046">
        <v>0</v>
      </c>
      <c r="O2046">
        <v>0</v>
      </c>
      <c r="P2046">
        <v>0</v>
      </c>
      <c r="Q2046" t="s">
        <v>24</v>
      </c>
      <c r="R2046" t="s">
        <v>86</v>
      </c>
      <c r="S2046" t="s">
        <v>96</v>
      </c>
      <c r="T2046" t="s">
        <v>25</v>
      </c>
      <c r="U2046" t="s">
        <v>27</v>
      </c>
      <c r="V2046" t="s">
        <v>2654</v>
      </c>
      <c r="W2046" t="s">
        <v>753</v>
      </c>
      <c r="X2046" t="s">
        <v>791</v>
      </c>
      <c r="Y2046" t="s">
        <v>97</v>
      </c>
      <c r="Z2046">
        <v>231883</v>
      </c>
    </row>
    <row r="2047" spans="1:26" x14ac:dyDescent="0.3">
      <c r="A2047" t="s">
        <v>153</v>
      </c>
      <c r="B2047" t="s">
        <v>65</v>
      </c>
      <c r="C2047" t="s">
        <v>21</v>
      </c>
      <c r="D2047">
        <v>2</v>
      </c>
      <c r="E2047" s="7">
        <v>40698</v>
      </c>
      <c r="F2047" s="5">
        <v>0.79305555555555562</v>
      </c>
      <c r="G2047">
        <v>1</v>
      </c>
      <c r="H2047" t="s">
        <v>31</v>
      </c>
      <c r="I2047" t="s">
        <v>30</v>
      </c>
      <c r="J2047" t="s">
        <v>26</v>
      </c>
      <c r="K2047" t="s">
        <v>26</v>
      </c>
      <c r="L2047">
        <v>1</v>
      </c>
      <c r="M2047">
        <v>4.1666667999999997E-2</v>
      </c>
      <c r="N2047">
        <v>216</v>
      </c>
      <c r="O2047">
        <v>5</v>
      </c>
      <c r="P2047">
        <v>0</v>
      </c>
      <c r="Q2047" t="s">
        <v>24</v>
      </c>
      <c r="R2047" t="s">
        <v>86</v>
      </c>
      <c r="S2047" t="s">
        <v>1043</v>
      </c>
      <c r="T2047" t="s">
        <v>25</v>
      </c>
      <c r="U2047" t="s">
        <v>27</v>
      </c>
      <c r="V2047" t="s">
        <v>2654</v>
      </c>
      <c r="W2047" t="s">
        <v>753</v>
      </c>
      <c r="X2047" t="s">
        <v>791</v>
      </c>
      <c r="Y2047" t="s">
        <v>1044</v>
      </c>
      <c r="Z2047">
        <v>311122</v>
      </c>
    </row>
    <row r="2048" spans="1:26" x14ac:dyDescent="0.3">
      <c r="A2048" t="s">
        <v>153</v>
      </c>
      <c r="B2048" t="s">
        <v>65</v>
      </c>
      <c r="C2048" t="s">
        <v>21</v>
      </c>
      <c r="D2048">
        <v>2</v>
      </c>
      <c r="E2048" s="7">
        <v>41673</v>
      </c>
      <c r="F2048" s="5">
        <v>0.43958333333333338</v>
      </c>
      <c r="G2048">
        <v>1</v>
      </c>
      <c r="H2048" t="s">
        <v>31</v>
      </c>
      <c r="I2048" t="s">
        <v>2331</v>
      </c>
      <c r="J2048" t="s">
        <v>26</v>
      </c>
      <c r="K2048" t="s">
        <v>26</v>
      </c>
      <c r="L2048">
        <v>1</v>
      </c>
      <c r="M2048">
        <v>4.1666667999999997E-2</v>
      </c>
      <c r="N2048" s="2">
        <v>30066</v>
      </c>
      <c r="O2048">
        <v>5</v>
      </c>
      <c r="P2048">
        <v>0</v>
      </c>
      <c r="Q2048" t="s">
        <v>24</v>
      </c>
      <c r="R2048" t="s">
        <v>86</v>
      </c>
      <c r="S2048" t="s">
        <v>96</v>
      </c>
      <c r="T2048" t="s">
        <v>25</v>
      </c>
      <c r="U2048" t="s">
        <v>27</v>
      </c>
      <c r="V2048" t="s">
        <v>2654</v>
      </c>
      <c r="W2048" t="s">
        <v>753</v>
      </c>
      <c r="X2048" t="s">
        <v>791</v>
      </c>
      <c r="Y2048" t="s">
        <v>97</v>
      </c>
      <c r="Z2048">
        <v>247468</v>
      </c>
    </row>
    <row r="2049" spans="1:26" x14ac:dyDescent="0.3">
      <c r="A2049" t="s">
        <v>437</v>
      </c>
      <c r="B2049" t="s">
        <v>369</v>
      </c>
      <c r="C2049" t="s">
        <v>21</v>
      </c>
      <c r="D2049">
        <v>4</v>
      </c>
      <c r="E2049" s="7">
        <v>39765</v>
      </c>
      <c r="F2049" s="5">
        <v>0.3611111111111111</v>
      </c>
      <c r="G2049">
        <v>1</v>
      </c>
      <c r="H2049" t="s">
        <v>31</v>
      </c>
      <c r="I2049" t="s">
        <v>56</v>
      </c>
      <c r="J2049" t="s">
        <v>26</v>
      </c>
      <c r="K2049" t="s">
        <v>26</v>
      </c>
      <c r="L2049">
        <v>1</v>
      </c>
      <c r="M2049">
        <v>4.1666667999999997E-2</v>
      </c>
      <c r="N2049">
        <v>0</v>
      </c>
      <c r="O2049">
        <v>0</v>
      </c>
      <c r="P2049">
        <v>0</v>
      </c>
      <c r="Q2049" t="s">
        <v>24</v>
      </c>
      <c r="R2049" t="s">
        <v>2671</v>
      </c>
      <c r="S2049" t="s">
        <v>383</v>
      </c>
      <c r="T2049" t="s">
        <v>25</v>
      </c>
      <c r="U2049" t="s">
        <v>27</v>
      </c>
      <c r="V2049" t="s">
        <v>2650</v>
      </c>
      <c r="W2049" t="s">
        <v>306</v>
      </c>
      <c r="X2049" t="s">
        <v>303</v>
      </c>
      <c r="Y2049" t="s">
        <v>384</v>
      </c>
      <c r="Z2049">
        <v>338407</v>
      </c>
    </row>
    <row r="2050" spans="1:26" x14ac:dyDescent="0.3">
      <c r="A2050" t="s">
        <v>437</v>
      </c>
      <c r="B2050" t="s">
        <v>369</v>
      </c>
      <c r="C2050" t="s">
        <v>21</v>
      </c>
      <c r="D2050">
        <v>1</v>
      </c>
      <c r="E2050" s="7">
        <v>40707</v>
      </c>
      <c r="F2050" s="5">
        <v>0.38194444444444442</v>
      </c>
      <c r="G2050">
        <v>1</v>
      </c>
      <c r="H2050" t="s">
        <v>31</v>
      </c>
      <c r="I2050" t="s">
        <v>56</v>
      </c>
      <c r="J2050" t="s">
        <v>26</v>
      </c>
      <c r="K2050" t="s">
        <v>26</v>
      </c>
      <c r="L2050">
        <v>1</v>
      </c>
      <c r="M2050">
        <v>4.1666667999999997E-2</v>
      </c>
      <c r="N2050">
        <v>0</v>
      </c>
      <c r="O2050">
        <v>0</v>
      </c>
      <c r="P2050">
        <v>0</v>
      </c>
      <c r="Q2050" t="s">
        <v>24</v>
      </c>
      <c r="R2050" t="s">
        <v>2671</v>
      </c>
      <c r="S2050" t="s">
        <v>346</v>
      </c>
      <c r="T2050" t="s">
        <v>25</v>
      </c>
      <c r="U2050" t="s">
        <v>27</v>
      </c>
      <c r="V2050" t="s">
        <v>2650</v>
      </c>
      <c r="W2050" t="s">
        <v>306</v>
      </c>
      <c r="X2050" t="s">
        <v>303</v>
      </c>
      <c r="Y2050" t="s">
        <v>395</v>
      </c>
      <c r="Z2050">
        <v>336224</v>
      </c>
    </row>
    <row r="2051" spans="1:26" x14ac:dyDescent="0.3">
      <c r="A2051" t="s">
        <v>437</v>
      </c>
      <c r="B2051" t="s">
        <v>369</v>
      </c>
      <c r="C2051" t="s">
        <v>21</v>
      </c>
      <c r="D2051">
        <v>1</v>
      </c>
      <c r="E2051" s="7">
        <v>40805</v>
      </c>
      <c r="F2051" s="5">
        <v>0.64583333333333337</v>
      </c>
      <c r="G2051">
        <v>1</v>
      </c>
      <c r="H2051" t="s">
        <v>31</v>
      </c>
      <c r="I2051" t="s">
        <v>36</v>
      </c>
      <c r="J2051" t="s">
        <v>26</v>
      </c>
      <c r="K2051" t="s">
        <v>26</v>
      </c>
      <c r="L2051">
        <v>1</v>
      </c>
      <c r="M2051">
        <v>4.1666667999999997E-2</v>
      </c>
      <c r="N2051">
        <v>23</v>
      </c>
      <c r="O2051">
        <v>800</v>
      </c>
      <c r="P2051">
        <v>1</v>
      </c>
      <c r="Q2051" t="s">
        <v>24</v>
      </c>
      <c r="R2051" t="s">
        <v>2666</v>
      </c>
      <c r="S2051" t="s">
        <v>481</v>
      </c>
      <c r="T2051" t="s">
        <v>25</v>
      </c>
      <c r="U2051" t="s">
        <v>64</v>
      </c>
      <c r="V2051" t="s">
        <v>2665</v>
      </c>
      <c r="W2051" t="s">
        <v>306</v>
      </c>
      <c r="X2051" t="s">
        <v>303</v>
      </c>
      <c r="Y2051" t="s">
        <v>482</v>
      </c>
      <c r="Z2051">
        <v>267627</v>
      </c>
    </row>
    <row r="2052" spans="1:26" x14ac:dyDescent="0.3">
      <c r="A2052" t="s">
        <v>437</v>
      </c>
      <c r="B2052" t="s">
        <v>369</v>
      </c>
      <c r="C2052" t="s">
        <v>21</v>
      </c>
      <c r="D2052">
        <v>1</v>
      </c>
      <c r="E2052" s="7">
        <v>38534</v>
      </c>
      <c r="F2052" s="5">
        <v>0.28125</v>
      </c>
      <c r="G2052">
        <v>1</v>
      </c>
      <c r="H2052" t="s">
        <v>31</v>
      </c>
      <c r="I2052" t="s">
        <v>36</v>
      </c>
      <c r="J2052" t="s">
        <v>26</v>
      </c>
      <c r="K2052" t="s">
        <v>26</v>
      </c>
      <c r="L2052">
        <v>1</v>
      </c>
      <c r="M2052">
        <v>4.1666667999999997E-2</v>
      </c>
      <c r="N2052">
        <v>0</v>
      </c>
      <c r="O2052">
        <v>500</v>
      </c>
      <c r="P2052">
        <v>2</v>
      </c>
      <c r="Q2052" t="s">
        <v>24</v>
      </c>
      <c r="R2052" t="s">
        <v>295</v>
      </c>
      <c r="S2052" t="s">
        <v>293</v>
      </c>
      <c r="T2052" t="s">
        <v>25</v>
      </c>
      <c r="U2052" t="s">
        <v>27</v>
      </c>
      <c r="V2052" t="s">
        <v>2652</v>
      </c>
      <c r="W2052" t="s">
        <v>306</v>
      </c>
      <c r="X2052" t="s">
        <v>303</v>
      </c>
      <c r="Y2052" t="s">
        <v>294</v>
      </c>
      <c r="Z2052">
        <v>314120</v>
      </c>
    </row>
    <row r="2053" spans="1:26" x14ac:dyDescent="0.3">
      <c r="A2053" t="s">
        <v>959</v>
      </c>
      <c r="B2053" t="s">
        <v>50</v>
      </c>
      <c r="C2053" t="s">
        <v>21</v>
      </c>
      <c r="D2053">
        <v>2</v>
      </c>
      <c r="E2053" s="7">
        <v>42015</v>
      </c>
      <c r="F2053" s="5">
        <v>0.85416666666666663</v>
      </c>
      <c r="G2053">
        <v>1</v>
      </c>
      <c r="H2053" t="s">
        <v>69</v>
      </c>
      <c r="I2053" t="s">
        <v>702</v>
      </c>
      <c r="J2053" t="s">
        <v>26</v>
      </c>
      <c r="K2053" t="s">
        <v>26</v>
      </c>
      <c r="L2053">
        <v>1</v>
      </c>
      <c r="M2053">
        <v>4.1666667999999997E-2</v>
      </c>
      <c r="N2053">
        <v>264</v>
      </c>
      <c r="O2053">
        <v>0</v>
      </c>
      <c r="P2053">
        <v>0</v>
      </c>
      <c r="Q2053" t="s">
        <v>24</v>
      </c>
      <c r="R2053" t="s">
        <v>46</v>
      </c>
      <c r="S2053" t="s">
        <v>44</v>
      </c>
      <c r="T2053" t="s">
        <v>25</v>
      </c>
      <c r="U2053" t="s">
        <v>27</v>
      </c>
      <c r="V2053" t="s">
        <v>2650</v>
      </c>
      <c r="W2053" t="s">
        <v>51</v>
      </c>
      <c r="X2053" t="s">
        <v>448</v>
      </c>
      <c r="Y2053" t="s">
        <v>45</v>
      </c>
      <c r="Z2053">
        <v>321195</v>
      </c>
    </row>
    <row r="2054" spans="1:26" x14ac:dyDescent="0.3">
      <c r="A2054" t="s">
        <v>959</v>
      </c>
      <c r="B2054" t="s">
        <v>50</v>
      </c>
      <c r="C2054" t="s">
        <v>21</v>
      </c>
      <c r="D2054">
        <v>2</v>
      </c>
      <c r="E2054" s="7">
        <v>40611</v>
      </c>
      <c r="F2054" s="5">
        <v>0.88194444444444453</v>
      </c>
      <c r="G2054">
        <v>1</v>
      </c>
      <c r="H2054" t="s">
        <v>69</v>
      </c>
      <c r="I2054" t="s">
        <v>36</v>
      </c>
      <c r="J2054" t="s">
        <v>26</v>
      </c>
      <c r="K2054" t="s">
        <v>26</v>
      </c>
      <c r="L2054">
        <v>1</v>
      </c>
      <c r="M2054">
        <v>4.1666667999999997E-2</v>
      </c>
      <c r="N2054">
        <v>0</v>
      </c>
      <c r="O2054">
        <v>100</v>
      </c>
      <c r="P2054">
        <v>0</v>
      </c>
      <c r="Q2054" t="s">
        <v>24</v>
      </c>
      <c r="R2054" t="s">
        <v>554</v>
      </c>
      <c r="S2054" t="s">
        <v>970</v>
      </c>
      <c r="T2054" t="s">
        <v>25</v>
      </c>
      <c r="U2054" t="s">
        <v>27</v>
      </c>
      <c r="V2054" t="s">
        <v>2658</v>
      </c>
      <c r="W2054" t="s">
        <v>51</v>
      </c>
      <c r="X2054" t="s">
        <v>448</v>
      </c>
      <c r="Y2054" t="s">
        <v>971</v>
      </c>
      <c r="Z2054">
        <v>320341</v>
      </c>
    </row>
    <row r="2055" spans="1:26" x14ac:dyDescent="0.3">
      <c r="A2055" t="s">
        <v>304</v>
      </c>
      <c r="B2055" t="s">
        <v>305</v>
      </c>
      <c r="C2055" t="s">
        <v>21</v>
      </c>
      <c r="D2055">
        <v>2</v>
      </c>
      <c r="E2055" s="7">
        <v>37805</v>
      </c>
      <c r="F2055" s="5">
        <v>0.3125</v>
      </c>
      <c r="G2055">
        <v>1</v>
      </c>
      <c r="H2055" t="s">
        <v>290</v>
      </c>
      <c r="I2055" t="s">
        <v>36</v>
      </c>
      <c r="J2055" t="s">
        <v>26</v>
      </c>
      <c r="K2055" t="s">
        <v>26</v>
      </c>
      <c r="L2055">
        <v>1</v>
      </c>
      <c r="M2055">
        <v>4.1666667999999997E-2</v>
      </c>
      <c r="N2055">
        <v>0</v>
      </c>
      <c r="O2055">
        <v>0</v>
      </c>
      <c r="P2055">
        <v>0</v>
      </c>
      <c r="Q2055" t="s">
        <v>24</v>
      </c>
      <c r="R2055" t="s">
        <v>197</v>
      </c>
      <c r="S2055" t="s">
        <v>406</v>
      </c>
      <c r="T2055" t="s">
        <v>25</v>
      </c>
      <c r="U2055" t="s">
        <v>27</v>
      </c>
      <c r="V2055" t="s">
        <v>2650</v>
      </c>
      <c r="W2055" t="s">
        <v>196</v>
      </c>
      <c r="X2055" t="s">
        <v>193</v>
      </c>
      <c r="Y2055" t="s">
        <v>407</v>
      </c>
      <c r="Z2055">
        <v>347016</v>
      </c>
    </row>
    <row r="2056" spans="1:26" x14ac:dyDescent="0.3">
      <c r="A2056" t="s">
        <v>304</v>
      </c>
      <c r="B2056" t="s">
        <v>305</v>
      </c>
      <c r="C2056" t="s">
        <v>21</v>
      </c>
      <c r="D2056">
        <v>2</v>
      </c>
      <c r="E2056" s="7">
        <v>38462</v>
      </c>
      <c r="F2056" s="5">
        <v>0.32291666666666669</v>
      </c>
      <c r="G2056">
        <v>1</v>
      </c>
      <c r="H2056" t="s">
        <v>290</v>
      </c>
      <c r="I2056" t="s">
        <v>36</v>
      </c>
      <c r="J2056" t="s">
        <v>26</v>
      </c>
      <c r="K2056" t="s">
        <v>26</v>
      </c>
      <c r="L2056">
        <v>1</v>
      </c>
      <c r="M2056">
        <v>4.1666667999999997E-2</v>
      </c>
      <c r="N2056">
        <v>0</v>
      </c>
      <c r="O2056">
        <v>20</v>
      </c>
      <c r="P2056">
        <v>0</v>
      </c>
      <c r="Q2056" t="s">
        <v>24</v>
      </c>
      <c r="R2056" t="s">
        <v>197</v>
      </c>
      <c r="S2056" t="s">
        <v>406</v>
      </c>
      <c r="T2056" t="s">
        <v>25</v>
      </c>
      <c r="U2056" t="s">
        <v>27</v>
      </c>
      <c r="V2056" t="s">
        <v>2650</v>
      </c>
      <c r="W2056" t="s">
        <v>196</v>
      </c>
      <c r="X2056" t="s">
        <v>193</v>
      </c>
      <c r="Y2056" t="s">
        <v>407</v>
      </c>
      <c r="Z2056">
        <v>333913</v>
      </c>
    </row>
    <row r="2057" spans="1:26" x14ac:dyDescent="0.3">
      <c r="A2057" t="s">
        <v>304</v>
      </c>
      <c r="B2057" t="s">
        <v>305</v>
      </c>
      <c r="C2057" t="s">
        <v>21</v>
      </c>
      <c r="D2057">
        <v>2</v>
      </c>
      <c r="E2057" s="7">
        <v>36805</v>
      </c>
      <c r="F2057" s="5">
        <v>0.30208333333333331</v>
      </c>
      <c r="G2057">
        <v>1</v>
      </c>
      <c r="H2057" t="s">
        <v>290</v>
      </c>
      <c r="I2057" t="s">
        <v>36</v>
      </c>
      <c r="J2057" t="s">
        <v>125</v>
      </c>
      <c r="K2057" t="s">
        <v>26</v>
      </c>
      <c r="L2057">
        <v>1</v>
      </c>
      <c r="M2057">
        <v>4.1666667999999997E-2</v>
      </c>
      <c r="N2057">
        <v>0</v>
      </c>
      <c r="O2057">
        <v>50</v>
      </c>
      <c r="P2057">
        <v>0</v>
      </c>
      <c r="Q2057" t="s">
        <v>24</v>
      </c>
      <c r="R2057" t="s">
        <v>295</v>
      </c>
      <c r="S2057" t="s">
        <v>293</v>
      </c>
      <c r="T2057" t="s">
        <v>25</v>
      </c>
      <c r="U2057" t="s">
        <v>27</v>
      </c>
      <c r="V2057" t="s">
        <v>2652</v>
      </c>
      <c r="W2057" t="s">
        <v>196</v>
      </c>
      <c r="X2057" t="s">
        <v>193</v>
      </c>
      <c r="Y2057" t="s">
        <v>294</v>
      </c>
      <c r="Z2057">
        <v>237776</v>
      </c>
    </row>
    <row r="2058" spans="1:26" x14ac:dyDescent="0.3">
      <c r="A2058" t="s">
        <v>304</v>
      </c>
      <c r="B2058" t="s">
        <v>305</v>
      </c>
      <c r="C2058" t="s">
        <v>21</v>
      </c>
      <c r="D2058">
        <v>2</v>
      </c>
      <c r="E2058" s="7">
        <v>38864</v>
      </c>
      <c r="F2058" s="5">
        <v>0.3125</v>
      </c>
      <c r="G2058">
        <v>1</v>
      </c>
      <c r="H2058" t="s">
        <v>31</v>
      </c>
      <c r="I2058" t="s">
        <v>56</v>
      </c>
      <c r="J2058" t="s">
        <v>26</v>
      </c>
      <c r="K2058" t="s">
        <v>26</v>
      </c>
      <c r="L2058">
        <v>1</v>
      </c>
      <c r="M2058">
        <v>4.1666667999999997E-2</v>
      </c>
      <c r="N2058">
        <v>105</v>
      </c>
      <c r="O2058">
        <v>0</v>
      </c>
      <c r="P2058">
        <v>0</v>
      </c>
      <c r="Q2058" t="s">
        <v>24</v>
      </c>
      <c r="R2058" t="s">
        <v>2671</v>
      </c>
      <c r="S2058" t="s">
        <v>1000</v>
      </c>
      <c r="T2058" t="s">
        <v>25</v>
      </c>
      <c r="U2058" t="s">
        <v>27</v>
      </c>
      <c r="V2058" t="s">
        <v>2650</v>
      </c>
      <c r="W2058" t="s">
        <v>196</v>
      </c>
      <c r="X2058" t="s">
        <v>193</v>
      </c>
      <c r="Y2058" t="s">
        <v>1001</v>
      </c>
      <c r="Z2058">
        <v>266145</v>
      </c>
    </row>
    <row r="2059" spans="1:26" x14ac:dyDescent="0.3">
      <c r="A2059" t="s">
        <v>304</v>
      </c>
      <c r="B2059" t="s">
        <v>305</v>
      </c>
      <c r="C2059" t="s">
        <v>21</v>
      </c>
      <c r="D2059">
        <v>2</v>
      </c>
      <c r="E2059" s="7">
        <v>37442</v>
      </c>
      <c r="F2059" s="5">
        <v>0.74652777777777779</v>
      </c>
      <c r="G2059">
        <v>1</v>
      </c>
      <c r="H2059" t="s">
        <v>31</v>
      </c>
      <c r="I2059" t="s">
        <v>47</v>
      </c>
      <c r="J2059" t="s">
        <v>26</v>
      </c>
      <c r="K2059" t="s">
        <v>26</v>
      </c>
      <c r="L2059">
        <v>1</v>
      </c>
      <c r="M2059">
        <v>4.1666667999999997E-2</v>
      </c>
      <c r="N2059">
        <v>0</v>
      </c>
      <c r="O2059">
        <v>300</v>
      </c>
      <c r="P2059">
        <v>0</v>
      </c>
      <c r="Q2059" t="s">
        <v>24</v>
      </c>
      <c r="R2059" t="s">
        <v>166</v>
      </c>
      <c r="S2059" t="s">
        <v>166</v>
      </c>
      <c r="T2059" t="s">
        <v>25</v>
      </c>
      <c r="U2059" t="s">
        <v>27</v>
      </c>
      <c r="V2059" t="s">
        <v>2653</v>
      </c>
      <c r="W2059" t="s">
        <v>196</v>
      </c>
      <c r="X2059" t="s">
        <v>193</v>
      </c>
      <c r="Y2059" t="s">
        <v>167</v>
      </c>
      <c r="Z2059">
        <v>328256</v>
      </c>
    </row>
    <row r="2060" spans="1:26" x14ac:dyDescent="0.3">
      <c r="A2060" t="s">
        <v>304</v>
      </c>
      <c r="B2060" t="s">
        <v>305</v>
      </c>
      <c r="C2060" t="s">
        <v>21</v>
      </c>
      <c r="D2060">
        <v>2</v>
      </c>
      <c r="E2060" s="7">
        <v>38422</v>
      </c>
      <c r="F2060" s="5">
        <v>0.28819444444444448</v>
      </c>
      <c r="G2060">
        <v>1</v>
      </c>
      <c r="H2060" t="s">
        <v>31</v>
      </c>
      <c r="I2060" t="s">
        <v>47</v>
      </c>
      <c r="J2060" t="s">
        <v>26</v>
      </c>
      <c r="K2060" t="s">
        <v>26</v>
      </c>
      <c r="L2060">
        <v>1</v>
      </c>
      <c r="M2060">
        <v>4.1666667999999997E-2</v>
      </c>
      <c r="N2060">
        <v>0</v>
      </c>
      <c r="O2060" s="2">
        <v>1000</v>
      </c>
      <c r="P2060">
        <v>0</v>
      </c>
      <c r="Q2060" t="s">
        <v>24</v>
      </c>
      <c r="R2060" t="s">
        <v>638</v>
      </c>
      <c r="S2060" t="s">
        <v>2083</v>
      </c>
      <c r="T2060" t="s">
        <v>25</v>
      </c>
      <c r="U2060" t="s">
        <v>27</v>
      </c>
      <c r="V2060" t="s">
        <v>2650</v>
      </c>
      <c r="W2060" t="s">
        <v>196</v>
      </c>
      <c r="X2060" t="s">
        <v>193</v>
      </c>
      <c r="Y2060" t="s">
        <v>2084</v>
      </c>
      <c r="Z2060">
        <v>341106</v>
      </c>
    </row>
    <row r="2061" spans="1:26" x14ac:dyDescent="0.3">
      <c r="A2061" t="s">
        <v>194</v>
      </c>
      <c r="B2061" t="s">
        <v>195</v>
      </c>
      <c r="C2061" t="s">
        <v>21</v>
      </c>
      <c r="D2061">
        <v>2</v>
      </c>
      <c r="E2061" s="7">
        <v>39156</v>
      </c>
      <c r="F2061" s="5">
        <v>0.89583333333333337</v>
      </c>
      <c r="G2061">
        <v>1</v>
      </c>
      <c r="H2061" t="s">
        <v>69</v>
      </c>
      <c r="I2061" t="s">
        <v>36</v>
      </c>
      <c r="J2061" t="s">
        <v>2649</v>
      </c>
      <c r="K2061" t="s">
        <v>113</v>
      </c>
      <c r="L2061">
        <v>1</v>
      </c>
      <c r="M2061">
        <v>4.1666667999999997E-2</v>
      </c>
      <c r="N2061">
        <v>0</v>
      </c>
      <c r="O2061">
        <v>0</v>
      </c>
      <c r="P2061">
        <v>0</v>
      </c>
      <c r="Q2061" t="s">
        <v>24</v>
      </c>
      <c r="R2061" t="s">
        <v>154</v>
      </c>
      <c r="S2061" t="s">
        <v>329</v>
      </c>
      <c r="T2061" t="s">
        <v>25</v>
      </c>
      <c r="U2061" t="s">
        <v>27</v>
      </c>
      <c r="V2061" t="s">
        <v>2650</v>
      </c>
      <c r="W2061" t="s">
        <v>362</v>
      </c>
      <c r="X2061" t="s">
        <v>485</v>
      </c>
      <c r="Y2061" t="s">
        <v>330</v>
      </c>
      <c r="Z2061">
        <v>214852</v>
      </c>
    </row>
    <row r="2062" spans="1:26" x14ac:dyDescent="0.3">
      <c r="A2062" t="s">
        <v>194</v>
      </c>
      <c r="B2062" t="s">
        <v>195</v>
      </c>
      <c r="C2062" t="s">
        <v>21</v>
      </c>
      <c r="D2062">
        <v>2</v>
      </c>
      <c r="E2062" s="7">
        <v>41182</v>
      </c>
      <c r="F2062" s="5">
        <v>0.62361111111111112</v>
      </c>
      <c r="G2062">
        <v>1</v>
      </c>
      <c r="H2062" t="s">
        <v>31</v>
      </c>
      <c r="I2062" t="s">
        <v>30</v>
      </c>
      <c r="J2062" t="s">
        <v>26</v>
      </c>
      <c r="K2062" t="s">
        <v>212</v>
      </c>
      <c r="L2062">
        <v>1</v>
      </c>
      <c r="M2062">
        <v>4.1666667999999997E-2</v>
      </c>
      <c r="N2062">
        <v>0</v>
      </c>
      <c r="O2062">
        <v>0</v>
      </c>
      <c r="P2062">
        <v>0</v>
      </c>
      <c r="Q2062" t="s">
        <v>24</v>
      </c>
      <c r="R2062" t="s">
        <v>86</v>
      </c>
      <c r="S2062" t="s">
        <v>84</v>
      </c>
      <c r="T2062" t="s">
        <v>25</v>
      </c>
      <c r="U2062" t="s">
        <v>27</v>
      </c>
      <c r="V2062" t="s">
        <v>2654</v>
      </c>
      <c r="W2062" t="s">
        <v>362</v>
      </c>
      <c r="X2062" t="s">
        <v>485</v>
      </c>
      <c r="Y2062" t="s">
        <v>85</v>
      </c>
      <c r="Z2062">
        <v>254675</v>
      </c>
    </row>
    <row r="2063" spans="1:26" x14ac:dyDescent="0.3">
      <c r="A2063" t="s">
        <v>194</v>
      </c>
      <c r="B2063" t="s">
        <v>195</v>
      </c>
      <c r="C2063" t="s">
        <v>21</v>
      </c>
      <c r="D2063">
        <v>4</v>
      </c>
      <c r="E2063" s="7">
        <v>39818</v>
      </c>
      <c r="F2063" s="5">
        <v>3.4722222222222224E-2</v>
      </c>
      <c r="G2063">
        <v>1</v>
      </c>
      <c r="H2063" t="s">
        <v>31</v>
      </c>
      <c r="I2063" t="s">
        <v>36</v>
      </c>
      <c r="J2063" t="s">
        <v>125</v>
      </c>
      <c r="K2063" t="s">
        <v>113</v>
      </c>
      <c r="L2063">
        <v>1</v>
      </c>
      <c r="M2063">
        <v>4.1666667999999997E-2</v>
      </c>
      <c r="N2063">
        <v>0</v>
      </c>
      <c r="O2063">
        <v>0</v>
      </c>
      <c r="P2063">
        <v>0</v>
      </c>
      <c r="Q2063" t="s">
        <v>24</v>
      </c>
      <c r="R2063" t="s">
        <v>86</v>
      </c>
      <c r="S2063" t="s">
        <v>522</v>
      </c>
      <c r="T2063" t="s">
        <v>25</v>
      </c>
      <c r="U2063" t="s">
        <v>64</v>
      </c>
      <c r="V2063" t="s">
        <v>2654</v>
      </c>
      <c r="W2063" t="s">
        <v>362</v>
      </c>
      <c r="X2063" t="s">
        <v>485</v>
      </c>
      <c r="Y2063" t="s">
        <v>523</v>
      </c>
      <c r="Z2063">
        <v>242013</v>
      </c>
    </row>
    <row r="2064" spans="1:26" x14ac:dyDescent="0.3">
      <c r="A2064" t="s">
        <v>194</v>
      </c>
      <c r="B2064" t="s">
        <v>195</v>
      </c>
      <c r="C2064" t="s">
        <v>21</v>
      </c>
      <c r="D2064">
        <v>2</v>
      </c>
      <c r="E2064" s="7">
        <v>38284</v>
      </c>
      <c r="F2064" s="5">
        <v>0.93402777777777779</v>
      </c>
      <c r="G2064">
        <v>1</v>
      </c>
      <c r="H2064" t="s">
        <v>69</v>
      </c>
      <c r="I2064" t="s">
        <v>56</v>
      </c>
      <c r="J2064" t="s">
        <v>125</v>
      </c>
      <c r="K2064" t="s">
        <v>143</v>
      </c>
      <c r="L2064">
        <v>1</v>
      </c>
      <c r="M2064">
        <v>4.1666667999999997E-2</v>
      </c>
      <c r="N2064">
        <v>0</v>
      </c>
      <c r="O2064">
        <v>10</v>
      </c>
      <c r="P2064">
        <v>0</v>
      </c>
      <c r="Q2064" t="s">
        <v>24</v>
      </c>
      <c r="R2064" t="s">
        <v>86</v>
      </c>
      <c r="S2064" t="s">
        <v>96</v>
      </c>
      <c r="T2064" t="s">
        <v>25</v>
      </c>
      <c r="U2064" t="s">
        <v>64</v>
      </c>
      <c r="V2064" t="s">
        <v>2654</v>
      </c>
      <c r="W2064" t="s">
        <v>362</v>
      </c>
      <c r="X2064" t="s">
        <v>485</v>
      </c>
      <c r="Y2064" t="s">
        <v>97</v>
      </c>
      <c r="Z2064">
        <v>224878</v>
      </c>
    </row>
    <row r="2065" spans="1:26" x14ac:dyDescent="0.3">
      <c r="A2065" t="s">
        <v>194</v>
      </c>
      <c r="B2065" t="s">
        <v>195</v>
      </c>
      <c r="C2065" t="s">
        <v>21</v>
      </c>
      <c r="D2065">
        <v>2</v>
      </c>
      <c r="E2065" s="7">
        <v>38004</v>
      </c>
      <c r="F2065" s="5">
        <v>0.77083333333333337</v>
      </c>
      <c r="G2065">
        <v>1</v>
      </c>
      <c r="H2065" t="s">
        <v>69</v>
      </c>
      <c r="I2065" t="s">
        <v>30</v>
      </c>
      <c r="J2065" t="s">
        <v>114</v>
      </c>
      <c r="K2065" t="s">
        <v>113</v>
      </c>
      <c r="L2065">
        <v>1</v>
      </c>
      <c r="M2065">
        <v>4.1666667999999997E-2</v>
      </c>
      <c r="N2065">
        <v>0</v>
      </c>
      <c r="O2065">
        <v>300</v>
      </c>
      <c r="P2065">
        <v>0</v>
      </c>
      <c r="Q2065" t="s">
        <v>24</v>
      </c>
      <c r="R2065" t="s">
        <v>86</v>
      </c>
      <c r="S2065" t="s">
        <v>96</v>
      </c>
      <c r="T2065" t="s">
        <v>25</v>
      </c>
      <c r="U2065" t="s">
        <v>27</v>
      </c>
      <c r="V2065" t="s">
        <v>2654</v>
      </c>
      <c r="W2065" t="s">
        <v>362</v>
      </c>
      <c r="X2065" t="s">
        <v>485</v>
      </c>
      <c r="Y2065" t="s">
        <v>97</v>
      </c>
      <c r="Z2065">
        <v>229449</v>
      </c>
    </row>
    <row r="2066" spans="1:26" x14ac:dyDescent="0.3">
      <c r="A2066" t="s">
        <v>194</v>
      </c>
      <c r="B2066" t="s">
        <v>195</v>
      </c>
      <c r="C2066" t="s">
        <v>21</v>
      </c>
      <c r="D2066">
        <v>2</v>
      </c>
      <c r="E2066" s="7">
        <v>39365</v>
      </c>
      <c r="F2066" s="5">
        <v>0.3444444444444445</v>
      </c>
      <c r="G2066">
        <v>1</v>
      </c>
      <c r="H2066" t="s">
        <v>31</v>
      </c>
      <c r="I2066" t="s">
        <v>30</v>
      </c>
      <c r="J2066" t="s">
        <v>2697</v>
      </c>
      <c r="K2066" t="s">
        <v>212</v>
      </c>
      <c r="L2066">
        <v>1</v>
      </c>
      <c r="M2066">
        <v>4.1666667999999997E-2</v>
      </c>
      <c r="N2066">
        <v>0</v>
      </c>
      <c r="O2066">
        <v>300</v>
      </c>
      <c r="P2066">
        <v>0</v>
      </c>
      <c r="Q2066" t="s">
        <v>24</v>
      </c>
      <c r="R2066" t="s">
        <v>86</v>
      </c>
      <c r="S2066" t="s">
        <v>96</v>
      </c>
      <c r="T2066" t="s">
        <v>25</v>
      </c>
      <c r="U2066" t="s">
        <v>27</v>
      </c>
      <c r="V2066" t="s">
        <v>2654</v>
      </c>
      <c r="W2066" t="s">
        <v>362</v>
      </c>
      <c r="X2066" t="s">
        <v>485</v>
      </c>
      <c r="Y2066" t="s">
        <v>97</v>
      </c>
      <c r="Z2066">
        <v>231610</v>
      </c>
    </row>
    <row r="2067" spans="1:26" x14ac:dyDescent="0.3">
      <c r="A2067" t="s">
        <v>194</v>
      </c>
      <c r="B2067" t="s">
        <v>195</v>
      </c>
      <c r="C2067" t="s">
        <v>21</v>
      </c>
      <c r="D2067">
        <v>2</v>
      </c>
      <c r="E2067" s="7">
        <v>40074</v>
      </c>
      <c r="F2067" s="5">
        <v>0.4201388888888889</v>
      </c>
      <c r="G2067">
        <v>1</v>
      </c>
      <c r="H2067" t="s">
        <v>31</v>
      </c>
      <c r="I2067" t="s">
        <v>56</v>
      </c>
      <c r="J2067" t="s">
        <v>26</v>
      </c>
      <c r="K2067" t="s">
        <v>26</v>
      </c>
      <c r="L2067">
        <v>1</v>
      </c>
      <c r="M2067">
        <v>4.1666667999999997E-2</v>
      </c>
      <c r="N2067">
        <v>0</v>
      </c>
      <c r="O2067">
        <v>15</v>
      </c>
      <c r="P2067">
        <v>0</v>
      </c>
      <c r="Q2067" t="s">
        <v>24</v>
      </c>
      <c r="R2067" t="s">
        <v>221</v>
      </c>
      <c r="S2067" t="s">
        <v>219</v>
      </c>
      <c r="T2067" t="s">
        <v>25</v>
      </c>
      <c r="U2067" t="s">
        <v>27</v>
      </c>
      <c r="V2067" t="s">
        <v>2652</v>
      </c>
      <c r="W2067" t="s">
        <v>147</v>
      </c>
      <c r="X2067" t="s">
        <v>1029</v>
      </c>
      <c r="Y2067" t="s">
        <v>220</v>
      </c>
      <c r="Z2067">
        <v>243898</v>
      </c>
    </row>
    <row r="2068" spans="1:26" x14ac:dyDescent="0.3">
      <c r="A2068" t="s">
        <v>194</v>
      </c>
      <c r="B2068" t="s">
        <v>195</v>
      </c>
      <c r="C2068" t="s">
        <v>21</v>
      </c>
      <c r="D2068">
        <v>2</v>
      </c>
      <c r="E2068" s="7">
        <v>39306</v>
      </c>
      <c r="F2068" s="5">
        <v>0.42708333333333331</v>
      </c>
      <c r="G2068">
        <v>1</v>
      </c>
      <c r="H2068" t="s">
        <v>31</v>
      </c>
      <c r="I2068" t="s">
        <v>47</v>
      </c>
      <c r="J2068" t="s">
        <v>26</v>
      </c>
      <c r="K2068" t="s">
        <v>26</v>
      </c>
      <c r="L2068">
        <v>1</v>
      </c>
      <c r="M2068">
        <v>4.1666667999999997E-2</v>
      </c>
      <c r="N2068" s="2">
        <v>2405</v>
      </c>
      <c r="O2068" s="2">
        <v>1000</v>
      </c>
      <c r="P2068">
        <v>0</v>
      </c>
      <c r="Q2068" t="s">
        <v>24</v>
      </c>
      <c r="R2068" t="s">
        <v>561</v>
      </c>
      <c r="S2068" t="s">
        <v>559</v>
      </c>
      <c r="T2068" t="s">
        <v>25</v>
      </c>
      <c r="U2068" t="s">
        <v>64</v>
      </c>
      <c r="V2068" t="s">
        <v>2655</v>
      </c>
      <c r="W2068" t="s">
        <v>83</v>
      </c>
      <c r="X2068" t="s">
        <v>1360</v>
      </c>
      <c r="Y2068" t="s">
        <v>560</v>
      </c>
      <c r="Z2068">
        <v>249379</v>
      </c>
    </row>
    <row r="2069" spans="1:26" x14ac:dyDescent="0.3">
      <c r="A2069" t="s">
        <v>194</v>
      </c>
      <c r="B2069" t="s">
        <v>195</v>
      </c>
      <c r="C2069" t="s">
        <v>21</v>
      </c>
      <c r="D2069">
        <v>2</v>
      </c>
      <c r="E2069" s="7">
        <v>41835</v>
      </c>
      <c r="F2069" s="5">
        <v>0.35416666666666669</v>
      </c>
      <c r="G2069">
        <v>1</v>
      </c>
      <c r="H2069" t="s">
        <v>31</v>
      </c>
      <c r="I2069" t="s">
        <v>47</v>
      </c>
      <c r="J2069" t="s">
        <v>26</v>
      </c>
      <c r="K2069" t="s">
        <v>26</v>
      </c>
      <c r="L2069">
        <v>1</v>
      </c>
      <c r="M2069">
        <v>4.1666667999999997E-2</v>
      </c>
      <c r="N2069">
        <v>0</v>
      </c>
      <c r="O2069">
        <v>0</v>
      </c>
      <c r="P2069">
        <v>0</v>
      </c>
      <c r="Q2069" t="s">
        <v>24</v>
      </c>
      <c r="R2069" t="s">
        <v>2666</v>
      </c>
      <c r="S2069" t="s">
        <v>481</v>
      </c>
      <c r="T2069" t="s">
        <v>25</v>
      </c>
      <c r="U2069" t="s">
        <v>27</v>
      </c>
      <c r="V2069" t="s">
        <v>2665</v>
      </c>
      <c r="W2069" t="s">
        <v>51</v>
      </c>
      <c r="X2069" t="s">
        <v>317</v>
      </c>
      <c r="Y2069" t="s">
        <v>482</v>
      </c>
      <c r="Z2069">
        <v>237655</v>
      </c>
    </row>
    <row r="2070" spans="1:26" x14ac:dyDescent="0.3">
      <c r="A2070" t="s">
        <v>194</v>
      </c>
      <c r="B2070" t="s">
        <v>195</v>
      </c>
      <c r="C2070" t="s">
        <v>21</v>
      </c>
      <c r="D2070">
        <v>2</v>
      </c>
      <c r="E2070" s="7">
        <v>41137</v>
      </c>
      <c r="F2070" s="5">
        <v>0.72569444444444453</v>
      </c>
      <c r="G2070">
        <v>1</v>
      </c>
      <c r="H2070" t="s">
        <v>31</v>
      </c>
      <c r="I2070" t="s">
        <v>56</v>
      </c>
      <c r="J2070" t="s">
        <v>26</v>
      </c>
      <c r="K2070" t="s">
        <v>26</v>
      </c>
      <c r="L2070">
        <v>1</v>
      </c>
      <c r="M2070">
        <v>4.1666667999999997E-2</v>
      </c>
      <c r="N2070" s="2">
        <v>25670</v>
      </c>
      <c r="O2070">
        <v>300</v>
      </c>
      <c r="P2070">
        <v>2</v>
      </c>
      <c r="Q2070" t="s">
        <v>24</v>
      </c>
      <c r="R2070" t="s">
        <v>2666</v>
      </c>
      <c r="S2070" t="s">
        <v>481</v>
      </c>
      <c r="T2070" t="s">
        <v>25</v>
      </c>
      <c r="U2070" t="s">
        <v>64</v>
      </c>
      <c r="V2070" t="s">
        <v>2665</v>
      </c>
      <c r="W2070" t="s">
        <v>370</v>
      </c>
      <c r="X2070" t="s">
        <v>968</v>
      </c>
      <c r="Y2070" t="s">
        <v>482</v>
      </c>
      <c r="Z2070">
        <v>266886</v>
      </c>
    </row>
    <row r="2071" spans="1:26" x14ac:dyDescent="0.3">
      <c r="A2071" t="s">
        <v>194</v>
      </c>
      <c r="B2071" t="s">
        <v>195</v>
      </c>
      <c r="C2071" t="s">
        <v>21</v>
      </c>
      <c r="D2071">
        <v>2</v>
      </c>
      <c r="E2071" s="7">
        <v>41919</v>
      </c>
      <c r="F2071" s="5">
        <v>0.3576388888888889</v>
      </c>
      <c r="G2071">
        <v>1</v>
      </c>
      <c r="H2071" t="s">
        <v>31</v>
      </c>
      <c r="I2071" t="s">
        <v>30</v>
      </c>
      <c r="J2071" t="s">
        <v>26</v>
      </c>
      <c r="K2071" t="s">
        <v>26</v>
      </c>
      <c r="L2071">
        <v>1</v>
      </c>
      <c r="M2071">
        <v>4.1666667999999997E-2</v>
      </c>
      <c r="N2071">
        <v>0</v>
      </c>
      <c r="O2071">
        <v>0</v>
      </c>
      <c r="P2071">
        <v>0</v>
      </c>
      <c r="Q2071" t="s">
        <v>24</v>
      </c>
      <c r="R2071" t="s">
        <v>783</v>
      </c>
      <c r="S2071" t="s">
        <v>783</v>
      </c>
      <c r="T2071" t="s">
        <v>25</v>
      </c>
      <c r="U2071" t="s">
        <v>27</v>
      </c>
      <c r="V2071" t="s">
        <v>2665</v>
      </c>
      <c r="W2071" t="s">
        <v>257</v>
      </c>
      <c r="X2071" t="s">
        <v>430</v>
      </c>
      <c r="Y2071" t="s">
        <v>784</v>
      </c>
      <c r="Z2071">
        <v>325305</v>
      </c>
    </row>
    <row r="2072" spans="1:26" x14ac:dyDescent="0.3">
      <c r="A2072" t="s">
        <v>194</v>
      </c>
      <c r="B2072" t="s">
        <v>195</v>
      </c>
      <c r="C2072" t="s">
        <v>21</v>
      </c>
      <c r="D2072">
        <v>2</v>
      </c>
      <c r="E2072" s="7">
        <v>37621</v>
      </c>
      <c r="F2072" s="5">
        <v>0.3576388888888889</v>
      </c>
      <c r="G2072">
        <v>1</v>
      </c>
      <c r="H2072" t="s">
        <v>31</v>
      </c>
      <c r="I2072" t="s">
        <v>36</v>
      </c>
      <c r="J2072" t="s">
        <v>125</v>
      </c>
      <c r="K2072" t="s">
        <v>26</v>
      </c>
      <c r="L2072">
        <v>1</v>
      </c>
      <c r="M2072">
        <v>4.1666667999999997E-2</v>
      </c>
      <c r="N2072">
        <v>0</v>
      </c>
      <c r="O2072">
        <v>0</v>
      </c>
      <c r="P2072">
        <v>0</v>
      </c>
      <c r="Q2072" t="s">
        <v>24</v>
      </c>
      <c r="R2072" t="s">
        <v>86</v>
      </c>
      <c r="S2072" t="s">
        <v>96</v>
      </c>
      <c r="T2072" t="s">
        <v>25</v>
      </c>
      <c r="U2072" t="s">
        <v>27</v>
      </c>
      <c r="V2072" t="s">
        <v>2654</v>
      </c>
      <c r="W2072" t="s">
        <v>257</v>
      </c>
      <c r="X2072" t="s">
        <v>430</v>
      </c>
      <c r="Y2072" t="s">
        <v>97</v>
      </c>
      <c r="Z2072">
        <v>230152</v>
      </c>
    </row>
    <row r="2073" spans="1:26" x14ac:dyDescent="0.3">
      <c r="A2073" t="s">
        <v>194</v>
      </c>
      <c r="B2073" t="s">
        <v>195</v>
      </c>
      <c r="C2073" t="s">
        <v>21</v>
      </c>
      <c r="D2073">
        <v>2</v>
      </c>
      <c r="E2073" s="7">
        <v>38011</v>
      </c>
      <c r="F2073" s="5">
        <v>0.6777777777777777</v>
      </c>
      <c r="G2073">
        <v>1</v>
      </c>
      <c r="H2073" t="s">
        <v>31</v>
      </c>
      <c r="I2073" t="s">
        <v>36</v>
      </c>
      <c r="J2073" t="s">
        <v>125</v>
      </c>
      <c r="K2073" t="s">
        <v>212</v>
      </c>
      <c r="L2073">
        <v>1</v>
      </c>
      <c r="M2073">
        <v>4.1666667999999997E-2</v>
      </c>
      <c r="N2073">
        <v>0</v>
      </c>
      <c r="O2073">
        <v>0</v>
      </c>
      <c r="P2073">
        <v>0</v>
      </c>
      <c r="Q2073" t="s">
        <v>24</v>
      </c>
      <c r="R2073" t="s">
        <v>128</v>
      </c>
      <c r="S2073" t="s">
        <v>649</v>
      </c>
      <c r="T2073" t="s">
        <v>25</v>
      </c>
      <c r="U2073" t="s">
        <v>27</v>
      </c>
      <c r="V2073" t="s">
        <v>2657</v>
      </c>
      <c r="W2073" t="s">
        <v>257</v>
      </c>
      <c r="X2073" t="s">
        <v>430</v>
      </c>
      <c r="Y2073" t="s">
        <v>650</v>
      </c>
      <c r="Z2073">
        <v>347493</v>
      </c>
    </row>
    <row r="2074" spans="1:26" x14ac:dyDescent="0.3">
      <c r="A2074" t="s">
        <v>194</v>
      </c>
      <c r="B2074" t="s">
        <v>195</v>
      </c>
      <c r="C2074" t="s">
        <v>21</v>
      </c>
      <c r="D2074">
        <v>2</v>
      </c>
      <c r="E2074" s="7">
        <v>41553</v>
      </c>
      <c r="F2074" s="5">
        <v>0.4513888888888889</v>
      </c>
      <c r="G2074">
        <v>1</v>
      </c>
      <c r="H2074" t="s">
        <v>31</v>
      </c>
      <c r="I2074" t="s">
        <v>36</v>
      </c>
      <c r="J2074" t="s">
        <v>125</v>
      </c>
      <c r="K2074" t="s">
        <v>26</v>
      </c>
      <c r="L2074">
        <v>1</v>
      </c>
      <c r="M2074">
        <v>4.1666667999999997E-2</v>
      </c>
      <c r="N2074" s="2">
        <v>33409</v>
      </c>
      <c r="O2074">
        <v>0</v>
      </c>
      <c r="P2074">
        <v>0</v>
      </c>
      <c r="Q2074" t="s">
        <v>24</v>
      </c>
      <c r="R2074" t="s">
        <v>2666</v>
      </c>
      <c r="S2074" t="s">
        <v>481</v>
      </c>
      <c r="T2074" t="s">
        <v>25</v>
      </c>
      <c r="U2074" t="s">
        <v>64</v>
      </c>
      <c r="V2074" t="s">
        <v>2665</v>
      </c>
      <c r="W2074" t="s">
        <v>257</v>
      </c>
      <c r="X2074" t="s">
        <v>430</v>
      </c>
      <c r="Y2074" t="s">
        <v>482</v>
      </c>
      <c r="Z2074">
        <v>222535</v>
      </c>
    </row>
    <row r="2075" spans="1:26" x14ac:dyDescent="0.3">
      <c r="A2075" t="s">
        <v>194</v>
      </c>
      <c r="B2075" t="s">
        <v>195</v>
      </c>
      <c r="C2075" t="s">
        <v>21</v>
      </c>
      <c r="D2075">
        <v>2</v>
      </c>
      <c r="E2075" s="7">
        <v>40733</v>
      </c>
      <c r="F2075" s="5">
        <v>0.35416666666666669</v>
      </c>
      <c r="G2075">
        <v>1</v>
      </c>
      <c r="H2075" t="s">
        <v>31</v>
      </c>
      <c r="I2075" t="s">
        <v>30</v>
      </c>
      <c r="J2075" t="s">
        <v>26</v>
      </c>
      <c r="K2075" t="s">
        <v>26</v>
      </c>
      <c r="L2075">
        <v>1</v>
      </c>
      <c r="M2075">
        <v>4.1666667999999997E-2</v>
      </c>
      <c r="N2075">
        <v>0</v>
      </c>
      <c r="O2075">
        <v>0</v>
      </c>
      <c r="P2075">
        <v>0</v>
      </c>
      <c r="Q2075" t="s">
        <v>24</v>
      </c>
      <c r="R2075" t="s">
        <v>2666</v>
      </c>
      <c r="S2075" t="s">
        <v>481</v>
      </c>
      <c r="T2075" t="s">
        <v>25</v>
      </c>
      <c r="U2075" t="s">
        <v>27</v>
      </c>
      <c r="V2075" t="s">
        <v>2665</v>
      </c>
      <c r="W2075" t="s">
        <v>257</v>
      </c>
      <c r="X2075" t="s">
        <v>430</v>
      </c>
      <c r="Y2075" t="s">
        <v>482</v>
      </c>
      <c r="Z2075">
        <v>212254</v>
      </c>
    </row>
    <row r="2076" spans="1:26" x14ac:dyDescent="0.3">
      <c r="A2076" t="s">
        <v>194</v>
      </c>
      <c r="B2076" t="s">
        <v>195</v>
      </c>
      <c r="C2076" t="s">
        <v>21</v>
      </c>
      <c r="D2076">
        <v>2</v>
      </c>
      <c r="E2076" s="7">
        <v>40505</v>
      </c>
      <c r="F2076" s="5">
        <v>0.37847222222222227</v>
      </c>
      <c r="G2076">
        <v>1</v>
      </c>
      <c r="H2076" t="s">
        <v>31</v>
      </c>
      <c r="I2076" t="s">
        <v>36</v>
      </c>
      <c r="J2076" t="s">
        <v>125</v>
      </c>
      <c r="K2076" t="s">
        <v>26</v>
      </c>
      <c r="L2076">
        <v>1</v>
      </c>
      <c r="M2076">
        <v>4.1666667999999997E-2</v>
      </c>
      <c r="N2076">
        <v>0</v>
      </c>
      <c r="O2076">
        <v>25</v>
      </c>
      <c r="P2076">
        <v>0</v>
      </c>
      <c r="Q2076" t="s">
        <v>24</v>
      </c>
      <c r="R2076" t="s">
        <v>128</v>
      </c>
      <c r="S2076" t="s">
        <v>587</v>
      </c>
      <c r="T2076" t="s">
        <v>25</v>
      </c>
      <c r="U2076" t="s">
        <v>27</v>
      </c>
      <c r="V2076" t="s">
        <v>2657</v>
      </c>
      <c r="W2076" t="s">
        <v>257</v>
      </c>
      <c r="X2076" t="s">
        <v>430</v>
      </c>
      <c r="Y2076" t="s">
        <v>588</v>
      </c>
      <c r="Z2076">
        <v>247537</v>
      </c>
    </row>
    <row r="2077" spans="1:26" x14ac:dyDescent="0.3">
      <c r="A2077" t="s">
        <v>194</v>
      </c>
      <c r="B2077" t="s">
        <v>195</v>
      </c>
      <c r="C2077" t="s">
        <v>21</v>
      </c>
      <c r="D2077">
        <v>2</v>
      </c>
      <c r="E2077" s="7">
        <v>38804</v>
      </c>
      <c r="F2077" s="5">
        <v>0.6875</v>
      </c>
      <c r="G2077">
        <v>1</v>
      </c>
      <c r="H2077" t="s">
        <v>31</v>
      </c>
      <c r="I2077" t="s">
        <v>36</v>
      </c>
      <c r="J2077" t="s">
        <v>125</v>
      </c>
      <c r="K2077" t="s">
        <v>212</v>
      </c>
      <c r="L2077">
        <v>1</v>
      </c>
      <c r="M2077">
        <v>4.1666667999999997E-2</v>
      </c>
      <c r="N2077">
        <v>0</v>
      </c>
      <c r="O2077">
        <v>800</v>
      </c>
      <c r="P2077">
        <v>0</v>
      </c>
      <c r="Q2077" t="s">
        <v>24</v>
      </c>
      <c r="R2077" t="s">
        <v>86</v>
      </c>
      <c r="S2077" t="s">
        <v>96</v>
      </c>
      <c r="T2077" t="s">
        <v>25</v>
      </c>
      <c r="U2077" t="s">
        <v>27</v>
      </c>
      <c r="V2077" t="s">
        <v>2654</v>
      </c>
      <c r="W2077" t="s">
        <v>257</v>
      </c>
      <c r="X2077" t="s">
        <v>430</v>
      </c>
      <c r="Y2077" t="s">
        <v>97</v>
      </c>
      <c r="Z2077">
        <v>262326</v>
      </c>
    </row>
    <row r="2078" spans="1:26" x14ac:dyDescent="0.3">
      <c r="A2078" t="s">
        <v>431</v>
      </c>
      <c r="B2078" t="s">
        <v>256</v>
      </c>
      <c r="C2078" t="s">
        <v>21</v>
      </c>
      <c r="D2078">
        <v>2</v>
      </c>
      <c r="E2078" s="7">
        <v>37103</v>
      </c>
      <c r="F2078" s="5">
        <v>0.75555555555555554</v>
      </c>
      <c r="G2078">
        <v>1</v>
      </c>
      <c r="H2078" t="s">
        <v>31</v>
      </c>
      <c r="I2078" t="s">
        <v>56</v>
      </c>
      <c r="J2078" t="s">
        <v>122</v>
      </c>
      <c r="K2078" t="s">
        <v>26</v>
      </c>
      <c r="L2078">
        <v>1</v>
      </c>
      <c r="M2078">
        <v>4.1666667999999997E-2</v>
      </c>
      <c r="N2078">
        <v>0</v>
      </c>
      <c r="O2078">
        <v>25</v>
      </c>
      <c r="P2078">
        <v>0</v>
      </c>
      <c r="Q2078" t="s">
        <v>24</v>
      </c>
      <c r="R2078" t="s">
        <v>245</v>
      </c>
      <c r="S2078" t="s">
        <v>243</v>
      </c>
      <c r="T2078" t="s">
        <v>25</v>
      </c>
      <c r="U2078" t="s">
        <v>27</v>
      </c>
      <c r="V2078" t="s">
        <v>2654</v>
      </c>
      <c r="W2078" t="s">
        <v>103</v>
      </c>
      <c r="X2078" t="s">
        <v>920</v>
      </c>
      <c r="Y2078" t="s">
        <v>244</v>
      </c>
      <c r="Z2078">
        <v>314731</v>
      </c>
    </row>
    <row r="2079" spans="1:26" x14ac:dyDescent="0.3">
      <c r="A2079" t="s">
        <v>431</v>
      </c>
      <c r="B2079" t="s">
        <v>256</v>
      </c>
      <c r="C2079" t="s">
        <v>21</v>
      </c>
      <c r="D2079">
        <v>2</v>
      </c>
      <c r="E2079" s="7">
        <v>39310</v>
      </c>
      <c r="F2079" s="5">
        <v>0.4548611111111111</v>
      </c>
      <c r="G2079">
        <v>1</v>
      </c>
      <c r="H2079" t="s">
        <v>31</v>
      </c>
      <c r="I2079" t="s">
        <v>36</v>
      </c>
      <c r="J2079" t="s">
        <v>125</v>
      </c>
      <c r="K2079" t="s">
        <v>26</v>
      </c>
      <c r="L2079">
        <v>1</v>
      </c>
      <c r="M2079">
        <v>4.1666667999999997E-2</v>
      </c>
      <c r="N2079">
        <v>333</v>
      </c>
      <c r="O2079">
        <v>600</v>
      </c>
      <c r="P2079">
        <v>2</v>
      </c>
      <c r="Q2079" t="s">
        <v>24</v>
      </c>
      <c r="R2079" t="s">
        <v>154</v>
      </c>
      <c r="S2079" t="s">
        <v>154</v>
      </c>
      <c r="T2079" t="s">
        <v>25</v>
      </c>
      <c r="U2079" t="s">
        <v>27</v>
      </c>
      <c r="V2079" t="s">
        <v>2650</v>
      </c>
      <c r="W2079" t="s">
        <v>103</v>
      </c>
      <c r="X2079" t="s">
        <v>920</v>
      </c>
      <c r="Y2079" t="s">
        <v>155</v>
      </c>
      <c r="Z2079">
        <v>308064</v>
      </c>
    </row>
    <row r="2080" spans="1:26" x14ac:dyDescent="0.3">
      <c r="A2080" t="s">
        <v>431</v>
      </c>
      <c r="B2080" t="s">
        <v>256</v>
      </c>
      <c r="C2080" t="s">
        <v>21</v>
      </c>
      <c r="D2080">
        <v>2</v>
      </c>
      <c r="E2080" s="7">
        <v>39914</v>
      </c>
      <c r="F2080" s="5">
        <v>0.76388888888888884</v>
      </c>
      <c r="G2080">
        <v>1</v>
      </c>
      <c r="H2080" t="s">
        <v>31</v>
      </c>
      <c r="I2080" t="s">
        <v>36</v>
      </c>
      <c r="J2080" t="s">
        <v>125</v>
      </c>
      <c r="K2080" t="s">
        <v>26</v>
      </c>
      <c r="L2080">
        <v>1</v>
      </c>
      <c r="M2080">
        <v>4.1666667999999997E-2</v>
      </c>
      <c r="N2080">
        <v>0</v>
      </c>
      <c r="O2080">
        <v>500</v>
      </c>
      <c r="P2080">
        <v>0</v>
      </c>
      <c r="Q2080" t="s">
        <v>24</v>
      </c>
      <c r="R2080" t="s">
        <v>197</v>
      </c>
      <c r="S2080" t="s">
        <v>406</v>
      </c>
      <c r="T2080" t="s">
        <v>25</v>
      </c>
      <c r="U2080" t="s">
        <v>27</v>
      </c>
      <c r="V2080" t="s">
        <v>2650</v>
      </c>
      <c r="W2080" t="s">
        <v>103</v>
      </c>
      <c r="X2080" t="s">
        <v>920</v>
      </c>
      <c r="Y2080" t="s">
        <v>407</v>
      </c>
      <c r="Z2080">
        <v>323675</v>
      </c>
    </row>
    <row r="2081" spans="1:26" x14ac:dyDescent="0.3">
      <c r="A2081" t="s">
        <v>431</v>
      </c>
      <c r="B2081" t="s">
        <v>256</v>
      </c>
      <c r="C2081" t="s">
        <v>21</v>
      </c>
      <c r="D2081">
        <v>1</v>
      </c>
      <c r="E2081" s="7">
        <v>41116</v>
      </c>
      <c r="F2081" s="5">
        <v>0.28819444444444448</v>
      </c>
      <c r="G2081">
        <v>1</v>
      </c>
      <c r="H2081" t="s">
        <v>31</v>
      </c>
      <c r="I2081" t="s">
        <v>56</v>
      </c>
      <c r="J2081" t="s">
        <v>122</v>
      </c>
      <c r="K2081" t="s">
        <v>26</v>
      </c>
      <c r="L2081">
        <v>1</v>
      </c>
      <c r="M2081">
        <v>4.1666667999999997E-2</v>
      </c>
      <c r="N2081">
        <v>0</v>
      </c>
      <c r="O2081">
        <v>0</v>
      </c>
      <c r="P2081">
        <v>0</v>
      </c>
      <c r="Q2081" t="s">
        <v>24</v>
      </c>
      <c r="R2081" t="s">
        <v>197</v>
      </c>
      <c r="S2081" t="s">
        <v>406</v>
      </c>
      <c r="T2081" t="s">
        <v>25</v>
      </c>
      <c r="U2081" t="s">
        <v>27</v>
      </c>
      <c r="V2081" t="s">
        <v>2650</v>
      </c>
      <c r="W2081" t="s">
        <v>93</v>
      </c>
      <c r="X2081" t="s">
        <v>347</v>
      </c>
      <c r="Y2081" t="s">
        <v>407</v>
      </c>
      <c r="Z2081">
        <v>255232</v>
      </c>
    </row>
    <row r="2082" spans="1:26" x14ac:dyDescent="0.3">
      <c r="A2082" t="s">
        <v>431</v>
      </c>
      <c r="B2082" t="s">
        <v>256</v>
      </c>
      <c r="C2082" t="s">
        <v>21</v>
      </c>
      <c r="D2082">
        <v>2</v>
      </c>
      <c r="E2082" s="7">
        <v>41778</v>
      </c>
      <c r="F2082" s="5">
        <v>0.44166666666666665</v>
      </c>
      <c r="G2082">
        <v>1</v>
      </c>
      <c r="H2082" t="s">
        <v>31</v>
      </c>
      <c r="I2082" t="s">
        <v>56</v>
      </c>
      <c r="J2082" t="s">
        <v>122</v>
      </c>
      <c r="K2082" t="s">
        <v>26</v>
      </c>
      <c r="L2082">
        <v>1</v>
      </c>
      <c r="M2082">
        <v>4.1666667999999997E-2</v>
      </c>
      <c r="N2082">
        <v>0</v>
      </c>
      <c r="O2082" s="2">
        <v>1500</v>
      </c>
      <c r="P2082">
        <v>4</v>
      </c>
      <c r="Q2082" t="s">
        <v>24</v>
      </c>
      <c r="R2082" t="s">
        <v>2666</v>
      </c>
      <c r="S2082" t="s">
        <v>481</v>
      </c>
      <c r="T2082" t="s">
        <v>25</v>
      </c>
      <c r="U2082" t="s">
        <v>27</v>
      </c>
      <c r="V2082" t="s">
        <v>2665</v>
      </c>
      <c r="W2082" t="s">
        <v>93</v>
      </c>
      <c r="X2082" t="s">
        <v>347</v>
      </c>
      <c r="Y2082" t="s">
        <v>482</v>
      </c>
      <c r="Z2082">
        <v>332468</v>
      </c>
    </row>
    <row r="2083" spans="1:26" x14ac:dyDescent="0.3">
      <c r="A2083" t="s">
        <v>431</v>
      </c>
      <c r="B2083" t="s">
        <v>256</v>
      </c>
      <c r="C2083" t="s">
        <v>21</v>
      </c>
      <c r="D2083">
        <v>2</v>
      </c>
      <c r="E2083" s="7">
        <v>36758</v>
      </c>
      <c r="F2083" s="5">
        <v>0.69097222222222221</v>
      </c>
      <c r="G2083">
        <v>1</v>
      </c>
      <c r="H2083" t="s">
        <v>31</v>
      </c>
      <c r="I2083" t="s">
        <v>56</v>
      </c>
      <c r="J2083" t="s">
        <v>26</v>
      </c>
      <c r="K2083" t="s">
        <v>26</v>
      </c>
      <c r="L2083">
        <v>1</v>
      </c>
      <c r="M2083">
        <v>4.1666667999999997E-2</v>
      </c>
      <c r="N2083">
        <v>0</v>
      </c>
      <c r="O2083">
        <v>100</v>
      </c>
      <c r="P2083">
        <v>0</v>
      </c>
      <c r="Q2083" t="s">
        <v>24</v>
      </c>
      <c r="R2083" t="s">
        <v>154</v>
      </c>
      <c r="S2083" t="s">
        <v>329</v>
      </c>
      <c r="T2083" t="s">
        <v>25</v>
      </c>
      <c r="U2083" t="s">
        <v>27</v>
      </c>
      <c r="V2083" t="s">
        <v>2650</v>
      </c>
      <c r="W2083" t="s">
        <v>93</v>
      </c>
      <c r="X2083" t="s">
        <v>347</v>
      </c>
      <c r="Y2083" t="s">
        <v>330</v>
      </c>
      <c r="Z2083">
        <v>266370</v>
      </c>
    </row>
    <row r="2084" spans="1:26" x14ac:dyDescent="0.3">
      <c r="A2084" t="s">
        <v>431</v>
      </c>
      <c r="B2084" t="s">
        <v>256</v>
      </c>
      <c r="C2084" t="s">
        <v>21</v>
      </c>
      <c r="D2084">
        <v>2</v>
      </c>
      <c r="E2084" s="7">
        <v>37089</v>
      </c>
      <c r="F2084" s="5">
        <v>0.37361111111111112</v>
      </c>
      <c r="G2084">
        <v>1</v>
      </c>
      <c r="H2084" t="s">
        <v>31</v>
      </c>
      <c r="I2084" t="s">
        <v>47</v>
      </c>
      <c r="J2084" t="s">
        <v>26</v>
      </c>
      <c r="K2084" t="s">
        <v>26</v>
      </c>
      <c r="L2084">
        <v>1</v>
      </c>
      <c r="M2084">
        <v>4.1666667999999997E-2</v>
      </c>
      <c r="N2084">
        <v>0</v>
      </c>
      <c r="O2084">
        <v>200</v>
      </c>
      <c r="P2084">
        <v>0</v>
      </c>
      <c r="Q2084" t="s">
        <v>24</v>
      </c>
      <c r="R2084" t="s">
        <v>154</v>
      </c>
      <c r="S2084" t="s">
        <v>329</v>
      </c>
      <c r="T2084" t="s">
        <v>25</v>
      </c>
      <c r="U2084" t="s">
        <v>27</v>
      </c>
      <c r="V2084" t="s">
        <v>2650</v>
      </c>
      <c r="W2084" t="s">
        <v>93</v>
      </c>
      <c r="X2084" t="s">
        <v>347</v>
      </c>
      <c r="Y2084" t="s">
        <v>330</v>
      </c>
      <c r="Z2084">
        <v>260318</v>
      </c>
    </row>
    <row r="2085" spans="1:26" x14ac:dyDescent="0.3">
      <c r="A2085" t="s">
        <v>360</v>
      </c>
      <c r="B2085" t="s">
        <v>361</v>
      </c>
      <c r="C2085" t="s">
        <v>21</v>
      </c>
      <c r="D2085">
        <v>2</v>
      </c>
      <c r="E2085" s="7">
        <v>40768</v>
      </c>
      <c r="F2085" s="5">
        <v>1.7361111111111112E-2</v>
      </c>
      <c r="G2085">
        <v>1</v>
      </c>
      <c r="H2085" t="s">
        <v>31</v>
      </c>
      <c r="I2085" t="s">
        <v>30</v>
      </c>
      <c r="J2085" t="s">
        <v>26</v>
      </c>
      <c r="K2085" t="s">
        <v>26</v>
      </c>
      <c r="L2085">
        <v>1</v>
      </c>
      <c r="M2085">
        <v>4.1666667999999997E-2</v>
      </c>
      <c r="N2085">
        <v>0</v>
      </c>
      <c r="O2085">
        <v>0</v>
      </c>
      <c r="P2085">
        <v>0</v>
      </c>
      <c r="Q2085" t="s">
        <v>24</v>
      </c>
      <c r="R2085" t="s">
        <v>86</v>
      </c>
      <c r="S2085" t="s">
        <v>489</v>
      </c>
      <c r="T2085" t="s">
        <v>25</v>
      </c>
      <c r="U2085" t="s">
        <v>27</v>
      </c>
      <c r="V2085" t="s">
        <v>2654</v>
      </c>
      <c r="W2085" t="s">
        <v>132</v>
      </c>
      <c r="X2085" t="s">
        <v>2148</v>
      </c>
      <c r="Y2085" t="s">
        <v>490</v>
      </c>
      <c r="Z2085">
        <v>256886</v>
      </c>
    </row>
    <row r="2086" spans="1:26" x14ac:dyDescent="0.3">
      <c r="A2086" t="s">
        <v>348</v>
      </c>
      <c r="B2086" t="s">
        <v>92</v>
      </c>
      <c r="C2086" t="s">
        <v>21</v>
      </c>
      <c r="D2086">
        <v>2</v>
      </c>
      <c r="E2086" s="7">
        <v>41964</v>
      </c>
      <c r="F2086" s="5">
        <v>0.64722222222222225</v>
      </c>
      <c r="G2086">
        <v>1</v>
      </c>
      <c r="H2086" t="s">
        <v>31</v>
      </c>
      <c r="I2086" t="s">
        <v>47</v>
      </c>
      <c r="J2086" t="s">
        <v>26</v>
      </c>
      <c r="K2086" t="s">
        <v>212</v>
      </c>
      <c r="L2086">
        <v>1</v>
      </c>
      <c r="M2086">
        <v>4.1666667999999997E-2</v>
      </c>
      <c r="N2086">
        <v>0</v>
      </c>
      <c r="O2086">
        <v>0</v>
      </c>
      <c r="P2086">
        <v>0</v>
      </c>
      <c r="Q2086" t="s">
        <v>24</v>
      </c>
      <c r="R2086" t="s">
        <v>2666</v>
      </c>
      <c r="S2086" t="s">
        <v>481</v>
      </c>
      <c r="T2086" t="s">
        <v>25</v>
      </c>
      <c r="U2086" t="s">
        <v>27</v>
      </c>
      <c r="V2086" t="s">
        <v>2665</v>
      </c>
      <c r="W2086" t="s">
        <v>196</v>
      </c>
      <c r="X2086" t="s">
        <v>1010</v>
      </c>
      <c r="Y2086" t="s">
        <v>482</v>
      </c>
      <c r="Z2086">
        <v>358195</v>
      </c>
    </row>
    <row r="2087" spans="1:26" x14ac:dyDescent="0.3">
      <c r="A2087" t="s">
        <v>348</v>
      </c>
      <c r="B2087" t="s">
        <v>92</v>
      </c>
      <c r="C2087" t="s">
        <v>21</v>
      </c>
      <c r="D2087">
        <v>2</v>
      </c>
      <c r="E2087" s="7">
        <v>39923</v>
      </c>
      <c r="F2087" s="5">
        <v>0.34375</v>
      </c>
      <c r="G2087">
        <v>1</v>
      </c>
      <c r="H2087" t="s">
        <v>31</v>
      </c>
      <c r="I2087" t="s">
        <v>56</v>
      </c>
      <c r="J2087" t="s">
        <v>122</v>
      </c>
      <c r="K2087" t="s">
        <v>26</v>
      </c>
      <c r="L2087">
        <v>1</v>
      </c>
      <c r="M2087">
        <v>4.1666667999999997E-2</v>
      </c>
      <c r="N2087">
        <v>0</v>
      </c>
      <c r="O2087">
        <v>30</v>
      </c>
      <c r="P2087">
        <v>0</v>
      </c>
      <c r="Q2087" t="s">
        <v>24</v>
      </c>
      <c r="R2087" t="s">
        <v>245</v>
      </c>
      <c r="S2087" t="s">
        <v>243</v>
      </c>
      <c r="T2087" t="s">
        <v>25</v>
      </c>
      <c r="U2087" t="s">
        <v>27</v>
      </c>
      <c r="V2087" t="s">
        <v>2654</v>
      </c>
      <c r="W2087" t="s">
        <v>196</v>
      </c>
      <c r="X2087" t="s">
        <v>1010</v>
      </c>
      <c r="Y2087" t="s">
        <v>244</v>
      </c>
      <c r="Z2087">
        <v>352178</v>
      </c>
    </row>
    <row r="2088" spans="1:26" x14ac:dyDescent="0.3">
      <c r="A2088" t="s">
        <v>348</v>
      </c>
      <c r="B2088" t="s">
        <v>92</v>
      </c>
      <c r="C2088" t="s">
        <v>21</v>
      </c>
      <c r="D2088">
        <v>2</v>
      </c>
      <c r="E2088" s="7">
        <v>39894</v>
      </c>
      <c r="F2088" s="5">
        <v>0.69791666666666663</v>
      </c>
      <c r="G2088">
        <v>1</v>
      </c>
      <c r="H2088" t="s">
        <v>31</v>
      </c>
      <c r="I2088" t="s">
        <v>47</v>
      </c>
      <c r="J2088" t="s">
        <v>26</v>
      </c>
      <c r="K2088" t="s">
        <v>26</v>
      </c>
      <c r="L2088">
        <v>1</v>
      </c>
      <c r="M2088">
        <v>4.1666667999999997E-2</v>
      </c>
      <c r="N2088">
        <v>0</v>
      </c>
      <c r="O2088">
        <v>50</v>
      </c>
      <c r="P2088">
        <v>0</v>
      </c>
      <c r="Q2088" t="s">
        <v>24</v>
      </c>
      <c r="R2088" t="s">
        <v>245</v>
      </c>
      <c r="S2088" t="s">
        <v>243</v>
      </c>
      <c r="T2088" t="s">
        <v>25</v>
      </c>
      <c r="U2088" t="s">
        <v>27</v>
      </c>
      <c r="V2088" t="s">
        <v>2654</v>
      </c>
      <c r="W2088" t="s">
        <v>196</v>
      </c>
      <c r="X2088" t="s">
        <v>1010</v>
      </c>
      <c r="Y2088" t="s">
        <v>244</v>
      </c>
      <c r="Z2088">
        <v>327195</v>
      </c>
    </row>
    <row r="2089" spans="1:26" x14ac:dyDescent="0.3">
      <c r="A2089" t="s">
        <v>348</v>
      </c>
      <c r="B2089" t="s">
        <v>92</v>
      </c>
      <c r="C2089" t="s">
        <v>21</v>
      </c>
      <c r="D2089">
        <v>2</v>
      </c>
      <c r="E2089" s="7">
        <v>39975</v>
      </c>
      <c r="F2089" s="5">
        <v>0.74305555555555547</v>
      </c>
      <c r="G2089">
        <v>1</v>
      </c>
      <c r="H2089" t="s">
        <v>31</v>
      </c>
      <c r="I2089" t="s">
        <v>47</v>
      </c>
      <c r="J2089" t="s">
        <v>26</v>
      </c>
      <c r="K2089" t="s">
        <v>26</v>
      </c>
      <c r="L2089">
        <v>1</v>
      </c>
      <c r="M2089">
        <v>4.1666667999999997E-2</v>
      </c>
      <c r="N2089">
        <v>0</v>
      </c>
      <c r="O2089">
        <v>20</v>
      </c>
      <c r="P2089">
        <v>0</v>
      </c>
      <c r="Q2089" t="s">
        <v>24</v>
      </c>
      <c r="R2089" t="s">
        <v>197</v>
      </c>
      <c r="S2089" t="s">
        <v>406</v>
      </c>
      <c r="T2089" t="s">
        <v>25</v>
      </c>
      <c r="U2089" t="s">
        <v>27</v>
      </c>
      <c r="V2089" t="s">
        <v>2650</v>
      </c>
      <c r="W2089" t="s">
        <v>196</v>
      </c>
      <c r="X2089" t="s">
        <v>1010</v>
      </c>
      <c r="Y2089" t="s">
        <v>407</v>
      </c>
      <c r="Z2089">
        <v>201987</v>
      </c>
    </row>
    <row r="2090" spans="1:26" x14ac:dyDescent="0.3">
      <c r="A2090" t="s">
        <v>348</v>
      </c>
      <c r="B2090" t="s">
        <v>92</v>
      </c>
      <c r="C2090" t="s">
        <v>21</v>
      </c>
      <c r="D2090">
        <v>2</v>
      </c>
      <c r="E2090" s="7">
        <v>40044</v>
      </c>
      <c r="F2090" s="5">
        <v>0.66666666666666663</v>
      </c>
      <c r="G2090">
        <v>1</v>
      </c>
      <c r="H2090" t="s">
        <v>31</v>
      </c>
      <c r="I2090" t="s">
        <v>36</v>
      </c>
      <c r="J2090" t="s">
        <v>26</v>
      </c>
      <c r="K2090" t="s">
        <v>26</v>
      </c>
      <c r="L2090">
        <v>1</v>
      </c>
      <c r="M2090">
        <v>4.1666667999999997E-2</v>
      </c>
      <c r="N2090">
        <v>0</v>
      </c>
      <c r="O2090">
        <v>25</v>
      </c>
      <c r="P2090">
        <v>0</v>
      </c>
      <c r="Q2090" t="s">
        <v>24</v>
      </c>
      <c r="R2090" t="s">
        <v>245</v>
      </c>
      <c r="S2090" t="s">
        <v>243</v>
      </c>
      <c r="T2090" t="s">
        <v>25</v>
      </c>
      <c r="U2090" t="s">
        <v>27</v>
      </c>
      <c r="V2090" t="s">
        <v>2654</v>
      </c>
      <c r="W2090" t="s">
        <v>93</v>
      </c>
      <c r="X2090" t="s">
        <v>404</v>
      </c>
      <c r="Y2090" t="s">
        <v>244</v>
      </c>
      <c r="Z2090">
        <v>333966</v>
      </c>
    </row>
    <row r="2091" spans="1:26" x14ac:dyDescent="0.3">
      <c r="A2091" t="s">
        <v>348</v>
      </c>
      <c r="B2091" t="s">
        <v>92</v>
      </c>
      <c r="C2091" t="s">
        <v>21</v>
      </c>
      <c r="D2091">
        <v>2</v>
      </c>
      <c r="E2091" s="7">
        <v>40610</v>
      </c>
      <c r="F2091" s="5">
        <v>0.91666666666666663</v>
      </c>
      <c r="G2091">
        <v>1</v>
      </c>
      <c r="H2091" t="s">
        <v>69</v>
      </c>
      <c r="I2091" t="s">
        <v>30</v>
      </c>
      <c r="J2091" t="s">
        <v>26</v>
      </c>
      <c r="K2091" t="s">
        <v>26</v>
      </c>
      <c r="L2091">
        <v>1</v>
      </c>
      <c r="M2091">
        <v>4.1666667999999997E-2</v>
      </c>
      <c r="N2091">
        <v>56</v>
      </c>
      <c r="O2091">
        <v>0</v>
      </c>
      <c r="P2091">
        <v>0</v>
      </c>
      <c r="Q2091" t="s">
        <v>24</v>
      </c>
      <c r="R2091" t="s">
        <v>86</v>
      </c>
      <c r="S2091" t="s">
        <v>96</v>
      </c>
      <c r="T2091" t="s">
        <v>25</v>
      </c>
      <c r="U2091" t="s">
        <v>27</v>
      </c>
      <c r="V2091" t="s">
        <v>2654</v>
      </c>
      <c r="W2091" t="s">
        <v>35</v>
      </c>
      <c r="X2091" t="s">
        <v>1023</v>
      </c>
      <c r="Y2091" t="s">
        <v>97</v>
      </c>
      <c r="Z2091">
        <v>300045</v>
      </c>
    </row>
    <row r="2092" spans="1:26" x14ac:dyDescent="0.3">
      <c r="A2092" t="s">
        <v>348</v>
      </c>
      <c r="B2092" t="s">
        <v>92</v>
      </c>
      <c r="C2092" t="s">
        <v>21</v>
      </c>
      <c r="D2092">
        <v>2</v>
      </c>
      <c r="E2092" s="7">
        <v>40877</v>
      </c>
      <c r="F2092" s="5">
        <v>0.74444444444444446</v>
      </c>
      <c r="G2092">
        <v>1</v>
      </c>
      <c r="H2092" t="s">
        <v>69</v>
      </c>
      <c r="I2092" t="s">
        <v>30</v>
      </c>
      <c r="J2092" t="s">
        <v>26</v>
      </c>
      <c r="K2092" t="s">
        <v>26</v>
      </c>
      <c r="L2092">
        <v>1</v>
      </c>
      <c r="M2092">
        <v>4.1666667999999997E-2</v>
      </c>
      <c r="N2092">
        <v>123</v>
      </c>
      <c r="O2092">
        <v>0</v>
      </c>
      <c r="P2092">
        <v>0</v>
      </c>
      <c r="Q2092" t="s">
        <v>24</v>
      </c>
      <c r="R2092" t="s">
        <v>221</v>
      </c>
      <c r="S2092" t="s">
        <v>219</v>
      </c>
      <c r="T2092" t="s">
        <v>25</v>
      </c>
      <c r="U2092" t="s">
        <v>64</v>
      </c>
      <c r="V2092" t="s">
        <v>2652</v>
      </c>
      <c r="W2092" t="s">
        <v>93</v>
      </c>
      <c r="X2092" t="s">
        <v>992</v>
      </c>
      <c r="Y2092" t="s">
        <v>220</v>
      </c>
      <c r="Z2092">
        <v>245383</v>
      </c>
    </row>
    <row r="2093" spans="1:26" x14ac:dyDescent="0.3">
      <c r="A2093" t="s">
        <v>348</v>
      </c>
      <c r="B2093" t="s">
        <v>92</v>
      </c>
      <c r="C2093" t="s">
        <v>21</v>
      </c>
      <c r="D2093">
        <v>2</v>
      </c>
      <c r="E2093" s="7">
        <v>40911</v>
      </c>
      <c r="F2093" s="5">
        <v>0.8041666666666667</v>
      </c>
      <c r="G2093">
        <v>1</v>
      </c>
      <c r="H2093" t="s">
        <v>69</v>
      </c>
      <c r="I2093" t="s">
        <v>30</v>
      </c>
      <c r="J2093" t="s">
        <v>26</v>
      </c>
      <c r="K2093" t="s">
        <v>26</v>
      </c>
      <c r="L2093">
        <v>1</v>
      </c>
      <c r="M2093">
        <v>4.1666667999999997E-2</v>
      </c>
      <c r="N2093">
        <v>254</v>
      </c>
      <c r="O2093" s="2">
        <v>2000</v>
      </c>
      <c r="P2093">
        <v>6</v>
      </c>
      <c r="Q2093" t="s">
        <v>24</v>
      </c>
      <c r="R2093" t="s">
        <v>86</v>
      </c>
      <c r="S2093" t="s">
        <v>96</v>
      </c>
      <c r="T2093" t="s">
        <v>25</v>
      </c>
      <c r="U2093" t="s">
        <v>27</v>
      </c>
      <c r="V2093" t="s">
        <v>2654</v>
      </c>
      <c r="W2093" t="s">
        <v>35</v>
      </c>
      <c r="X2093" t="s">
        <v>562</v>
      </c>
      <c r="Y2093" t="s">
        <v>97</v>
      </c>
      <c r="Z2093">
        <v>231737</v>
      </c>
    </row>
    <row r="2094" spans="1:26" x14ac:dyDescent="0.3">
      <c r="A2094" t="s">
        <v>704</v>
      </c>
      <c r="B2094" t="s">
        <v>59</v>
      </c>
      <c r="C2094" t="s">
        <v>21</v>
      </c>
      <c r="D2094">
        <v>2</v>
      </c>
      <c r="E2094" s="7">
        <v>38687</v>
      </c>
      <c r="F2094" s="5">
        <v>0.31944444444444448</v>
      </c>
      <c r="G2094">
        <v>1</v>
      </c>
      <c r="H2094" t="s">
        <v>31</v>
      </c>
      <c r="I2094" t="s">
        <v>165</v>
      </c>
      <c r="J2094" t="s">
        <v>26</v>
      </c>
      <c r="K2094" t="s">
        <v>26</v>
      </c>
      <c r="L2094">
        <v>1</v>
      </c>
      <c r="M2094">
        <v>4.1666667999999997E-2</v>
      </c>
      <c r="N2094">
        <v>0</v>
      </c>
      <c r="O2094">
        <v>0</v>
      </c>
      <c r="P2094">
        <v>0</v>
      </c>
      <c r="Q2094" t="s">
        <v>24</v>
      </c>
      <c r="R2094" t="s">
        <v>2666</v>
      </c>
      <c r="S2094" t="s">
        <v>1428</v>
      </c>
      <c r="T2094" t="s">
        <v>25</v>
      </c>
      <c r="U2094" t="s">
        <v>27</v>
      </c>
      <c r="V2094" t="s">
        <v>2665</v>
      </c>
      <c r="W2094" t="s">
        <v>60</v>
      </c>
      <c r="X2094" t="s">
        <v>1792</v>
      </c>
      <c r="Y2094" t="s">
        <v>1429</v>
      </c>
      <c r="Z2094">
        <v>269729</v>
      </c>
    </row>
    <row r="2095" spans="1:26" x14ac:dyDescent="0.3">
      <c r="A2095" t="s">
        <v>704</v>
      </c>
      <c r="B2095" t="s">
        <v>59</v>
      </c>
      <c r="C2095" t="s">
        <v>21</v>
      </c>
      <c r="D2095">
        <v>2</v>
      </c>
      <c r="E2095" s="7">
        <v>38084</v>
      </c>
      <c r="F2095" s="5">
        <v>0.73958333333333337</v>
      </c>
      <c r="G2095">
        <v>1</v>
      </c>
      <c r="H2095" t="s">
        <v>79</v>
      </c>
      <c r="I2095" t="s">
        <v>47</v>
      </c>
      <c r="J2095" t="s">
        <v>26</v>
      </c>
      <c r="K2095" t="s">
        <v>26</v>
      </c>
      <c r="L2095">
        <v>1</v>
      </c>
      <c r="M2095">
        <v>4.1666667999999997E-2</v>
      </c>
      <c r="N2095">
        <v>0</v>
      </c>
      <c r="O2095">
        <v>0</v>
      </c>
      <c r="P2095">
        <v>0</v>
      </c>
      <c r="Q2095" t="s">
        <v>24</v>
      </c>
      <c r="R2095" t="s">
        <v>2669</v>
      </c>
      <c r="S2095" t="s">
        <v>70</v>
      </c>
      <c r="T2095" t="s">
        <v>25</v>
      </c>
      <c r="U2095" t="s">
        <v>27</v>
      </c>
      <c r="V2095" t="s">
        <v>2654</v>
      </c>
      <c r="W2095" t="s">
        <v>60</v>
      </c>
      <c r="X2095" t="s">
        <v>1792</v>
      </c>
      <c r="Y2095" t="s">
        <v>71</v>
      </c>
      <c r="Z2095">
        <v>316703</v>
      </c>
    </row>
    <row r="2096" spans="1:26" x14ac:dyDescent="0.3">
      <c r="A2096" t="s">
        <v>704</v>
      </c>
      <c r="B2096" t="s">
        <v>59</v>
      </c>
      <c r="C2096" t="s">
        <v>21</v>
      </c>
      <c r="D2096">
        <v>2</v>
      </c>
      <c r="E2096" s="7">
        <v>40469</v>
      </c>
      <c r="F2096" s="5">
        <v>0.77500000000000002</v>
      </c>
      <c r="G2096">
        <v>1</v>
      </c>
      <c r="H2096" t="s">
        <v>69</v>
      </c>
      <c r="I2096" t="s">
        <v>30</v>
      </c>
      <c r="J2096" t="s">
        <v>26</v>
      </c>
      <c r="K2096" t="s">
        <v>212</v>
      </c>
      <c r="L2096">
        <v>1</v>
      </c>
      <c r="M2096">
        <v>4.1666667999999997E-2</v>
      </c>
      <c r="N2096">
        <v>0</v>
      </c>
      <c r="O2096">
        <v>0</v>
      </c>
      <c r="P2096">
        <v>0</v>
      </c>
      <c r="Q2096" t="s">
        <v>24</v>
      </c>
      <c r="R2096" t="s">
        <v>474</v>
      </c>
      <c r="S2096" t="s">
        <v>472</v>
      </c>
      <c r="T2096" t="s">
        <v>25</v>
      </c>
      <c r="U2096" t="s">
        <v>27</v>
      </c>
      <c r="V2096" t="s">
        <v>2650</v>
      </c>
      <c r="W2096" t="s">
        <v>515</v>
      </c>
      <c r="X2096" t="s">
        <v>512</v>
      </c>
      <c r="Y2096" t="s">
        <v>473</v>
      </c>
      <c r="Z2096">
        <v>342996</v>
      </c>
    </row>
    <row r="2097" spans="1:26" x14ac:dyDescent="0.3">
      <c r="A2097" t="s">
        <v>704</v>
      </c>
      <c r="B2097" t="s">
        <v>59</v>
      </c>
      <c r="C2097" t="s">
        <v>21</v>
      </c>
      <c r="D2097">
        <v>2</v>
      </c>
      <c r="E2097" s="7">
        <v>40596</v>
      </c>
      <c r="F2097" s="5">
        <v>0.99305555555555547</v>
      </c>
      <c r="G2097">
        <v>1</v>
      </c>
      <c r="H2097" t="s">
        <v>69</v>
      </c>
      <c r="I2097" t="s">
        <v>30</v>
      </c>
      <c r="J2097" t="s">
        <v>26</v>
      </c>
      <c r="K2097" t="s">
        <v>26</v>
      </c>
      <c r="L2097">
        <v>1</v>
      </c>
      <c r="M2097">
        <v>4.1666667999999997E-2</v>
      </c>
      <c r="N2097">
        <v>0</v>
      </c>
      <c r="O2097">
        <v>0</v>
      </c>
      <c r="P2097">
        <v>0</v>
      </c>
      <c r="Q2097" t="s">
        <v>24</v>
      </c>
      <c r="R2097" t="s">
        <v>2669</v>
      </c>
      <c r="S2097" t="s">
        <v>540</v>
      </c>
      <c r="T2097" t="s">
        <v>25</v>
      </c>
      <c r="U2097" t="s">
        <v>27</v>
      </c>
      <c r="V2097" t="s">
        <v>2654</v>
      </c>
      <c r="W2097" t="s">
        <v>515</v>
      </c>
      <c r="X2097" t="s">
        <v>512</v>
      </c>
      <c r="Y2097" t="s">
        <v>541</v>
      </c>
      <c r="Z2097">
        <v>214741</v>
      </c>
    </row>
    <row r="2098" spans="1:26" x14ac:dyDescent="0.3">
      <c r="A2098" t="s">
        <v>786</v>
      </c>
      <c r="B2098" t="s">
        <v>75</v>
      </c>
      <c r="C2098" t="s">
        <v>21</v>
      </c>
      <c r="D2098">
        <v>2</v>
      </c>
      <c r="E2098" s="7">
        <v>42128</v>
      </c>
      <c r="F2098" s="5">
        <v>0.61458333333333337</v>
      </c>
      <c r="G2098">
        <v>1</v>
      </c>
      <c r="H2098" t="s">
        <v>31</v>
      </c>
      <c r="I2098" t="s">
        <v>47</v>
      </c>
      <c r="J2098" t="s">
        <v>114</v>
      </c>
      <c r="K2098" t="s">
        <v>212</v>
      </c>
      <c r="L2098">
        <v>1</v>
      </c>
      <c r="M2098">
        <v>4.1666667999999997E-2</v>
      </c>
      <c r="N2098">
        <v>0</v>
      </c>
      <c r="O2098">
        <v>600</v>
      </c>
      <c r="P2098">
        <v>0</v>
      </c>
      <c r="Q2098" t="s">
        <v>24</v>
      </c>
      <c r="R2098" t="s">
        <v>86</v>
      </c>
      <c r="S2098" t="s">
        <v>96</v>
      </c>
      <c r="T2098" t="s">
        <v>25</v>
      </c>
      <c r="U2098" t="s">
        <v>27</v>
      </c>
      <c r="V2098" t="s">
        <v>2654</v>
      </c>
      <c r="W2098" t="s">
        <v>132</v>
      </c>
      <c r="X2098" t="s">
        <v>1223</v>
      </c>
      <c r="Y2098" t="s">
        <v>97</v>
      </c>
      <c r="Z2098">
        <v>260947</v>
      </c>
    </row>
    <row r="2099" spans="1:26" x14ac:dyDescent="0.3">
      <c r="A2099" t="s">
        <v>975</v>
      </c>
      <c r="B2099" t="s">
        <v>34</v>
      </c>
      <c r="C2099" t="s">
        <v>21</v>
      </c>
      <c r="D2099">
        <v>2</v>
      </c>
      <c r="E2099" s="7">
        <v>41061</v>
      </c>
      <c r="F2099" s="5">
        <v>0.39583333333333331</v>
      </c>
      <c r="G2099">
        <v>1</v>
      </c>
      <c r="H2099" t="s">
        <v>31</v>
      </c>
      <c r="I2099" t="s">
        <v>56</v>
      </c>
      <c r="J2099" t="s">
        <v>26</v>
      </c>
      <c r="K2099" t="s">
        <v>26</v>
      </c>
      <c r="L2099">
        <v>1</v>
      </c>
      <c r="M2099">
        <v>4.1666667999999997E-2</v>
      </c>
      <c r="N2099">
        <v>0</v>
      </c>
      <c r="O2099">
        <v>0</v>
      </c>
      <c r="P2099">
        <v>0</v>
      </c>
      <c r="Q2099" t="s">
        <v>24</v>
      </c>
      <c r="R2099" t="s">
        <v>245</v>
      </c>
      <c r="S2099" t="s">
        <v>243</v>
      </c>
      <c r="T2099" t="s">
        <v>25</v>
      </c>
      <c r="U2099" t="s">
        <v>27</v>
      </c>
      <c r="V2099" t="s">
        <v>2654</v>
      </c>
      <c r="W2099" t="s">
        <v>370</v>
      </c>
      <c r="X2099" t="s">
        <v>1971</v>
      </c>
      <c r="Y2099" t="s">
        <v>244</v>
      </c>
      <c r="Z2099">
        <v>328280</v>
      </c>
    </row>
    <row r="2100" spans="1:26" x14ac:dyDescent="0.3">
      <c r="A2100" t="s">
        <v>975</v>
      </c>
      <c r="B2100" t="s">
        <v>34</v>
      </c>
      <c r="C2100" t="s">
        <v>21</v>
      </c>
      <c r="D2100">
        <v>2</v>
      </c>
      <c r="E2100" s="7">
        <v>42037</v>
      </c>
      <c r="F2100" s="5">
        <v>0.77430555555555547</v>
      </c>
      <c r="G2100">
        <v>1</v>
      </c>
      <c r="H2100" t="s">
        <v>69</v>
      </c>
      <c r="I2100" t="s">
        <v>30</v>
      </c>
      <c r="J2100" t="s">
        <v>26</v>
      </c>
      <c r="K2100" t="s">
        <v>26</v>
      </c>
      <c r="L2100">
        <v>1</v>
      </c>
      <c r="M2100">
        <v>4.1666667999999997E-2</v>
      </c>
      <c r="N2100">
        <v>0</v>
      </c>
      <c r="O2100">
        <v>5</v>
      </c>
      <c r="P2100">
        <v>0</v>
      </c>
      <c r="Q2100" t="s">
        <v>24</v>
      </c>
      <c r="R2100" t="s">
        <v>2664</v>
      </c>
      <c r="S2100" t="s">
        <v>568</v>
      </c>
      <c r="T2100" t="s">
        <v>25</v>
      </c>
      <c r="U2100" t="s">
        <v>27</v>
      </c>
      <c r="V2100" t="s">
        <v>2664</v>
      </c>
      <c r="W2100" t="s">
        <v>281</v>
      </c>
      <c r="X2100" t="s">
        <v>278</v>
      </c>
      <c r="Y2100" t="s">
        <v>569</v>
      </c>
      <c r="Z2100">
        <v>344676</v>
      </c>
    </row>
    <row r="2101" spans="1:26" x14ac:dyDescent="0.3">
      <c r="A2101" t="s">
        <v>975</v>
      </c>
      <c r="B2101" t="s">
        <v>34</v>
      </c>
      <c r="C2101" t="s">
        <v>21</v>
      </c>
      <c r="D2101">
        <v>2</v>
      </c>
      <c r="E2101" s="7">
        <v>38468</v>
      </c>
      <c r="F2101" s="5">
        <v>0.90277777777777779</v>
      </c>
      <c r="G2101">
        <v>1</v>
      </c>
      <c r="H2101" t="s">
        <v>69</v>
      </c>
      <c r="I2101" t="s">
        <v>30</v>
      </c>
      <c r="J2101" t="s">
        <v>26</v>
      </c>
      <c r="K2101" t="s">
        <v>26</v>
      </c>
      <c r="L2101">
        <v>1</v>
      </c>
      <c r="M2101">
        <v>4.1666667999999997E-2</v>
      </c>
      <c r="N2101">
        <v>0</v>
      </c>
      <c r="O2101" s="2">
        <v>1100</v>
      </c>
      <c r="P2101">
        <v>3</v>
      </c>
      <c r="Q2101" t="s">
        <v>24</v>
      </c>
      <c r="R2101" t="s">
        <v>86</v>
      </c>
      <c r="S2101" t="s">
        <v>96</v>
      </c>
      <c r="T2101" t="s">
        <v>25</v>
      </c>
      <c r="U2101" t="s">
        <v>27</v>
      </c>
      <c r="V2101" t="s">
        <v>2654</v>
      </c>
      <c r="W2101" t="s">
        <v>281</v>
      </c>
      <c r="X2101" t="s">
        <v>278</v>
      </c>
      <c r="Y2101" t="s">
        <v>97</v>
      </c>
      <c r="Z2101">
        <v>359030</v>
      </c>
    </row>
    <row r="2102" spans="1:26" x14ac:dyDescent="0.3">
      <c r="A2102" t="s">
        <v>601</v>
      </c>
      <c r="B2102" t="s">
        <v>239</v>
      </c>
      <c r="C2102" t="s">
        <v>21</v>
      </c>
      <c r="D2102">
        <v>2</v>
      </c>
      <c r="E2102" s="7">
        <v>42110</v>
      </c>
      <c r="F2102" s="5">
        <v>0.29236111111111113</v>
      </c>
      <c r="G2102">
        <v>1</v>
      </c>
      <c r="H2102" t="s">
        <v>31</v>
      </c>
      <c r="I2102" t="s">
        <v>56</v>
      </c>
      <c r="J2102" t="s">
        <v>26</v>
      </c>
      <c r="K2102" t="s">
        <v>26</v>
      </c>
      <c r="L2102">
        <v>1</v>
      </c>
      <c r="M2102">
        <v>4.1666667999999997E-2</v>
      </c>
      <c r="N2102">
        <v>271</v>
      </c>
      <c r="O2102" s="2">
        <v>2550</v>
      </c>
      <c r="P2102">
        <v>7</v>
      </c>
      <c r="Q2102" t="s">
        <v>24</v>
      </c>
      <c r="R2102" t="s">
        <v>638</v>
      </c>
      <c r="S2102" t="s">
        <v>881</v>
      </c>
      <c r="T2102" t="s">
        <v>25</v>
      </c>
      <c r="U2102" t="s">
        <v>27</v>
      </c>
      <c r="V2102" t="s">
        <v>2650</v>
      </c>
      <c r="W2102" t="s">
        <v>281</v>
      </c>
      <c r="X2102" t="s">
        <v>278</v>
      </c>
      <c r="Y2102" t="s">
        <v>882</v>
      </c>
      <c r="Z2102">
        <v>317481</v>
      </c>
    </row>
    <row r="2103" spans="1:26" x14ac:dyDescent="0.3">
      <c r="A2103" t="s">
        <v>405</v>
      </c>
      <c r="B2103" t="s">
        <v>92</v>
      </c>
      <c r="C2103" t="s">
        <v>21</v>
      </c>
      <c r="D2103">
        <v>2</v>
      </c>
      <c r="E2103" s="7">
        <v>40835</v>
      </c>
      <c r="F2103" s="5">
        <v>0.7909722222222223</v>
      </c>
      <c r="G2103">
        <v>1</v>
      </c>
      <c r="H2103" t="s">
        <v>69</v>
      </c>
      <c r="I2103" t="s">
        <v>47</v>
      </c>
      <c r="J2103" t="s">
        <v>26</v>
      </c>
      <c r="K2103" t="s">
        <v>26</v>
      </c>
      <c r="L2103">
        <v>1</v>
      </c>
      <c r="M2103">
        <v>4.1666667999999997E-2</v>
      </c>
      <c r="N2103">
        <v>0</v>
      </c>
      <c r="O2103">
        <v>0</v>
      </c>
      <c r="P2103">
        <v>0</v>
      </c>
      <c r="Q2103" t="s">
        <v>24</v>
      </c>
      <c r="R2103" t="s">
        <v>474</v>
      </c>
      <c r="S2103" t="s">
        <v>472</v>
      </c>
      <c r="T2103" t="s">
        <v>25</v>
      </c>
      <c r="U2103" t="s">
        <v>27</v>
      </c>
      <c r="V2103" t="s">
        <v>2650</v>
      </c>
      <c r="W2103" t="s">
        <v>271</v>
      </c>
      <c r="X2103" t="s">
        <v>268</v>
      </c>
      <c r="Y2103" t="s">
        <v>473</v>
      </c>
      <c r="Z2103">
        <v>318744</v>
      </c>
    </row>
    <row r="2104" spans="1:26" x14ac:dyDescent="0.3">
      <c r="A2104" t="s">
        <v>405</v>
      </c>
      <c r="B2104" t="s">
        <v>92</v>
      </c>
      <c r="C2104" t="s">
        <v>21</v>
      </c>
      <c r="D2104">
        <v>2</v>
      </c>
      <c r="E2104" s="7">
        <v>41209</v>
      </c>
      <c r="F2104" s="5">
        <v>0.28125</v>
      </c>
      <c r="G2104">
        <v>1</v>
      </c>
      <c r="H2104" t="s">
        <v>69</v>
      </c>
      <c r="I2104" t="s">
        <v>56</v>
      </c>
      <c r="J2104" t="s">
        <v>26</v>
      </c>
      <c r="K2104" t="s">
        <v>26</v>
      </c>
      <c r="L2104">
        <v>1</v>
      </c>
      <c r="M2104">
        <v>4.1666667999999997E-2</v>
      </c>
      <c r="N2104">
        <v>154</v>
      </c>
      <c r="O2104">
        <v>0</v>
      </c>
      <c r="P2104">
        <v>0</v>
      </c>
      <c r="Q2104" t="s">
        <v>24</v>
      </c>
      <c r="R2104" t="s">
        <v>86</v>
      </c>
      <c r="S2104" t="s">
        <v>489</v>
      </c>
      <c r="T2104" t="s">
        <v>25</v>
      </c>
      <c r="U2104" t="s">
        <v>27</v>
      </c>
      <c r="V2104" t="s">
        <v>2654</v>
      </c>
      <c r="W2104" t="s">
        <v>271</v>
      </c>
      <c r="X2104" t="s">
        <v>268</v>
      </c>
      <c r="Y2104" t="s">
        <v>490</v>
      </c>
      <c r="Z2104">
        <v>333934</v>
      </c>
    </row>
    <row r="2105" spans="1:26" x14ac:dyDescent="0.3">
      <c r="A2105" t="s">
        <v>563</v>
      </c>
      <c r="B2105" t="s">
        <v>34</v>
      </c>
      <c r="C2105" t="s">
        <v>21</v>
      </c>
      <c r="D2105">
        <v>2</v>
      </c>
      <c r="E2105" s="7">
        <v>40455</v>
      </c>
      <c r="F2105" s="5">
        <v>0.66111111111111109</v>
      </c>
      <c r="G2105">
        <v>1</v>
      </c>
      <c r="H2105" t="s">
        <v>31</v>
      </c>
      <c r="I2105" t="s">
        <v>30</v>
      </c>
      <c r="J2105" t="s">
        <v>26</v>
      </c>
      <c r="K2105" t="s">
        <v>26</v>
      </c>
      <c r="L2105">
        <v>1</v>
      </c>
      <c r="M2105">
        <v>4.1666667999999997E-2</v>
      </c>
      <c r="N2105">
        <v>0</v>
      </c>
      <c r="O2105">
        <v>100</v>
      </c>
      <c r="P2105">
        <v>0</v>
      </c>
      <c r="Q2105" t="s">
        <v>24</v>
      </c>
      <c r="R2105" t="s">
        <v>2666</v>
      </c>
      <c r="S2105" t="s">
        <v>1428</v>
      </c>
      <c r="T2105" t="s">
        <v>25</v>
      </c>
      <c r="U2105" t="s">
        <v>27</v>
      </c>
      <c r="V2105" t="s">
        <v>2665</v>
      </c>
      <c r="W2105" t="s">
        <v>103</v>
      </c>
      <c r="X2105" t="s">
        <v>371</v>
      </c>
      <c r="Y2105" t="s">
        <v>1429</v>
      </c>
      <c r="Z2105">
        <v>261510</v>
      </c>
    </row>
    <row r="2106" spans="1:26" x14ac:dyDescent="0.3">
      <c r="A2106" t="s">
        <v>563</v>
      </c>
      <c r="B2106" t="s">
        <v>34</v>
      </c>
      <c r="C2106" t="s">
        <v>21</v>
      </c>
      <c r="D2106">
        <v>2</v>
      </c>
      <c r="E2106" s="7">
        <v>37513</v>
      </c>
      <c r="F2106" s="5">
        <v>0.55902777777777779</v>
      </c>
      <c r="G2106">
        <v>1</v>
      </c>
      <c r="H2106" t="s">
        <v>31</v>
      </c>
      <c r="J2106" t="s">
        <v>26</v>
      </c>
      <c r="K2106" t="s">
        <v>143</v>
      </c>
      <c r="L2106">
        <v>1</v>
      </c>
      <c r="M2106">
        <v>4.1666667999999997E-2</v>
      </c>
      <c r="N2106">
        <v>0</v>
      </c>
      <c r="O2106">
        <v>100</v>
      </c>
      <c r="P2106">
        <v>0</v>
      </c>
      <c r="Q2106" t="s">
        <v>24</v>
      </c>
      <c r="R2106" t="s">
        <v>2666</v>
      </c>
      <c r="S2106" t="s">
        <v>286</v>
      </c>
      <c r="T2106" t="s">
        <v>25</v>
      </c>
      <c r="U2106" t="s">
        <v>27</v>
      </c>
      <c r="V2106" t="s">
        <v>2665</v>
      </c>
      <c r="W2106" t="s">
        <v>103</v>
      </c>
      <c r="X2106" t="s">
        <v>371</v>
      </c>
      <c r="Y2106" t="s">
        <v>287</v>
      </c>
      <c r="Z2106">
        <v>204848</v>
      </c>
    </row>
    <row r="2107" spans="1:26" x14ac:dyDescent="0.3">
      <c r="A2107" t="s">
        <v>563</v>
      </c>
      <c r="B2107" t="s">
        <v>34</v>
      </c>
      <c r="C2107" t="s">
        <v>21</v>
      </c>
      <c r="D2107">
        <v>2</v>
      </c>
      <c r="E2107" s="7">
        <v>37908</v>
      </c>
      <c r="F2107" s="5">
        <v>0.34722222222222227</v>
      </c>
      <c r="G2107">
        <v>1</v>
      </c>
      <c r="H2107" t="s">
        <v>31</v>
      </c>
      <c r="I2107" t="s">
        <v>30</v>
      </c>
      <c r="J2107" t="s">
        <v>26</v>
      </c>
      <c r="K2107" t="s">
        <v>26</v>
      </c>
      <c r="L2107">
        <v>1</v>
      </c>
      <c r="M2107">
        <v>4.1666667999999997E-2</v>
      </c>
      <c r="N2107">
        <v>0</v>
      </c>
      <c r="O2107">
        <v>50</v>
      </c>
      <c r="P2107">
        <v>0</v>
      </c>
      <c r="Q2107" t="s">
        <v>24</v>
      </c>
      <c r="R2107" t="s">
        <v>221</v>
      </c>
      <c r="S2107" t="s">
        <v>219</v>
      </c>
      <c r="T2107" t="s">
        <v>25</v>
      </c>
      <c r="U2107" t="s">
        <v>27</v>
      </c>
      <c r="V2107" t="s">
        <v>2652</v>
      </c>
      <c r="W2107" t="s">
        <v>103</v>
      </c>
      <c r="X2107" t="s">
        <v>371</v>
      </c>
      <c r="Y2107" t="s">
        <v>220</v>
      </c>
      <c r="Z2107">
        <v>230676</v>
      </c>
    </row>
    <row r="2108" spans="1:26" x14ac:dyDescent="0.3">
      <c r="A2108" t="s">
        <v>513</v>
      </c>
      <c r="B2108" t="s">
        <v>514</v>
      </c>
      <c r="C2108" t="s">
        <v>21</v>
      </c>
      <c r="D2108">
        <v>0</v>
      </c>
      <c r="E2108" s="7">
        <v>41198</v>
      </c>
      <c r="F2108" s="5">
        <v>0.78472222222222221</v>
      </c>
      <c r="G2108">
        <v>1</v>
      </c>
      <c r="I2108" t="s">
        <v>30</v>
      </c>
      <c r="J2108" t="s">
        <v>26</v>
      </c>
      <c r="K2108" t="s">
        <v>26</v>
      </c>
      <c r="L2108">
        <v>1</v>
      </c>
      <c r="M2108">
        <v>4.1666667999999997E-2</v>
      </c>
      <c r="N2108">
        <v>0</v>
      </c>
      <c r="O2108">
        <v>0</v>
      </c>
      <c r="P2108">
        <v>0</v>
      </c>
      <c r="Q2108" t="s">
        <v>24</v>
      </c>
      <c r="R2108" t="s">
        <v>221</v>
      </c>
      <c r="S2108" t="s">
        <v>219</v>
      </c>
      <c r="T2108" t="s">
        <v>25</v>
      </c>
      <c r="U2108" t="s">
        <v>27</v>
      </c>
      <c r="V2108" t="s">
        <v>2652</v>
      </c>
      <c r="W2108" t="s">
        <v>362</v>
      </c>
      <c r="X2108" t="s">
        <v>758</v>
      </c>
      <c r="Y2108" t="s">
        <v>220</v>
      </c>
      <c r="Z2108">
        <v>351704</v>
      </c>
    </row>
    <row r="2109" spans="1:26" x14ac:dyDescent="0.3">
      <c r="A2109" t="s">
        <v>513</v>
      </c>
      <c r="B2109" t="s">
        <v>514</v>
      </c>
      <c r="C2109" t="s">
        <v>21</v>
      </c>
      <c r="D2109">
        <v>0</v>
      </c>
      <c r="E2109" s="7">
        <v>40080</v>
      </c>
      <c r="F2109" s="5">
        <v>0.91736111111111107</v>
      </c>
      <c r="G2109">
        <v>1</v>
      </c>
      <c r="I2109" t="s">
        <v>30</v>
      </c>
      <c r="J2109" t="s">
        <v>26</v>
      </c>
      <c r="K2109" t="s">
        <v>26</v>
      </c>
      <c r="L2109">
        <v>1</v>
      </c>
      <c r="M2109">
        <v>4.1666667999999997E-2</v>
      </c>
      <c r="N2109">
        <v>0</v>
      </c>
      <c r="O2109">
        <v>0</v>
      </c>
      <c r="P2109">
        <v>0</v>
      </c>
      <c r="Q2109" t="s">
        <v>24</v>
      </c>
      <c r="R2109" t="s">
        <v>166</v>
      </c>
      <c r="S2109" t="s">
        <v>438</v>
      </c>
      <c r="T2109" t="s">
        <v>25</v>
      </c>
      <c r="U2109" t="s">
        <v>27</v>
      </c>
      <c r="V2109" t="s">
        <v>2653</v>
      </c>
      <c r="W2109" t="s">
        <v>362</v>
      </c>
      <c r="X2109" t="s">
        <v>758</v>
      </c>
      <c r="Y2109" t="s">
        <v>439</v>
      </c>
      <c r="Z2109">
        <v>236966</v>
      </c>
    </row>
    <row r="2110" spans="1:26" x14ac:dyDescent="0.3">
      <c r="A2110" t="s">
        <v>513</v>
      </c>
      <c r="B2110" t="s">
        <v>514</v>
      </c>
      <c r="C2110" t="s">
        <v>21</v>
      </c>
      <c r="D2110">
        <v>0</v>
      </c>
      <c r="E2110" s="7">
        <v>38559</v>
      </c>
      <c r="F2110" s="5">
        <v>0.77083333333333337</v>
      </c>
      <c r="G2110">
        <v>1</v>
      </c>
      <c r="I2110" t="s">
        <v>1885</v>
      </c>
      <c r="J2110" t="s">
        <v>26</v>
      </c>
      <c r="K2110" t="s">
        <v>26</v>
      </c>
      <c r="L2110">
        <v>1</v>
      </c>
      <c r="M2110">
        <v>4.1666667999999997E-2</v>
      </c>
      <c r="N2110">
        <v>0</v>
      </c>
      <c r="O2110">
        <v>0</v>
      </c>
      <c r="P2110">
        <v>0</v>
      </c>
      <c r="Q2110" t="s">
        <v>24</v>
      </c>
      <c r="R2110" t="s">
        <v>86</v>
      </c>
      <c r="S2110" t="s">
        <v>84</v>
      </c>
      <c r="T2110" t="s">
        <v>25</v>
      </c>
      <c r="U2110" t="s">
        <v>27</v>
      </c>
      <c r="V2110" t="s">
        <v>2654</v>
      </c>
      <c r="W2110" t="s">
        <v>362</v>
      </c>
      <c r="X2110" t="s">
        <v>758</v>
      </c>
      <c r="Y2110" t="s">
        <v>85</v>
      </c>
      <c r="Z2110">
        <v>220745</v>
      </c>
    </row>
    <row r="2111" spans="1:26" x14ac:dyDescent="0.3">
      <c r="A2111" t="s">
        <v>513</v>
      </c>
      <c r="B2111" t="s">
        <v>514</v>
      </c>
      <c r="C2111" t="s">
        <v>21</v>
      </c>
      <c r="D2111">
        <v>0</v>
      </c>
      <c r="E2111" s="7">
        <v>41439</v>
      </c>
      <c r="F2111" s="5">
        <v>0.4861111111111111</v>
      </c>
      <c r="G2111">
        <v>1</v>
      </c>
      <c r="I2111" t="s">
        <v>1885</v>
      </c>
      <c r="J2111" t="s">
        <v>26</v>
      </c>
      <c r="K2111" t="s">
        <v>26</v>
      </c>
      <c r="L2111">
        <v>1</v>
      </c>
      <c r="M2111">
        <v>4.1666667999999997E-2</v>
      </c>
      <c r="N2111">
        <v>0</v>
      </c>
      <c r="O2111">
        <v>0</v>
      </c>
      <c r="P2111">
        <v>0</v>
      </c>
      <c r="Q2111" t="s">
        <v>24</v>
      </c>
      <c r="R2111" t="s">
        <v>221</v>
      </c>
      <c r="S2111" t="s">
        <v>219</v>
      </c>
      <c r="T2111" t="s">
        <v>25</v>
      </c>
      <c r="U2111" t="s">
        <v>27</v>
      </c>
      <c r="V2111" t="s">
        <v>2652</v>
      </c>
      <c r="W2111" t="s">
        <v>362</v>
      </c>
      <c r="X2111" t="s">
        <v>758</v>
      </c>
      <c r="Y2111" t="s">
        <v>220</v>
      </c>
      <c r="Z2111">
        <v>228177</v>
      </c>
    </row>
    <row r="2112" spans="1:26" x14ac:dyDescent="0.3">
      <c r="A2112" t="s">
        <v>558</v>
      </c>
      <c r="B2112" t="s">
        <v>224</v>
      </c>
      <c r="C2112" t="s">
        <v>21</v>
      </c>
      <c r="D2112">
        <v>0</v>
      </c>
      <c r="E2112" s="7">
        <v>38881</v>
      </c>
      <c r="F2112" s="5">
        <v>0.47222222222222227</v>
      </c>
      <c r="G2112">
        <v>1</v>
      </c>
      <c r="H2112" t="s">
        <v>31</v>
      </c>
      <c r="I2112" t="s">
        <v>56</v>
      </c>
      <c r="J2112" t="s">
        <v>26</v>
      </c>
      <c r="K2112" t="s">
        <v>26</v>
      </c>
      <c r="L2112">
        <v>1</v>
      </c>
      <c r="M2112">
        <v>4.1666667999999997E-2</v>
      </c>
      <c r="N2112">
        <v>0</v>
      </c>
      <c r="O2112">
        <v>150</v>
      </c>
      <c r="P2112">
        <v>0</v>
      </c>
      <c r="Q2112" t="s">
        <v>24</v>
      </c>
      <c r="R2112" t="s">
        <v>86</v>
      </c>
      <c r="S2112" t="s">
        <v>96</v>
      </c>
      <c r="T2112" t="s">
        <v>25</v>
      </c>
      <c r="U2112" t="s">
        <v>27</v>
      </c>
      <c r="V2112" t="s">
        <v>2654</v>
      </c>
      <c r="W2112" t="s">
        <v>271</v>
      </c>
      <c r="X2112" t="s">
        <v>2352</v>
      </c>
      <c r="Y2112" t="s">
        <v>97</v>
      </c>
      <c r="Z2112">
        <v>312077</v>
      </c>
    </row>
    <row r="2113" spans="1:26" x14ac:dyDescent="0.3">
      <c r="A2113" t="s">
        <v>558</v>
      </c>
      <c r="B2113" t="s">
        <v>224</v>
      </c>
      <c r="C2113" t="s">
        <v>21</v>
      </c>
      <c r="D2113">
        <v>0</v>
      </c>
      <c r="E2113" s="7">
        <v>36650</v>
      </c>
      <c r="F2113" s="5">
        <v>0.69444444444444453</v>
      </c>
      <c r="G2113">
        <v>1</v>
      </c>
      <c r="H2113" t="s">
        <v>31</v>
      </c>
      <c r="I2113" t="s">
        <v>56</v>
      </c>
      <c r="J2113" t="s">
        <v>125</v>
      </c>
      <c r="K2113" t="s">
        <v>26</v>
      </c>
      <c r="L2113">
        <v>1</v>
      </c>
      <c r="M2113">
        <v>4.1666667999999997E-2</v>
      </c>
      <c r="N2113">
        <v>0</v>
      </c>
      <c r="O2113">
        <v>0</v>
      </c>
      <c r="P2113">
        <v>0</v>
      </c>
      <c r="Q2113" t="s">
        <v>24</v>
      </c>
      <c r="R2113" t="s">
        <v>2671</v>
      </c>
      <c r="S2113" t="s">
        <v>1000</v>
      </c>
      <c r="T2113" t="s">
        <v>25</v>
      </c>
      <c r="U2113" t="s">
        <v>27</v>
      </c>
      <c r="V2113" t="s">
        <v>2650</v>
      </c>
      <c r="W2113" t="s">
        <v>551</v>
      </c>
      <c r="X2113" t="s">
        <v>548</v>
      </c>
      <c r="Y2113" t="s">
        <v>1001</v>
      </c>
      <c r="Z2113">
        <v>324149</v>
      </c>
    </row>
    <row r="2114" spans="1:26" x14ac:dyDescent="0.3">
      <c r="A2114" t="s">
        <v>558</v>
      </c>
      <c r="B2114" t="s">
        <v>224</v>
      </c>
      <c r="C2114" t="s">
        <v>21</v>
      </c>
      <c r="D2114">
        <v>1</v>
      </c>
      <c r="E2114" s="7">
        <v>41471</v>
      </c>
      <c r="F2114" s="5">
        <v>0.47916666666666669</v>
      </c>
      <c r="G2114">
        <v>1</v>
      </c>
      <c r="H2114" t="s">
        <v>31</v>
      </c>
      <c r="I2114" t="s">
        <v>56</v>
      </c>
      <c r="J2114" t="s">
        <v>125</v>
      </c>
      <c r="K2114" t="s">
        <v>26</v>
      </c>
      <c r="L2114">
        <v>1</v>
      </c>
      <c r="M2114">
        <v>4.1666667999999997E-2</v>
      </c>
      <c r="N2114">
        <v>513</v>
      </c>
      <c r="O2114">
        <v>500</v>
      </c>
      <c r="P2114">
        <v>1.5</v>
      </c>
      <c r="Q2114" t="s">
        <v>24</v>
      </c>
      <c r="R2114" t="s">
        <v>2671</v>
      </c>
      <c r="S2114" t="s">
        <v>1000</v>
      </c>
      <c r="T2114" t="s">
        <v>25</v>
      </c>
      <c r="U2114" t="s">
        <v>27</v>
      </c>
      <c r="V2114" t="s">
        <v>2650</v>
      </c>
      <c r="W2114" t="s">
        <v>551</v>
      </c>
      <c r="X2114" t="s">
        <v>548</v>
      </c>
      <c r="Y2114" t="s">
        <v>1001</v>
      </c>
      <c r="Z2114">
        <v>333884</v>
      </c>
    </row>
    <row r="2115" spans="1:26" x14ac:dyDescent="0.3">
      <c r="A2115" t="s">
        <v>279</v>
      </c>
      <c r="B2115" t="s">
        <v>280</v>
      </c>
      <c r="C2115" t="s">
        <v>21</v>
      </c>
      <c r="D2115">
        <v>2</v>
      </c>
      <c r="E2115" s="7">
        <v>39343</v>
      </c>
      <c r="F2115" s="5">
        <v>0.25069444444444444</v>
      </c>
      <c r="G2115">
        <v>1</v>
      </c>
      <c r="H2115" t="s">
        <v>290</v>
      </c>
      <c r="I2115" t="s">
        <v>56</v>
      </c>
      <c r="J2115" t="s">
        <v>26</v>
      </c>
      <c r="K2115" t="s">
        <v>26</v>
      </c>
      <c r="L2115">
        <v>1</v>
      </c>
      <c r="M2115">
        <v>4.1666667999999997E-2</v>
      </c>
      <c r="N2115">
        <v>0</v>
      </c>
      <c r="O2115">
        <v>0</v>
      </c>
      <c r="P2115">
        <v>0</v>
      </c>
      <c r="Q2115" t="s">
        <v>24</v>
      </c>
      <c r="R2115" t="s">
        <v>221</v>
      </c>
      <c r="S2115" t="s">
        <v>219</v>
      </c>
      <c r="T2115" t="s">
        <v>25</v>
      </c>
      <c r="U2115" t="s">
        <v>27</v>
      </c>
      <c r="V2115" t="s">
        <v>2652</v>
      </c>
      <c r="W2115" t="s">
        <v>362</v>
      </c>
      <c r="X2115" t="s">
        <v>875</v>
      </c>
      <c r="Y2115" t="s">
        <v>220</v>
      </c>
      <c r="Z2115">
        <v>327831</v>
      </c>
    </row>
    <row r="2116" spans="1:26" x14ac:dyDescent="0.3">
      <c r="A2116" t="s">
        <v>279</v>
      </c>
      <c r="B2116" t="s">
        <v>280</v>
      </c>
      <c r="C2116" t="s">
        <v>21</v>
      </c>
      <c r="D2116">
        <v>3</v>
      </c>
      <c r="E2116" s="7">
        <v>38541</v>
      </c>
      <c r="F2116" s="5">
        <v>0.2673611111111111</v>
      </c>
      <c r="G2116">
        <v>1</v>
      </c>
      <c r="H2116" t="s">
        <v>290</v>
      </c>
      <c r="I2116" t="s">
        <v>47</v>
      </c>
      <c r="J2116" t="s">
        <v>26</v>
      </c>
      <c r="K2116" t="s">
        <v>26</v>
      </c>
      <c r="L2116">
        <v>1</v>
      </c>
      <c r="M2116">
        <v>4.1666667999999997E-2</v>
      </c>
      <c r="N2116">
        <v>0</v>
      </c>
      <c r="O2116">
        <v>0</v>
      </c>
      <c r="P2116">
        <v>0</v>
      </c>
      <c r="Q2116" t="s">
        <v>24</v>
      </c>
      <c r="R2116" t="s">
        <v>245</v>
      </c>
      <c r="S2116" t="s">
        <v>243</v>
      </c>
      <c r="T2116" t="s">
        <v>25</v>
      </c>
      <c r="U2116" t="s">
        <v>27</v>
      </c>
      <c r="V2116" t="s">
        <v>2654</v>
      </c>
      <c r="W2116" t="s">
        <v>362</v>
      </c>
      <c r="X2116" t="s">
        <v>875</v>
      </c>
      <c r="Y2116" t="s">
        <v>244</v>
      </c>
      <c r="Z2116">
        <v>325242</v>
      </c>
    </row>
    <row r="2117" spans="1:26" x14ac:dyDescent="0.3">
      <c r="A2117" t="s">
        <v>279</v>
      </c>
      <c r="B2117" t="s">
        <v>280</v>
      </c>
      <c r="C2117" t="s">
        <v>21</v>
      </c>
      <c r="D2117">
        <v>2</v>
      </c>
      <c r="E2117" s="7">
        <v>37061</v>
      </c>
      <c r="F2117" s="5">
        <v>0.2638888888888889</v>
      </c>
      <c r="G2117">
        <v>1</v>
      </c>
      <c r="H2117" t="s">
        <v>290</v>
      </c>
      <c r="I2117" t="s">
        <v>36</v>
      </c>
      <c r="J2117" t="s">
        <v>125</v>
      </c>
      <c r="K2117" t="s">
        <v>113</v>
      </c>
      <c r="L2117">
        <v>1</v>
      </c>
      <c r="M2117">
        <v>4.1666667999999997E-2</v>
      </c>
      <c r="N2117">
        <v>0</v>
      </c>
      <c r="O2117">
        <v>15</v>
      </c>
      <c r="P2117">
        <v>0</v>
      </c>
      <c r="Q2117" t="s">
        <v>24</v>
      </c>
      <c r="R2117" t="s">
        <v>707</v>
      </c>
      <c r="S2117" t="s">
        <v>705</v>
      </c>
      <c r="T2117" t="s">
        <v>25</v>
      </c>
      <c r="U2117" t="s">
        <v>27</v>
      </c>
      <c r="V2117" t="s">
        <v>2650</v>
      </c>
      <c r="W2117" t="s">
        <v>362</v>
      </c>
      <c r="X2117" t="s">
        <v>875</v>
      </c>
      <c r="Y2117" t="s">
        <v>706</v>
      </c>
      <c r="Z2117">
        <v>321488</v>
      </c>
    </row>
    <row r="2118" spans="1:26" x14ac:dyDescent="0.3">
      <c r="A2118" t="s">
        <v>279</v>
      </c>
      <c r="B2118" t="s">
        <v>280</v>
      </c>
      <c r="C2118" t="s">
        <v>21</v>
      </c>
      <c r="D2118">
        <v>2</v>
      </c>
      <c r="E2118" s="7">
        <v>41499</v>
      </c>
      <c r="F2118" s="5">
        <v>0.57013888888888886</v>
      </c>
      <c r="G2118">
        <v>1</v>
      </c>
      <c r="H2118" t="s">
        <v>31</v>
      </c>
      <c r="I2118" t="s">
        <v>56</v>
      </c>
      <c r="J2118" t="s">
        <v>26</v>
      </c>
      <c r="K2118" t="s">
        <v>26</v>
      </c>
      <c r="L2118">
        <v>1</v>
      </c>
      <c r="M2118">
        <v>4.1666667999999997E-2</v>
      </c>
      <c r="N2118">
        <v>0</v>
      </c>
      <c r="O2118">
        <v>10</v>
      </c>
      <c r="P2118">
        <v>0</v>
      </c>
      <c r="Q2118" t="s">
        <v>24</v>
      </c>
      <c r="R2118" t="s">
        <v>86</v>
      </c>
      <c r="S2118" t="s">
        <v>96</v>
      </c>
      <c r="T2118" t="s">
        <v>25</v>
      </c>
      <c r="U2118" t="s">
        <v>27</v>
      </c>
      <c r="V2118" t="s">
        <v>2654</v>
      </c>
      <c r="W2118" t="s">
        <v>55</v>
      </c>
      <c r="X2118" t="s">
        <v>410</v>
      </c>
      <c r="Y2118" t="s">
        <v>97</v>
      </c>
      <c r="Z2118">
        <v>308966</v>
      </c>
    </row>
    <row r="2119" spans="1:26" x14ac:dyDescent="0.3">
      <c r="A2119" t="s">
        <v>279</v>
      </c>
      <c r="B2119" t="s">
        <v>280</v>
      </c>
      <c r="C2119" t="s">
        <v>21</v>
      </c>
      <c r="D2119">
        <v>2</v>
      </c>
      <c r="E2119" s="7">
        <v>40422</v>
      </c>
      <c r="F2119" s="5">
        <v>0.61805555555555558</v>
      </c>
      <c r="G2119">
        <v>1</v>
      </c>
      <c r="H2119" t="s">
        <v>31</v>
      </c>
      <c r="I2119" t="s">
        <v>36</v>
      </c>
      <c r="J2119" t="s">
        <v>26</v>
      </c>
      <c r="K2119" t="s">
        <v>26</v>
      </c>
      <c r="L2119">
        <v>1</v>
      </c>
      <c r="M2119">
        <v>4.1666667999999997E-2</v>
      </c>
      <c r="N2119" s="2">
        <v>2000</v>
      </c>
      <c r="O2119">
        <v>50</v>
      </c>
      <c r="P2119">
        <v>0</v>
      </c>
      <c r="Q2119" t="s">
        <v>24</v>
      </c>
      <c r="R2119" t="s">
        <v>2664</v>
      </c>
      <c r="S2119" t="s">
        <v>568</v>
      </c>
      <c r="T2119" t="s">
        <v>25</v>
      </c>
      <c r="U2119" t="s">
        <v>27</v>
      </c>
      <c r="V2119" t="s">
        <v>2664</v>
      </c>
      <c r="W2119" t="s">
        <v>55</v>
      </c>
      <c r="X2119" t="s">
        <v>410</v>
      </c>
      <c r="Y2119" t="s">
        <v>569</v>
      </c>
      <c r="Z2119">
        <v>350310</v>
      </c>
    </row>
    <row r="2120" spans="1:26" x14ac:dyDescent="0.3">
      <c r="A2120" t="s">
        <v>1036</v>
      </c>
      <c r="B2120" t="s">
        <v>195</v>
      </c>
      <c r="C2120" t="s">
        <v>21</v>
      </c>
      <c r="D2120">
        <v>2</v>
      </c>
      <c r="E2120" s="7">
        <v>37082</v>
      </c>
      <c r="F2120" s="5">
        <v>0.23958333333333334</v>
      </c>
      <c r="G2120">
        <v>1</v>
      </c>
      <c r="H2120" t="s">
        <v>290</v>
      </c>
      <c r="I2120" t="s">
        <v>30</v>
      </c>
      <c r="J2120" t="s">
        <v>26</v>
      </c>
      <c r="K2120" t="s">
        <v>26</v>
      </c>
      <c r="L2120">
        <v>1</v>
      </c>
      <c r="M2120">
        <v>4.1666667999999997E-2</v>
      </c>
      <c r="N2120">
        <v>0</v>
      </c>
      <c r="O2120">
        <v>0</v>
      </c>
      <c r="P2120">
        <v>0</v>
      </c>
      <c r="Q2120" t="s">
        <v>24</v>
      </c>
      <c r="R2120" t="s">
        <v>221</v>
      </c>
      <c r="S2120" t="s">
        <v>219</v>
      </c>
      <c r="T2120" t="s">
        <v>25</v>
      </c>
      <c r="U2120" t="s">
        <v>27</v>
      </c>
      <c r="V2120" t="s">
        <v>2652</v>
      </c>
      <c r="W2120" t="s">
        <v>35</v>
      </c>
      <c r="X2120" t="s">
        <v>393</v>
      </c>
      <c r="Y2120" t="s">
        <v>220</v>
      </c>
      <c r="Z2120">
        <v>201756</v>
      </c>
    </row>
    <row r="2121" spans="1:26" x14ac:dyDescent="0.3">
      <c r="A2121" t="s">
        <v>1036</v>
      </c>
      <c r="B2121" t="s">
        <v>195</v>
      </c>
      <c r="C2121" t="s">
        <v>21</v>
      </c>
      <c r="D2121">
        <v>2</v>
      </c>
      <c r="E2121" s="7">
        <v>36999</v>
      </c>
      <c r="F2121" s="5">
        <v>0.26805555555555555</v>
      </c>
      <c r="G2121">
        <v>1</v>
      </c>
      <c r="H2121" t="s">
        <v>290</v>
      </c>
      <c r="I2121" t="s">
        <v>47</v>
      </c>
      <c r="J2121" t="s">
        <v>26</v>
      </c>
      <c r="K2121" t="s">
        <v>212</v>
      </c>
      <c r="L2121">
        <v>1</v>
      </c>
      <c r="M2121">
        <v>4.1666667999999997E-2</v>
      </c>
      <c r="N2121">
        <v>0</v>
      </c>
      <c r="O2121">
        <v>0</v>
      </c>
      <c r="P2121">
        <v>0</v>
      </c>
      <c r="Q2121" t="s">
        <v>24</v>
      </c>
      <c r="R2121" t="s">
        <v>2671</v>
      </c>
      <c r="S2121" t="s">
        <v>836</v>
      </c>
      <c r="T2121" t="s">
        <v>25</v>
      </c>
      <c r="U2121" t="s">
        <v>64</v>
      </c>
      <c r="V2121" t="s">
        <v>2650</v>
      </c>
      <c r="W2121" t="s">
        <v>35</v>
      </c>
      <c r="X2121" t="s">
        <v>393</v>
      </c>
      <c r="Y2121" t="s">
        <v>837</v>
      </c>
      <c r="Z2121">
        <v>224826</v>
      </c>
    </row>
    <row r="2122" spans="1:26" x14ac:dyDescent="0.3">
      <c r="A2122" t="s">
        <v>1036</v>
      </c>
      <c r="B2122" t="s">
        <v>195</v>
      </c>
      <c r="C2122" t="s">
        <v>21</v>
      </c>
      <c r="D2122">
        <v>2</v>
      </c>
      <c r="E2122" s="7">
        <v>41395</v>
      </c>
      <c r="F2122" s="5">
        <v>0.31597222222222221</v>
      </c>
      <c r="G2122">
        <v>1</v>
      </c>
      <c r="H2122" t="s">
        <v>290</v>
      </c>
      <c r="I2122" t="s">
        <v>30</v>
      </c>
      <c r="J2122" t="s">
        <v>26</v>
      </c>
      <c r="K2122" t="s">
        <v>26</v>
      </c>
      <c r="L2122">
        <v>1</v>
      </c>
      <c r="M2122">
        <v>4.1666667999999997E-2</v>
      </c>
      <c r="N2122">
        <v>0</v>
      </c>
      <c r="O2122">
        <v>0</v>
      </c>
      <c r="P2122">
        <v>0</v>
      </c>
      <c r="Q2122" t="s">
        <v>24</v>
      </c>
      <c r="R2122" t="s">
        <v>2671</v>
      </c>
      <c r="S2122" t="s">
        <v>383</v>
      </c>
      <c r="T2122" t="s">
        <v>25</v>
      </c>
      <c r="U2122" t="s">
        <v>27</v>
      </c>
      <c r="V2122" t="s">
        <v>2650</v>
      </c>
      <c r="W2122" t="s">
        <v>35</v>
      </c>
      <c r="X2122" t="s">
        <v>393</v>
      </c>
      <c r="Y2122" t="s">
        <v>384</v>
      </c>
      <c r="Z2122">
        <v>266931</v>
      </c>
    </row>
    <row r="2123" spans="1:26" x14ac:dyDescent="0.3">
      <c r="A2123" t="s">
        <v>1036</v>
      </c>
      <c r="B2123" t="s">
        <v>195</v>
      </c>
      <c r="C2123" t="s">
        <v>21</v>
      </c>
      <c r="D2123">
        <v>1</v>
      </c>
      <c r="E2123" s="7">
        <v>37977</v>
      </c>
      <c r="F2123" s="5">
        <v>0.57638888888888895</v>
      </c>
      <c r="G2123">
        <v>1</v>
      </c>
      <c r="H2123" t="s">
        <v>31</v>
      </c>
      <c r="I2123" t="s">
        <v>702</v>
      </c>
      <c r="J2123" t="s">
        <v>26</v>
      </c>
      <c r="K2123" t="s">
        <v>26</v>
      </c>
      <c r="L2123">
        <v>1</v>
      </c>
      <c r="M2123">
        <v>4.1666667999999997E-2</v>
      </c>
      <c r="N2123">
        <v>0</v>
      </c>
      <c r="O2123">
        <v>10</v>
      </c>
      <c r="P2123">
        <v>0</v>
      </c>
      <c r="Q2123" t="s">
        <v>24</v>
      </c>
      <c r="R2123" t="s">
        <v>228</v>
      </c>
      <c r="S2123" t="s">
        <v>274</v>
      </c>
      <c r="T2123" t="s">
        <v>25</v>
      </c>
      <c r="U2123" t="s">
        <v>27</v>
      </c>
      <c r="V2123" t="s">
        <v>2650</v>
      </c>
      <c r="W2123" t="s">
        <v>35</v>
      </c>
      <c r="X2123" t="s">
        <v>393</v>
      </c>
      <c r="Y2123" t="s">
        <v>275</v>
      </c>
      <c r="Z2123">
        <v>320730</v>
      </c>
    </row>
    <row r="2124" spans="1:26" x14ac:dyDescent="0.3">
      <c r="A2124" t="s">
        <v>1036</v>
      </c>
      <c r="B2124" t="s">
        <v>195</v>
      </c>
      <c r="C2124" t="s">
        <v>21</v>
      </c>
      <c r="D2124">
        <v>2</v>
      </c>
      <c r="E2124" s="7">
        <v>36987</v>
      </c>
      <c r="F2124" s="5">
        <v>0.48958333333333331</v>
      </c>
      <c r="G2124">
        <v>1</v>
      </c>
      <c r="H2124" t="s">
        <v>31</v>
      </c>
      <c r="I2124" t="s">
        <v>47</v>
      </c>
      <c r="J2124" t="s">
        <v>26</v>
      </c>
      <c r="K2124" t="s">
        <v>26</v>
      </c>
      <c r="L2124">
        <v>1</v>
      </c>
      <c r="M2124">
        <v>4.1666667999999997E-2</v>
      </c>
      <c r="N2124">
        <v>0</v>
      </c>
      <c r="O2124" s="2">
        <v>1000</v>
      </c>
      <c r="P2124">
        <v>3</v>
      </c>
      <c r="Q2124" t="s">
        <v>24</v>
      </c>
      <c r="R2124" t="s">
        <v>2667</v>
      </c>
      <c r="S2124" t="s">
        <v>67</v>
      </c>
      <c r="T2124" t="s">
        <v>25</v>
      </c>
      <c r="U2124" t="s">
        <v>27</v>
      </c>
      <c r="V2124" t="s">
        <v>2665</v>
      </c>
      <c r="W2124" t="s">
        <v>35</v>
      </c>
      <c r="X2124" t="s">
        <v>393</v>
      </c>
      <c r="Y2124" t="s">
        <v>68</v>
      </c>
      <c r="Z2124">
        <v>356041</v>
      </c>
    </row>
    <row r="2125" spans="1:26" x14ac:dyDescent="0.3">
      <c r="A2125" t="s">
        <v>1036</v>
      </c>
      <c r="B2125" t="s">
        <v>195</v>
      </c>
      <c r="C2125" t="s">
        <v>21</v>
      </c>
      <c r="D2125">
        <v>2</v>
      </c>
      <c r="E2125" s="7">
        <v>41048</v>
      </c>
      <c r="F2125" s="5">
        <v>0.74652777777777779</v>
      </c>
      <c r="G2125">
        <v>1</v>
      </c>
      <c r="H2125" t="s">
        <v>31</v>
      </c>
      <c r="I2125" t="s">
        <v>47</v>
      </c>
      <c r="J2125" t="s">
        <v>26</v>
      </c>
      <c r="K2125" t="s">
        <v>26</v>
      </c>
      <c r="L2125">
        <v>1</v>
      </c>
      <c r="M2125">
        <v>4.1666667999999997E-2</v>
      </c>
      <c r="N2125">
        <v>487</v>
      </c>
      <c r="O2125" s="2">
        <v>1500</v>
      </c>
      <c r="P2125">
        <v>5</v>
      </c>
      <c r="Q2125" t="s">
        <v>24</v>
      </c>
      <c r="R2125" t="s">
        <v>184</v>
      </c>
      <c r="S2125" t="s">
        <v>259</v>
      </c>
      <c r="T2125" t="s">
        <v>25</v>
      </c>
      <c r="U2125" t="s">
        <v>27</v>
      </c>
      <c r="V2125" t="s">
        <v>2650</v>
      </c>
      <c r="W2125" t="s">
        <v>35</v>
      </c>
      <c r="X2125" t="s">
        <v>393</v>
      </c>
      <c r="Y2125" t="s">
        <v>260</v>
      </c>
      <c r="Z2125">
        <v>357604</v>
      </c>
    </row>
    <row r="2126" spans="1:26" x14ac:dyDescent="0.3">
      <c r="A2126" t="s">
        <v>1036</v>
      </c>
      <c r="B2126" t="s">
        <v>195</v>
      </c>
      <c r="C2126" t="s">
        <v>21</v>
      </c>
      <c r="D2126">
        <v>1</v>
      </c>
      <c r="E2126" s="7">
        <v>37864</v>
      </c>
      <c r="F2126" s="5">
        <v>0.61736111111111114</v>
      </c>
      <c r="G2126">
        <v>1</v>
      </c>
      <c r="H2126" t="s">
        <v>31</v>
      </c>
      <c r="I2126" t="s">
        <v>56</v>
      </c>
      <c r="J2126" t="s">
        <v>125</v>
      </c>
      <c r="K2126" t="s">
        <v>26</v>
      </c>
      <c r="L2126">
        <v>1</v>
      </c>
      <c r="M2126">
        <v>4.1666667999999997E-2</v>
      </c>
      <c r="N2126">
        <v>63</v>
      </c>
      <c r="O2126">
        <v>150</v>
      </c>
      <c r="P2126">
        <v>0</v>
      </c>
      <c r="Q2126" t="s">
        <v>24</v>
      </c>
      <c r="R2126" t="s">
        <v>2671</v>
      </c>
      <c r="S2126" t="s">
        <v>344</v>
      </c>
      <c r="T2126" t="s">
        <v>25</v>
      </c>
      <c r="U2126" t="s">
        <v>27</v>
      </c>
      <c r="V2126" t="s">
        <v>2650</v>
      </c>
      <c r="W2126" t="s">
        <v>35</v>
      </c>
      <c r="X2126" t="s">
        <v>393</v>
      </c>
      <c r="Y2126" t="s">
        <v>345</v>
      </c>
      <c r="Z2126">
        <v>241614</v>
      </c>
    </row>
    <row r="2127" spans="1:26" x14ac:dyDescent="0.3">
      <c r="A2127" t="s">
        <v>1036</v>
      </c>
      <c r="B2127" t="s">
        <v>195</v>
      </c>
      <c r="C2127" t="s">
        <v>21</v>
      </c>
      <c r="D2127">
        <v>1</v>
      </c>
      <c r="E2127" s="7">
        <v>39321</v>
      </c>
      <c r="F2127" s="5">
        <v>0.42708333333333331</v>
      </c>
      <c r="G2127">
        <v>1</v>
      </c>
      <c r="H2127" t="s">
        <v>31</v>
      </c>
      <c r="I2127" t="s">
        <v>56</v>
      </c>
      <c r="J2127" t="s">
        <v>122</v>
      </c>
      <c r="K2127" t="s">
        <v>26</v>
      </c>
      <c r="L2127">
        <v>1</v>
      </c>
      <c r="M2127">
        <v>4.1666667999999997E-2</v>
      </c>
      <c r="N2127">
        <v>0</v>
      </c>
      <c r="O2127">
        <v>200</v>
      </c>
      <c r="P2127">
        <v>0</v>
      </c>
      <c r="Q2127" t="s">
        <v>24</v>
      </c>
      <c r="R2127" t="s">
        <v>2671</v>
      </c>
      <c r="S2127" t="s">
        <v>344</v>
      </c>
      <c r="T2127" t="s">
        <v>25</v>
      </c>
      <c r="U2127" t="s">
        <v>27</v>
      </c>
      <c r="V2127" t="s">
        <v>2650</v>
      </c>
      <c r="W2127" t="s">
        <v>35</v>
      </c>
      <c r="X2127" t="s">
        <v>393</v>
      </c>
      <c r="Y2127" t="s">
        <v>345</v>
      </c>
      <c r="Z2127">
        <v>319999</v>
      </c>
    </row>
    <row r="2128" spans="1:26" x14ac:dyDescent="0.3">
      <c r="A2128" t="s">
        <v>1036</v>
      </c>
      <c r="B2128" t="s">
        <v>195</v>
      </c>
      <c r="C2128" t="s">
        <v>21</v>
      </c>
      <c r="D2128">
        <v>2</v>
      </c>
      <c r="E2128" s="7">
        <v>36744</v>
      </c>
      <c r="F2128" s="5">
        <v>0.7729166666666667</v>
      </c>
      <c r="G2128">
        <v>1</v>
      </c>
      <c r="H2128" t="s">
        <v>31</v>
      </c>
      <c r="I2128" t="s">
        <v>47</v>
      </c>
      <c r="J2128" t="s">
        <v>26</v>
      </c>
      <c r="K2128" t="s">
        <v>26</v>
      </c>
      <c r="L2128">
        <v>1</v>
      </c>
      <c r="M2128">
        <v>4.1666667999999997E-2</v>
      </c>
      <c r="N2128">
        <v>0</v>
      </c>
      <c r="O2128">
        <v>300</v>
      </c>
      <c r="P2128">
        <v>0</v>
      </c>
      <c r="Q2128" t="s">
        <v>24</v>
      </c>
      <c r="R2128" t="s">
        <v>2667</v>
      </c>
      <c r="S2128" t="s">
        <v>716</v>
      </c>
      <c r="T2128" t="s">
        <v>25</v>
      </c>
      <c r="U2128" t="s">
        <v>64</v>
      </c>
      <c r="V2128" t="s">
        <v>2665</v>
      </c>
      <c r="W2128" t="s">
        <v>35</v>
      </c>
      <c r="X2128" t="s">
        <v>393</v>
      </c>
      <c r="Y2128" t="s">
        <v>717</v>
      </c>
      <c r="Z2128">
        <v>231296</v>
      </c>
    </row>
    <row r="2129" spans="1:26" x14ac:dyDescent="0.3">
      <c r="A2129" t="s">
        <v>1036</v>
      </c>
      <c r="B2129" t="s">
        <v>195</v>
      </c>
      <c r="C2129" t="s">
        <v>21</v>
      </c>
      <c r="D2129">
        <v>2</v>
      </c>
      <c r="E2129" s="7">
        <v>36781</v>
      </c>
      <c r="F2129" s="5">
        <v>0.375</v>
      </c>
      <c r="G2129">
        <v>1</v>
      </c>
      <c r="H2129" t="s">
        <v>31</v>
      </c>
      <c r="I2129" t="s">
        <v>47</v>
      </c>
      <c r="J2129" t="s">
        <v>26</v>
      </c>
      <c r="K2129" t="s">
        <v>26</v>
      </c>
      <c r="L2129">
        <v>1</v>
      </c>
      <c r="M2129">
        <v>4.1666667999999997E-2</v>
      </c>
      <c r="N2129">
        <v>0</v>
      </c>
      <c r="O2129">
        <v>500</v>
      </c>
      <c r="P2129">
        <v>0</v>
      </c>
      <c r="Q2129" t="s">
        <v>24</v>
      </c>
      <c r="R2129" t="s">
        <v>816</v>
      </c>
      <c r="S2129" t="s">
        <v>1150</v>
      </c>
      <c r="T2129" t="s">
        <v>25</v>
      </c>
      <c r="U2129" t="s">
        <v>27</v>
      </c>
      <c r="V2129" t="s">
        <v>2650</v>
      </c>
      <c r="W2129" t="s">
        <v>35</v>
      </c>
      <c r="X2129" t="s">
        <v>393</v>
      </c>
      <c r="Y2129" t="s">
        <v>1151</v>
      </c>
      <c r="Z2129">
        <v>331758</v>
      </c>
    </row>
    <row r="2130" spans="1:26" x14ac:dyDescent="0.3">
      <c r="A2130" t="s">
        <v>1036</v>
      </c>
      <c r="B2130" t="s">
        <v>195</v>
      </c>
      <c r="C2130" t="s">
        <v>21</v>
      </c>
      <c r="D2130">
        <v>2</v>
      </c>
      <c r="E2130" s="7">
        <v>38827</v>
      </c>
      <c r="F2130" s="5">
        <v>0.66875000000000007</v>
      </c>
      <c r="G2130">
        <v>1</v>
      </c>
      <c r="H2130" t="s">
        <v>31</v>
      </c>
      <c r="I2130" t="s">
        <v>47</v>
      </c>
      <c r="J2130" t="s">
        <v>26</v>
      </c>
      <c r="K2130" t="s">
        <v>26</v>
      </c>
      <c r="L2130">
        <v>1</v>
      </c>
      <c r="M2130">
        <v>4.1666667999999997E-2</v>
      </c>
      <c r="N2130">
        <v>0</v>
      </c>
      <c r="O2130">
        <v>0</v>
      </c>
      <c r="P2130">
        <v>0</v>
      </c>
      <c r="Q2130" t="s">
        <v>24</v>
      </c>
      <c r="R2130" t="s">
        <v>2669</v>
      </c>
      <c r="S2130" t="s">
        <v>1472</v>
      </c>
      <c r="T2130" t="s">
        <v>25</v>
      </c>
      <c r="U2130" t="s">
        <v>27</v>
      </c>
      <c r="V2130" t="s">
        <v>2654</v>
      </c>
      <c r="W2130" t="s">
        <v>35</v>
      </c>
      <c r="X2130" t="s">
        <v>393</v>
      </c>
      <c r="Y2130" t="s">
        <v>1473</v>
      </c>
      <c r="Z2130">
        <v>223749</v>
      </c>
    </row>
    <row r="2131" spans="1:26" x14ac:dyDescent="0.3">
      <c r="A2131" t="s">
        <v>759</v>
      </c>
      <c r="B2131" t="s">
        <v>361</v>
      </c>
      <c r="C2131" t="s">
        <v>21</v>
      </c>
      <c r="D2131">
        <v>2</v>
      </c>
      <c r="E2131" s="7">
        <v>37428</v>
      </c>
      <c r="F2131" s="5">
        <v>0.31319444444444444</v>
      </c>
      <c r="G2131">
        <v>1</v>
      </c>
      <c r="H2131" t="s">
        <v>31</v>
      </c>
      <c r="I2131" t="s">
        <v>56</v>
      </c>
      <c r="J2131" t="s">
        <v>26</v>
      </c>
      <c r="K2131" t="s">
        <v>26</v>
      </c>
      <c r="L2131">
        <v>1</v>
      </c>
      <c r="M2131">
        <v>4.1666667999999997E-2</v>
      </c>
      <c r="N2131">
        <v>0</v>
      </c>
      <c r="O2131">
        <v>0</v>
      </c>
      <c r="P2131">
        <v>0</v>
      </c>
      <c r="Q2131" t="s">
        <v>24</v>
      </c>
      <c r="R2131" t="s">
        <v>46</v>
      </c>
      <c r="S2131" t="s">
        <v>44</v>
      </c>
      <c r="T2131" t="s">
        <v>25</v>
      </c>
      <c r="U2131" t="s">
        <v>27</v>
      </c>
      <c r="V2131" t="s">
        <v>2650</v>
      </c>
      <c r="W2131" t="s">
        <v>312</v>
      </c>
      <c r="X2131" t="s">
        <v>1587</v>
      </c>
      <c r="Y2131" t="s">
        <v>45</v>
      </c>
      <c r="Z2131">
        <v>329861</v>
      </c>
    </row>
    <row r="2132" spans="1:26" x14ac:dyDescent="0.3">
      <c r="A2132" t="s">
        <v>759</v>
      </c>
      <c r="B2132" t="s">
        <v>361</v>
      </c>
      <c r="C2132" t="s">
        <v>21</v>
      </c>
      <c r="D2132">
        <v>2</v>
      </c>
      <c r="E2132" s="7">
        <v>41917</v>
      </c>
      <c r="F2132" s="5">
        <v>0.3611111111111111</v>
      </c>
      <c r="G2132">
        <v>1</v>
      </c>
      <c r="H2132" t="s">
        <v>31</v>
      </c>
      <c r="I2132" t="s">
        <v>30</v>
      </c>
      <c r="J2132" t="s">
        <v>26</v>
      </c>
      <c r="K2132" t="s">
        <v>26</v>
      </c>
      <c r="L2132">
        <v>1</v>
      </c>
      <c r="M2132">
        <v>4.1666667999999997E-2</v>
      </c>
      <c r="N2132">
        <v>0</v>
      </c>
      <c r="O2132">
        <v>20</v>
      </c>
      <c r="P2132">
        <v>0</v>
      </c>
      <c r="Q2132" t="s">
        <v>24</v>
      </c>
      <c r="R2132" t="s">
        <v>86</v>
      </c>
      <c r="S2132" t="s">
        <v>1137</v>
      </c>
      <c r="T2132" t="s">
        <v>25</v>
      </c>
      <c r="U2132" t="s">
        <v>27</v>
      </c>
      <c r="V2132" t="s">
        <v>2654</v>
      </c>
      <c r="W2132" t="s">
        <v>51</v>
      </c>
      <c r="X2132" t="s">
        <v>978</v>
      </c>
      <c r="Y2132" t="s">
        <v>1138</v>
      </c>
      <c r="Z2132">
        <v>322959</v>
      </c>
    </row>
    <row r="2133" spans="1:26" x14ac:dyDescent="0.3">
      <c r="A2133" t="s">
        <v>549</v>
      </c>
      <c r="B2133" t="s">
        <v>550</v>
      </c>
      <c r="C2133" t="s">
        <v>21</v>
      </c>
      <c r="D2133">
        <v>2</v>
      </c>
      <c r="E2133" s="7">
        <v>37924</v>
      </c>
      <c r="F2133" s="5">
        <v>0.48680555555555555</v>
      </c>
      <c r="G2133">
        <v>1</v>
      </c>
      <c r="H2133" t="s">
        <v>31</v>
      </c>
      <c r="I2133" t="s">
        <v>30</v>
      </c>
      <c r="J2133" t="s">
        <v>26</v>
      </c>
      <c r="K2133" t="s">
        <v>26</v>
      </c>
      <c r="L2133">
        <v>1</v>
      </c>
      <c r="M2133">
        <v>4.1666667999999997E-2</v>
      </c>
      <c r="N2133">
        <v>0</v>
      </c>
      <c r="O2133">
        <v>0</v>
      </c>
      <c r="P2133">
        <v>0</v>
      </c>
      <c r="Q2133" t="s">
        <v>24</v>
      </c>
      <c r="R2133" t="s">
        <v>184</v>
      </c>
      <c r="S2133" t="s">
        <v>184</v>
      </c>
      <c r="T2133" t="s">
        <v>25</v>
      </c>
      <c r="U2133" t="s">
        <v>27</v>
      </c>
      <c r="V2133" t="s">
        <v>2650</v>
      </c>
      <c r="W2133" t="s">
        <v>99</v>
      </c>
      <c r="X2133" t="s">
        <v>460</v>
      </c>
      <c r="Y2133" t="s">
        <v>185</v>
      </c>
      <c r="Z2133">
        <v>349069</v>
      </c>
    </row>
    <row r="2134" spans="1:26" x14ac:dyDescent="0.3">
      <c r="A2134" t="s">
        <v>549</v>
      </c>
      <c r="B2134" t="s">
        <v>550</v>
      </c>
      <c r="C2134" t="s">
        <v>21</v>
      </c>
      <c r="D2134">
        <v>2</v>
      </c>
      <c r="E2134" s="7">
        <v>41081</v>
      </c>
      <c r="F2134" s="5">
        <v>0.25347222222222221</v>
      </c>
      <c r="G2134">
        <v>1</v>
      </c>
      <c r="H2134" t="s">
        <v>31</v>
      </c>
      <c r="I2134" t="s">
        <v>36</v>
      </c>
      <c r="J2134" t="s">
        <v>26</v>
      </c>
      <c r="K2134" t="s">
        <v>26</v>
      </c>
      <c r="L2134">
        <v>1</v>
      </c>
      <c r="M2134">
        <v>4.1666667999999997E-2</v>
      </c>
      <c r="N2134">
        <v>0</v>
      </c>
      <c r="O2134">
        <v>500</v>
      </c>
      <c r="P2134">
        <v>0</v>
      </c>
      <c r="Q2134" t="s">
        <v>24</v>
      </c>
      <c r="R2134" t="s">
        <v>46</v>
      </c>
      <c r="S2134" t="s">
        <v>44</v>
      </c>
      <c r="T2134" t="s">
        <v>25</v>
      </c>
      <c r="U2134" t="s">
        <v>27</v>
      </c>
      <c r="V2134" t="s">
        <v>2650</v>
      </c>
      <c r="W2134" t="s">
        <v>99</v>
      </c>
      <c r="X2134" t="s">
        <v>460</v>
      </c>
      <c r="Y2134" t="s">
        <v>45</v>
      </c>
      <c r="Z2134">
        <v>344926</v>
      </c>
    </row>
    <row r="2135" spans="1:26" x14ac:dyDescent="0.3">
      <c r="A2135" t="s">
        <v>411</v>
      </c>
      <c r="B2135" t="s">
        <v>54</v>
      </c>
      <c r="C2135" t="s">
        <v>21</v>
      </c>
      <c r="D2135">
        <v>2</v>
      </c>
      <c r="E2135" s="7">
        <v>41890</v>
      </c>
      <c r="F2135" s="5">
        <v>0.70208333333333339</v>
      </c>
      <c r="G2135">
        <v>1</v>
      </c>
      <c r="H2135" t="s">
        <v>31</v>
      </c>
      <c r="I2135" t="s">
        <v>47</v>
      </c>
      <c r="J2135" t="s">
        <v>26</v>
      </c>
      <c r="K2135" t="s">
        <v>26</v>
      </c>
      <c r="L2135">
        <v>1</v>
      </c>
      <c r="M2135">
        <v>4.1666667999999997E-2</v>
      </c>
      <c r="N2135">
        <v>0</v>
      </c>
      <c r="O2135">
        <v>0</v>
      </c>
      <c r="P2135">
        <v>0</v>
      </c>
      <c r="Q2135" t="s">
        <v>24</v>
      </c>
      <c r="R2135" t="s">
        <v>245</v>
      </c>
      <c r="S2135" t="s">
        <v>243</v>
      </c>
      <c r="T2135" t="s">
        <v>25</v>
      </c>
      <c r="U2135" t="s">
        <v>27</v>
      </c>
      <c r="V2135" t="s">
        <v>2654</v>
      </c>
      <c r="W2135" t="s">
        <v>251</v>
      </c>
      <c r="X2135" t="s">
        <v>602</v>
      </c>
      <c r="Y2135" t="s">
        <v>244</v>
      </c>
      <c r="Z2135">
        <v>325605</v>
      </c>
    </row>
    <row r="2136" spans="1:26" x14ac:dyDescent="0.3">
      <c r="A2136" t="s">
        <v>411</v>
      </c>
      <c r="B2136" t="s">
        <v>54</v>
      </c>
      <c r="C2136" t="s">
        <v>21</v>
      </c>
      <c r="D2136">
        <v>2</v>
      </c>
      <c r="E2136" s="7">
        <v>41533</v>
      </c>
      <c r="F2136" s="5">
        <v>0.31458333333333333</v>
      </c>
      <c r="G2136">
        <v>1</v>
      </c>
      <c r="H2136" t="s">
        <v>31</v>
      </c>
      <c r="I2136" t="s">
        <v>56</v>
      </c>
      <c r="J2136" t="s">
        <v>26</v>
      </c>
      <c r="K2136" t="s">
        <v>26</v>
      </c>
      <c r="L2136">
        <v>1</v>
      </c>
      <c r="M2136">
        <v>4.1666667999999997E-2</v>
      </c>
      <c r="N2136">
        <v>0</v>
      </c>
      <c r="O2136">
        <v>0</v>
      </c>
      <c r="P2136">
        <v>0</v>
      </c>
      <c r="Q2136" t="s">
        <v>24</v>
      </c>
      <c r="R2136" t="s">
        <v>2671</v>
      </c>
      <c r="S2136" t="s">
        <v>344</v>
      </c>
      <c r="T2136" t="s">
        <v>25</v>
      </c>
      <c r="U2136" t="s">
        <v>27</v>
      </c>
      <c r="V2136" t="s">
        <v>2650</v>
      </c>
      <c r="W2136" t="s">
        <v>251</v>
      </c>
      <c r="X2136" t="s">
        <v>602</v>
      </c>
      <c r="Y2136" t="s">
        <v>345</v>
      </c>
      <c r="Z2136">
        <v>360425</v>
      </c>
    </row>
    <row r="2137" spans="1:26" x14ac:dyDescent="0.3">
      <c r="A2137" t="s">
        <v>394</v>
      </c>
      <c r="B2137" t="s">
        <v>34</v>
      </c>
      <c r="C2137" t="s">
        <v>21</v>
      </c>
      <c r="D2137">
        <v>2</v>
      </c>
      <c r="E2137" s="7">
        <v>39227</v>
      </c>
      <c r="F2137" s="5">
        <v>0.94027777777777777</v>
      </c>
      <c r="G2137">
        <v>1</v>
      </c>
      <c r="H2137" t="s">
        <v>69</v>
      </c>
      <c r="I2137" t="s">
        <v>30</v>
      </c>
      <c r="J2137" t="s">
        <v>26</v>
      </c>
      <c r="K2137" t="s">
        <v>26</v>
      </c>
      <c r="L2137">
        <v>1</v>
      </c>
      <c r="M2137">
        <v>4.1666667999999997E-2</v>
      </c>
      <c r="N2137">
        <v>0</v>
      </c>
      <c r="O2137">
        <v>25</v>
      </c>
      <c r="P2137">
        <v>0</v>
      </c>
      <c r="Q2137" t="s">
        <v>24</v>
      </c>
      <c r="R2137" t="s">
        <v>720</v>
      </c>
      <c r="S2137" t="s">
        <v>123</v>
      </c>
      <c r="T2137" t="s">
        <v>25</v>
      </c>
      <c r="U2137" t="s">
        <v>64</v>
      </c>
      <c r="V2137" t="s">
        <v>2653</v>
      </c>
      <c r="W2137" t="s">
        <v>51</v>
      </c>
      <c r="X2137" t="s">
        <v>442</v>
      </c>
      <c r="Y2137" t="s">
        <v>124</v>
      </c>
      <c r="Z2137">
        <v>255145</v>
      </c>
    </row>
    <row r="2138" spans="1:26" x14ac:dyDescent="0.3">
      <c r="A2138" t="s">
        <v>394</v>
      </c>
      <c r="B2138" t="s">
        <v>34</v>
      </c>
      <c r="C2138" t="s">
        <v>21</v>
      </c>
      <c r="D2138">
        <v>2</v>
      </c>
      <c r="E2138" s="7">
        <v>36684</v>
      </c>
      <c r="F2138" s="5">
        <v>0.75694444444444453</v>
      </c>
      <c r="G2138">
        <v>1</v>
      </c>
      <c r="H2138" t="s">
        <v>31</v>
      </c>
      <c r="I2138" t="s">
        <v>47</v>
      </c>
      <c r="J2138" t="s">
        <v>26</v>
      </c>
      <c r="K2138" t="s">
        <v>26</v>
      </c>
      <c r="L2138">
        <v>1</v>
      </c>
      <c r="M2138">
        <v>4.1666667999999997E-2</v>
      </c>
      <c r="N2138">
        <v>0</v>
      </c>
      <c r="O2138">
        <v>100</v>
      </c>
      <c r="P2138">
        <v>0</v>
      </c>
      <c r="Q2138" t="s">
        <v>24</v>
      </c>
      <c r="R2138" t="s">
        <v>86</v>
      </c>
      <c r="S2138" t="s">
        <v>96</v>
      </c>
      <c r="T2138" t="s">
        <v>25</v>
      </c>
      <c r="U2138" t="s">
        <v>27</v>
      </c>
      <c r="V2138" t="s">
        <v>2654</v>
      </c>
      <c r="W2138" t="s">
        <v>51</v>
      </c>
      <c r="X2138" t="s">
        <v>442</v>
      </c>
      <c r="Y2138" t="s">
        <v>97</v>
      </c>
      <c r="Z2138">
        <v>204017</v>
      </c>
    </row>
    <row r="2139" spans="1:26" x14ac:dyDescent="0.3">
      <c r="A2139" t="s">
        <v>394</v>
      </c>
      <c r="B2139" t="s">
        <v>34</v>
      </c>
      <c r="C2139" t="s">
        <v>21</v>
      </c>
      <c r="D2139">
        <v>2</v>
      </c>
      <c r="E2139" s="7">
        <v>37868</v>
      </c>
      <c r="F2139" s="5">
        <v>0.5708333333333333</v>
      </c>
      <c r="G2139">
        <v>1</v>
      </c>
      <c r="H2139" t="s">
        <v>31</v>
      </c>
      <c r="I2139" t="s">
        <v>47</v>
      </c>
      <c r="J2139" t="s">
        <v>26</v>
      </c>
      <c r="K2139" t="s">
        <v>212</v>
      </c>
      <c r="L2139">
        <v>1</v>
      </c>
      <c r="M2139">
        <v>4.1666667999999997E-2</v>
      </c>
      <c r="N2139">
        <v>0</v>
      </c>
      <c r="O2139">
        <v>0</v>
      </c>
      <c r="P2139">
        <v>0</v>
      </c>
      <c r="Q2139" t="s">
        <v>24</v>
      </c>
      <c r="R2139" t="s">
        <v>2667</v>
      </c>
      <c r="S2139" t="s">
        <v>67</v>
      </c>
      <c r="T2139" t="s">
        <v>25</v>
      </c>
      <c r="U2139" t="s">
        <v>27</v>
      </c>
      <c r="V2139" t="s">
        <v>2665</v>
      </c>
      <c r="W2139" t="s">
        <v>51</v>
      </c>
      <c r="X2139" t="s">
        <v>442</v>
      </c>
      <c r="Y2139" t="s">
        <v>68</v>
      </c>
      <c r="Z2139">
        <v>259938</v>
      </c>
    </row>
    <row r="2140" spans="1:26" x14ac:dyDescent="0.3">
      <c r="A2140" t="s">
        <v>394</v>
      </c>
      <c r="B2140" t="s">
        <v>34</v>
      </c>
      <c r="C2140" t="s">
        <v>21</v>
      </c>
      <c r="D2140">
        <v>2</v>
      </c>
      <c r="E2140" s="7">
        <v>39801</v>
      </c>
      <c r="F2140" s="5">
        <v>0.38541666666666669</v>
      </c>
      <c r="G2140">
        <v>1</v>
      </c>
      <c r="H2140" t="s">
        <v>31</v>
      </c>
      <c r="I2140" t="s">
        <v>56</v>
      </c>
      <c r="J2140" t="s">
        <v>26</v>
      </c>
      <c r="K2140" t="s">
        <v>26</v>
      </c>
      <c r="L2140">
        <v>1</v>
      </c>
      <c r="M2140">
        <v>4.1666667999999997E-2</v>
      </c>
      <c r="N2140" s="2">
        <v>2405</v>
      </c>
      <c r="O2140">
        <v>50</v>
      </c>
      <c r="P2140">
        <v>0</v>
      </c>
      <c r="Q2140" t="s">
        <v>24</v>
      </c>
      <c r="R2140" t="s">
        <v>2666</v>
      </c>
      <c r="S2140" t="s">
        <v>481</v>
      </c>
      <c r="T2140" t="s">
        <v>25</v>
      </c>
      <c r="U2140" t="s">
        <v>64</v>
      </c>
      <c r="V2140" t="s">
        <v>2665</v>
      </c>
      <c r="W2140" t="s">
        <v>164</v>
      </c>
      <c r="X2140" t="s">
        <v>422</v>
      </c>
      <c r="Y2140" t="s">
        <v>482</v>
      </c>
      <c r="Z2140">
        <v>246296</v>
      </c>
    </row>
    <row r="2141" spans="1:26" x14ac:dyDescent="0.3">
      <c r="A2141" t="s">
        <v>394</v>
      </c>
      <c r="B2141" t="s">
        <v>34</v>
      </c>
      <c r="C2141" t="s">
        <v>21</v>
      </c>
      <c r="D2141">
        <v>2</v>
      </c>
      <c r="E2141" s="7">
        <v>41250</v>
      </c>
      <c r="F2141" s="5">
        <v>0.34791666666666665</v>
      </c>
      <c r="G2141">
        <v>1</v>
      </c>
      <c r="H2141" t="s">
        <v>31</v>
      </c>
      <c r="I2141" t="s">
        <v>36</v>
      </c>
      <c r="J2141" t="s">
        <v>26</v>
      </c>
      <c r="K2141" t="s">
        <v>26</v>
      </c>
      <c r="L2141">
        <v>1</v>
      </c>
      <c r="M2141">
        <v>4.1666667999999997E-2</v>
      </c>
      <c r="N2141">
        <v>0</v>
      </c>
      <c r="O2141" s="2">
        <v>1000</v>
      </c>
      <c r="P2141">
        <v>0</v>
      </c>
      <c r="Q2141" t="s">
        <v>24</v>
      </c>
      <c r="R2141" t="s">
        <v>2666</v>
      </c>
      <c r="S2141" t="s">
        <v>286</v>
      </c>
      <c r="T2141" t="s">
        <v>25</v>
      </c>
      <c r="U2141" t="s">
        <v>27</v>
      </c>
      <c r="V2141" t="s">
        <v>2665</v>
      </c>
      <c r="W2141" t="s">
        <v>51</v>
      </c>
      <c r="X2141" t="s">
        <v>1257</v>
      </c>
      <c r="Y2141" t="s">
        <v>287</v>
      </c>
      <c r="Z2141">
        <v>247968</v>
      </c>
    </row>
    <row r="2142" spans="1:26" x14ac:dyDescent="0.3">
      <c r="A2142" t="s">
        <v>979</v>
      </c>
      <c r="B2142" t="s">
        <v>50</v>
      </c>
      <c r="C2142" t="s">
        <v>21</v>
      </c>
      <c r="D2142">
        <v>2</v>
      </c>
      <c r="E2142" s="7">
        <v>37141</v>
      </c>
      <c r="F2142" s="5">
        <v>0.60625000000000007</v>
      </c>
      <c r="G2142">
        <v>1</v>
      </c>
      <c r="H2142" t="s">
        <v>31</v>
      </c>
      <c r="I2142" t="s">
        <v>56</v>
      </c>
      <c r="J2142" t="s">
        <v>26</v>
      </c>
      <c r="K2142" t="s">
        <v>26</v>
      </c>
      <c r="L2142">
        <v>1</v>
      </c>
      <c r="M2142">
        <v>4.1666667999999997E-2</v>
      </c>
      <c r="N2142">
        <v>0</v>
      </c>
      <c r="O2142">
        <v>50</v>
      </c>
      <c r="P2142">
        <v>0</v>
      </c>
      <c r="Q2142" t="s">
        <v>24</v>
      </c>
      <c r="R2142" t="s">
        <v>197</v>
      </c>
      <c r="S2142" t="s">
        <v>406</v>
      </c>
      <c r="T2142" t="s">
        <v>25</v>
      </c>
      <c r="U2142" t="s">
        <v>27</v>
      </c>
      <c r="V2142" t="s">
        <v>2650</v>
      </c>
      <c r="W2142" t="s">
        <v>370</v>
      </c>
      <c r="X2142" t="s">
        <v>690</v>
      </c>
      <c r="Y2142" t="s">
        <v>407</v>
      </c>
      <c r="Z2142">
        <v>215953</v>
      </c>
    </row>
    <row r="2143" spans="1:26" x14ac:dyDescent="0.3">
      <c r="A2143" t="s">
        <v>979</v>
      </c>
      <c r="B2143" t="s">
        <v>50</v>
      </c>
      <c r="C2143" t="s">
        <v>21</v>
      </c>
      <c r="D2143">
        <v>2</v>
      </c>
      <c r="E2143" s="7">
        <v>38630</v>
      </c>
      <c r="F2143" s="5">
        <v>0.32291666666666669</v>
      </c>
      <c r="G2143">
        <v>1</v>
      </c>
      <c r="H2143" t="s">
        <v>31</v>
      </c>
      <c r="I2143" t="s">
        <v>56</v>
      </c>
      <c r="J2143" t="s">
        <v>26</v>
      </c>
      <c r="K2143" t="s">
        <v>26</v>
      </c>
      <c r="L2143">
        <v>1</v>
      </c>
      <c r="M2143">
        <v>4.1666667999999997E-2</v>
      </c>
      <c r="N2143">
        <v>0</v>
      </c>
      <c r="O2143">
        <v>300</v>
      </c>
      <c r="P2143">
        <v>0</v>
      </c>
      <c r="Q2143" t="s">
        <v>24</v>
      </c>
      <c r="R2143" t="s">
        <v>197</v>
      </c>
      <c r="S2143" t="s">
        <v>406</v>
      </c>
      <c r="T2143" t="s">
        <v>25</v>
      </c>
      <c r="U2143" t="s">
        <v>27</v>
      </c>
      <c r="V2143" t="s">
        <v>2650</v>
      </c>
      <c r="W2143" t="s">
        <v>370</v>
      </c>
      <c r="X2143" t="s">
        <v>690</v>
      </c>
      <c r="Y2143" t="s">
        <v>407</v>
      </c>
      <c r="Z2143">
        <v>248354</v>
      </c>
    </row>
    <row r="2144" spans="1:26" x14ac:dyDescent="0.3">
      <c r="A2144" t="s">
        <v>979</v>
      </c>
      <c r="B2144" t="s">
        <v>50</v>
      </c>
      <c r="C2144" t="s">
        <v>21</v>
      </c>
      <c r="D2144">
        <v>2</v>
      </c>
      <c r="E2144" s="7">
        <v>42016</v>
      </c>
      <c r="F2144" s="5">
        <v>0.47916666666666669</v>
      </c>
      <c r="G2144">
        <v>1</v>
      </c>
      <c r="H2144" t="s">
        <v>31</v>
      </c>
      <c r="I2144" t="s">
        <v>30</v>
      </c>
      <c r="J2144" t="s">
        <v>26</v>
      </c>
      <c r="K2144" t="s">
        <v>26</v>
      </c>
      <c r="L2144">
        <v>1</v>
      </c>
      <c r="M2144">
        <v>4.1666667999999997E-2</v>
      </c>
      <c r="N2144">
        <v>0</v>
      </c>
      <c r="O2144">
        <v>0</v>
      </c>
      <c r="P2144">
        <v>0</v>
      </c>
      <c r="Q2144" t="s">
        <v>24</v>
      </c>
      <c r="R2144" t="s">
        <v>2666</v>
      </c>
      <c r="S2144" t="s">
        <v>481</v>
      </c>
      <c r="T2144" t="s">
        <v>25</v>
      </c>
      <c r="U2144" t="s">
        <v>27</v>
      </c>
      <c r="V2144" t="s">
        <v>2665</v>
      </c>
      <c r="W2144" t="s">
        <v>370</v>
      </c>
      <c r="X2144" t="s">
        <v>690</v>
      </c>
      <c r="Y2144" t="s">
        <v>482</v>
      </c>
      <c r="Z2144">
        <v>353257</v>
      </c>
    </row>
    <row r="2145" spans="1:26" x14ac:dyDescent="0.3">
      <c r="A2145" t="s">
        <v>979</v>
      </c>
      <c r="B2145" t="s">
        <v>50</v>
      </c>
      <c r="C2145" t="s">
        <v>21</v>
      </c>
      <c r="D2145">
        <v>2</v>
      </c>
      <c r="E2145" s="7">
        <v>41458</v>
      </c>
      <c r="F2145" s="5">
        <v>0.3263888888888889</v>
      </c>
      <c r="G2145">
        <v>1</v>
      </c>
      <c r="H2145" t="s">
        <v>31</v>
      </c>
      <c r="I2145" t="s">
        <v>30</v>
      </c>
      <c r="J2145" t="s">
        <v>26</v>
      </c>
      <c r="K2145" t="s">
        <v>26</v>
      </c>
      <c r="L2145">
        <v>1</v>
      </c>
      <c r="M2145">
        <v>4.1666667999999997E-2</v>
      </c>
      <c r="N2145">
        <v>0</v>
      </c>
      <c r="O2145">
        <v>0</v>
      </c>
      <c r="P2145">
        <v>0</v>
      </c>
      <c r="Q2145" t="s">
        <v>24</v>
      </c>
      <c r="R2145" t="s">
        <v>184</v>
      </c>
      <c r="S2145" t="s">
        <v>259</v>
      </c>
      <c r="T2145" t="s">
        <v>25</v>
      </c>
      <c r="U2145" t="s">
        <v>27</v>
      </c>
      <c r="V2145" t="s">
        <v>2650</v>
      </c>
      <c r="W2145" t="s">
        <v>370</v>
      </c>
      <c r="X2145" t="s">
        <v>690</v>
      </c>
      <c r="Y2145" t="s">
        <v>260</v>
      </c>
      <c r="Z2145">
        <v>355168</v>
      </c>
    </row>
    <row r="2146" spans="1:26" x14ac:dyDescent="0.3">
      <c r="A2146" t="s">
        <v>979</v>
      </c>
      <c r="B2146" t="s">
        <v>50</v>
      </c>
      <c r="C2146" t="s">
        <v>21</v>
      </c>
      <c r="D2146">
        <v>2</v>
      </c>
      <c r="E2146" s="7">
        <v>40192</v>
      </c>
      <c r="F2146" s="5">
        <v>0.72777777777777775</v>
      </c>
      <c r="G2146">
        <v>1</v>
      </c>
      <c r="H2146" t="s">
        <v>31</v>
      </c>
      <c r="I2146" t="s">
        <v>36</v>
      </c>
      <c r="J2146" t="s">
        <v>26</v>
      </c>
      <c r="K2146" t="s">
        <v>26</v>
      </c>
      <c r="L2146">
        <v>1</v>
      </c>
      <c r="M2146">
        <v>4.1666667999999997E-2</v>
      </c>
      <c r="N2146">
        <v>0</v>
      </c>
      <c r="O2146">
        <v>0</v>
      </c>
      <c r="P2146">
        <v>0</v>
      </c>
      <c r="Q2146" t="s">
        <v>24</v>
      </c>
      <c r="R2146" t="s">
        <v>2671</v>
      </c>
      <c r="S2146" t="s">
        <v>1000</v>
      </c>
      <c r="T2146" t="s">
        <v>25</v>
      </c>
      <c r="U2146" t="s">
        <v>27</v>
      </c>
      <c r="V2146" t="s">
        <v>2650</v>
      </c>
      <c r="W2146" t="s">
        <v>370</v>
      </c>
      <c r="X2146" t="s">
        <v>690</v>
      </c>
      <c r="Y2146" t="s">
        <v>1001</v>
      </c>
      <c r="Z2146">
        <v>314838</v>
      </c>
    </row>
    <row r="2147" spans="1:26" x14ac:dyDescent="0.3">
      <c r="A2147" t="s">
        <v>979</v>
      </c>
      <c r="B2147" t="s">
        <v>50</v>
      </c>
      <c r="C2147" t="s">
        <v>21</v>
      </c>
      <c r="D2147">
        <v>2</v>
      </c>
      <c r="E2147" s="7">
        <v>40331</v>
      </c>
      <c r="F2147" s="5">
        <v>0.41666666666666669</v>
      </c>
      <c r="G2147">
        <v>1</v>
      </c>
      <c r="H2147" t="s">
        <v>31</v>
      </c>
      <c r="I2147" t="s">
        <v>30</v>
      </c>
      <c r="J2147" t="s">
        <v>26</v>
      </c>
      <c r="K2147" t="s">
        <v>26</v>
      </c>
      <c r="L2147">
        <v>1</v>
      </c>
      <c r="M2147">
        <v>4.1666667999999997E-2</v>
      </c>
      <c r="N2147">
        <v>0</v>
      </c>
      <c r="O2147">
        <v>10</v>
      </c>
      <c r="P2147">
        <v>0</v>
      </c>
      <c r="Q2147" t="s">
        <v>24</v>
      </c>
      <c r="R2147" t="s">
        <v>2671</v>
      </c>
      <c r="S2147" t="s">
        <v>836</v>
      </c>
      <c r="T2147" t="s">
        <v>25</v>
      </c>
      <c r="U2147" t="s">
        <v>27</v>
      </c>
      <c r="V2147" t="s">
        <v>2650</v>
      </c>
      <c r="W2147" t="s">
        <v>370</v>
      </c>
      <c r="X2147" t="s">
        <v>690</v>
      </c>
      <c r="Y2147" t="s">
        <v>837</v>
      </c>
      <c r="Z2147">
        <v>335572</v>
      </c>
    </row>
    <row r="2148" spans="1:26" x14ac:dyDescent="0.3">
      <c r="A2148" t="s">
        <v>979</v>
      </c>
      <c r="B2148" t="s">
        <v>50</v>
      </c>
      <c r="C2148" t="s">
        <v>21</v>
      </c>
      <c r="D2148">
        <v>2</v>
      </c>
      <c r="E2148" s="7">
        <v>41543</v>
      </c>
      <c r="F2148" s="5">
        <v>0.31388888888888888</v>
      </c>
      <c r="G2148">
        <v>1</v>
      </c>
      <c r="H2148" t="s">
        <v>31</v>
      </c>
      <c r="I2148" t="s">
        <v>36</v>
      </c>
      <c r="J2148" t="s">
        <v>26</v>
      </c>
      <c r="K2148" t="s">
        <v>26</v>
      </c>
      <c r="L2148">
        <v>1</v>
      </c>
      <c r="M2148">
        <v>4.1666667999999997E-2</v>
      </c>
      <c r="N2148">
        <v>0</v>
      </c>
      <c r="O2148">
        <v>100</v>
      </c>
      <c r="P2148">
        <v>0</v>
      </c>
      <c r="Q2148" t="s">
        <v>24</v>
      </c>
      <c r="R2148" t="s">
        <v>197</v>
      </c>
      <c r="S2148" t="s">
        <v>406</v>
      </c>
      <c r="T2148" t="s">
        <v>25</v>
      </c>
      <c r="U2148" t="s">
        <v>27</v>
      </c>
      <c r="V2148" t="s">
        <v>2650</v>
      </c>
      <c r="W2148" t="s">
        <v>370</v>
      </c>
      <c r="X2148" t="s">
        <v>690</v>
      </c>
      <c r="Y2148" t="s">
        <v>407</v>
      </c>
      <c r="Z2148">
        <v>331339</v>
      </c>
    </row>
    <row r="2149" spans="1:26" x14ac:dyDescent="0.3">
      <c r="A2149" t="s">
        <v>979</v>
      </c>
      <c r="B2149" t="s">
        <v>50</v>
      </c>
      <c r="C2149" t="s">
        <v>21</v>
      </c>
      <c r="D2149">
        <v>2</v>
      </c>
      <c r="E2149" s="7">
        <v>40404</v>
      </c>
      <c r="F2149" s="5">
        <v>0.6972222222222223</v>
      </c>
      <c r="G2149">
        <v>1</v>
      </c>
      <c r="H2149" t="s">
        <v>31</v>
      </c>
      <c r="I2149" t="s">
        <v>30</v>
      </c>
      <c r="J2149" t="s">
        <v>26</v>
      </c>
      <c r="K2149" t="s">
        <v>26</v>
      </c>
      <c r="L2149">
        <v>1</v>
      </c>
      <c r="M2149">
        <v>4.1666667999999997E-2</v>
      </c>
      <c r="N2149">
        <v>123</v>
      </c>
      <c r="O2149">
        <v>200</v>
      </c>
      <c r="P2149">
        <v>0</v>
      </c>
      <c r="Q2149" t="s">
        <v>24</v>
      </c>
      <c r="R2149" t="s">
        <v>86</v>
      </c>
      <c r="S2149" t="s">
        <v>1098</v>
      </c>
      <c r="T2149" t="s">
        <v>25</v>
      </c>
      <c r="U2149" t="s">
        <v>27</v>
      </c>
      <c r="V2149" t="s">
        <v>2654</v>
      </c>
      <c r="W2149" t="s">
        <v>370</v>
      </c>
      <c r="X2149" t="s">
        <v>690</v>
      </c>
      <c r="Y2149" t="s">
        <v>1099</v>
      </c>
      <c r="Z2149">
        <v>243253</v>
      </c>
    </row>
    <row r="2150" spans="1:26" x14ac:dyDescent="0.3">
      <c r="A2150" t="s">
        <v>979</v>
      </c>
      <c r="B2150" t="s">
        <v>50</v>
      </c>
      <c r="C2150" t="s">
        <v>21</v>
      </c>
      <c r="D2150">
        <v>2</v>
      </c>
      <c r="E2150" s="7">
        <v>39683</v>
      </c>
      <c r="F2150" s="5">
        <v>1.5972222222222224E-2</v>
      </c>
      <c r="G2150">
        <v>1</v>
      </c>
      <c r="H2150" t="s">
        <v>31</v>
      </c>
      <c r="I2150" t="s">
        <v>36</v>
      </c>
      <c r="J2150" t="s">
        <v>26</v>
      </c>
      <c r="K2150" t="s">
        <v>26</v>
      </c>
      <c r="L2150">
        <v>1</v>
      </c>
      <c r="M2150">
        <v>4.1666667999999997E-2</v>
      </c>
      <c r="N2150">
        <v>0</v>
      </c>
      <c r="O2150">
        <v>200</v>
      </c>
      <c r="P2150">
        <v>0</v>
      </c>
      <c r="Q2150" t="s">
        <v>24</v>
      </c>
      <c r="R2150" t="s">
        <v>2671</v>
      </c>
      <c r="S2150" t="s">
        <v>383</v>
      </c>
      <c r="T2150" t="s">
        <v>25</v>
      </c>
      <c r="U2150" t="s">
        <v>27</v>
      </c>
      <c r="V2150" t="s">
        <v>2650</v>
      </c>
      <c r="W2150" t="s">
        <v>370</v>
      </c>
      <c r="X2150" t="s">
        <v>690</v>
      </c>
      <c r="Y2150" t="s">
        <v>384</v>
      </c>
      <c r="Z2150">
        <v>321291</v>
      </c>
    </row>
    <row r="2151" spans="1:26" x14ac:dyDescent="0.3">
      <c r="A2151" t="s">
        <v>979</v>
      </c>
      <c r="B2151" t="s">
        <v>50</v>
      </c>
      <c r="C2151" t="s">
        <v>21</v>
      </c>
      <c r="D2151">
        <v>2</v>
      </c>
      <c r="E2151" s="7">
        <v>39181</v>
      </c>
      <c r="F2151" s="5">
        <v>0.40347222222222223</v>
      </c>
      <c r="G2151">
        <v>1</v>
      </c>
      <c r="H2151" t="s">
        <v>31</v>
      </c>
      <c r="I2151" t="s">
        <v>30</v>
      </c>
      <c r="J2151" t="s">
        <v>26</v>
      </c>
      <c r="K2151" t="s">
        <v>26</v>
      </c>
      <c r="L2151">
        <v>1</v>
      </c>
      <c r="M2151">
        <v>4.1666667999999997E-2</v>
      </c>
      <c r="N2151">
        <v>0</v>
      </c>
      <c r="O2151">
        <v>0</v>
      </c>
      <c r="P2151">
        <v>0</v>
      </c>
      <c r="Q2151" t="s">
        <v>24</v>
      </c>
      <c r="R2151" t="s">
        <v>295</v>
      </c>
      <c r="S2151" t="s">
        <v>293</v>
      </c>
      <c r="T2151" t="s">
        <v>25</v>
      </c>
      <c r="U2151" t="s">
        <v>27</v>
      </c>
      <c r="V2151" t="s">
        <v>2652</v>
      </c>
      <c r="W2151" t="s">
        <v>370</v>
      </c>
      <c r="X2151" t="s">
        <v>690</v>
      </c>
      <c r="Y2151" t="s">
        <v>294</v>
      </c>
      <c r="Z2151">
        <v>351858</v>
      </c>
    </row>
    <row r="2152" spans="1:26" x14ac:dyDescent="0.3">
      <c r="A2152" t="s">
        <v>979</v>
      </c>
      <c r="B2152" t="s">
        <v>50</v>
      </c>
      <c r="C2152" t="s">
        <v>21</v>
      </c>
      <c r="D2152">
        <v>2</v>
      </c>
      <c r="E2152" s="7">
        <v>41762</v>
      </c>
      <c r="F2152" s="5">
        <v>0.57638888888888895</v>
      </c>
      <c r="G2152">
        <v>1</v>
      </c>
      <c r="H2152" t="s">
        <v>31</v>
      </c>
      <c r="I2152" t="s">
        <v>30</v>
      </c>
      <c r="J2152" t="s">
        <v>26</v>
      </c>
      <c r="K2152" t="s">
        <v>26</v>
      </c>
      <c r="L2152">
        <v>1</v>
      </c>
      <c r="M2152">
        <v>4.1666667999999997E-2</v>
      </c>
      <c r="N2152">
        <v>0</v>
      </c>
      <c r="O2152">
        <v>0</v>
      </c>
      <c r="P2152">
        <v>0</v>
      </c>
      <c r="Q2152" t="s">
        <v>24</v>
      </c>
      <c r="R2152" t="s">
        <v>184</v>
      </c>
      <c r="S2152" t="s">
        <v>259</v>
      </c>
      <c r="T2152" t="s">
        <v>25</v>
      </c>
      <c r="U2152" t="s">
        <v>27</v>
      </c>
      <c r="V2152" t="s">
        <v>2650</v>
      </c>
      <c r="W2152" t="s">
        <v>370</v>
      </c>
      <c r="X2152" t="s">
        <v>690</v>
      </c>
      <c r="Y2152" t="s">
        <v>260</v>
      </c>
      <c r="Z2152">
        <v>332033</v>
      </c>
    </row>
    <row r="2153" spans="1:26" x14ac:dyDescent="0.3">
      <c r="A2153" t="s">
        <v>979</v>
      </c>
      <c r="B2153" t="s">
        <v>50</v>
      </c>
      <c r="C2153" t="s">
        <v>21</v>
      </c>
      <c r="D2153">
        <v>2</v>
      </c>
      <c r="E2153" s="7">
        <v>41358</v>
      </c>
      <c r="F2153" s="5">
        <v>0.69791666666666663</v>
      </c>
      <c r="G2153">
        <v>1</v>
      </c>
      <c r="H2153" t="s">
        <v>31</v>
      </c>
      <c r="I2153" t="s">
        <v>30</v>
      </c>
      <c r="J2153" t="s">
        <v>26</v>
      </c>
      <c r="K2153" t="s">
        <v>26</v>
      </c>
      <c r="L2153">
        <v>1</v>
      </c>
      <c r="M2153">
        <v>4.1666667999999997E-2</v>
      </c>
      <c r="N2153">
        <v>278</v>
      </c>
      <c r="O2153">
        <v>0</v>
      </c>
      <c r="P2153">
        <v>0</v>
      </c>
      <c r="Q2153" t="s">
        <v>24</v>
      </c>
      <c r="R2153" t="s">
        <v>2671</v>
      </c>
      <c r="S2153" t="s">
        <v>383</v>
      </c>
      <c r="T2153" t="s">
        <v>25</v>
      </c>
      <c r="U2153" t="s">
        <v>27</v>
      </c>
      <c r="V2153" t="s">
        <v>2650</v>
      </c>
      <c r="W2153" t="s">
        <v>370</v>
      </c>
      <c r="X2153" t="s">
        <v>690</v>
      </c>
      <c r="Y2153" t="s">
        <v>384</v>
      </c>
      <c r="Z2153">
        <v>304742</v>
      </c>
    </row>
    <row r="2154" spans="1:26" x14ac:dyDescent="0.3">
      <c r="A2154" t="s">
        <v>979</v>
      </c>
      <c r="B2154" t="s">
        <v>50</v>
      </c>
      <c r="C2154" t="s">
        <v>21</v>
      </c>
      <c r="D2154">
        <v>2</v>
      </c>
      <c r="E2154" s="7">
        <v>41972</v>
      </c>
      <c r="F2154" s="5">
        <v>0.4236111111111111</v>
      </c>
      <c r="G2154">
        <v>1</v>
      </c>
      <c r="H2154" t="s">
        <v>31</v>
      </c>
      <c r="I2154" t="s">
        <v>30</v>
      </c>
      <c r="J2154" t="s">
        <v>26</v>
      </c>
      <c r="K2154" t="s">
        <v>26</v>
      </c>
      <c r="L2154">
        <v>1</v>
      </c>
      <c r="M2154">
        <v>4.1666667999999997E-2</v>
      </c>
      <c r="N2154" s="2">
        <v>4685</v>
      </c>
      <c r="O2154">
        <v>300</v>
      </c>
      <c r="P2154">
        <v>0</v>
      </c>
      <c r="Q2154" t="s">
        <v>24</v>
      </c>
      <c r="R2154" t="s">
        <v>795</v>
      </c>
      <c r="S2154" t="s">
        <v>1432</v>
      </c>
      <c r="T2154" t="s">
        <v>25</v>
      </c>
      <c r="U2154" t="s">
        <v>64</v>
      </c>
      <c r="V2154" t="s">
        <v>2650</v>
      </c>
      <c r="W2154" t="s">
        <v>370</v>
      </c>
      <c r="X2154" t="s">
        <v>690</v>
      </c>
      <c r="Y2154" t="s">
        <v>1433</v>
      </c>
      <c r="Z2154">
        <v>257923</v>
      </c>
    </row>
    <row r="2155" spans="1:26" x14ac:dyDescent="0.3">
      <c r="A2155" t="s">
        <v>979</v>
      </c>
      <c r="B2155" t="s">
        <v>50</v>
      </c>
      <c r="C2155" t="s">
        <v>21</v>
      </c>
      <c r="D2155">
        <v>2</v>
      </c>
      <c r="E2155" s="7">
        <v>41026</v>
      </c>
      <c r="F2155" s="5">
        <v>0.60416666666666663</v>
      </c>
      <c r="G2155">
        <v>1</v>
      </c>
      <c r="H2155" t="s">
        <v>31</v>
      </c>
      <c r="I2155" t="s">
        <v>30</v>
      </c>
      <c r="J2155" t="s">
        <v>26</v>
      </c>
      <c r="K2155" t="s">
        <v>26</v>
      </c>
      <c r="L2155">
        <v>1</v>
      </c>
      <c r="M2155">
        <v>4.1666667999999997E-2</v>
      </c>
      <c r="N2155">
        <v>0</v>
      </c>
      <c r="O2155" s="2">
        <v>1000</v>
      </c>
      <c r="P2155">
        <v>0</v>
      </c>
      <c r="Q2155" t="s">
        <v>24</v>
      </c>
      <c r="R2155" t="s">
        <v>720</v>
      </c>
      <c r="S2155" t="s">
        <v>123</v>
      </c>
      <c r="T2155" t="s">
        <v>25</v>
      </c>
      <c r="U2155" t="s">
        <v>27</v>
      </c>
      <c r="V2155" t="s">
        <v>2653</v>
      </c>
      <c r="W2155" t="s">
        <v>370</v>
      </c>
      <c r="X2155" t="s">
        <v>690</v>
      </c>
      <c r="Y2155" t="s">
        <v>124</v>
      </c>
      <c r="Z2155">
        <v>255327</v>
      </c>
    </row>
    <row r="2156" spans="1:26" x14ac:dyDescent="0.3">
      <c r="A2156" t="s">
        <v>979</v>
      </c>
      <c r="B2156" t="s">
        <v>50</v>
      </c>
      <c r="C2156" t="s">
        <v>21</v>
      </c>
      <c r="D2156">
        <v>2</v>
      </c>
      <c r="E2156" s="7">
        <v>39139</v>
      </c>
      <c r="F2156" s="5">
        <v>0.72222222222222221</v>
      </c>
      <c r="G2156">
        <v>1</v>
      </c>
      <c r="H2156" t="s">
        <v>31</v>
      </c>
      <c r="I2156" t="s">
        <v>30</v>
      </c>
      <c r="J2156" t="s">
        <v>26</v>
      </c>
      <c r="K2156" t="s">
        <v>212</v>
      </c>
      <c r="L2156">
        <v>1</v>
      </c>
      <c r="M2156">
        <v>4.1666667999999997E-2</v>
      </c>
      <c r="N2156" s="2">
        <v>18818</v>
      </c>
      <c r="O2156">
        <v>0</v>
      </c>
      <c r="P2156">
        <v>0</v>
      </c>
      <c r="Q2156" t="s">
        <v>24</v>
      </c>
      <c r="R2156" t="s">
        <v>295</v>
      </c>
      <c r="S2156" t="s">
        <v>293</v>
      </c>
      <c r="T2156" t="s">
        <v>25</v>
      </c>
      <c r="U2156" t="s">
        <v>64</v>
      </c>
      <c r="V2156" t="s">
        <v>2652</v>
      </c>
      <c r="W2156" t="s">
        <v>370</v>
      </c>
      <c r="X2156" t="s">
        <v>690</v>
      </c>
      <c r="Y2156" t="s">
        <v>294</v>
      </c>
      <c r="Z2156">
        <v>228220</v>
      </c>
    </row>
    <row r="2157" spans="1:26" x14ac:dyDescent="0.3">
      <c r="A2157" t="s">
        <v>979</v>
      </c>
      <c r="B2157" t="s">
        <v>50</v>
      </c>
      <c r="C2157" t="s">
        <v>21</v>
      </c>
      <c r="D2157">
        <v>2</v>
      </c>
      <c r="E2157" s="7">
        <v>37141</v>
      </c>
      <c r="F2157" s="5">
        <v>1.2499999999999999E-2</v>
      </c>
      <c r="G2157">
        <v>1</v>
      </c>
      <c r="H2157" t="s">
        <v>31</v>
      </c>
      <c r="I2157" t="s">
        <v>30</v>
      </c>
      <c r="J2157" t="s">
        <v>26</v>
      </c>
      <c r="K2157" t="s">
        <v>26</v>
      </c>
      <c r="L2157">
        <v>1</v>
      </c>
      <c r="M2157">
        <v>4.1666667999999997E-2</v>
      </c>
      <c r="N2157">
        <v>0</v>
      </c>
      <c r="O2157">
        <v>0</v>
      </c>
      <c r="P2157">
        <v>0</v>
      </c>
      <c r="Q2157" t="s">
        <v>24</v>
      </c>
      <c r="R2157" t="s">
        <v>2671</v>
      </c>
      <c r="S2157" t="s">
        <v>383</v>
      </c>
      <c r="T2157" t="s">
        <v>25</v>
      </c>
      <c r="U2157" t="s">
        <v>27</v>
      </c>
      <c r="V2157" t="s">
        <v>2650</v>
      </c>
      <c r="W2157" t="s">
        <v>370</v>
      </c>
      <c r="X2157" t="s">
        <v>690</v>
      </c>
      <c r="Y2157" t="s">
        <v>384</v>
      </c>
      <c r="Z2157">
        <v>306235</v>
      </c>
    </row>
    <row r="2158" spans="1:26" x14ac:dyDescent="0.3">
      <c r="A2158" t="s">
        <v>443</v>
      </c>
      <c r="B2158" t="s">
        <v>50</v>
      </c>
      <c r="C2158" t="s">
        <v>21</v>
      </c>
      <c r="D2158">
        <v>1</v>
      </c>
      <c r="E2158" s="7">
        <v>40063</v>
      </c>
      <c r="F2158" s="5">
        <v>0.84722222222222221</v>
      </c>
      <c r="G2158">
        <v>1</v>
      </c>
      <c r="H2158" t="s">
        <v>69</v>
      </c>
      <c r="I2158" t="s">
        <v>165</v>
      </c>
      <c r="J2158" t="s">
        <v>26</v>
      </c>
      <c r="K2158" t="s">
        <v>212</v>
      </c>
      <c r="L2158">
        <v>1</v>
      </c>
      <c r="M2158">
        <v>4.1666667999999997E-2</v>
      </c>
      <c r="N2158">
        <v>59</v>
      </c>
      <c r="O2158">
        <v>500</v>
      </c>
      <c r="P2158">
        <v>0</v>
      </c>
      <c r="Q2158" t="s">
        <v>24</v>
      </c>
      <c r="R2158" t="s">
        <v>166</v>
      </c>
      <c r="S2158" t="s">
        <v>166</v>
      </c>
      <c r="T2158" t="s">
        <v>25</v>
      </c>
      <c r="U2158" t="s">
        <v>27</v>
      </c>
      <c r="V2158" t="s">
        <v>2653</v>
      </c>
      <c r="W2158" t="s">
        <v>51</v>
      </c>
      <c r="X2158" t="s">
        <v>1282</v>
      </c>
      <c r="Y2158" t="s">
        <v>167</v>
      </c>
      <c r="Z2158">
        <v>255043</v>
      </c>
    </row>
    <row r="2159" spans="1:26" x14ac:dyDescent="0.3">
      <c r="A2159" t="s">
        <v>443</v>
      </c>
      <c r="B2159" t="s">
        <v>50</v>
      </c>
      <c r="C2159" t="s">
        <v>21</v>
      </c>
      <c r="D2159">
        <v>2</v>
      </c>
      <c r="E2159" s="7">
        <v>38298</v>
      </c>
      <c r="F2159" s="5">
        <v>0.37013888888888885</v>
      </c>
      <c r="G2159">
        <v>1</v>
      </c>
      <c r="H2159" t="s">
        <v>31</v>
      </c>
      <c r="I2159" t="s">
        <v>47</v>
      </c>
      <c r="J2159" t="s">
        <v>26</v>
      </c>
      <c r="K2159" t="s">
        <v>26</v>
      </c>
      <c r="L2159">
        <v>1</v>
      </c>
      <c r="M2159">
        <v>4.1666667999999997E-2</v>
      </c>
      <c r="N2159">
        <v>0</v>
      </c>
      <c r="O2159">
        <v>5</v>
      </c>
      <c r="P2159">
        <v>0</v>
      </c>
      <c r="Q2159" t="s">
        <v>24</v>
      </c>
      <c r="R2159" t="s">
        <v>221</v>
      </c>
      <c r="S2159" t="s">
        <v>219</v>
      </c>
      <c r="T2159" t="s">
        <v>25</v>
      </c>
      <c r="U2159" t="s">
        <v>64</v>
      </c>
      <c r="V2159" t="s">
        <v>2652</v>
      </c>
      <c r="W2159" t="s">
        <v>35</v>
      </c>
      <c r="X2159" t="s">
        <v>612</v>
      </c>
      <c r="Y2159" t="s">
        <v>220</v>
      </c>
      <c r="Z2159">
        <v>333978</v>
      </c>
    </row>
    <row r="2160" spans="1:26" x14ac:dyDescent="0.3">
      <c r="A2160" t="s">
        <v>443</v>
      </c>
      <c r="B2160" t="s">
        <v>50</v>
      </c>
      <c r="C2160" t="s">
        <v>21</v>
      </c>
      <c r="D2160">
        <v>2</v>
      </c>
      <c r="E2160" s="7">
        <v>38428</v>
      </c>
      <c r="F2160" s="5">
        <v>0.69791666666666663</v>
      </c>
      <c r="G2160">
        <v>1</v>
      </c>
      <c r="H2160" t="s">
        <v>31</v>
      </c>
      <c r="I2160" t="s">
        <v>56</v>
      </c>
      <c r="J2160" t="s">
        <v>26</v>
      </c>
      <c r="K2160" t="s">
        <v>26</v>
      </c>
      <c r="L2160">
        <v>1</v>
      </c>
      <c r="M2160">
        <v>4.1666667999999997E-2</v>
      </c>
      <c r="N2160">
        <v>0</v>
      </c>
      <c r="O2160" s="2">
        <v>1000</v>
      </c>
      <c r="P2160">
        <v>1</v>
      </c>
      <c r="Q2160" t="s">
        <v>24</v>
      </c>
      <c r="R2160" t="s">
        <v>2667</v>
      </c>
      <c r="S2160" t="s">
        <v>570</v>
      </c>
      <c r="T2160" t="s">
        <v>25</v>
      </c>
      <c r="U2160" t="s">
        <v>27</v>
      </c>
      <c r="V2160" t="s">
        <v>2665</v>
      </c>
      <c r="W2160" t="s">
        <v>35</v>
      </c>
      <c r="X2160" t="s">
        <v>612</v>
      </c>
      <c r="Y2160" t="s">
        <v>571</v>
      </c>
      <c r="Z2160">
        <v>320354</v>
      </c>
    </row>
    <row r="2161" spans="1:26" x14ac:dyDescent="0.3">
      <c r="A2161" t="s">
        <v>423</v>
      </c>
      <c r="B2161" t="s">
        <v>163</v>
      </c>
      <c r="C2161" t="s">
        <v>21</v>
      </c>
      <c r="D2161">
        <v>2</v>
      </c>
      <c r="E2161" s="7">
        <v>39298</v>
      </c>
      <c r="F2161" s="5">
        <v>0.93055555555555547</v>
      </c>
      <c r="G2161">
        <v>1</v>
      </c>
      <c r="H2161" t="s">
        <v>69</v>
      </c>
      <c r="I2161" t="s">
        <v>47</v>
      </c>
      <c r="J2161" t="s">
        <v>26</v>
      </c>
      <c r="K2161" t="s">
        <v>26</v>
      </c>
      <c r="L2161">
        <v>1</v>
      </c>
      <c r="M2161">
        <v>4.1666667999999997E-2</v>
      </c>
      <c r="N2161">
        <v>0</v>
      </c>
      <c r="O2161" s="2">
        <v>1000</v>
      </c>
      <c r="P2161">
        <v>0</v>
      </c>
      <c r="Q2161" t="s">
        <v>24</v>
      </c>
      <c r="R2161" t="s">
        <v>86</v>
      </c>
      <c r="S2161" t="s">
        <v>826</v>
      </c>
      <c r="T2161" t="s">
        <v>25</v>
      </c>
      <c r="U2161" t="s">
        <v>27</v>
      </c>
      <c r="V2161" t="s">
        <v>2654</v>
      </c>
      <c r="W2161" t="s">
        <v>51</v>
      </c>
      <c r="X2161" t="s">
        <v>396</v>
      </c>
      <c r="Y2161" t="s">
        <v>827</v>
      </c>
      <c r="Z2161">
        <v>260653</v>
      </c>
    </row>
    <row r="2162" spans="1:26" x14ac:dyDescent="0.3">
      <c r="A2162" t="s">
        <v>423</v>
      </c>
      <c r="B2162" t="s">
        <v>163</v>
      </c>
      <c r="C2162" t="s">
        <v>21</v>
      </c>
      <c r="D2162">
        <v>2</v>
      </c>
      <c r="E2162" s="7">
        <v>40038</v>
      </c>
      <c r="F2162" s="5">
        <v>0.89583333333333337</v>
      </c>
      <c r="G2162">
        <v>1</v>
      </c>
      <c r="H2162" t="s">
        <v>69</v>
      </c>
      <c r="I2162" t="s">
        <v>47</v>
      </c>
      <c r="J2162" t="s">
        <v>26</v>
      </c>
      <c r="K2162" t="s">
        <v>26</v>
      </c>
      <c r="L2162">
        <v>1</v>
      </c>
      <c r="M2162">
        <v>4.1666667999999997E-2</v>
      </c>
      <c r="N2162">
        <v>105</v>
      </c>
      <c r="O2162">
        <v>0</v>
      </c>
      <c r="P2162">
        <v>0</v>
      </c>
      <c r="Q2162" t="s">
        <v>24</v>
      </c>
      <c r="R2162" t="s">
        <v>2669</v>
      </c>
      <c r="S2162" t="s">
        <v>1021</v>
      </c>
      <c r="T2162" t="s">
        <v>25</v>
      </c>
      <c r="U2162" t="s">
        <v>27</v>
      </c>
      <c r="V2162" t="s">
        <v>2654</v>
      </c>
      <c r="W2162" t="s">
        <v>51</v>
      </c>
      <c r="X2162" t="s">
        <v>396</v>
      </c>
      <c r="Y2162" t="s">
        <v>1022</v>
      </c>
      <c r="Z2162">
        <v>320515</v>
      </c>
    </row>
    <row r="2163" spans="1:26" x14ac:dyDescent="0.3">
      <c r="A2163" t="s">
        <v>423</v>
      </c>
      <c r="B2163" t="s">
        <v>163</v>
      </c>
      <c r="C2163" t="s">
        <v>21</v>
      </c>
      <c r="D2163">
        <v>2</v>
      </c>
      <c r="E2163" s="7">
        <v>41452</v>
      </c>
      <c r="F2163" s="5">
        <v>0.9</v>
      </c>
      <c r="G2163">
        <v>1</v>
      </c>
      <c r="H2163" t="s">
        <v>69</v>
      </c>
      <c r="I2163" t="s">
        <v>47</v>
      </c>
      <c r="J2163" t="s">
        <v>26</v>
      </c>
      <c r="K2163" t="s">
        <v>26</v>
      </c>
      <c r="L2163">
        <v>1</v>
      </c>
      <c r="M2163">
        <v>4.1666667999999997E-2</v>
      </c>
      <c r="N2163">
        <v>0</v>
      </c>
      <c r="O2163">
        <v>0</v>
      </c>
      <c r="P2163">
        <v>0</v>
      </c>
      <c r="Q2163" t="s">
        <v>24</v>
      </c>
      <c r="R2163" t="s">
        <v>2669</v>
      </c>
      <c r="S2163" t="s">
        <v>1021</v>
      </c>
      <c r="T2163" t="s">
        <v>25</v>
      </c>
      <c r="U2163" t="s">
        <v>27</v>
      </c>
      <c r="V2163" t="s">
        <v>2654</v>
      </c>
      <c r="W2163" t="s">
        <v>51</v>
      </c>
      <c r="X2163" t="s">
        <v>396</v>
      </c>
      <c r="Y2163" t="s">
        <v>1022</v>
      </c>
      <c r="Z2163">
        <v>327243</v>
      </c>
    </row>
    <row r="2164" spans="1:26" x14ac:dyDescent="0.3">
      <c r="A2164" t="s">
        <v>1258</v>
      </c>
      <c r="B2164" t="s">
        <v>50</v>
      </c>
      <c r="C2164" t="s">
        <v>21</v>
      </c>
      <c r="D2164">
        <v>2</v>
      </c>
      <c r="E2164" s="7">
        <v>37220</v>
      </c>
      <c r="F2164" s="5">
        <v>0.3263888888888889</v>
      </c>
      <c r="G2164">
        <v>1</v>
      </c>
      <c r="H2164" t="s">
        <v>31</v>
      </c>
      <c r="I2164" t="s">
        <v>56</v>
      </c>
      <c r="J2164" t="s">
        <v>122</v>
      </c>
      <c r="K2164" t="s">
        <v>212</v>
      </c>
      <c r="L2164">
        <v>1</v>
      </c>
      <c r="M2164">
        <v>4.1666667999999997E-2</v>
      </c>
      <c r="N2164">
        <v>0</v>
      </c>
      <c r="O2164">
        <v>20</v>
      </c>
      <c r="P2164">
        <v>0</v>
      </c>
      <c r="Q2164" t="s">
        <v>24</v>
      </c>
      <c r="R2164" t="s">
        <v>2664</v>
      </c>
      <c r="S2164" t="s">
        <v>110</v>
      </c>
      <c r="T2164" t="s">
        <v>25</v>
      </c>
      <c r="U2164" t="s">
        <v>27</v>
      </c>
      <c r="V2164" t="s">
        <v>2664</v>
      </c>
      <c r="W2164" t="s">
        <v>51</v>
      </c>
      <c r="X2164" t="s">
        <v>396</v>
      </c>
      <c r="Y2164" t="s">
        <v>111</v>
      </c>
      <c r="Z2164">
        <v>358873</v>
      </c>
    </row>
    <row r="2165" spans="1:26" x14ac:dyDescent="0.3">
      <c r="A2165" t="s">
        <v>1258</v>
      </c>
      <c r="B2165" t="s">
        <v>50</v>
      </c>
      <c r="C2165" t="s">
        <v>21</v>
      </c>
      <c r="D2165">
        <v>2</v>
      </c>
      <c r="E2165" s="7">
        <v>39167</v>
      </c>
      <c r="F2165" s="5">
        <v>0.60763888888888895</v>
      </c>
      <c r="G2165">
        <v>1</v>
      </c>
      <c r="H2165" t="s">
        <v>31</v>
      </c>
      <c r="I2165" t="s">
        <v>30</v>
      </c>
      <c r="J2165" t="s">
        <v>26</v>
      </c>
      <c r="K2165" t="s">
        <v>26</v>
      </c>
      <c r="L2165">
        <v>1</v>
      </c>
      <c r="M2165">
        <v>4.1666667999999997E-2</v>
      </c>
      <c r="N2165">
        <v>0</v>
      </c>
      <c r="O2165">
        <v>50</v>
      </c>
      <c r="P2165">
        <v>0</v>
      </c>
      <c r="Q2165" t="s">
        <v>24</v>
      </c>
      <c r="R2165" t="s">
        <v>2666</v>
      </c>
      <c r="S2165" t="s">
        <v>481</v>
      </c>
      <c r="T2165" t="s">
        <v>25</v>
      </c>
      <c r="U2165" t="s">
        <v>27</v>
      </c>
      <c r="V2165" t="s">
        <v>2665</v>
      </c>
      <c r="W2165" t="s">
        <v>51</v>
      </c>
      <c r="X2165" t="s">
        <v>396</v>
      </c>
      <c r="Y2165" t="s">
        <v>482</v>
      </c>
      <c r="Z2165">
        <v>318887</v>
      </c>
    </row>
    <row r="2166" spans="1:26" x14ac:dyDescent="0.3">
      <c r="A2166" t="s">
        <v>1258</v>
      </c>
      <c r="B2166" t="s">
        <v>50</v>
      </c>
      <c r="C2166" t="s">
        <v>21</v>
      </c>
      <c r="D2166">
        <v>1</v>
      </c>
      <c r="E2166" s="7">
        <v>39201</v>
      </c>
      <c r="F2166" s="5">
        <v>0.36458333333333331</v>
      </c>
      <c r="G2166">
        <v>1</v>
      </c>
      <c r="H2166" t="s">
        <v>31</v>
      </c>
      <c r="I2166" t="s">
        <v>47</v>
      </c>
      <c r="J2166" t="s">
        <v>26</v>
      </c>
      <c r="K2166" t="s">
        <v>26</v>
      </c>
      <c r="L2166">
        <v>1</v>
      </c>
      <c r="M2166">
        <v>4.1666667999999997E-2</v>
      </c>
      <c r="N2166">
        <v>0</v>
      </c>
      <c r="O2166">
        <v>100</v>
      </c>
      <c r="P2166">
        <v>0</v>
      </c>
      <c r="Q2166" t="s">
        <v>24</v>
      </c>
      <c r="R2166" t="s">
        <v>685</v>
      </c>
      <c r="S2166" t="s">
        <v>756</v>
      </c>
      <c r="T2166" t="s">
        <v>25</v>
      </c>
      <c r="U2166" t="s">
        <v>27</v>
      </c>
      <c r="V2166" t="s">
        <v>2657</v>
      </c>
      <c r="W2166" t="s">
        <v>51</v>
      </c>
      <c r="X2166" t="s">
        <v>396</v>
      </c>
      <c r="Y2166" t="s">
        <v>757</v>
      </c>
      <c r="Z2166">
        <v>238363</v>
      </c>
    </row>
    <row r="2167" spans="1:26" x14ac:dyDescent="0.3">
      <c r="A2167" t="s">
        <v>1258</v>
      </c>
      <c r="B2167" t="s">
        <v>50</v>
      </c>
      <c r="C2167" t="s">
        <v>21</v>
      </c>
      <c r="D2167">
        <v>2</v>
      </c>
      <c r="E2167" s="7">
        <v>36577</v>
      </c>
      <c r="F2167" s="5">
        <v>2.7777777777777776E-2</v>
      </c>
      <c r="G2167">
        <v>1</v>
      </c>
      <c r="H2167" t="s">
        <v>31</v>
      </c>
      <c r="I2167" t="s">
        <v>56</v>
      </c>
      <c r="J2167" t="s">
        <v>122</v>
      </c>
      <c r="K2167" t="s">
        <v>113</v>
      </c>
      <c r="L2167">
        <v>1</v>
      </c>
      <c r="M2167">
        <v>4.1666667999999997E-2</v>
      </c>
      <c r="N2167">
        <v>0</v>
      </c>
      <c r="O2167" s="2">
        <v>1000</v>
      </c>
      <c r="P2167">
        <v>0</v>
      </c>
      <c r="Q2167" t="s">
        <v>24</v>
      </c>
      <c r="R2167" t="s">
        <v>2666</v>
      </c>
      <c r="S2167" t="s">
        <v>286</v>
      </c>
      <c r="T2167" t="s">
        <v>25</v>
      </c>
      <c r="U2167" t="s">
        <v>27</v>
      </c>
      <c r="V2167" t="s">
        <v>2665</v>
      </c>
      <c r="W2167" t="s">
        <v>51</v>
      </c>
      <c r="X2167" t="s">
        <v>396</v>
      </c>
      <c r="Y2167" t="s">
        <v>287</v>
      </c>
      <c r="Z2167">
        <v>221478</v>
      </c>
    </row>
    <row r="2168" spans="1:26" x14ac:dyDescent="0.3">
      <c r="A2168" t="s">
        <v>1258</v>
      </c>
      <c r="B2168" t="s">
        <v>50</v>
      </c>
      <c r="C2168" t="s">
        <v>21</v>
      </c>
      <c r="D2168">
        <v>2</v>
      </c>
      <c r="E2168" s="7">
        <v>39604</v>
      </c>
      <c r="F2168" s="5">
        <v>0.65277777777777779</v>
      </c>
      <c r="G2168">
        <v>1</v>
      </c>
      <c r="H2168" t="s">
        <v>31</v>
      </c>
      <c r="I2168" t="s">
        <v>56</v>
      </c>
      <c r="J2168" t="s">
        <v>26</v>
      </c>
      <c r="K2168" t="s">
        <v>26</v>
      </c>
      <c r="L2168">
        <v>1</v>
      </c>
      <c r="M2168">
        <v>4.1666667999999997E-2</v>
      </c>
      <c r="N2168">
        <v>649</v>
      </c>
      <c r="O2168">
        <v>10</v>
      </c>
      <c r="P2168">
        <v>0</v>
      </c>
      <c r="Q2168" t="s">
        <v>24</v>
      </c>
      <c r="R2168" t="s">
        <v>2669</v>
      </c>
      <c r="S2168" t="s">
        <v>213</v>
      </c>
      <c r="T2168" t="s">
        <v>25</v>
      </c>
      <c r="U2168" t="s">
        <v>27</v>
      </c>
      <c r="V2168" t="s">
        <v>2654</v>
      </c>
      <c r="W2168" t="s">
        <v>51</v>
      </c>
      <c r="X2168" t="s">
        <v>396</v>
      </c>
      <c r="Y2168" t="s">
        <v>214</v>
      </c>
      <c r="Z2168">
        <v>318874</v>
      </c>
    </row>
    <row r="2169" spans="1:26" x14ac:dyDescent="0.3">
      <c r="A2169" t="s">
        <v>1258</v>
      </c>
      <c r="B2169" t="s">
        <v>50</v>
      </c>
      <c r="C2169" t="s">
        <v>21</v>
      </c>
      <c r="D2169">
        <v>2</v>
      </c>
      <c r="E2169" s="7">
        <v>39425</v>
      </c>
      <c r="F2169" s="5">
        <v>5.5555555555555558E-3</v>
      </c>
      <c r="G2169">
        <v>1</v>
      </c>
      <c r="H2169" t="s">
        <v>31</v>
      </c>
      <c r="I2169" t="s">
        <v>30</v>
      </c>
      <c r="J2169" t="s">
        <v>26</v>
      </c>
      <c r="K2169" t="s">
        <v>26</v>
      </c>
      <c r="L2169">
        <v>1</v>
      </c>
      <c r="M2169">
        <v>4.1666667999999997E-2</v>
      </c>
      <c r="N2169">
        <v>216</v>
      </c>
      <c r="O2169" s="2">
        <v>3000</v>
      </c>
      <c r="P2169">
        <v>15</v>
      </c>
      <c r="Q2169" t="s">
        <v>24</v>
      </c>
      <c r="R2169" t="s">
        <v>166</v>
      </c>
      <c r="S2169" t="s">
        <v>166</v>
      </c>
      <c r="T2169" t="s">
        <v>25</v>
      </c>
      <c r="U2169" t="s">
        <v>27</v>
      </c>
      <c r="V2169" t="s">
        <v>2653</v>
      </c>
      <c r="W2169" t="s">
        <v>51</v>
      </c>
      <c r="X2169" t="s">
        <v>396</v>
      </c>
      <c r="Y2169" t="s">
        <v>167</v>
      </c>
      <c r="Z2169">
        <v>319541</v>
      </c>
    </row>
    <row r="2170" spans="1:26" x14ac:dyDescent="0.3">
      <c r="A2170" t="s">
        <v>691</v>
      </c>
      <c r="B2170" t="s">
        <v>369</v>
      </c>
      <c r="C2170" t="s">
        <v>21</v>
      </c>
      <c r="D2170">
        <v>2</v>
      </c>
      <c r="E2170" s="7">
        <v>38959</v>
      </c>
      <c r="F2170" s="5">
        <v>0.3888888888888889</v>
      </c>
      <c r="G2170">
        <v>1</v>
      </c>
      <c r="H2170" t="s">
        <v>31</v>
      </c>
      <c r="I2170" t="s">
        <v>47</v>
      </c>
      <c r="J2170" t="s">
        <v>26</v>
      </c>
      <c r="K2170" t="s">
        <v>26</v>
      </c>
      <c r="L2170">
        <v>1</v>
      </c>
      <c r="M2170">
        <v>4.1666667999999997E-2</v>
      </c>
      <c r="N2170">
        <v>0</v>
      </c>
      <c r="O2170">
        <v>0</v>
      </c>
      <c r="P2170">
        <v>0</v>
      </c>
      <c r="Q2170" t="s">
        <v>24</v>
      </c>
      <c r="R2170" t="s">
        <v>221</v>
      </c>
      <c r="S2170" t="s">
        <v>219</v>
      </c>
      <c r="T2170" t="s">
        <v>25</v>
      </c>
      <c r="U2170" t="s">
        <v>27</v>
      </c>
      <c r="V2170" t="s">
        <v>2652</v>
      </c>
      <c r="W2170" t="s">
        <v>171</v>
      </c>
      <c r="X2170" t="s">
        <v>542</v>
      </c>
      <c r="Y2170" t="s">
        <v>220</v>
      </c>
      <c r="Z2170">
        <v>325867</v>
      </c>
    </row>
    <row r="2171" spans="1:26" x14ac:dyDescent="0.3">
      <c r="A2171" t="s">
        <v>691</v>
      </c>
      <c r="B2171" t="s">
        <v>369</v>
      </c>
      <c r="C2171" t="s">
        <v>21</v>
      </c>
      <c r="D2171">
        <v>2</v>
      </c>
      <c r="E2171" s="7">
        <v>41756</v>
      </c>
      <c r="F2171" s="5">
        <v>3.7499999999999999E-2</v>
      </c>
      <c r="G2171">
        <v>1</v>
      </c>
      <c r="H2171" t="s">
        <v>31</v>
      </c>
      <c r="I2171" t="s">
        <v>47</v>
      </c>
      <c r="J2171" t="s">
        <v>26</v>
      </c>
      <c r="K2171" t="s">
        <v>26</v>
      </c>
      <c r="L2171">
        <v>1</v>
      </c>
      <c r="M2171">
        <v>4.1666667999999997E-2</v>
      </c>
      <c r="N2171">
        <v>0</v>
      </c>
      <c r="O2171">
        <v>0</v>
      </c>
      <c r="P2171">
        <v>0</v>
      </c>
      <c r="Q2171" t="s">
        <v>24</v>
      </c>
      <c r="R2171" t="s">
        <v>2666</v>
      </c>
      <c r="S2171" t="s">
        <v>481</v>
      </c>
      <c r="T2171" t="s">
        <v>25</v>
      </c>
      <c r="U2171" t="s">
        <v>27</v>
      </c>
      <c r="V2171" t="s">
        <v>2665</v>
      </c>
      <c r="W2171" t="s">
        <v>171</v>
      </c>
      <c r="X2171" t="s">
        <v>542</v>
      </c>
      <c r="Y2171" t="s">
        <v>482</v>
      </c>
      <c r="Z2171">
        <v>247347</v>
      </c>
    </row>
    <row r="2172" spans="1:26" x14ac:dyDescent="0.3">
      <c r="A2172" t="s">
        <v>691</v>
      </c>
      <c r="B2172" t="s">
        <v>369</v>
      </c>
      <c r="C2172" t="s">
        <v>21</v>
      </c>
      <c r="D2172">
        <v>2</v>
      </c>
      <c r="E2172" s="7">
        <v>41919</v>
      </c>
      <c r="F2172" s="5">
        <v>0.3125</v>
      </c>
      <c r="G2172">
        <v>1</v>
      </c>
      <c r="H2172" t="s">
        <v>31</v>
      </c>
      <c r="I2172" t="s">
        <v>56</v>
      </c>
      <c r="J2172" t="s">
        <v>26</v>
      </c>
      <c r="K2172" t="s">
        <v>26</v>
      </c>
      <c r="L2172">
        <v>1</v>
      </c>
      <c r="M2172">
        <v>4.1666667999999997E-2</v>
      </c>
      <c r="N2172">
        <v>0</v>
      </c>
      <c r="O2172" s="2">
        <v>1100</v>
      </c>
      <c r="P2172">
        <v>4</v>
      </c>
      <c r="Q2172" t="s">
        <v>24</v>
      </c>
      <c r="R2172" t="s">
        <v>184</v>
      </c>
      <c r="S2172" t="s">
        <v>885</v>
      </c>
      <c r="T2172" t="s">
        <v>25</v>
      </c>
      <c r="U2172" t="s">
        <v>27</v>
      </c>
      <c r="V2172" t="s">
        <v>2650</v>
      </c>
      <c r="W2172" t="s">
        <v>171</v>
      </c>
      <c r="X2172" t="s">
        <v>542</v>
      </c>
      <c r="Y2172" t="s">
        <v>886</v>
      </c>
      <c r="Z2172">
        <v>328523</v>
      </c>
    </row>
    <row r="2173" spans="1:26" x14ac:dyDescent="0.3">
      <c r="A2173" t="s">
        <v>691</v>
      </c>
      <c r="B2173" t="s">
        <v>369</v>
      </c>
      <c r="C2173" t="s">
        <v>21</v>
      </c>
      <c r="D2173">
        <v>2</v>
      </c>
      <c r="E2173" s="7">
        <v>40269</v>
      </c>
      <c r="F2173" s="5">
        <v>3.4722222222222224E-2</v>
      </c>
      <c r="G2173">
        <v>1</v>
      </c>
      <c r="H2173" t="s">
        <v>31</v>
      </c>
      <c r="I2173" t="s">
        <v>30</v>
      </c>
      <c r="J2173" t="s">
        <v>26</v>
      </c>
      <c r="K2173" t="s">
        <v>26</v>
      </c>
      <c r="L2173">
        <v>1</v>
      </c>
      <c r="M2173">
        <v>4.1666667999999997E-2</v>
      </c>
      <c r="N2173">
        <v>0</v>
      </c>
      <c r="O2173">
        <v>0</v>
      </c>
      <c r="P2173">
        <v>0</v>
      </c>
      <c r="Q2173" t="s">
        <v>24</v>
      </c>
      <c r="R2173" t="s">
        <v>2669</v>
      </c>
      <c r="S2173" t="s">
        <v>70</v>
      </c>
      <c r="T2173" t="s">
        <v>25</v>
      </c>
      <c r="U2173" t="s">
        <v>27</v>
      </c>
      <c r="V2173" t="s">
        <v>2654</v>
      </c>
      <c r="W2173" t="s">
        <v>35</v>
      </c>
      <c r="X2173" t="s">
        <v>1269</v>
      </c>
      <c r="Y2173" t="s">
        <v>71</v>
      </c>
      <c r="Z2173">
        <v>261139</v>
      </c>
    </row>
    <row r="2174" spans="1:26" x14ac:dyDescent="0.3">
      <c r="A2174" t="s">
        <v>691</v>
      </c>
      <c r="B2174" t="s">
        <v>369</v>
      </c>
      <c r="C2174" t="s">
        <v>21</v>
      </c>
      <c r="D2174">
        <v>2</v>
      </c>
      <c r="E2174" s="7">
        <v>39296</v>
      </c>
      <c r="F2174" s="5">
        <v>0.95486111111111116</v>
      </c>
      <c r="G2174">
        <v>1</v>
      </c>
      <c r="H2174" t="s">
        <v>69</v>
      </c>
      <c r="I2174" t="s">
        <v>30</v>
      </c>
      <c r="J2174" t="s">
        <v>26</v>
      </c>
      <c r="K2174" t="s">
        <v>26</v>
      </c>
      <c r="L2174">
        <v>1</v>
      </c>
      <c r="M2174">
        <v>4.1666667999999997E-2</v>
      </c>
      <c r="N2174">
        <v>0</v>
      </c>
      <c r="O2174">
        <v>0</v>
      </c>
      <c r="P2174">
        <v>0</v>
      </c>
      <c r="Q2174" t="s">
        <v>24</v>
      </c>
      <c r="R2174" t="s">
        <v>2671</v>
      </c>
      <c r="S2174" t="s">
        <v>1000</v>
      </c>
      <c r="T2174" t="s">
        <v>25</v>
      </c>
      <c r="U2174" t="s">
        <v>27</v>
      </c>
      <c r="V2174" t="s">
        <v>2650</v>
      </c>
      <c r="W2174" t="s">
        <v>51</v>
      </c>
      <c r="X2174" t="s">
        <v>156</v>
      </c>
      <c r="Y2174" t="s">
        <v>1001</v>
      </c>
      <c r="Z2174">
        <v>313301</v>
      </c>
    </row>
    <row r="2175" spans="1:26" x14ac:dyDescent="0.3">
      <c r="A2175" t="s">
        <v>691</v>
      </c>
      <c r="B2175" t="s">
        <v>369</v>
      </c>
      <c r="C2175" t="s">
        <v>21</v>
      </c>
      <c r="D2175">
        <v>2</v>
      </c>
      <c r="E2175" s="7">
        <v>36831</v>
      </c>
      <c r="F2175" s="5">
        <v>0.91041666666666676</v>
      </c>
      <c r="G2175">
        <v>1</v>
      </c>
      <c r="H2175" t="s">
        <v>69</v>
      </c>
      <c r="I2175" t="s">
        <v>30</v>
      </c>
      <c r="J2175" t="s">
        <v>26</v>
      </c>
      <c r="K2175" t="s">
        <v>26</v>
      </c>
      <c r="L2175">
        <v>1</v>
      </c>
      <c r="M2175">
        <v>4.1666667999999997E-2</v>
      </c>
      <c r="N2175">
        <v>0</v>
      </c>
      <c r="O2175">
        <v>10</v>
      </c>
      <c r="P2175">
        <v>0</v>
      </c>
      <c r="Q2175" t="s">
        <v>24</v>
      </c>
      <c r="R2175" t="s">
        <v>86</v>
      </c>
      <c r="S2175" t="s">
        <v>96</v>
      </c>
      <c r="T2175" t="s">
        <v>25</v>
      </c>
      <c r="U2175" t="s">
        <v>27</v>
      </c>
      <c r="V2175" t="s">
        <v>2654</v>
      </c>
      <c r="W2175" t="s">
        <v>51</v>
      </c>
      <c r="X2175" t="s">
        <v>156</v>
      </c>
      <c r="Y2175" t="s">
        <v>97</v>
      </c>
      <c r="Z2175">
        <v>302010</v>
      </c>
    </row>
    <row r="2176" spans="1:26" x14ac:dyDescent="0.3">
      <c r="A2176" t="s">
        <v>691</v>
      </c>
      <c r="B2176" t="s">
        <v>369</v>
      </c>
      <c r="C2176" t="s">
        <v>21</v>
      </c>
      <c r="D2176">
        <v>2</v>
      </c>
      <c r="E2176" s="7">
        <v>38646</v>
      </c>
      <c r="F2176" s="5">
        <v>0.85416666666666663</v>
      </c>
      <c r="G2176">
        <v>1</v>
      </c>
      <c r="H2176" t="s">
        <v>69</v>
      </c>
      <c r="I2176" t="s">
        <v>30</v>
      </c>
      <c r="J2176" t="s">
        <v>26</v>
      </c>
      <c r="K2176" t="s">
        <v>212</v>
      </c>
      <c r="L2176">
        <v>1</v>
      </c>
      <c r="M2176">
        <v>4.1666667999999997E-2</v>
      </c>
      <c r="N2176">
        <v>0</v>
      </c>
      <c r="O2176">
        <v>100</v>
      </c>
      <c r="P2176">
        <v>0</v>
      </c>
      <c r="Q2176" t="s">
        <v>24</v>
      </c>
      <c r="R2176" t="s">
        <v>86</v>
      </c>
      <c r="S2176" t="s">
        <v>1202</v>
      </c>
      <c r="T2176" t="s">
        <v>25</v>
      </c>
      <c r="U2176" t="s">
        <v>27</v>
      </c>
      <c r="V2176" t="s">
        <v>2654</v>
      </c>
      <c r="W2176" t="s">
        <v>51</v>
      </c>
      <c r="X2176" t="s">
        <v>156</v>
      </c>
      <c r="Y2176" t="s">
        <v>1203</v>
      </c>
      <c r="Z2176">
        <v>262334</v>
      </c>
    </row>
    <row r="2177" spans="1:26" x14ac:dyDescent="0.3">
      <c r="A2177" t="s">
        <v>691</v>
      </c>
      <c r="B2177" t="s">
        <v>369</v>
      </c>
      <c r="C2177" t="s">
        <v>21</v>
      </c>
      <c r="D2177">
        <v>2</v>
      </c>
      <c r="E2177" s="7">
        <v>38454</v>
      </c>
      <c r="F2177" s="5">
        <v>0.92152777777777783</v>
      </c>
      <c r="G2177">
        <v>1</v>
      </c>
      <c r="H2177" t="s">
        <v>69</v>
      </c>
      <c r="I2177" t="s">
        <v>30</v>
      </c>
      <c r="J2177" t="s">
        <v>26</v>
      </c>
      <c r="K2177" t="s">
        <v>26</v>
      </c>
      <c r="L2177">
        <v>1</v>
      </c>
      <c r="M2177">
        <v>4.1666667999999997E-2</v>
      </c>
      <c r="N2177">
        <v>0</v>
      </c>
      <c r="O2177">
        <v>0</v>
      </c>
      <c r="P2177">
        <v>2</v>
      </c>
      <c r="Q2177" t="s">
        <v>24</v>
      </c>
      <c r="R2177" t="s">
        <v>2671</v>
      </c>
      <c r="S2177" t="s">
        <v>1000</v>
      </c>
      <c r="T2177" t="s">
        <v>25</v>
      </c>
      <c r="U2177" t="s">
        <v>27</v>
      </c>
      <c r="V2177" t="s">
        <v>2650</v>
      </c>
      <c r="W2177" t="s">
        <v>51</v>
      </c>
      <c r="X2177" t="s">
        <v>156</v>
      </c>
      <c r="Y2177" t="s">
        <v>1001</v>
      </c>
      <c r="Z2177">
        <v>334888</v>
      </c>
    </row>
    <row r="2178" spans="1:26" x14ac:dyDescent="0.3">
      <c r="A2178" t="s">
        <v>691</v>
      </c>
      <c r="B2178" t="s">
        <v>369</v>
      </c>
      <c r="C2178" t="s">
        <v>21</v>
      </c>
      <c r="D2178">
        <v>2</v>
      </c>
      <c r="E2178" s="7">
        <v>37353</v>
      </c>
      <c r="F2178" s="5">
        <v>0.84722222222222221</v>
      </c>
      <c r="G2178">
        <v>1</v>
      </c>
      <c r="H2178" t="s">
        <v>69</v>
      </c>
      <c r="I2178" t="s">
        <v>30</v>
      </c>
      <c r="J2178" t="s">
        <v>26</v>
      </c>
      <c r="K2178" t="s">
        <v>26</v>
      </c>
      <c r="L2178">
        <v>1</v>
      </c>
      <c r="M2178">
        <v>4.1666667999999997E-2</v>
      </c>
      <c r="N2178">
        <v>0</v>
      </c>
      <c r="O2178">
        <v>0</v>
      </c>
      <c r="P2178">
        <v>0</v>
      </c>
      <c r="Q2178" t="s">
        <v>24</v>
      </c>
      <c r="R2178" t="s">
        <v>208</v>
      </c>
      <c r="S2178" t="s">
        <v>671</v>
      </c>
      <c r="T2178" t="s">
        <v>25</v>
      </c>
      <c r="U2178" t="s">
        <v>27</v>
      </c>
      <c r="V2178" t="s">
        <v>208</v>
      </c>
      <c r="W2178" t="s">
        <v>51</v>
      </c>
      <c r="X2178" t="s">
        <v>156</v>
      </c>
      <c r="Y2178" t="s">
        <v>672</v>
      </c>
      <c r="Z2178">
        <v>245612</v>
      </c>
    </row>
    <row r="2179" spans="1:26" x14ac:dyDescent="0.3">
      <c r="A2179" t="s">
        <v>691</v>
      </c>
      <c r="B2179" t="s">
        <v>369</v>
      </c>
      <c r="C2179" t="s">
        <v>21</v>
      </c>
      <c r="D2179">
        <v>2</v>
      </c>
      <c r="E2179" s="7">
        <v>40822</v>
      </c>
      <c r="F2179" s="5">
        <v>0.23611111111111113</v>
      </c>
      <c r="G2179">
        <v>1</v>
      </c>
      <c r="H2179" t="s">
        <v>69</v>
      </c>
      <c r="I2179" t="s">
        <v>30</v>
      </c>
      <c r="J2179" t="s">
        <v>26</v>
      </c>
      <c r="K2179" t="s">
        <v>26</v>
      </c>
      <c r="L2179">
        <v>1</v>
      </c>
      <c r="M2179">
        <v>4.1666667999999997E-2</v>
      </c>
      <c r="N2179">
        <v>0</v>
      </c>
      <c r="O2179">
        <v>100</v>
      </c>
      <c r="P2179">
        <v>0</v>
      </c>
      <c r="Q2179" t="s">
        <v>24</v>
      </c>
      <c r="R2179" t="s">
        <v>208</v>
      </c>
      <c r="S2179" t="s">
        <v>479</v>
      </c>
      <c r="T2179" t="s">
        <v>25</v>
      </c>
      <c r="U2179" t="s">
        <v>27</v>
      </c>
      <c r="V2179" t="s">
        <v>208</v>
      </c>
      <c r="W2179" t="s">
        <v>51</v>
      </c>
      <c r="X2179" t="s">
        <v>156</v>
      </c>
      <c r="Y2179" t="s">
        <v>480</v>
      </c>
      <c r="Z2179">
        <v>308994</v>
      </c>
    </row>
    <row r="2180" spans="1:26" x14ac:dyDescent="0.3">
      <c r="A2180" t="s">
        <v>397</v>
      </c>
      <c r="B2180" t="s">
        <v>50</v>
      </c>
      <c r="C2180" t="s">
        <v>21</v>
      </c>
      <c r="D2180">
        <v>2</v>
      </c>
      <c r="E2180" s="7">
        <v>39198</v>
      </c>
      <c r="F2180" s="5">
        <v>0.71875</v>
      </c>
      <c r="G2180">
        <v>1</v>
      </c>
      <c r="H2180" t="s">
        <v>31</v>
      </c>
      <c r="I2180" t="s">
        <v>47</v>
      </c>
      <c r="J2180" t="s">
        <v>26</v>
      </c>
      <c r="K2180" t="s">
        <v>26</v>
      </c>
      <c r="L2180">
        <v>1</v>
      </c>
      <c r="M2180">
        <v>4.1666667999999997E-2</v>
      </c>
      <c r="N2180">
        <v>0</v>
      </c>
      <c r="O2180">
        <v>0</v>
      </c>
      <c r="P2180">
        <v>0</v>
      </c>
      <c r="Q2180" t="s">
        <v>24</v>
      </c>
      <c r="R2180" t="s">
        <v>2666</v>
      </c>
      <c r="S2180" t="s">
        <v>481</v>
      </c>
      <c r="T2180" t="s">
        <v>25</v>
      </c>
      <c r="U2180" t="s">
        <v>27</v>
      </c>
      <c r="V2180" t="s">
        <v>2665</v>
      </c>
      <c r="W2180" t="s">
        <v>189</v>
      </c>
      <c r="X2180" t="s">
        <v>186</v>
      </c>
      <c r="Y2180" t="s">
        <v>482</v>
      </c>
      <c r="Z2180">
        <v>245139</v>
      </c>
    </row>
    <row r="2181" spans="1:26" x14ac:dyDescent="0.3">
      <c r="A2181" t="s">
        <v>397</v>
      </c>
      <c r="B2181" t="s">
        <v>50</v>
      </c>
      <c r="C2181" t="s">
        <v>21</v>
      </c>
      <c r="D2181">
        <v>2</v>
      </c>
      <c r="E2181" s="7">
        <v>39927</v>
      </c>
      <c r="F2181" s="5">
        <v>0.66527777777777775</v>
      </c>
      <c r="G2181">
        <v>1</v>
      </c>
      <c r="H2181" t="s">
        <v>31</v>
      </c>
      <c r="I2181" t="s">
        <v>56</v>
      </c>
      <c r="J2181" t="s">
        <v>26</v>
      </c>
      <c r="K2181" t="s">
        <v>26</v>
      </c>
      <c r="L2181">
        <v>1</v>
      </c>
      <c r="M2181">
        <v>4.1666667999999997E-2</v>
      </c>
      <c r="N2181">
        <v>0</v>
      </c>
      <c r="O2181">
        <v>10</v>
      </c>
      <c r="P2181">
        <v>0</v>
      </c>
      <c r="Q2181" t="s">
        <v>24</v>
      </c>
      <c r="R2181" t="s">
        <v>46</v>
      </c>
      <c r="S2181" t="s">
        <v>44</v>
      </c>
      <c r="T2181" t="s">
        <v>25</v>
      </c>
      <c r="U2181" t="s">
        <v>27</v>
      </c>
      <c r="V2181" t="s">
        <v>2650</v>
      </c>
      <c r="W2181" t="s">
        <v>189</v>
      </c>
      <c r="X2181" t="s">
        <v>186</v>
      </c>
      <c r="Y2181" t="s">
        <v>45</v>
      </c>
      <c r="Z2181">
        <v>245637</v>
      </c>
    </row>
    <row r="2182" spans="1:26" x14ac:dyDescent="0.3">
      <c r="A2182" t="s">
        <v>397</v>
      </c>
      <c r="B2182" t="s">
        <v>50</v>
      </c>
      <c r="C2182" t="s">
        <v>21</v>
      </c>
      <c r="D2182">
        <v>2</v>
      </c>
      <c r="E2182" s="7">
        <v>40292</v>
      </c>
      <c r="F2182" s="5">
        <v>0.49305555555555558</v>
      </c>
      <c r="G2182">
        <v>1</v>
      </c>
      <c r="H2182" t="s">
        <v>31</v>
      </c>
      <c r="I2182" t="s">
        <v>47</v>
      </c>
      <c r="J2182" t="s">
        <v>26</v>
      </c>
      <c r="K2182" t="s">
        <v>26</v>
      </c>
      <c r="L2182">
        <v>1</v>
      </c>
      <c r="M2182">
        <v>4.1666667999999997E-2</v>
      </c>
      <c r="N2182">
        <v>0</v>
      </c>
      <c r="O2182">
        <v>30</v>
      </c>
      <c r="P2182">
        <v>0</v>
      </c>
      <c r="Q2182" t="s">
        <v>24</v>
      </c>
      <c r="R2182" t="s">
        <v>166</v>
      </c>
      <c r="S2182" t="s">
        <v>438</v>
      </c>
      <c r="T2182" t="s">
        <v>25</v>
      </c>
      <c r="U2182" t="s">
        <v>27</v>
      </c>
      <c r="V2182" t="s">
        <v>2653</v>
      </c>
      <c r="W2182" t="s">
        <v>189</v>
      </c>
      <c r="X2182" t="s">
        <v>186</v>
      </c>
      <c r="Y2182" t="s">
        <v>439</v>
      </c>
      <c r="Z2182">
        <v>313008</v>
      </c>
    </row>
    <row r="2183" spans="1:26" x14ac:dyDescent="0.3">
      <c r="A2183" t="s">
        <v>397</v>
      </c>
      <c r="B2183" t="s">
        <v>50</v>
      </c>
      <c r="C2183" t="s">
        <v>21</v>
      </c>
      <c r="D2183">
        <v>2</v>
      </c>
      <c r="E2183" s="7">
        <v>40411</v>
      </c>
      <c r="F2183" s="5">
        <v>0.57916666666666672</v>
      </c>
      <c r="G2183">
        <v>1</v>
      </c>
      <c r="H2183" t="s">
        <v>31</v>
      </c>
      <c r="I2183" t="s">
        <v>47</v>
      </c>
      <c r="J2183" t="s">
        <v>26</v>
      </c>
      <c r="K2183" t="s">
        <v>26</v>
      </c>
      <c r="L2183">
        <v>1</v>
      </c>
      <c r="M2183">
        <v>4.1666667999999997E-2</v>
      </c>
      <c r="N2183">
        <v>601</v>
      </c>
      <c r="O2183">
        <v>50</v>
      </c>
      <c r="P2183">
        <v>0</v>
      </c>
      <c r="Q2183" t="s">
        <v>24</v>
      </c>
      <c r="R2183" t="s">
        <v>2664</v>
      </c>
      <c r="S2183" t="s">
        <v>568</v>
      </c>
      <c r="T2183" t="s">
        <v>25</v>
      </c>
      <c r="U2183" t="s">
        <v>27</v>
      </c>
      <c r="V2183" t="s">
        <v>2664</v>
      </c>
      <c r="W2183" t="s">
        <v>189</v>
      </c>
      <c r="X2183" t="s">
        <v>186</v>
      </c>
      <c r="Y2183" t="s">
        <v>569</v>
      </c>
      <c r="Z2183">
        <v>243496</v>
      </c>
    </row>
    <row r="2184" spans="1:26" x14ac:dyDescent="0.3">
      <c r="A2184" t="s">
        <v>397</v>
      </c>
      <c r="B2184" t="s">
        <v>50</v>
      </c>
      <c r="C2184" t="s">
        <v>21</v>
      </c>
      <c r="D2184">
        <v>2</v>
      </c>
      <c r="E2184" s="7">
        <v>40643</v>
      </c>
      <c r="F2184" s="5">
        <v>0.34861111111111115</v>
      </c>
      <c r="G2184">
        <v>1</v>
      </c>
      <c r="H2184" t="s">
        <v>31</v>
      </c>
      <c r="I2184" t="s">
        <v>47</v>
      </c>
      <c r="J2184" t="s">
        <v>26</v>
      </c>
      <c r="K2184" t="s">
        <v>26</v>
      </c>
      <c r="L2184">
        <v>1</v>
      </c>
      <c r="M2184">
        <v>4.1666667999999997E-2</v>
      </c>
      <c r="N2184">
        <v>0</v>
      </c>
      <c r="O2184">
        <v>200</v>
      </c>
      <c r="P2184">
        <v>0</v>
      </c>
      <c r="Q2184" t="s">
        <v>24</v>
      </c>
      <c r="R2184" t="s">
        <v>166</v>
      </c>
      <c r="S2184" t="s">
        <v>166</v>
      </c>
      <c r="T2184" t="s">
        <v>25</v>
      </c>
      <c r="U2184" t="s">
        <v>27</v>
      </c>
      <c r="V2184" t="s">
        <v>2653</v>
      </c>
      <c r="W2184" t="s">
        <v>189</v>
      </c>
      <c r="X2184" t="s">
        <v>186</v>
      </c>
      <c r="Y2184" t="s">
        <v>167</v>
      </c>
      <c r="Z2184">
        <v>245136</v>
      </c>
    </row>
    <row r="2185" spans="1:26" x14ac:dyDescent="0.3">
      <c r="A2185" t="s">
        <v>397</v>
      </c>
      <c r="B2185" t="s">
        <v>50</v>
      </c>
      <c r="C2185" t="s">
        <v>21</v>
      </c>
      <c r="D2185">
        <v>2</v>
      </c>
      <c r="E2185" s="7">
        <v>41130</v>
      </c>
      <c r="F2185" s="5">
        <v>0.40277777777777773</v>
      </c>
      <c r="G2185">
        <v>1</v>
      </c>
      <c r="H2185" t="s">
        <v>31</v>
      </c>
      <c r="I2185" t="s">
        <v>47</v>
      </c>
      <c r="J2185" t="s">
        <v>26</v>
      </c>
      <c r="K2185" t="s">
        <v>26</v>
      </c>
      <c r="L2185">
        <v>1</v>
      </c>
      <c r="M2185">
        <v>4.1666667999999997E-2</v>
      </c>
      <c r="N2185">
        <v>0</v>
      </c>
      <c r="O2185">
        <v>500</v>
      </c>
      <c r="P2185">
        <v>1</v>
      </c>
      <c r="Q2185" t="s">
        <v>24</v>
      </c>
      <c r="R2185" t="s">
        <v>184</v>
      </c>
      <c r="S2185" t="s">
        <v>1677</v>
      </c>
      <c r="T2185" t="s">
        <v>25</v>
      </c>
      <c r="U2185" t="s">
        <v>27</v>
      </c>
      <c r="V2185" t="s">
        <v>2650</v>
      </c>
      <c r="W2185" t="s">
        <v>189</v>
      </c>
      <c r="X2185" t="s">
        <v>186</v>
      </c>
      <c r="Y2185" t="s">
        <v>1678</v>
      </c>
      <c r="Z2185">
        <v>341144</v>
      </c>
    </row>
    <row r="2186" spans="1:26" x14ac:dyDescent="0.3">
      <c r="A2186" t="s">
        <v>397</v>
      </c>
      <c r="B2186" t="s">
        <v>50</v>
      </c>
      <c r="C2186" t="s">
        <v>21</v>
      </c>
      <c r="D2186">
        <v>2</v>
      </c>
      <c r="E2186" s="7">
        <v>41267</v>
      </c>
      <c r="F2186" s="5">
        <v>0.47222222222222227</v>
      </c>
      <c r="G2186">
        <v>1</v>
      </c>
      <c r="H2186" t="s">
        <v>31</v>
      </c>
      <c r="I2186" t="s">
        <v>47</v>
      </c>
      <c r="J2186" t="s">
        <v>26</v>
      </c>
      <c r="K2186" t="s">
        <v>26</v>
      </c>
      <c r="L2186">
        <v>1</v>
      </c>
      <c r="M2186">
        <v>4.1666667999999997E-2</v>
      </c>
      <c r="N2186">
        <v>781</v>
      </c>
      <c r="O2186" s="2">
        <v>1200</v>
      </c>
      <c r="P2186">
        <v>0</v>
      </c>
      <c r="Q2186" t="s">
        <v>24</v>
      </c>
      <c r="R2186" t="s">
        <v>720</v>
      </c>
      <c r="S2186" t="s">
        <v>123</v>
      </c>
      <c r="T2186" t="s">
        <v>25</v>
      </c>
      <c r="U2186" t="s">
        <v>27</v>
      </c>
      <c r="V2186" t="s">
        <v>2653</v>
      </c>
      <c r="W2186" t="s">
        <v>189</v>
      </c>
      <c r="X2186" t="s">
        <v>186</v>
      </c>
      <c r="Y2186" t="s">
        <v>124</v>
      </c>
      <c r="Z2186">
        <v>223530</v>
      </c>
    </row>
    <row r="2187" spans="1:26" x14ac:dyDescent="0.3">
      <c r="A2187" t="s">
        <v>157</v>
      </c>
      <c r="B2187" t="s">
        <v>50</v>
      </c>
      <c r="C2187" t="s">
        <v>21</v>
      </c>
      <c r="D2187">
        <v>2</v>
      </c>
      <c r="E2187" s="7">
        <v>41985</v>
      </c>
      <c r="F2187" s="5">
        <v>0.97222222222222221</v>
      </c>
      <c r="G2187">
        <v>1</v>
      </c>
      <c r="H2187" t="s">
        <v>69</v>
      </c>
      <c r="I2187" t="s">
        <v>36</v>
      </c>
      <c r="J2187" t="s">
        <v>26</v>
      </c>
      <c r="K2187" t="s">
        <v>26</v>
      </c>
      <c r="L2187">
        <v>1</v>
      </c>
      <c r="M2187">
        <v>4.1666667999999997E-2</v>
      </c>
      <c r="N2187">
        <v>0</v>
      </c>
      <c r="O2187">
        <v>50</v>
      </c>
      <c r="P2187">
        <v>0</v>
      </c>
      <c r="Q2187" t="s">
        <v>24</v>
      </c>
      <c r="R2187" t="s">
        <v>474</v>
      </c>
      <c r="S2187" t="s">
        <v>472</v>
      </c>
      <c r="T2187" t="s">
        <v>25</v>
      </c>
      <c r="U2187" t="s">
        <v>27</v>
      </c>
      <c r="V2187" t="s">
        <v>2650</v>
      </c>
      <c r="W2187" t="s">
        <v>55</v>
      </c>
      <c r="X2187" t="s">
        <v>1794</v>
      </c>
      <c r="Y2187" t="s">
        <v>473</v>
      </c>
      <c r="Z2187">
        <v>329773</v>
      </c>
    </row>
    <row r="2188" spans="1:26" x14ac:dyDescent="0.3">
      <c r="A2188" t="s">
        <v>187</v>
      </c>
      <c r="B2188" t="s">
        <v>188</v>
      </c>
      <c r="C2188" t="s">
        <v>21</v>
      </c>
      <c r="D2188">
        <v>2</v>
      </c>
      <c r="E2188" s="7">
        <v>41574</v>
      </c>
      <c r="F2188" s="5">
        <v>0.79166666666666663</v>
      </c>
      <c r="G2188">
        <v>1</v>
      </c>
      <c r="H2188" t="s">
        <v>69</v>
      </c>
      <c r="I2188" t="s">
        <v>30</v>
      </c>
      <c r="J2188" t="s">
        <v>26</v>
      </c>
      <c r="K2188" t="s">
        <v>26</v>
      </c>
      <c r="L2188">
        <v>1</v>
      </c>
      <c r="M2188">
        <v>4.1666667999999997E-2</v>
      </c>
      <c r="N2188">
        <v>0</v>
      </c>
      <c r="O2188">
        <v>5</v>
      </c>
      <c r="P2188">
        <v>0</v>
      </c>
      <c r="Q2188" t="s">
        <v>24</v>
      </c>
      <c r="R2188" t="s">
        <v>265</v>
      </c>
      <c r="S2188" t="s">
        <v>688</v>
      </c>
      <c r="T2188" t="s">
        <v>25</v>
      </c>
      <c r="U2188" t="s">
        <v>64</v>
      </c>
      <c r="V2188" t="s">
        <v>2650</v>
      </c>
      <c r="W2188" t="s">
        <v>51</v>
      </c>
      <c r="X2188" t="s">
        <v>261</v>
      </c>
      <c r="Y2188" t="s">
        <v>689</v>
      </c>
      <c r="Z2188">
        <v>210552</v>
      </c>
    </row>
    <row r="2189" spans="1:26" x14ac:dyDescent="0.3">
      <c r="A2189" t="s">
        <v>187</v>
      </c>
      <c r="B2189" t="s">
        <v>188</v>
      </c>
      <c r="C2189" t="s">
        <v>21</v>
      </c>
      <c r="D2189">
        <v>2</v>
      </c>
      <c r="E2189" s="7">
        <v>38947</v>
      </c>
      <c r="F2189" s="5">
        <v>0.90902777777777777</v>
      </c>
      <c r="G2189">
        <v>1</v>
      </c>
      <c r="H2189" t="s">
        <v>69</v>
      </c>
      <c r="I2189" t="s">
        <v>36</v>
      </c>
      <c r="J2189" t="s">
        <v>125</v>
      </c>
      <c r="K2189" t="s">
        <v>113</v>
      </c>
      <c r="L2189">
        <v>1</v>
      </c>
      <c r="M2189">
        <v>4.1666667999999997E-2</v>
      </c>
      <c r="N2189">
        <v>0</v>
      </c>
      <c r="O2189">
        <v>0</v>
      </c>
      <c r="P2189">
        <v>0</v>
      </c>
      <c r="Q2189" t="s">
        <v>24</v>
      </c>
      <c r="R2189" t="s">
        <v>86</v>
      </c>
      <c r="S2189" t="s">
        <v>96</v>
      </c>
      <c r="T2189" t="s">
        <v>25</v>
      </c>
      <c r="U2189" t="s">
        <v>27</v>
      </c>
      <c r="V2189" t="s">
        <v>2654</v>
      </c>
      <c r="W2189" t="s">
        <v>51</v>
      </c>
      <c r="X2189" t="s">
        <v>261</v>
      </c>
      <c r="Y2189" t="s">
        <v>97</v>
      </c>
      <c r="Z2189">
        <v>233674</v>
      </c>
    </row>
    <row r="2190" spans="1:26" x14ac:dyDescent="0.3">
      <c r="A2190" t="s">
        <v>187</v>
      </c>
      <c r="B2190" t="s">
        <v>188</v>
      </c>
      <c r="C2190" t="s">
        <v>21</v>
      </c>
      <c r="D2190">
        <v>2</v>
      </c>
      <c r="E2190" s="7">
        <v>41954</v>
      </c>
      <c r="F2190" s="5">
        <v>0.82638888888888884</v>
      </c>
      <c r="G2190">
        <v>1</v>
      </c>
      <c r="H2190" t="s">
        <v>69</v>
      </c>
      <c r="I2190" t="s">
        <v>30</v>
      </c>
      <c r="J2190" t="s">
        <v>26</v>
      </c>
      <c r="K2190" t="s">
        <v>212</v>
      </c>
      <c r="L2190">
        <v>1</v>
      </c>
      <c r="M2190">
        <v>4.1666667999999997E-2</v>
      </c>
      <c r="N2190">
        <v>0</v>
      </c>
      <c r="O2190">
        <v>0</v>
      </c>
      <c r="P2190">
        <v>0</v>
      </c>
      <c r="Q2190" t="s">
        <v>24</v>
      </c>
      <c r="R2190" t="s">
        <v>295</v>
      </c>
      <c r="S2190" t="s">
        <v>293</v>
      </c>
      <c r="T2190" t="s">
        <v>25</v>
      </c>
      <c r="U2190" t="s">
        <v>27</v>
      </c>
      <c r="V2190" t="s">
        <v>2652</v>
      </c>
      <c r="W2190" t="s">
        <v>51</v>
      </c>
      <c r="X2190" t="s">
        <v>261</v>
      </c>
      <c r="Y2190" t="s">
        <v>294</v>
      </c>
      <c r="Z2190">
        <v>203661</v>
      </c>
    </row>
    <row r="2191" spans="1:26" x14ac:dyDescent="0.3">
      <c r="A2191" t="s">
        <v>187</v>
      </c>
      <c r="B2191" t="s">
        <v>188</v>
      </c>
      <c r="C2191" t="s">
        <v>21</v>
      </c>
      <c r="D2191">
        <v>2</v>
      </c>
      <c r="E2191" s="7">
        <v>38263</v>
      </c>
      <c r="F2191" s="5">
        <v>0.83194444444444438</v>
      </c>
      <c r="G2191">
        <v>1</v>
      </c>
      <c r="H2191" t="s">
        <v>69</v>
      </c>
      <c r="I2191" t="s">
        <v>30</v>
      </c>
      <c r="J2191" t="s">
        <v>26</v>
      </c>
      <c r="K2191" t="s">
        <v>113</v>
      </c>
      <c r="L2191">
        <v>1</v>
      </c>
      <c r="M2191">
        <v>4.1666667999999997E-2</v>
      </c>
      <c r="N2191">
        <v>0</v>
      </c>
      <c r="O2191">
        <v>0</v>
      </c>
      <c r="P2191">
        <v>0</v>
      </c>
      <c r="Q2191" t="s">
        <v>24</v>
      </c>
      <c r="R2191" t="s">
        <v>782</v>
      </c>
      <c r="S2191" t="s">
        <v>780</v>
      </c>
      <c r="T2191" t="s">
        <v>25</v>
      </c>
      <c r="U2191" t="s">
        <v>27</v>
      </c>
      <c r="V2191" t="s">
        <v>2650</v>
      </c>
      <c r="W2191" t="s">
        <v>51</v>
      </c>
      <c r="X2191" t="s">
        <v>261</v>
      </c>
      <c r="Y2191" t="s">
        <v>781</v>
      </c>
      <c r="Z2191">
        <v>356855</v>
      </c>
    </row>
    <row r="2192" spans="1:26" x14ac:dyDescent="0.3">
      <c r="A2192" t="s">
        <v>187</v>
      </c>
      <c r="B2192" t="s">
        <v>188</v>
      </c>
      <c r="C2192" t="s">
        <v>21</v>
      </c>
      <c r="D2192">
        <v>2</v>
      </c>
      <c r="E2192" s="7">
        <v>38690</v>
      </c>
      <c r="F2192" s="5">
        <v>0.75</v>
      </c>
      <c r="G2192">
        <v>1</v>
      </c>
      <c r="H2192" t="s">
        <v>69</v>
      </c>
      <c r="I2192" t="s">
        <v>30</v>
      </c>
      <c r="J2192" t="s">
        <v>26</v>
      </c>
      <c r="K2192" t="s">
        <v>212</v>
      </c>
      <c r="L2192">
        <v>1</v>
      </c>
      <c r="M2192">
        <v>4.1666667999999997E-2</v>
      </c>
      <c r="N2192">
        <v>0</v>
      </c>
      <c r="O2192">
        <v>0</v>
      </c>
      <c r="P2192">
        <v>0</v>
      </c>
      <c r="Q2192" t="s">
        <v>24</v>
      </c>
      <c r="R2192" t="s">
        <v>2666</v>
      </c>
      <c r="S2192" t="s">
        <v>481</v>
      </c>
      <c r="T2192" t="s">
        <v>25</v>
      </c>
      <c r="U2192" t="s">
        <v>27</v>
      </c>
      <c r="V2192" t="s">
        <v>2665</v>
      </c>
      <c r="W2192" t="s">
        <v>51</v>
      </c>
      <c r="X2192" t="s">
        <v>261</v>
      </c>
      <c r="Y2192" t="s">
        <v>482</v>
      </c>
      <c r="Z2192">
        <v>307271</v>
      </c>
    </row>
    <row r="2193" spans="1:26" x14ac:dyDescent="0.3">
      <c r="A2193" t="s">
        <v>187</v>
      </c>
      <c r="B2193" t="s">
        <v>188</v>
      </c>
      <c r="C2193" t="s">
        <v>21</v>
      </c>
      <c r="D2193">
        <v>2</v>
      </c>
      <c r="E2193" s="7">
        <v>39729</v>
      </c>
      <c r="F2193" s="5">
        <v>0.89583333333333337</v>
      </c>
      <c r="G2193">
        <v>1</v>
      </c>
      <c r="H2193" t="s">
        <v>69</v>
      </c>
      <c r="I2193" t="s">
        <v>36</v>
      </c>
      <c r="J2193" t="s">
        <v>125</v>
      </c>
      <c r="K2193" t="s">
        <v>143</v>
      </c>
      <c r="L2193">
        <v>1</v>
      </c>
      <c r="M2193">
        <v>4.1666667999999997E-2</v>
      </c>
      <c r="N2193">
        <v>300</v>
      </c>
      <c r="O2193">
        <v>0</v>
      </c>
      <c r="P2193">
        <v>0</v>
      </c>
      <c r="Q2193" t="s">
        <v>24</v>
      </c>
      <c r="R2193" t="s">
        <v>2671</v>
      </c>
      <c r="S2193" t="s">
        <v>1000</v>
      </c>
      <c r="T2193" t="s">
        <v>25</v>
      </c>
      <c r="U2193" t="s">
        <v>27</v>
      </c>
      <c r="V2193" t="s">
        <v>2650</v>
      </c>
      <c r="W2193" t="s">
        <v>51</v>
      </c>
      <c r="X2193" t="s">
        <v>261</v>
      </c>
      <c r="Y2193" t="s">
        <v>1001</v>
      </c>
      <c r="Z2193">
        <v>349048</v>
      </c>
    </row>
    <row r="2194" spans="1:26" x14ac:dyDescent="0.3">
      <c r="A2194" t="s">
        <v>187</v>
      </c>
      <c r="B2194" t="s">
        <v>188</v>
      </c>
      <c r="C2194" t="s">
        <v>21</v>
      </c>
      <c r="D2194">
        <v>2</v>
      </c>
      <c r="E2194" s="7">
        <v>40459</v>
      </c>
      <c r="F2194" s="5">
        <v>0.83333333333333337</v>
      </c>
      <c r="G2194">
        <v>1</v>
      </c>
      <c r="H2194" t="s">
        <v>69</v>
      </c>
      <c r="I2194" t="s">
        <v>30</v>
      </c>
      <c r="J2194" t="s">
        <v>26</v>
      </c>
      <c r="K2194" t="s">
        <v>212</v>
      </c>
      <c r="L2194">
        <v>1</v>
      </c>
      <c r="M2194">
        <v>4.1666667999999997E-2</v>
      </c>
      <c r="N2194">
        <v>0</v>
      </c>
      <c r="O2194">
        <v>0</v>
      </c>
      <c r="P2194">
        <v>0</v>
      </c>
      <c r="Q2194" t="s">
        <v>24</v>
      </c>
      <c r="R2194" t="s">
        <v>2671</v>
      </c>
      <c r="S2194" t="s">
        <v>1000</v>
      </c>
      <c r="T2194" t="s">
        <v>25</v>
      </c>
      <c r="U2194" t="s">
        <v>27</v>
      </c>
      <c r="V2194" t="s">
        <v>2650</v>
      </c>
      <c r="W2194" t="s">
        <v>51</v>
      </c>
      <c r="X2194" t="s">
        <v>261</v>
      </c>
      <c r="Y2194" t="s">
        <v>1001</v>
      </c>
      <c r="Z2194">
        <v>360169</v>
      </c>
    </row>
    <row r="2195" spans="1:26" x14ac:dyDescent="0.3">
      <c r="A2195" t="s">
        <v>187</v>
      </c>
      <c r="B2195" t="s">
        <v>188</v>
      </c>
      <c r="C2195" t="s">
        <v>21</v>
      </c>
      <c r="D2195">
        <v>2</v>
      </c>
      <c r="E2195" s="7">
        <v>40867</v>
      </c>
      <c r="F2195" s="5">
        <v>0.73611111111111116</v>
      </c>
      <c r="G2195">
        <v>1</v>
      </c>
      <c r="H2195" t="s">
        <v>69</v>
      </c>
      <c r="I2195" t="s">
        <v>30</v>
      </c>
      <c r="J2195" t="s">
        <v>2697</v>
      </c>
      <c r="K2195" t="s">
        <v>113</v>
      </c>
      <c r="L2195">
        <v>1</v>
      </c>
      <c r="M2195">
        <v>4.1666667999999997E-2</v>
      </c>
      <c r="N2195">
        <v>0</v>
      </c>
      <c r="O2195">
        <v>0</v>
      </c>
      <c r="P2195">
        <v>0</v>
      </c>
      <c r="Q2195" t="s">
        <v>24</v>
      </c>
      <c r="R2195" t="s">
        <v>2671</v>
      </c>
      <c r="S2195" t="s">
        <v>1000</v>
      </c>
      <c r="T2195" t="s">
        <v>25</v>
      </c>
      <c r="U2195" t="s">
        <v>27</v>
      </c>
      <c r="V2195" t="s">
        <v>2650</v>
      </c>
      <c r="W2195" t="s">
        <v>51</v>
      </c>
      <c r="X2195" t="s">
        <v>261</v>
      </c>
      <c r="Y2195" t="s">
        <v>1001</v>
      </c>
      <c r="Z2195">
        <v>305288</v>
      </c>
    </row>
    <row r="2196" spans="1:26" x14ac:dyDescent="0.3">
      <c r="A2196" t="s">
        <v>187</v>
      </c>
      <c r="B2196" t="s">
        <v>188</v>
      </c>
      <c r="C2196" t="s">
        <v>21</v>
      </c>
      <c r="D2196">
        <v>2</v>
      </c>
      <c r="E2196" s="7">
        <v>41765</v>
      </c>
      <c r="F2196" s="5">
        <v>0.46527777777777773</v>
      </c>
      <c r="G2196">
        <v>1</v>
      </c>
      <c r="H2196" t="s">
        <v>31</v>
      </c>
      <c r="I2196" t="s">
        <v>30</v>
      </c>
      <c r="J2196" t="s">
        <v>26</v>
      </c>
      <c r="K2196" t="s">
        <v>113</v>
      </c>
      <c r="L2196">
        <v>1</v>
      </c>
      <c r="M2196">
        <v>4.1666667999999997E-2</v>
      </c>
      <c r="N2196">
        <v>241</v>
      </c>
      <c r="O2196">
        <v>10</v>
      </c>
      <c r="P2196">
        <v>0</v>
      </c>
      <c r="Q2196" t="s">
        <v>24</v>
      </c>
      <c r="R2196" t="s">
        <v>184</v>
      </c>
      <c r="S2196" t="s">
        <v>184</v>
      </c>
      <c r="T2196" t="s">
        <v>25</v>
      </c>
      <c r="U2196" t="s">
        <v>27</v>
      </c>
      <c r="V2196" t="s">
        <v>2650</v>
      </c>
      <c r="W2196" t="s">
        <v>51</v>
      </c>
      <c r="X2196" t="s">
        <v>261</v>
      </c>
      <c r="Y2196" t="s">
        <v>185</v>
      </c>
      <c r="Z2196">
        <v>249777</v>
      </c>
    </row>
    <row r="2197" spans="1:26" x14ac:dyDescent="0.3">
      <c r="A2197" t="s">
        <v>187</v>
      </c>
      <c r="B2197" t="s">
        <v>188</v>
      </c>
      <c r="C2197" t="s">
        <v>21</v>
      </c>
      <c r="D2197">
        <v>2</v>
      </c>
      <c r="E2197" s="7">
        <v>41713</v>
      </c>
      <c r="F2197" s="5">
        <v>0.625</v>
      </c>
      <c r="G2197">
        <v>1</v>
      </c>
      <c r="H2197" t="s">
        <v>31</v>
      </c>
      <c r="I2197" t="s">
        <v>56</v>
      </c>
      <c r="J2197" t="s">
        <v>26</v>
      </c>
      <c r="K2197" t="s">
        <v>212</v>
      </c>
      <c r="L2197">
        <v>1</v>
      </c>
      <c r="M2197">
        <v>4.1666667999999997E-2</v>
      </c>
      <c r="N2197" s="2">
        <v>1027</v>
      </c>
      <c r="O2197">
        <v>800</v>
      </c>
      <c r="P2197">
        <v>1</v>
      </c>
      <c r="Q2197" t="s">
        <v>24</v>
      </c>
      <c r="R2197" t="s">
        <v>154</v>
      </c>
      <c r="S2197" t="s">
        <v>291</v>
      </c>
      <c r="T2197" t="s">
        <v>25</v>
      </c>
      <c r="U2197" t="s">
        <v>27</v>
      </c>
      <c r="V2197" t="s">
        <v>2650</v>
      </c>
      <c r="W2197" t="s">
        <v>51</v>
      </c>
      <c r="X2197" t="s">
        <v>261</v>
      </c>
      <c r="Y2197" t="s">
        <v>292</v>
      </c>
      <c r="Z2197">
        <v>330848</v>
      </c>
    </row>
    <row r="2198" spans="1:26" x14ac:dyDescent="0.3">
      <c r="A2198" t="s">
        <v>187</v>
      </c>
      <c r="B2198" t="s">
        <v>188</v>
      </c>
      <c r="C2198" t="s">
        <v>21</v>
      </c>
      <c r="D2198">
        <v>2</v>
      </c>
      <c r="E2198" s="7">
        <v>37730</v>
      </c>
      <c r="F2198" s="5">
        <v>0.93402777777777779</v>
      </c>
      <c r="G2198">
        <v>1</v>
      </c>
      <c r="H2198" t="s">
        <v>69</v>
      </c>
      <c r="I2198" t="s">
        <v>30</v>
      </c>
      <c r="J2198" t="s">
        <v>26</v>
      </c>
      <c r="K2198" t="s">
        <v>212</v>
      </c>
      <c r="L2198">
        <v>1</v>
      </c>
      <c r="M2198">
        <v>4.1666667999999997E-2</v>
      </c>
      <c r="N2198">
        <v>0</v>
      </c>
      <c r="O2198" s="2">
        <v>1300</v>
      </c>
      <c r="P2198">
        <v>3</v>
      </c>
      <c r="Q2198" t="s">
        <v>24</v>
      </c>
      <c r="R2198" t="s">
        <v>166</v>
      </c>
      <c r="S2198" t="s">
        <v>1426</v>
      </c>
      <c r="T2198" t="s">
        <v>25</v>
      </c>
      <c r="U2198" t="s">
        <v>27</v>
      </c>
      <c r="V2198" t="s">
        <v>2653</v>
      </c>
      <c r="W2198" t="s">
        <v>51</v>
      </c>
      <c r="X2198" t="s">
        <v>261</v>
      </c>
      <c r="Y2198" t="s">
        <v>1427</v>
      </c>
      <c r="Z2198">
        <v>300517</v>
      </c>
    </row>
    <row r="2199" spans="1:26" x14ac:dyDescent="0.3">
      <c r="A2199" t="s">
        <v>187</v>
      </c>
      <c r="B2199" t="s">
        <v>188</v>
      </c>
      <c r="C2199" t="s">
        <v>21</v>
      </c>
      <c r="D2199">
        <v>2</v>
      </c>
      <c r="E2199" s="7">
        <v>41599</v>
      </c>
      <c r="F2199" s="5">
        <v>0.59375</v>
      </c>
      <c r="G2199">
        <v>1</v>
      </c>
      <c r="H2199" t="s">
        <v>31</v>
      </c>
      <c r="I2199" t="s">
        <v>30</v>
      </c>
      <c r="J2199" t="s">
        <v>26</v>
      </c>
      <c r="K2199" t="s">
        <v>26</v>
      </c>
      <c r="L2199">
        <v>1</v>
      </c>
      <c r="M2199">
        <v>4.1666667999999997E-2</v>
      </c>
      <c r="N2199">
        <v>0</v>
      </c>
      <c r="O2199">
        <v>10</v>
      </c>
      <c r="P2199">
        <v>0</v>
      </c>
      <c r="Q2199" t="s">
        <v>24</v>
      </c>
      <c r="R2199" t="s">
        <v>2666</v>
      </c>
      <c r="S2199" t="s">
        <v>481</v>
      </c>
      <c r="T2199" t="s">
        <v>25</v>
      </c>
      <c r="U2199" t="s">
        <v>64</v>
      </c>
      <c r="V2199" t="s">
        <v>2665</v>
      </c>
      <c r="W2199" t="s">
        <v>51</v>
      </c>
      <c r="X2199" t="s">
        <v>261</v>
      </c>
      <c r="Y2199" t="s">
        <v>482</v>
      </c>
      <c r="Z2199">
        <v>219348</v>
      </c>
    </row>
    <row r="2200" spans="1:26" x14ac:dyDescent="0.3">
      <c r="A2200" t="s">
        <v>187</v>
      </c>
      <c r="B2200" t="s">
        <v>188</v>
      </c>
      <c r="C2200" t="s">
        <v>21</v>
      </c>
      <c r="D2200">
        <v>2</v>
      </c>
      <c r="E2200" s="7">
        <v>38529</v>
      </c>
      <c r="F2200" s="5">
        <v>0.58333333333333337</v>
      </c>
      <c r="G2200">
        <v>1</v>
      </c>
      <c r="H2200" t="s">
        <v>31</v>
      </c>
      <c r="I2200" t="s">
        <v>30</v>
      </c>
      <c r="J2200" t="s">
        <v>26</v>
      </c>
      <c r="K2200" t="s">
        <v>212</v>
      </c>
      <c r="L2200">
        <v>1</v>
      </c>
      <c r="M2200">
        <v>4.1666667999999997E-2</v>
      </c>
      <c r="N2200" s="2">
        <v>1540</v>
      </c>
      <c r="O2200">
        <v>150</v>
      </c>
      <c r="P2200">
        <v>0</v>
      </c>
      <c r="Q2200" t="s">
        <v>24</v>
      </c>
      <c r="R2200" t="s">
        <v>773</v>
      </c>
      <c r="S2200" t="s">
        <v>817</v>
      </c>
      <c r="T2200" t="s">
        <v>25</v>
      </c>
      <c r="U2200" t="s">
        <v>64</v>
      </c>
      <c r="V2200" t="s">
        <v>2650</v>
      </c>
      <c r="W2200" t="s">
        <v>51</v>
      </c>
      <c r="X2200" t="s">
        <v>261</v>
      </c>
      <c r="Y2200" t="s">
        <v>818</v>
      </c>
      <c r="Z2200">
        <v>332559</v>
      </c>
    </row>
    <row r="2201" spans="1:26" x14ac:dyDescent="0.3">
      <c r="A2201" t="s">
        <v>187</v>
      </c>
      <c r="B2201" t="s">
        <v>188</v>
      </c>
      <c r="C2201" t="s">
        <v>21</v>
      </c>
      <c r="D2201">
        <v>2</v>
      </c>
      <c r="E2201" s="7">
        <v>38942</v>
      </c>
      <c r="F2201" s="5">
        <v>1.0416666666666666E-2</v>
      </c>
      <c r="G2201">
        <v>1</v>
      </c>
      <c r="H2201" t="s">
        <v>31</v>
      </c>
      <c r="I2201" t="s">
        <v>36</v>
      </c>
      <c r="J2201" t="s">
        <v>125</v>
      </c>
      <c r="K2201" t="s">
        <v>113</v>
      </c>
      <c r="L2201">
        <v>1</v>
      </c>
      <c r="M2201">
        <v>4.1666667999999997E-2</v>
      </c>
      <c r="N2201">
        <v>0</v>
      </c>
      <c r="O2201">
        <v>200</v>
      </c>
      <c r="P2201">
        <v>0</v>
      </c>
      <c r="Q2201" t="s">
        <v>24</v>
      </c>
      <c r="R2201" t="s">
        <v>197</v>
      </c>
      <c r="S2201" t="s">
        <v>406</v>
      </c>
      <c r="T2201" t="s">
        <v>25</v>
      </c>
      <c r="U2201" t="s">
        <v>27</v>
      </c>
      <c r="V2201" t="s">
        <v>2650</v>
      </c>
      <c r="W2201" t="s">
        <v>51</v>
      </c>
      <c r="X2201" t="s">
        <v>261</v>
      </c>
      <c r="Y2201" t="s">
        <v>407</v>
      </c>
      <c r="Z2201">
        <v>309695</v>
      </c>
    </row>
    <row r="2202" spans="1:26" x14ac:dyDescent="0.3">
      <c r="A2202" t="s">
        <v>187</v>
      </c>
      <c r="B2202" t="s">
        <v>188</v>
      </c>
      <c r="C2202" t="s">
        <v>21</v>
      </c>
      <c r="D2202">
        <v>2</v>
      </c>
      <c r="E2202" s="7">
        <v>37789</v>
      </c>
      <c r="F2202" s="5">
        <v>0.69305555555555554</v>
      </c>
      <c r="G2202">
        <v>1</v>
      </c>
      <c r="H2202" t="s">
        <v>31</v>
      </c>
      <c r="I2202" t="s">
        <v>36</v>
      </c>
      <c r="J2202" t="s">
        <v>125</v>
      </c>
      <c r="K2202" t="s">
        <v>212</v>
      </c>
      <c r="L2202">
        <v>1</v>
      </c>
      <c r="M2202">
        <v>4.1666667999999997E-2</v>
      </c>
      <c r="N2202">
        <v>0</v>
      </c>
      <c r="O2202">
        <v>400</v>
      </c>
      <c r="P2202">
        <v>0</v>
      </c>
      <c r="Q2202" t="s">
        <v>24</v>
      </c>
      <c r="R2202" t="s">
        <v>2671</v>
      </c>
      <c r="S2202" t="s">
        <v>1000</v>
      </c>
      <c r="T2202" t="s">
        <v>25</v>
      </c>
      <c r="U2202" t="s">
        <v>27</v>
      </c>
      <c r="V2202" t="s">
        <v>2650</v>
      </c>
      <c r="W2202" t="s">
        <v>51</v>
      </c>
      <c r="X2202" t="s">
        <v>261</v>
      </c>
      <c r="Y2202" t="s">
        <v>1001</v>
      </c>
      <c r="Z2202">
        <v>334785</v>
      </c>
    </row>
    <row r="2203" spans="1:26" x14ac:dyDescent="0.3">
      <c r="A2203" t="s">
        <v>187</v>
      </c>
      <c r="B2203" t="s">
        <v>188</v>
      </c>
      <c r="C2203" t="s">
        <v>21</v>
      </c>
      <c r="D2203">
        <v>2</v>
      </c>
      <c r="E2203" s="7">
        <v>39399</v>
      </c>
      <c r="F2203" s="5">
        <v>0.8125</v>
      </c>
      <c r="G2203">
        <v>1</v>
      </c>
      <c r="H2203" t="s">
        <v>69</v>
      </c>
      <c r="I2203" t="s">
        <v>30</v>
      </c>
      <c r="J2203" t="s">
        <v>26</v>
      </c>
      <c r="K2203" t="s">
        <v>26</v>
      </c>
      <c r="L2203">
        <v>1</v>
      </c>
      <c r="M2203">
        <v>4.1666667999999997E-2</v>
      </c>
      <c r="N2203">
        <v>0</v>
      </c>
      <c r="O2203" s="2">
        <v>1500</v>
      </c>
      <c r="P2203">
        <v>0</v>
      </c>
      <c r="Q2203" t="s">
        <v>24</v>
      </c>
      <c r="R2203" t="s">
        <v>2671</v>
      </c>
      <c r="S2203" t="s">
        <v>1000</v>
      </c>
      <c r="T2203" t="s">
        <v>25</v>
      </c>
      <c r="U2203" t="s">
        <v>27</v>
      </c>
      <c r="V2203" t="s">
        <v>2650</v>
      </c>
      <c r="W2203" t="s">
        <v>51</v>
      </c>
      <c r="X2203" t="s">
        <v>261</v>
      </c>
      <c r="Y2203" t="s">
        <v>1001</v>
      </c>
      <c r="Z2203">
        <v>263594</v>
      </c>
    </row>
    <row r="2204" spans="1:26" x14ac:dyDescent="0.3">
      <c r="A2204" t="s">
        <v>187</v>
      </c>
      <c r="B2204" t="s">
        <v>188</v>
      </c>
      <c r="C2204" t="s">
        <v>21</v>
      </c>
      <c r="D2204">
        <v>2</v>
      </c>
      <c r="E2204" s="7">
        <v>40447</v>
      </c>
      <c r="F2204" s="5">
        <v>0.8569444444444444</v>
      </c>
      <c r="G2204">
        <v>1</v>
      </c>
      <c r="H2204" t="s">
        <v>69</v>
      </c>
      <c r="I2204" t="s">
        <v>165</v>
      </c>
      <c r="J2204" t="s">
        <v>2697</v>
      </c>
      <c r="K2204" t="s">
        <v>212</v>
      </c>
      <c r="L2204">
        <v>1</v>
      </c>
      <c r="M2204">
        <v>4.1666667999999997E-2</v>
      </c>
      <c r="N2204">
        <v>0</v>
      </c>
      <c r="O2204" s="2">
        <v>1900</v>
      </c>
      <c r="P2204">
        <v>3</v>
      </c>
      <c r="Q2204" t="s">
        <v>24</v>
      </c>
      <c r="R2204" t="s">
        <v>166</v>
      </c>
      <c r="S2204" t="s">
        <v>1377</v>
      </c>
      <c r="T2204" t="s">
        <v>25</v>
      </c>
      <c r="U2204" t="s">
        <v>27</v>
      </c>
      <c r="V2204" t="s">
        <v>2653</v>
      </c>
      <c r="W2204" t="s">
        <v>51</v>
      </c>
      <c r="X2204" t="s">
        <v>261</v>
      </c>
      <c r="Y2204" t="s">
        <v>1378</v>
      </c>
      <c r="Z2204">
        <v>330400</v>
      </c>
    </row>
    <row r="2205" spans="1:26" x14ac:dyDescent="0.3">
      <c r="A2205" t="s">
        <v>187</v>
      </c>
      <c r="B2205" t="s">
        <v>188</v>
      </c>
      <c r="C2205" t="s">
        <v>21</v>
      </c>
      <c r="D2205">
        <v>2</v>
      </c>
      <c r="E2205" s="7">
        <v>41058</v>
      </c>
      <c r="F2205" s="5">
        <v>0.97916666666666663</v>
      </c>
      <c r="G2205">
        <v>1</v>
      </c>
      <c r="H2205" t="s">
        <v>69</v>
      </c>
      <c r="I2205" t="s">
        <v>30</v>
      </c>
      <c r="J2205" t="s">
        <v>26</v>
      </c>
      <c r="K2205" t="s">
        <v>212</v>
      </c>
      <c r="L2205">
        <v>1</v>
      </c>
      <c r="M2205">
        <v>4.1666667999999997E-2</v>
      </c>
      <c r="N2205">
        <v>0</v>
      </c>
      <c r="O2205" s="2">
        <v>1800</v>
      </c>
      <c r="P2205">
        <v>5</v>
      </c>
      <c r="Q2205" t="s">
        <v>24</v>
      </c>
      <c r="R2205" t="s">
        <v>166</v>
      </c>
      <c r="S2205" t="s">
        <v>1426</v>
      </c>
      <c r="T2205" t="s">
        <v>25</v>
      </c>
      <c r="U2205" t="s">
        <v>27</v>
      </c>
      <c r="V2205" t="s">
        <v>2653</v>
      </c>
      <c r="W2205" t="s">
        <v>51</v>
      </c>
      <c r="X2205" t="s">
        <v>261</v>
      </c>
      <c r="Y2205" t="s">
        <v>1427</v>
      </c>
      <c r="Z2205">
        <v>301122</v>
      </c>
    </row>
    <row r="2206" spans="1:26" x14ac:dyDescent="0.3">
      <c r="A2206" t="s">
        <v>187</v>
      </c>
      <c r="B2206" t="s">
        <v>188</v>
      </c>
      <c r="C2206" t="s">
        <v>21</v>
      </c>
      <c r="D2206">
        <v>2</v>
      </c>
      <c r="E2206" s="7">
        <v>39004</v>
      </c>
      <c r="F2206" s="5">
        <v>0.875</v>
      </c>
      <c r="G2206">
        <v>1</v>
      </c>
      <c r="H2206" t="s">
        <v>69</v>
      </c>
      <c r="I2206" t="s">
        <v>47</v>
      </c>
      <c r="J2206" t="s">
        <v>26</v>
      </c>
      <c r="K2206" t="s">
        <v>26</v>
      </c>
      <c r="L2206">
        <v>1</v>
      </c>
      <c r="M2206">
        <v>4.1666667999999997E-2</v>
      </c>
      <c r="N2206">
        <v>0</v>
      </c>
      <c r="O2206" s="2">
        <v>3000</v>
      </c>
      <c r="P2206">
        <v>5</v>
      </c>
      <c r="Q2206" t="s">
        <v>24</v>
      </c>
      <c r="R2206" t="s">
        <v>720</v>
      </c>
      <c r="S2206" t="s">
        <v>1589</v>
      </c>
      <c r="T2206" t="s">
        <v>25</v>
      </c>
      <c r="U2206" t="s">
        <v>27</v>
      </c>
      <c r="V2206" t="s">
        <v>2653</v>
      </c>
      <c r="W2206" t="s">
        <v>51</v>
      </c>
      <c r="X2206" t="s">
        <v>261</v>
      </c>
      <c r="Y2206" t="s">
        <v>1590</v>
      </c>
      <c r="Z2206">
        <v>309651</v>
      </c>
    </row>
    <row r="2207" spans="1:26" x14ac:dyDescent="0.3">
      <c r="A2207" t="s">
        <v>187</v>
      </c>
      <c r="B2207" t="s">
        <v>188</v>
      </c>
      <c r="C2207" t="s">
        <v>21</v>
      </c>
      <c r="D2207">
        <v>2</v>
      </c>
      <c r="E2207" s="7">
        <v>40008</v>
      </c>
      <c r="F2207" s="5">
        <v>0.94444444444444453</v>
      </c>
      <c r="G2207">
        <v>1</v>
      </c>
      <c r="H2207" t="s">
        <v>69</v>
      </c>
      <c r="I2207" t="s">
        <v>30</v>
      </c>
      <c r="J2207" t="s">
        <v>26</v>
      </c>
      <c r="K2207" t="s">
        <v>26</v>
      </c>
      <c r="L2207">
        <v>1</v>
      </c>
      <c r="M2207">
        <v>4.1666667999999997E-2</v>
      </c>
      <c r="N2207">
        <v>0</v>
      </c>
      <c r="O2207" s="2">
        <v>2000</v>
      </c>
      <c r="P2207">
        <v>10</v>
      </c>
      <c r="Q2207" t="s">
        <v>24</v>
      </c>
      <c r="R2207" t="s">
        <v>166</v>
      </c>
      <c r="S2207" t="s">
        <v>1426</v>
      </c>
      <c r="T2207" t="s">
        <v>25</v>
      </c>
      <c r="U2207" t="s">
        <v>27</v>
      </c>
      <c r="V2207" t="s">
        <v>2653</v>
      </c>
      <c r="W2207" t="s">
        <v>51</v>
      </c>
      <c r="X2207" t="s">
        <v>261</v>
      </c>
      <c r="Y2207" t="s">
        <v>1427</v>
      </c>
      <c r="Z2207">
        <v>309657</v>
      </c>
    </row>
    <row r="2208" spans="1:26" x14ac:dyDescent="0.3">
      <c r="A2208" t="s">
        <v>187</v>
      </c>
      <c r="B2208" t="s">
        <v>188</v>
      </c>
      <c r="C2208" t="s">
        <v>21</v>
      </c>
      <c r="D2208">
        <v>2</v>
      </c>
      <c r="E2208" s="7">
        <v>40095</v>
      </c>
      <c r="F2208" s="5">
        <v>0.43958333333333338</v>
      </c>
      <c r="G2208">
        <v>1</v>
      </c>
      <c r="H2208" t="s">
        <v>31</v>
      </c>
      <c r="I2208" t="s">
        <v>30</v>
      </c>
      <c r="J2208" t="s">
        <v>26</v>
      </c>
      <c r="K2208" t="s">
        <v>143</v>
      </c>
      <c r="L2208">
        <v>1</v>
      </c>
      <c r="M2208">
        <v>4.1666667999999997E-2</v>
      </c>
      <c r="N2208">
        <v>0</v>
      </c>
      <c r="O2208" s="2">
        <v>1500</v>
      </c>
      <c r="P2208">
        <v>0</v>
      </c>
      <c r="Q2208" t="s">
        <v>24</v>
      </c>
      <c r="R2208" t="s">
        <v>248</v>
      </c>
      <c r="S2208" t="s">
        <v>248</v>
      </c>
      <c r="T2208" t="s">
        <v>25</v>
      </c>
      <c r="U2208" t="s">
        <v>27</v>
      </c>
      <c r="V2208" t="s">
        <v>2653</v>
      </c>
      <c r="W2208" t="s">
        <v>51</v>
      </c>
      <c r="X2208" t="s">
        <v>261</v>
      </c>
      <c r="Y2208" t="s">
        <v>249</v>
      </c>
      <c r="Z2208">
        <v>228926</v>
      </c>
    </row>
    <row r="2209" spans="1:26" x14ac:dyDescent="0.3">
      <c r="A2209" t="s">
        <v>1505</v>
      </c>
      <c r="B2209" t="s">
        <v>256</v>
      </c>
      <c r="C2209" t="s">
        <v>21</v>
      </c>
      <c r="D2209">
        <v>1</v>
      </c>
      <c r="E2209" s="7">
        <v>37861</v>
      </c>
      <c r="F2209" s="5">
        <v>0.36805555555555558</v>
      </c>
      <c r="G2209">
        <v>1</v>
      </c>
      <c r="H2209" t="s">
        <v>31</v>
      </c>
      <c r="I2209" t="s">
        <v>47</v>
      </c>
      <c r="J2209" t="s">
        <v>26</v>
      </c>
      <c r="K2209" t="s">
        <v>26</v>
      </c>
      <c r="L2209">
        <v>1</v>
      </c>
      <c r="M2209">
        <v>4.1666667999999997E-2</v>
      </c>
      <c r="N2209">
        <v>0</v>
      </c>
      <c r="O2209">
        <v>0</v>
      </c>
      <c r="P2209">
        <v>0</v>
      </c>
      <c r="Q2209" t="s">
        <v>24</v>
      </c>
      <c r="R2209" t="s">
        <v>2667</v>
      </c>
      <c r="S2209" t="s">
        <v>67</v>
      </c>
      <c r="T2209" t="s">
        <v>25</v>
      </c>
      <c r="U2209" t="s">
        <v>27</v>
      </c>
      <c r="V2209" t="s">
        <v>2665</v>
      </c>
      <c r="W2209" t="s">
        <v>51</v>
      </c>
      <c r="X2209" t="s">
        <v>902</v>
      </c>
      <c r="Y2209" t="s">
        <v>68</v>
      </c>
      <c r="Z2209">
        <v>229628</v>
      </c>
    </row>
    <row r="2210" spans="1:26" x14ac:dyDescent="0.3">
      <c r="A2210" t="s">
        <v>1505</v>
      </c>
      <c r="B2210" t="s">
        <v>256</v>
      </c>
      <c r="C2210" t="s">
        <v>21</v>
      </c>
      <c r="D2210">
        <v>2</v>
      </c>
      <c r="E2210" s="7">
        <v>40077</v>
      </c>
      <c r="F2210" s="5">
        <v>0.36874999999999997</v>
      </c>
      <c r="G2210">
        <v>1</v>
      </c>
      <c r="H2210" t="s">
        <v>31</v>
      </c>
      <c r="I2210" t="s">
        <v>47</v>
      </c>
      <c r="J2210" t="s">
        <v>26</v>
      </c>
      <c r="K2210" t="s">
        <v>26</v>
      </c>
      <c r="L2210">
        <v>1</v>
      </c>
      <c r="M2210">
        <v>4.1666667999999997E-2</v>
      </c>
      <c r="N2210">
        <v>0</v>
      </c>
      <c r="O2210">
        <v>300</v>
      </c>
      <c r="P2210">
        <v>0</v>
      </c>
      <c r="Q2210" t="s">
        <v>24</v>
      </c>
      <c r="R2210" t="s">
        <v>265</v>
      </c>
      <c r="S2210" t="s">
        <v>688</v>
      </c>
      <c r="T2210" t="s">
        <v>25</v>
      </c>
      <c r="U2210" t="s">
        <v>27</v>
      </c>
      <c r="V2210" t="s">
        <v>2650</v>
      </c>
      <c r="W2210" t="s">
        <v>51</v>
      </c>
      <c r="X2210" t="s">
        <v>902</v>
      </c>
      <c r="Y2210" t="s">
        <v>689</v>
      </c>
      <c r="Z2210">
        <v>206121</v>
      </c>
    </row>
    <row r="2211" spans="1:26" x14ac:dyDescent="0.3">
      <c r="A2211" t="s">
        <v>308</v>
      </c>
      <c r="B2211" t="s">
        <v>217</v>
      </c>
      <c r="C2211" t="s">
        <v>21</v>
      </c>
      <c r="D2211">
        <v>1</v>
      </c>
      <c r="E2211" s="7">
        <v>39925</v>
      </c>
      <c r="F2211" s="5">
        <v>0.92361111111111116</v>
      </c>
      <c r="G2211">
        <v>1</v>
      </c>
      <c r="H2211" t="s">
        <v>69</v>
      </c>
      <c r="I2211" t="s">
        <v>165</v>
      </c>
      <c r="J2211" t="s">
        <v>26</v>
      </c>
      <c r="K2211" t="s">
        <v>212</v>
      </c>
      <c r="L2211">
        <v>1</v>
      </c>
      <c r="M2211">
        <v>4.1666667999999997E-2</v>
      </c>
      <c r="N2211">
        <v>0</v>
      </c>
      <c r="O2211">
        <v>50</v>
      </c>
      <c r="P2211">
        <v>0</v>
      </c>
      <c r="Q2211" t="s">
        <v>24</v>
      </c>
      <c r="R2211" t="s">
        <v>2667</v>
      </c>
      <c r="S2211" t="s">
        <v>67</v>
      </c>
      <c r="T2211" t="s">
        <v>25</v>
      </c>
      <c r="U2211" t="s">
        <v>64</v>
      </c>
      <c r="V2211" t="s">
        <v>2665</v>
      </c>
      <c r="W2211" t="s">
        <v>51</v>
      </c>
      <c r="X2211" t="s">
        <v>497</v>
      </c>
      <c r="Y2211" t="s">
        <v>68</v>
      </c>
      <c r="Z2211">
        <v>260484</v>
      </c>
    </row>
    <row r="2212" spans="1:26" x14ac:dyDescent="0.3">
      <c r="A2212" t="s">
        <v>308</v>
      </c>
      <c r="B2212" t="s">
        <v>217</v>
      </c>
      <c r="C2212" t="s">
        <v>21</v>
      </c>
      <c r="D2212">
        <v>0</v>
      </c>
      <c r="E2212" s="7">
        <v>41499</v>
      </c>
      <c r="F2212" s="5">
        <v>0.45833333333333331</v>
      </c>
      <c r="G2212">
        <v>1</v>
      </c>
      <c r="I2212" t="s">
        <v>1885</v>
      </c>
      <c r="J2212" t="s">
        <v>26</v>
      </c>
      <c r="K2212" t="s">
        <v>26</v>
      </c>
      <c r="L2212">
        <v>1</v>
      </c>
      <c r="M2212">
        <v>4.1666667999999997E-2</v>
      </c>
      <c r="N2212">
        <v>0</v>
      </c>
      <c r="O2212" s="2">
        <v>1000</v>
      </c>
      <c r="P2212">
        <v>0</v>
      </c>
      <c r="Q2212" t="s">
        <v>24</v>
      </c>
      <c r="R2212" t="s">
        <v>86</v>
      </c>
      <c r="S2212" t="s">
        <v>96</v>
      </c>
      <c r="T2212" t="s">
        <v>25</v>
      </c>
      <c r="U2212" t="s">
        <v>27</v>
      </c>
      <c r="V2212" t="s">
        <v>2654</v>
      </c>
      <c r="W2212" t="s">
        <v>51</v>
      </c>
      <c r="X2212" t="s">
        <v>497</v>
      </c>
      <c r="Y2212" t="s">
        <v>97</v>
      </c>
      <c r="Z2212">
        <v>251229</v>
      </c>
    </row>
    <row r="2213" spans="1:26" x14ac:dyDescent="0.3">
      <c r="A2213" t="s">
        <v>262</v>
      </c>
      <c r="B2213" t="s">
        <v>50</v>
      </c>
      <c r="C2213" t="s">
        <v>21</v>
      </c>
      <c r="D2213">
        <v>2</v>
      </c>
      <c r="E2213" s="7">
        <v>41999</v>
      </c>
      <c r="F2213" s="5">
        <v>0.32291666666666669</v>
      </c>
      <c r="G2213">
        <v>1</v>
      </c>
      <c r="H2213" t="s">
        <v>31</v>
      </c>
      <c r="I2213" t="s">
        <v>47</v>
      </c>
      <c r="J2213" t="s">
        <v>26</v>
      </c>
      <c r="K2213" t="s">
        <v>26</v>
      </c>
      <c r="L2213">
        <v>1</v>
      </c>
      <c r="M2213">
        <v>4.1666667999999997E-2</v>
      </c>
      <c r="N2213">
        <v>0</v>
      </c>
      <c r="O2213">
        <v>0</v>
      </c>
      <c r="P2213">
        <v>0</v>
      </c>
      <c r="Q2213" t="s">
        <v>24</v>
      </c>
      <c r="R2213" t="s">
        <v>128</v>
      </c>
      <c r="S2213" t="s">
        <v>126</v>
      </c>
      <c r="T2213" t="s">
        <v>25</v>
      </c>
      <c r="U2213" t="s">
        <v>27</v>
      </c>
      <c r="V2213" t="s">
        <v>2657</v>
      </c>
      <c r="W2213" t="s">
        <v>35</v>
      </c>
      <c r="X2213" t="s">
        <v>802</v>
      </c>
      <c r="Y2213" t="s">
        <v>127</v>
      </c>
      <c r="Z2213">
        <v>249245</v>
      </c>
    </row>
    <row r="2214" spans="1:26" x14ac:dyDescent="0.3">
      <c r="A2214" t="s">
        <v>262</v>
      </c>
      <c r="B2214" t="s">
        <v>50</v>
      </c>
      <c r="C2214" t="s">
        <v>21</v>
      </c>
      <c r="D2214">
        <v>2</v>
      </c>
      <c r="E2214" s="7">
        <v>42025</v>
      </c>
      <c r="F2214" s="5">
        <v>6.9444444444444441E-3</v>
      </c>
      <c r="G2214">
        <v>1</v>
      </c>
      <c r="H2214" t="s">
        <v>31</v>
      </c>
      <c r="I2214" t="s">
        <v>47</v>
      </c>
      <c r="J2214" t="s">
        <v>26</v>
      </c>
      <c r="K2214" t="s">
        <v>26</v>
      </c>
      <c r="L2214">
        <v>1</v>
      </c>
      <c r="M2214">
        <v>4.1666667999999997E-2</v>
      </c>
      <c r="N2214">
        <v>0</v>
      </c>
      <c r="O2214" s="2">
        <v>1100</v>
      </c>
      <c r="P2214">
        <v>0</v>
      </c>
      <c r="Q2214" t="s">
        <v>24</v>
      </c>
      <c r="R2214" t="s">
        <v>265</v>
      </c>
      <c r="S2214" t="s">
        <v>734</v>
      </c>
      <c r="T2214" t="s">
        <v>25</v>
      </c>
      <c r="U2214" t="s">
        <v>64</v>
      </c>
      <c r="V2214" t="s">
        <v>2650</v>
      </c>
      <c r="W2214" t="s">
        <v>35</v>
      </c>
      <c r="X2214" t="s">
        <v>802</v>
      </c>
      <c r="Y2214" t="s">
        <v>735</v>
      </c>
      <c r="Z2214">
        <v>265657</v>
      </c>
    </row>
    <row r="2215" spans="1:26" x14ac:dyDescent="0.3">
      <c r="A2215" t="s">
        <v>262</v>
      </c>
      <c r="B2215" t="s">
        <v>50</v>
      </c>
      <c r="C2215" t="s">
        <v>21</v>
      </c>
      <c r="D2215">
        <v>2</v>
      </c>
      <c r="E2215" s="7">
        <v>42008</v>
      </c>
      <c r="F2215" s="5">
        <v>0.59791666666666665</v>
      </c>
      <c r="G2215">
        <v>1</v>
      </c>
      <c r="H2215" t="s">
        <v>31</v>
      </c>
      <c r="I2215" t="s">
        <v>56</v>
      </c>
      <c r="J2215" t="s">
        <v>26</v>
      </c>
      <c r="K2215" t="s">
        <v>26</v>
      </c>
      <c r="L2215">
        <v>1</v>
      </c>
      <c r="M2215">
        <v>4.1666667999999997E-2</v>
      </c>
      <c r="N2215">
        <v>0</v>
      </c>
      <c r="O2215">
        <v>0</v>
      </c>
      <c r="P2215">
        <v>0</v>
      </c>
      <c r="Q2215" t="s">
        <v>24</v>
      </c>
      <c r="R2215" t="s">
        <v>2669</v>
      </c>
      <c r="S2215" t="s">
        <v>1472</v>
      </c>
      <c r="T2215" t="s">
        <v>25</v>
      </c>
      <c r="U2215" t="s">
        <v>27</v>
      </c>
      <c r="V2215" t="s">
        <v>2654</v>
      </c>
      <c r="W2215" t="s">
        <v>35</v>
      </c>
      <c r="X2215" t="s">
        <v>802</v>
      </c>
      <c r="Y2215" t="s">
        <v>1473</v>
      </c>
      <c r="Z2215">
        <v>235968</v>
      </c>
    </row>
    <row r="2216" spans="1:26" x14ac:dyDescent="0.3">
      <c r="A2216" t="s">
        <v>262</v>
      </c>
      <c r="B2216" t="s">
        <v>50</v>
      </c>
      <c r="C2216" t="s">
        <v>21</v>
      </c>
      <c r="D2216">
        <v>2</v>
      </c>
      <c r="E2216" s="7">
        <v>40001</v>
      </c>
      <c r="F2216" s="5">
        <v>0.44791666666666669</v>
      </c>
      <c r="G2216">
        <v>1</v>
      </c>
      <c r="H2216" t="s">
        <v>31</v>
      </c>
      <c r="I2216" t="s">
        <v>47</v>
      </c>
      <c r="J2216" t="s">
        <v>26</v>
      </c>
      <c r="K2216" t="s">
        <v>26</v>
      </c>
      <c r="L2216">
        <v>1</v>
      </c>
      <c r="M2216">
        <v>4.1666667999999997E-2</v>
      </c>
      <c r="N2216">
        <v>0</v>
      </c>
      <c r="O2216">
        <v>0</v>
      </c>
      <c r="P2216">
        <v>0</v>
      </c>
      <c r="Q2216" t="s">
        <v>24</v>
      </c>
      <c r="R2216" t="s">
        <v>221</v>
      </c>
      <c r="S2216" t="s">
        <v>219</v>
      </c>
      <c r="T2216" t="s">
        <v>25</v>
      </c>
      <c r="U2216" t="s">
        <v>27</v>
      </c>
      <c r="V2216" t="s">
        <v>2652</v>
      </c>
      <c r="W2216" t="s">
        <v>171</v>
      </c>
      <c r="X2216" t="s">
        <v>182</v>
      </c>
      <c r="Y2216" t="s">
        <v>220</v>
      </c>
      <c r="Z2216">
        <v>237831</v>
      </c>
    </row>
    <row r="2217" spans="1:26" x14ac:dyDescent="0.3">
      <c r="A2217" t="s">
        <v>262</v>
      </c>
      <c r="B2217" t="s">
        <v>50</v>
      </c>
      <c r="C2217" t="s">
        <v>21</v>
      </c>
      <c r="D2217">
        <v>2</v>
      </c>
      <c r="E2217" s="7">
        <v>38896</v>
      </c>
      <c r="F2217" s="5">
        <v>0.65208333333333335</v>
      </c>
      <c r="G2217">
        <v>1</v>
      </c>
      <c r="H2217" t="s">
        <v>31</v>
      </c>
      <c r="I2217" t="s">
        <v>47</v>
      </c>
      <c r="J2217" t="s">
        <v>26</v>
      </c>
      <c r="K2217" t="s">
        <v>26</v>
      </c>
      <c r="L2217">
        <v>1</v>
      </c>
      <c r="M2217">
        <v>4.1666667999999997E-2</v>
      </c>
      <c r="N2217" s="2">
        <v>1082</v>
      </c>
      <c r="O2217">
        <v>0</v>
      </c>
      <c r="P2217">
        <v>0</v>
      </c>
      <c r="Q2217" t="s">
        <v>24</v>
      </c>
      <c r="R2217" t="s">
        <v>245</v>
      </c>
      <c r="S2217" t="s">
        <v>243</v>
      </c>
      <c r="T2217" t="s">
        <v>25</v>
      </c>
      <c r="U2217" t="s">
        <v>27</v>
      </c>
      <c r="V2217" t="s">
        <v>2654</v>
      </c>
      <c r="W2217" t="s">
        <v>171</v>
      </c>
      <c r="X2217" t="s">
        <v>182</v>
      </c>
      <c r="Y2217" t="s">
        <v>244</v>
      </c>
      <c r="Z2217">
        <v>312575</v>
      </c>
    </row>
    <row r="2218" spans="1:26" x14ac:dyDescent="0.3">
      <c r="A2218" t="s">
        <v>262</v>
      </c>
      <c r="B2218" t="s">
        <v>50</v>
      </c>
      <c r="C2218" t="s">
        <v>21</v>
      </c>
      <c r="D2218">
        <v>3</v>
      </c>
      <c r="E2218" s="7">
        <v>38161</v>
      </c>
      <c r="F2218" s="5">
        <v>0.84722222222222221</v>
      </c>
      <c r="G2218">
        <v>1</v>
      </c>
      <c r="H2218" t="s">
        <v>31</v>
      </c>
      <c r="I2218" t="s">
        <v>56</v>
      </c>
      <c r="J2218" t="s">
        <v>26</v>
      </c>
      <c r="K2218" t="s">
        <v>26</v>
      </c>
      <c r="L2218">
        <v>1</v>
      </c>
      <c r="M2218">
        <v>4.1666667999999997E-2</v>
      </c>
      <c r="N2218">
        <v>0</v>
      </c>
      <c r="O2218">
        <v>0</v>
      </c>
      <c r="P2218">
        <v>0</v>
      </c>
      <c r="Q2218" t="s">
        <v>24</v>
      </c>
      <c r="R2218" t="s">
        <v>184</v>
      </c>
      <c r="S2218" t="s">
        <v>184</v>
      </c>
      <c r="T2218" t="s">
        <v>25</v>
      </c>
      <c r="U2218" t="s">
        <v>27</v>
      </c>
      <c r="V2218" t="s">
        <v>2650</v>
      </c>
      <c r="W2218" t="s">
        <v>171</v>
      </c>
      <c r="X2218" t="s">
        <v>182</v>
      </c>
      <c r="Y2218" t="s">
        <v>185</v>
      </c>
      <c r="Z2218">
        <v>234455</v>
      </c>
    </row>
    <row r="2219" spans="1:26" x14ac:dyDescent="0.3">
      <c r="A2219" t="s">
        <v>262</v>
      </c>
      <c r="B2219" t="s">
        <v>50</v>
      </c>
      <c r="C2219" t="s">
        <v>21</v>
      </c>
      <c r="D2219">
        <v>2</v>
      </c>
      <c r="E2219" s="7">
        <v>37403</v>
      </c>
      <c r="F2219" s="5">
        <v>0.60069444444444442</v>
      </c>
      <c r="G2219">
        <v>1</v>
      </c>
      <c r="H2219" t="s">
        <v>31</v>
      </c>
      <c r="I2219" t="s">
        <v>47</v>
      </c>
      <c r="J2219" t="s">
        <v>26</v>
      </c>
      <c r="K2219" t="s">
        <v>26</v>
      </c>
      <c r="L2219">
        <v>1</v>
      </c>
      <c r="M2219">
        <v>4.1666667999999997E-2</v>
      </c>
      <c r="N2219">
        <v>0</v>
      </c>
      <c r="O2219" s="2">
        <v>1300</v>
      </c>
      <c r="P2219">
        <v>1</v>
      </c>
      <c r="Q2219" t="s">
        <v>24</v>
      </c>
      <c r="R2219" t="s">
        <v>2666</v>
      </c>
      <c r="S2219" t="s">
        <v>481</v>
      </c>
      <c r="T2219" t="s">
        <v>25</v>
      </c>
      <c r="U2219" t="s">
        <v>64</v>
      </c>
      <c r="V2219" t="s">
        <v>2665</v>
      </c>
      <c r="W2219" t="s">
        <v>171</v>
      </c>
      <c r="X2219" t="s">
        <v>182</v>
      </c>
      <c r="Y2219" t="s">
        <v>482</v>
      </c>
      <c r="Z2219">
        <v>263540</v>
      </c>
    </row>
    <row r="2220" spans="1:26" x14ac:dyDescent="0.3">
      <c r="A2220" t="s">
        <v>262</v>
      </c>
      <c r="B2220" t="s">
        <v>50</v>
      </c>
      <c r="C2220" t="s">
        <v>21</v>
      </c>
      <c r="D2220">
        <v>2</v>
      </c>
      <c r="E2220" s="7">
        <v>39067</v>
      </c>
      <c r="F2220" s="5">
        <v>0.88888888888888884</v>
      </c>
      <c r="G2220">
        <v>1</v>
      </c>
      <c r="H2220" t="s">
        <v>69</v>
      </c>
      <c r="I2220" t="s">
        <v>30</v>
      </c>
      <c r="J2220" t="s">
        <v>26</v>
      </c>
      <c r="K2220" t="s">
        <v>143</v>
      </c>
      <c r="L2220">
        <v>1</v>
      </c>
      <c r="M2220">
        <v>4.1666667999999997E-2</v>
      </c>
      <c r="N2220">
        <v>0</v>
      </c>
      <c r="O2220">
        <v>0</v>
      </c>
      <c r="P2220">
        <v>0</v>
      </c>
      <c r="Q2220" t="s">
        <v>24</v>
      </c>
      <c r="R2220" t="s">
        <v>720</v>
      </c>
      <c r="S2220" t="s">
        <v>123</v>
      </c>
      <c r="T2220" t="s">
        <v>25</v>
      </c>
      <c r="U2220" t="s">
        <v>27</v>
      </c>
      <c r="V2220" t="s">
        <v>2653</v>
      </c>
      <c r="W2220" t="s">
        <v>103</v>
      </c>
      <c r="X2220" t="s">
        <v>2563</v>
      </c>
      <c r="Y2220" t="s">
        <v>124</v>
      </c>
      <c r="Z2220">
        <v>338496</v>
      </c>
    </row>
    <row r="2221" spans="1:26" x14ac:dyDescent="0.3">
      <c r="A2221" t="s">
        <v>262</v>
      </c>
      <c r="B2221" t="s">
        <v>50</v>
      </c>
      <c r="C2221" t="s">
        <v>21</v>
      </c>
      <c r="D2221">
        <v>2</v>
      </c>
      <c r="E2221" s="7">
        <v>41209</v>
      </c>
      <c r="F2221" s="5">
        <v>0.80208333333333337</v>
      </c>
      <c r="G2221">
        <v>1</v>
      </c>
      <c r="H2221" t="s">
        <v>69</v>
      </c>
      <c r="I2221" t="s">
        <v>30</v>
      </c>
      <c r="J2221" t="s">
        <v>26</v>
      </c>
      <c r="K2221" t="s">
        <v>212</v>
      </c>
      <c r="L2221">
        <v>1</v>
      </c>
      <c r="M2221">
        <v>4.1666667999999997E-2</v>
      </c>
      <c r="N2221">
        <v>0</v>
      </c>
      <c r="O2221">
        <v>0</v>
      </c>
      <c r="P2221">
        <v>0</v>
      </c>
      <c r="Q2221" t="s">
        <v>24</v>
      </c>
      <c r="R2221" t="s">
        <v>46</v>
      </c>
      <c r="S2221" t="s">
        <v>44</v>
      </c>
      <c r="T2221" t="s">
        <v>25</v>
      </c>
      <c r="U2221" t="s">
        <v>27</v>
      </c>
      <c r="V2221" t="s">
        <v>2650</v>
      </c>
      <c r="W2221" t="s">
        <v>55</v>
      </c>
      <c r="X2221" t="s">
        <v>694</v>
      </c>
      <c r="Y2221" t="s">
        <v>45</v>
      </c>
      <c r="Z2221">
        <v>344081</v>
      </c>
    </row>
    <row r="2222" spans="1:26" x14ac:dyDescent="0.3">
      <c r="A2222" t="s">
        <v>262</v>
      </c>
      <c r="B2222" t="s">
        <v>50</v>
      </c>
      <c r="C2222" t="s">
        <v>21</v>
      </c>
      <c r="D2222">
        <v>2</v>
      </c>
      <c r="E2222" s="7">
        <v>40519</v>
      </c>
      <c r="F2222" s="5">
        <v>0.90972222222222221</v>
      </c>
      <c r="G2222">
        <v>1</v>
      </c>
      <c r="H2222" t="s">
        <v>69</v>
      </c>
      <c r="I2222" t="s">
        <v>30</v>
      </c>
      <c r="J2222" t="s">
        <v>26</v>
      </c>
      <c r="K2222" t="s">
        <v>26</v>
      </c>
      <c r="L2222">
        <v>1</v>
      </c>
      <c r="M2222">
        <v>4.1666667999999997E-2</v>
      </c>
      <c r="N2222">
        <v>0</v>
      </c>
      <c r="O2222">
        <v>0</v>
      </c>
      <c r="P2222">
        <v>0</v>
      </c>
      <c r="Q2222" t="s">
        <v>24</v>
      </c>
      <c r="R2222" t="s">
        <v>2666</v>
      </c>
      <c r="S2222" t="s">
        <v>286</v>
      </c>
      <c r="T2222" t="s">
        <v>25</v>
      </c>
      <c r="U2222" t="s">
        <v>27</v>
      </c>
      <c r="V2222" t="s">
        <v>2665</v>
      </c>
      <c r="W2222" t="s">
        <v>55</v>
      </c>
      <c r="X2222" t="s">
        <v>246</v>
      </c>
      <c r="Y2222" t="s">
        <v>287</v>
      </c>
      <c r="Z2222">
        <v>327802</v>
      </c>
    </row>
    <row r="2223" spans="1:26" x14ac:dyDescent="0.3">
      <c r="A2223" t="s">
        <v>262</v>
      </c>
      <c r="B2223" t="s">
        <v>50</v>
      </c>
      <c r="C2223" t="s">
        <v>21</v>
      </c>
      <c r="D2223">
        <v>2</v>
      </c>
      <c r="E2223" s="7">
        <v>41384</v>
      </c>
      <c r="F2223" s="5">
        <v>0.9375</v>
      </c>
      <c r="G2223">
        <v>1</v>
      </c>
      <c r="H2223" t="s">
        <v>69</v>
      </c>
      <c r="I2223" t="s">
        <v>30</v>
      </c>
      <c r="J2223" t="s">
        <v>26</v>
      </c>
      <c r="K2223" t="s">
        <v>26</v>
      </c>
      <c r="L2223">
        <v>1</v>
      </c>
      <c r="M2223">
        <v>4.1666667999999997E-2</v>
      </c>
      <c r="N2223">
        <v>150</v>
      </c>
      <c r="O2223">
        <v>150</v>
      </c>
      <c r="P2223">
        <v>0</v>
      </c>
      <c r="Q2223" t="s">
        <v>24</v>
      </c>
      <c r="R2223" t="s">
        <v>166</v>
      </c>
      <c r="S2223" t="s">
        <v>438</v>
      </c>
      <c r="T2223" t="s">
        <v>25</v>
      </c>
      <c r="U2223" t="s">
        <v>27</v>
      </c>
      <c r="V2223" t="s">
        <v>2653</v>
      </c>
      <c r="W2223" t="s">
        <v>343</v>
      </c>
      <c r="X2223" t="s">
        <v>945</v>
      </c>
      <c r="Y2223" t="s">
        <v>439</v>
      </c>
      <c r="Z2223">
        <v>356889</v>
      </c>
    </row>
    <row r="2224" spans="1:26" x14ac:dyDescent="0.3">
      <c r="A2224" t="s">
        <v>498</v>
      </c>
      <c r="B2224" t="s">
        <v>50</v>
      </c>
      <c r="C2224" t="s">
        <v>21</v>
      </c>
      <c r="D2224">
        <v>2</v>
      </c>
      <c r="E2224" s="7">
        <v>42099</v>
      </c>
      <c r="F2224" s="5">
        <v>0.56944444444444442</v>
      </c>
      <c r="G2224">
        <v>1</v>
      </c>
      <c r="H2224" t="s">
        <v>31</v>
      </c>
      <c r="I2224" t="s">
        <v>30</v>
      </c>
      <c r="J2224" t="s">
        <v>26</v>
      </c>
      <c r="K2224" t="s">
        <v>26</v>
      </c>
      <c r="L2224">
        <v>1</v>
      </c>
      <c r="M2224">
        <v>4.1666667999999997E-2</v>
      </c>
      <c r="N2224">
        <v>0</v>
      </c>
      <c r="O2224">
        <v>100</v>
      </c>
      <c r="P2224">
        <v>0</v>
      </c>
      <c r="Q2224" t="s">
        <v>24</v>
      </c>
      <c r="R2224" t="s">
        <v>2664</v>
      </c>
      <c r="S2224" t="s">
        <v>568</v>
      </c>
      <c r="T2224" t="s">
        <v>25</v>
      </c>
      <c r="U2224" t="s">
        <v>27</v>
      </c>
      <c r="V2224" t="s">
        <v>2664</v>
      </c>
      <c r="W2224" t="s">
        <v>35</v>
      </c>
      <c r="X2224" t="s">
        <v>1343</v>
      </c>
      <c r="Y2224" t="s">
        <v>569</v>
      </c>
      <c r="Z2224">
        <v>342157</v>
      </c>
    </row>
    <row r="2225" spans="1:26" x14ac:dyDescent="0.3">
      <c r="A2225" t="s">
        <v>498</v>
      </c>
      <c r="B2225" t="s">
        <v>50</v>
      </c>
      <c r="C2225" t="s">
        <v>21</v>
      </c>
      <c r="D2225">
        <v>2</v>
      </c>
      <c r="E2225" s="7">
        <v>37564</v>
      </c>
      <c r="F2225" s="5">
        <v>0.82291666666666663</v>
      </c>
      <c r="G2225">
        <v>1</v>
      </c>
      <c r="H2225" t="s">
        <v>69</v>
      </c>
      <c r="I2225" t="s">
        <v>47</v>
      </c>
      <c r="J2225" t="s">
        <v>26</v>
      </c>
      <c r="K2225" t="s">
        <v>26</v>
      </c>
      <c r="L2225">
        <v>1</v>
      </c>
      <c r="M2225">
        <v>4.1666667999999997E-2</v>
      </c>
      <c r="N2225">
        <v>0</v>
      </c>
      <c r="O2225">
        <v>0</v>
      </c>
      <c r="P2225">
        <v>0</v>
      </c>
      <c r="Q2225" t="s">
        <v>24</v>
      </c>
      <c r="R2225" t="s">
        <v>184</v>
      </c>
      <c r="S2225" t="s">
        <v>184</v>
      </c>
      <c r="T2225" t="s">
        <v>25</v>
      </c>
      <c r="U2225" t="s">
        <v>27</v>
      </c>
      <c r="V2225" t="s">
        <v>2650</v>
      </c>
      <c r="W2225" t="s">
        <v>147</v>
      </c>
      <c r="X2225" t="s">
        <v>353</v>
      </c>
      <c r="Y2225" t="s">
        <v>185</v>
      </c>
      <c r="Z2225">
        <v>263289</v>
      </c>
    </row>
    <row r="2226" spans="1:26" x14ac:dyDescent="0.3">
      <c r="A2226" t="s">
        <v>527</v>
      </c>
      <c r="B2226" t="s">
        <v>195</v>
      </c>
      <c r="C2226" t="s">
        <v>21</v>
      </c>
      <c r="D2226">
        <v>2</v>
      </c>
      <c r="E2226" s="7">
        <v>41894</v>
      </c>
      <c r="F2226" s="5">
        <v>0.48958333333333331</v>
      </c>
      <c r="G2226">
        <v>1</v>
      </c>
      <c r="H2226" t="s">
        <v>31</v>
      </c>
      <c r="I2226" t="s">
        <v>47</v>
      </c>
      <c r="J2226" t="s">
        <v>26</v>
      </c>
      <c r="K2226" t="s">
        <v>26</v>
      </c>
      <c r="L2226">
        <v>1</v>
      </c>
      <c r="M2226">
        <v>4.1666667999999997E-2</v>
      </c>
      <c r="N2226">
        <v>0</v>
      </c>
      <c r="O2226">
        <v>0</v>
      </c>
      <c r="P2226">
        <v>0</v>
      </c>
      <c r="Q2226" t="s">
        <v>24</v>
      </c>
      <c r="R2226" t="s">
        <v>128</v>
      </c>
      <c r="S2226" t="s">
        <v>663</v>
      </c>
      <c r="T2226" t="s">
        <v>25</v>
      </c>
      <c r="U2226" t="s">
        <v>27</v>
      </c>
      <c r="V2226" t="s">
        <v>2657</v>
      </c>
      <c r="W2226" t="s">
        <v>35</v>
      </c>
      <c r="X2226" t="s">
        <v>252</v>
      </c>
      <c r="Y2226" t="s">
        <v>664</v>
      </c>
      <c r="Z2226">
        <v>215648</v>
      </c>
    </row>
    <row r="2227" spans="1:26" x14ac:dyDescent="0.3">
      <c r="A2227" t="s">
        <v>527</v>
      </c>
      <c r="B2227" t="s">
        <v>195</v>
      </c>
      <c r="C2227" t="s">
        <v>21</v>
      </c>
      <c r="D2227">
        <v>2</v>
      </c>
      <c r="E2227" s="7">
        <v>38984</v>
      </c>
      <c r="F2227" s="5">
        <v>0.73958333333333337</v>
      </c>
      <c r="G2227">
        <v>1</v>
      </c>
      <c r="H2227" t="s">
        <v>31</v>
      </c>
      <c r="I2227" t="s">
        <v>56</v>
      </c>
      <c r="J2227" t="s">
        <v>26</v>
      </c>
      <c r="K2227" t="s">
        <v>26</v>
      </c>
      <c r="L2227">
        <v>1</v>
      </c>
      <c r="M2227">
        <v>4.1666667999999997E-2</v>
      </c>
      <c r="N2227" s="2">
        <v>5556</v>
      </c>
      <c r="O2227">
        <v>800</v>
      </c>
      <c r="P2227">
        <v>0</v>
      </c>
      <c r="Q2227" t="s">
        <v>24</v>
      </c>
      <c r="R2227" t="s">
        <v>86</v>
      </c>
      <c r="S2227" t="s">
        <v>96</v>
      </c>
      <c r="T2227" t="s">
        <v>25</v>
      </c>
      <c r="U2227" t="s">
        <v>27</v>
      </c>
      <c r="V2227" t="s">
        <v>2654</v>
      </c>
      <c r="W2227" t="s">
        <v>35</v>
      </c>
      <c r="X2227" t="s">
        <v>252</v>
      </c>
      <c r="Y2227" t="s">
        <v>97</v>
      </c>
      <c r="Z2227">
        <v>300282</v>
      </c>
    </row>
    <row r="2228" spans="1:26" x14ac:dyDescent="0.3">
      <c r="A2228" t="s">
        <v>527</v>
      </c>
      <c r="B2228" t="s">
        <v>195</v>
      </c>
      <c r="C2228" t="s">
        <v>21</v>
      </c>
      <c r="D2228">
        <v>2</v>
      </c>
      <c r="E2228" s="7">
        <v>41442</v>
      </c>
      <c r="F2228" s="5">
        <v>0.39027777777777778</v>
      </c>
      <c r="G2228">
        <v>1</v>
      </c>
      <c r="H2228" t="s">
        <v>31</v>
      </c>
      <c r="I2228" t="s">
        <v>56</v>
      </c>
      <c r="J2228" t="s">
        <v>26</v>
      </c>
      <c r="K2228" t="s">
        <v>26</v>
      </c>
      <c r="L2228">
        <v>1</v>
      </c>
      <c r="M2228">
        <v>4.1666667999999997E-2</v>
      </c>
      <c r="N2228">
        <v>570</v>
      </c>
      <c r="O2228" s="2">
        <v>8300</v>
      </c>
      <c r="P2228">
        <v>5</v>
      </c>
      <c r="Q2228" t="s">
        <v>24</v>
      </c>
      <c r="R2228" t="s">
        <v>160</v>
      </c>
      <c r="S2228" t="s">
        <v>899</v>
      </c>
      <c r="T2228" t="s">
        <v>25</v>
      </c>
      <c r="U2228" t="s">
        <v>27</v>
      </c>
      <c r="V2228" t="s">
        <v>2650</v>
      </c>
      <c r="W2228" t="s">
        <v>35</v>
      </c>
      <c r="X2228" t="s">
        <v>252</v>
      </c>
      <c r="Y2228" t="s">
        <v>900</v>
      </c>
      <c r="Z2228">
        <v>267593</v>
      </c>
    </row>
    <row r="2229" spans="1:26" x14ac:dyDescent="0.3">
      <c r="A2229" t="s">
        <v>803</v>
      </c>
      <c r="B2229" t="s">
        <v>34</v>
      </c>
      <c r="C2229" t="s">
        <v>21</v>
      </c>
      <c r="D2229">
        <v>2</v>
      </c>
      <c r="E2229" s="7">
        <v>39399</v>
      </c>
      <c r="F2229" s="5">
        <v>0.59375</v>
      </c>
      <c r="G2229">
        <v>1</v>
      </c>
      <c r="H2229" t="s">
        <v>31</v>
      </c>
      <c r="I2229" t="s">
        <v>56</v>
      </c>
      <c r="J2229" t="s">
        <v>26</v>
      </c>
      <c r="K2229" t="s">
        <v>26</v>
      </c>
      <c r="L2229">
        <v>1</v>
      </c>
      <c r="M2229">
        <v>4.1666667999999997E-2</v>
      </c>
      <c r="N2229">
        <v>0</v>
      </c>
      <c r="O2229">
        <v>0</v>
      </c>
      <c r="P2229">
        <v>0</v>
      </c>
      <c r="Q2229" t="s">
        <v>24</v>
      </c>
      <c r="R2229" t="s">
        <v>184</v>
      </c>
      <c r="S2229" t="s">
        <v>184</v>
      </c>
      <c r="T2229" t="s">
        <v>25</v>
      </c>
      <c r="U2229" t="s">
        <v>27</v>
      </c>
      <c r="V2229" t="s">
        <v>2650</v>
      </c>
      <c r="W2229" t="s">
        <v>121</v>
      </c>
      <c r="X2229" t="s">
        <v>349</v>
      </c>
      <c r="Y2229" t="s">
        <v>185</v>
      </c>
      <c r="Z2229">
        <v>341443</v>
      </c>
    </row>
    <row r="2230" spans="1:26" x14ac:dyDescent="0.3">
      <c r="A2230" t="s">
        <v>441</v>
      </c>
      <c r="B2230" t="s">
        <v>170</v>
      </c>
      <c r="C2230" t="s">
        <v>21</v>
      </c>
      <c r="D2230">
        <v>0</v>
      </c>
      <c r="E2230" s="7">
        <v>38520</v>
      </c>
      <c r="F2230" s="5">
        <v>0.4513888888888889</v>
      </c>
      <c r="G2230">
        <v>1</v>
      </c>
      <c r="H2230" t="s">
        <v>31</v>
      </c>
      <c r="I2230" t="s">
        <v>56</v>
      </c>
      <c r="J2230" t="s">
        <v>26</v>
      </c>
      <c r="K2230" t="s">
        <v>26</v>
      </c>
      <c r="L2230">
        <v>1</v>
      </c>
      <c r="M2230">
        <v>4.1666667999999997E-2</v>
      </c>
      <c r="N2230">
        <v>800</v>
      </c>
      <c r="O2230" s="2">
        <v>2000</v>
      </c>
      <c r="P2230">
        <v>2</v>
      </c>
      <c r="Q2230" t="s">
        <v>24</v>
      </c>
      <c r="R2230" t="s">
        <v>295</v>
      </c>
      <c r="S2230" t="s">
        <v>293</v>
      </c>
      <c r="T2230" t="s">
        <v>25</v>
      </c>
      <c r="U2230" t="s">
        <v>27</v>
      </c>
      <c r="V2230" t="s">
        <v>2652</v>
      </c>
      <c r="W2230" t="s">
        <v>753</v>
      </c>
      <c r="X2230" t="s">
        <v>750</v>
      </c>
      <c r="Y2230" t="s">
        <v>294</v>
      </c>
      <c r="Z2230">
        <v>350767</v>
      </c>
    </row>
    <row r="2231" spans="1:26" x14ac:dyDescent="0.3">
      <c r="A2231" t="s">
        <v>441</v>
      </c>
      <c r="B2231" t="s">
        <v>170</v>
      </c>
      <c r="C2231" t="s">
        <v>21</v>
      </c>
      <c r="D2231">
        <v>0</v>
      </c>
      <c r="E2231" s="7">
        <v>38560</v>
      </c>
      <c r="F2231" s="5">
        <v>0.4375</v>
      </c>
      <c r="G2231">
        <v>1</v>
      </c>
      <c r="H2231" t="s">
        <v>31</v>
      </c>
      <c r="I2231" t="s">
        <v>47</v>
      </c>
      <c r="J2231" t="s">
        <v>26</v>
      </c>
      <c r="K2231" t="s">
        <v>26</v>
      </c>
      <c r="L2231">
        <v>1</v>
      </c>
      <c r="M2231">
        <v>4.1666667999999997E-2</v>
      </c>
      <c r="N2231">
        <v>0</v>
      </c>
      <c r="O2231">
        <v>50</v>
      </c>
      <c r="P2231">
        <v>0</v>
      </c>
      <c r="Q2231" t="s">
        <v>24</v>
      </c>
      <c r="R2231" t="s">
        <v>245</v>
      </c>
      <c r="S2231" t="s">
        <v>243</v>
      </c>
      <c r="T2231" t="s">
        <v>25</v>
      </c>
      <c r="U2231" t="s">
        <v>27</v>
      </c>
      <c r="V2231" t="s">
        <v>2654</v>
      </c>
      <c r="W2231" t="s">
        <v>753</v>
      </c>
      <c r="X2231" t="s">
        <v>750</v>
      </c>
      <c r="Y2231" t="s">
        <v>244</v>
      </c>
      <c r="Z2231">
        <v>335146</v>
      </c>
    </row>
    <row r="2232" spans="1:26" x14ac:dyDescent="0.3">
      <c r="A2232" t="s">
        <v>441</v>
      </c>
      <c r="B2232" t="s">
        <v>170</v>
      </c>
      <c r="C2232" t="s">
        <v>21</v>
      </c>
      <c r="D2232">
        <v>0</v>
      </c>
      <c r="E2232" s="7">
        <v>37895</v>
      </c>
      <c r="F2232" s="5">
        <v>0.54166666666666663</v>
      </c>
      <c r="G2232">
        <v>1</v>
      </c>
      <c r="H2232" t="s">
        <v>31</v>
      </c>
      <c r="I2232" t="s">
        <v>30</v>
      </c>
      <c r="J2232" t="s">
        <v>26</v>
      </c>
      <c r="K2232" t="s">
        <v>26</v>
      </c>
      <c r="L2232">
        <v>1</v>
      </c>
      <c r="M2232">
        <v>4.1666667999999997E-2</v>
      </c>
      <c r="N2232">
        <v>257</v>
      </c>
      <c r="O2232" s="2">
        <v>4000</v>
      </c>
      <c r="P2232">
        <v>7</v>
      </c>
      <c r="Q2232" t="s">
        <v>24</v>
      </c>
      <c r="R2232" t="s">
        <v>166</v>
      </c>
      <c r="S2232" t="s">
        <v>438</v>
      </c>
      <c r="T2232" t="s">
        <v>25</v>
      </c>
      <c r="U2232" t="s">
        <v>27</v>
      </c>
      <c r="V2232" t="s">
        <v>2653</v>
      </c>
      <c r="W2232" t="s">
        <v>753</v>
      </c>
      <c r="X2232" t="s">
        <v>750</v>
      </c>
      <c r="Y2232" t="s">
        <v>439</v>
      </c>
      <c r="Z2232">
        <v>331094</v>
      </c>
    </row>
    <row r="2233" spans="1:26" x14ac:dyDescent="0.3">
      <c r="A2233" t="s">
        <v>183</v>
      </c>
      <c r="B2233" t="s">
        <v>170</v>
      </c>
      <c r="C2233" t="s">
        <v>21</v>
      </c>
      <c r="D2233">
        <v>2</v>
      </c>
      <c r="E2233" s="7">
        <v>39025</v>
      </c>
      <c r="F2233" s="5">
        <v>0.3611111111111111</v>
      </c>
      <c r="G2233">
        <v>1</v>
      </c>
      <c r="H2233" t="s">
        <v>31</v>
      </c>
      <c r="I2233" t="s">
        <v>30</v>
      </c>
      <c r="J2233" t="s">
        <v>26</v>
      </c>
      <c r="K2233" t="s">
        <v>143</v>
      </c>
      <c r="L2233">
        <v>1</v>
      </c>
      <c r="M2233">
        <v>4.1666667999999997E-2</v>
      </c>
      <c r="N2233">
        <v>0</v>
      </c>
      <c r="O2233">
        <v>0</v>
      </c>
      <c r="P2233">
        <v>0</v>
      </c>
      <c r="Q2233" t="s">
        <v>24</v>
      </c>
      <c r="R2233" t="s">
        <v>86</v>
      </c>
      <c r="S2233" t="s">
        <v>522</v>
      </c>
      <c r="T2233" t="s">
        <v>25</v>
      </c>
      <c r="U2233" t="s">
        <v>27</v>
      </c>
      <c r="V2233" t="s">
        <v>2654</v>
      </c>
      <c r="W2233" t="s">
        <v>132</v>
      </c>
      <c r="X2233" t="s">
        <v>178</v>
      </c>
      <c r="Y2233" t="s">
        <v>523</v>
      </c>
      <c r="Z2233">
        <v>262650</v>
      </c>
    </row>
    <row r="2234" spans="1:26" x14ac:dyDescent="0.3">
      <c r="A2234" t="s">
        <v>183</v>
      </c>
      <c r="B2234" t="s">
        <v>170</v>
      </c>
      <c r="C2234" t="s">
        <v>21</v>
      </c>
      <c r="D2234">
        <v>2</v>
      </c>
      <c r="E2234" s="7">
        <v>39432</v>
      </c>
      <c r="F2234" s="5">
        <v>0.74791666666666667</v>
      </c>
      <c r="G2234">
        <v>1</v>
      </c>
      <c r="H2234" t="s">
        <v>31</v>
      </c>
      <c r="I2234" t="s">
        <v>30</v>
      </c>
      <c r="J2234" t="s">
        <v>26</v>
      </c>
      <c r="K2234" t="s">
        <v>26</v>
      </c>
      <c r="L2234">
        <v>1</v>
      </c>
      <c r="M2234">
        <v>4.1666667999999997E-2</v>
      </c>
      <c r="N2234">
        <v>0</v>
      </c>
      <c r="O2234">
        <v>50</v>
      </c>
      <c r="P2234">
        <v>0</v>
      </c>
      <c r="Q2234" t="s">
        <v>24</v>
      </c>
      <c r="R2234" t="s">
        <v>184</v>
      </c>
      <c r="S2234" t="s">
        <v>184</v>
      </c>
      <c r="T2234" t="s">
        <v>25</v>
      </c>
      <c r="U2234" t="s">
        <v>27</v>
      </c>
      <c r="V2234" t="s">
        <v>2650</v>
      </c>
      <c r="W2234" t="s">
        <v>121</v>
      </c>
      <c r="X2234" t="s">
        <v>118</v>
      </c>
      <c r="Y2234" t="s">
        <v>185</v>
      </c>
      <c r="Z2234">
        <v>322657</v>
      </c>
    </row>
    <row r="2235" spans="1:26" x14ac:dyDescent="0.3">
      <c r="A2235" t="s">
        <v>183</v>
      </c>
      <c r="B2235" t="s">
        <v>170</v>
      </c>
      <c r="C2235" t="s">
        <v>21</v>
      </c>
      <c r="D2235">
        <v>2</v>
      </c>
      <c r="E2235" s="7">
        <v>38984</v>
      </c>
      <c r="F2235" s="5">
        <v>0.33402777777777781</v>
      </c>
      <c r="G2235">
        <v>1</v>
      </c>
      <c r="H2235" t="s">
        <v>31</v>
      </c>
      <c r="I2235" t="s">
        <v>36</v>
      </c>
      <c r="J2235" t="s">
        <v>26</v>
      </c>
      <c r="K2235" t="s">
        <v>26</v>
      </c>
      <c r="L2235">
        <v>1</v>
      </c>
      <c r="M2235">
        <v>4.1666667999999997E-2</v>
      </c>
      <c r="N2235" s="2">
        <v>1223</v>
      </c>
      <c r="O2235">
        <v>100</v>
      </c>
      <c r="P2235">
        <v>0</v>
      </c>
      <c r="Q2235" t="s">
        <v>24</v>
      </c>
      <c r="R2235" t="s">
        <v>154</v>
      </c>
      <c r="S2235" t="s">
        <v>154</v>
      </c>
      <c r="T2235" t="s">
        <v>25</v>
      </c>
      <c r="U2235" t="s">
        <v>64</v>
      </c>
      <c r="V2235" t="s">
        <v>2650</v>
      </c>
      <c r="W2235" t="s">
        <v>121</v>
      </c>
      <c r="X2235" t="s">
        <v>118</v>
      </c>
      <c r="Y2235" t="s">
        <v>155</v>
      </c>
      <c r="Z2235">
        <v>266983</v>
      </c>
    </row>
    <row r="2236" spans="1:26" x14ac:dyDescent="0.3">
      <c r="A2236" t="s">
        <v>183</v>
      </c>
      <c r="B2236" t="s">
        <v>170</v>
      </c>
      <c r="C2236" t="s">
        <v>21</v>
      </c>
      <c r="D2236">
        <v>2</v>
      </c>
      <c r="E2236" s="7">
        <v>40188</v>
      </c>
      <c r="F2236" s="5">
        <v>0.75</v>
      </c>
      <c r="G2236">
        <v>1</v>
      </c>
      <c r="H2236" t="s">
        <v>69</v>
      </c>
      <c r="I2236" t="s">
        <v>30</v>
      </c>
      <c r="J2236" t="s">
        <v>26</v>
      </c>
      <c r="K2236" t="s">
        <v>26</v>
      </c>
      <c r="L2236">
        <v>1</v>
      </c>
      <c r="M2236">
        <v>4.1666667999999997E-2</v>
      </c>
      <c r="N2236">
        <v>0</v>
      </c>
      <c r="O2236">
        <v>0</v>
      </c>
      <c r="P2236">
        <v>0</v>
      </c>
      <c r="Q2236" t="s">
        <v>24</v>
      </c>
      <c r="R2236" t="s">
        <v>86</v>
      </c>
      <c r="S2236" t="s">
        <v>489</v>
      </c>
      <c r="T2236" t="s">
        <v>25</v>
      </c>
      <c r="U2236" t="s">
        <v>27</v>
      </c>
      <c r="V2236" t="s">
        <v>2654</v>
      </c>
      <c r="W2236" t="s">
        <v>328</v>
      </c>
      <c r="X2236" t="s">
        <v>2313</v>
      </c>
      <c r="Y2236" t="s">
        <v>490</v>
      </c>
      <c r="Z2236">
        <v>341775</v>
      </c>
    </row>
    <row r="2237" spans="1:26" x14ac:dyDescent="0.3">
      <c r="A2237" t="s">
        <v>183</v>
      </c>
      <c r="B2237" t="s">
        <v>170</v>
      </c>
      <c r="C2237" t="s">
        <v>21</v>
      </c>
      <c r="D2237">
        <v>2</v>
      </c>
      <c r="E2237" s="7">
        <v>37183</v>
      </c>
      <c r="F2237" s="5">
        <v>0.93194444444444446</v>
      </c>
      <c r="G2237">
        <v>1</v>
      </c>
      <c r="H2237" t="s">
        <v>69</v>
      </c>
      <c r="I2237" t="s">
        <v>30</v>
      </c>
      <c r="J2237" t="s">
        <v>26</v>
      </c>
      <c r="K2237" t="s">
        <v>26</v>
      </c>
      <c r="L2237">
        <v>1</v>
      </c>
      <c r="M2237">
        <v>4.1666667999999997E-2</v>
      </c>
      <c r="N2237">
        <v>0</v>
      </c>
      <c r="O2237">
        <v>5</v>
      </c>
      <c r="P2237">
        <v>0</v>
      </c>
      <c r="Q2237" t="s">
        <v>24</v>
      </c>
      <c r="R2237" t="s">
        <v>86</v>
      </c>
      <c r="S2237" t="s">
        <v>522</v>
      </c>
      <c r="T2237" t="s">
        <v>25</v>
      </c>
      <c r="U2237" t="s">
        <v>27</v>
      </c>
      <c r="V2237" t="s">
        <v>2654</v>
      </c>
      <c r="W2237" t="s">
        <v>196</v>
      </c>
      <c r="X2237" t="s">
        <v>1081</v>
      </c>
      <c r="Y2237" t="s">
        <v>523</v>
      </c>
      <c r="Z2237">
        <v>359608</v>
      </c>
    </row>
    <row r="2238" spans="1:26" x14ac:dyDescent="0.3">
      <c r="A2238" t="s">
        <v>1052</v>
      </c>
      <c r="B2238" t="s">
        <v>315</v>
      </c>
      <c r="C2238" t="s">
        <v>21</v>
      </c>
      <c r="D2238">
        <v>2</v>
      </c>
      <c r="E2238" s="7">
        <v>40387</v>
      </c>
      <c r="F2238" s="5">
        <v>0.35416666666666669</v>
      </c>
      <c r="G2238">
        <v>1</v>
      </c>
      <c r="H2238" t="s">
        <v>31</v>
      </c>
      <c r="I2238" t="s">
        <v>47</v>
      </c>
      <c r="J2238" t="s">
        <v>26</v>
      </c>
      <c r="K2238" t="s">
        <v>26</v>
      </c>
      <c r="L2238">
        <v>1</v>
      </c>
      <c r="M2238">
        <v>4.1666667999999997E-2</v>
      </c>
      <c r="N2238">
        <v>50</v>
      </c>
      <c r="O2238">
        <v>0</v>
      </c>
      <c r="P2238">
        <v>0</v>
      </c>
      <c r="Q2238" t="s">
        <v>24</v>
      </c>
      <c r="R2238" t="s">
        <v>197</v>
      </c>
      <c r="S2238" t="s">
        <v>406</v>
      </c>
      <c r="T2238" t="s">
        <v>25</v>
      </c>
      <c r="U2238" t="s">
        <v>27</v>
      </c>
      <c r="V2238" t="s">
        <v>2650</v>
      </c>
      <c r="W2238" t="s">
        <v>196</v>
      </c>
      <c r="X2238" t="s">
        <v>1063</v>
      </c>
      <c r="Y2238" t="s">
        <v>407</v>
      </c>
      <c r="Z2238">
        <v>348431</v>
      </c>
    </row>
    <row r="2239" spans="1:26" x14ac:dyDescent="0.3">
      <c r="A2239" t="s">
        <v>1052</v>
      </c>
      <c r="B2239" t="s">
        <v>315</v>
      </c>
      <c r="C2239" t="s">
        <v>21</v>
      </c>
      <c r="D2239">
        <v>2</v>
      </c>
      <c r="E2239" s="7">
        <v>37326</v>
      </c>
      <c r="F2239" s="5">
        <v>0.69652777777777775</v>
      </c>
      <c r="G2239">
        <v>1</v>
      </c>
      <c r="H2239" t="s">
        <v>31</v>
      </c>
      <c r="I2239" t="s">
        <v>165</v>
      </c>
      <c r="J2239" t="s">
        <v>26</v>
      </c>
      <c r="K2239" t="s">
        <v>26</v>
      </c>
      <c r="L2239">
        <v>1</v>
      </c>
      <c r="M2239">
        <v>4.1666667999999997E-2</v>
      </c>
      <c r="N2239">
        <v>0</v>
      </c>
      <c r="O2239">
        <v>0</v>
      </c>
      <c r="P2239">
        <v>0</v>
      </c>
      <c r="Q2239" t="s">
        <v>24</v>
      </c>
      <c r="R2239" t="s">
        <v>245</v>
      </c>
      <c r="S2239" t="s">
        <v>243</v>
      </c>
      <c r="T2239" t="s">
        <v>25</v>
      </c>
      <c r="U2239" t="s">
        <v>27</v>
      </c>
      <c r="V2239" t="s">
        <v>2654</v>
      </c>
      <c r="W2239" t="s">
        <v>93</v>
      </c>
      <c r="X2239" t="s">
        <v>2062</v>
      </c>
      <c r="Y2239" t="s">
        <v>244</v>
      </c>
      <c r="Z2239">
        <v>325977</v>
      </c>
    </row>
    <row r="2240" spans="1:26" x14ac:dyDescent="0.3">
      <c r="A2240" t="s">
        <v>1052</v>
      </c>
      <c r="B2240" t="s">
        <v>315</v>
      </c>
      <c r="C2240" t="s">
        <v>21</v>
      </c>
      <c r="D2240">
        <v>2</v>
      </c>
      <c r="E2240" s="7">
        <v>37764</v>
      </c>
      <c r="F2240" s="5">
        <v>0.77847222222222223</v>
      </c>
      <c r="G2240">
        <v>1</v>
      </c>
      <c r="H2240" t="s">
        <v>31</v>
      </c>
      <c r="I2240" t="s">
        <v>30</v>
      </c>
      <c r="J2240" t="s">
        <v>125</v>
      </c>
      <c r="K2240" t="s">
        <v>212</v>
      </c>
      <c r="L2240">
        <v>1</v>
      </c>
      <c r="M2240">
        <v>4.1666667999999997E-2</v>
      </c>
      <c r="N2240">
        <v>527</v>
      </c>
      <c r="O2240">
        <v>0</v>
      </c>
      <c r="P2240">
        <v>0</v>
      </c>
      <c r="Q2240" t="s">
        <v>24</v>
      </c>
      <c r="R2240" t="s">
        <v>2664</v>
      </c>
      <c r="S2240" t="s">
        <v>568</v>
      </c>
      <c r="T2240" t="s">
        <v>25</v>
      </c>
      <c r="U2240" t="s">
        <v>27</v>
      </c>
      <c r="V2240" t="s">
        <v>2664</v>
      </c>
      <c r="W2240" t="s">
        <v>93</v>
      </c>
      <c r="X2240" t="s">
        <v>2062</v>
      </c>
      <c r="Y2240" t="s">
        <v>569</v>
      </c>
      <c r="Z2240">
        <v>326827</v>
      </c>
    </row>
    <row r="2241" spans="1:26" x14ac:dyDescent="0.3">
      <c r="A2241" t="s">
        <v>1052</v>
      </c>
      <c r="B2241" t="s">
        <v>315</v>
      </c>
      <c r="C2241" t="s">
        <v>21</v>
      </c>
      <c r="D2241">
        <v>2</v>
      </c>
      <c r="E2241" s="7">
        <v>41765</v>
      </c>
      <c r="F2241" s="5">
        <v>0.30555555555555552</v>
      </c>
      <c r="G2241">
        <v>1</v>
      </c>
      <c r="H2241" t="s">
        <v>31</v>
      </c>
      <c r="I2241" t="s">
        <v>30</v>
      </c>
      <c r="J2241" t="s">
        <v>26</v>
      </c>
      <c r="K2241" t="s">
        <v>26</v>
      </c>
      <c r="L2241">
        <v>1</v>
      </c>
      <c r="M2241">
        <v>4.1666667999999997E-2</v>
      </c>
      <c r="N2241">
        <v>0</v>
      </c>
      <c r="O2241">
        <v>0</v>
      </c>
      <c r="P2241">
        <v>0</v>
      </c>
      <c r="Q2241" t="s">
        <v>24</v>
      </c>
      <c r="R2241" t="s">
        <v>2671</v>
      </c>
      <c r="S2241" t="s">
        <v>383</v>
      </c>
      <c r="T2241" t="s">
        <v>25</v>
      </c>
      <c r="U2241" t="s">
        <v>27</v>
      </c>
      <c r="V2241" t="s">
        <v>2650</v>
      </c>
      <c r="W2241" t="s">
        <v>93</v>
      </c>
      <c r="X2241" t="s">
        <v>2062</v>
      </c>
      <c r="Y2241" t="s">
        <v>384</v>
      </c>
      <c r="Z2241">
        <v>335260</v>
      </c>
    </row>
    <row r="2242" spans="1:26" x14ac:dyDescent="0.3">
      <c r="A2242" t="s">
        <v>1052</v>
      </c>
      <c r="B2242" t="s">
        <v>315</v>
      </c>
      <c r="C2242" t="s">
        <v>21</v>
      </c>
      <c r="D2242">
        <v>2</v>
      </c>
      <c r="E2242" s="7">
        <v>37356</v>
      </c>
      <c r="F2242" s="5">
        <v>0.88055555555555554</v>
      </c>
      <c r="G2242">
        <v>1</v>
      </c>
      <c r="H2242" t="s">
        <v>69</v>
      </c>
      <c r="I2242" t="s">
        <v>30</v>
      </c>
      <c r="J2242" t="s">
        <v>26</v>
      </c>
      <c r="K2242" t="s">
        <v>26</v>
      </c>
      <c r="L2242">
        <v>1</v>
      </c>
      <c r="M2242">
        <v>4.1666667999999997E-2</v>
      </c>
      <c r="N2242">
        <v>527</v>
      </c>
      <c r="O2242">
        <v>0</v>
      </c>
      <c r="P2242">
        <v>0</v>
      </c>
      <c r="Q2242" t="s">
        <v>24</v>
      </c>
      <c r="R2242" t="s">
        <v>2671</v>
      </c>
      <c r="S2242" t="s">
        <v>383</v>
      </c>
      <c r="T2242" t="s">
        <v>25</v>
      </c>
      <c r="U2242" t="s">
        <v>27</v>
      </c>
      <c r="V2242" t="s">
        <v>2650</v>
      </c>
      <c r="W2242" t="s">
        <v>93</v>
      </c>
      <c r="X2242" t="s">
        <v>2062</v>
      </c>
      <c r="Y2242" t="s">
        <v>384</v>
      </c>
      <c r="Z2242">
        <v>325357</v>
      </c>
    </row>
    <row r="2243" spans="1:26" x14ac:dyDescent="0.3">
      <c r="A2243" t="s">
        <v>1052</v>
      </c>
      <c r="B2243" t="s">
        <v>315</v>
      </c>
      <c r="C2243" t="s">
        <v>21</v>
      </c>
      <c r="D2243">
        <v>2</v>
      </c>
      <c r="E2243" s="7">
        <v>36584</v>
      </c>
      <c r="F2243" s="5">
        <v>0.89583333333333337</v>
      </c>
      <c r="G2243">
        <v>1</v>
      </c>
      <c r="H2243" t="s">
        <v>69</v>
      </c>
      <c r="I2243" t="s">
        <v>30</v>
      </c>
      <c r="J2243" t="s">
        <v>26</v>
      </c>
      <c r="K2243" t="s">
        <v>143</v>
      </c>
      <c r="L2243">
        <v>1</v>
      </c>
      <c r="M2243">
        <v>4.1666667999999997E-2</v>
      </c>
      <c r="N2243">
        <v>92</v>
      </c>
      <c r="O2243">
        <v>10</v>
      </c>
      <c r="P2243">
        <v>0</v>
      </c>
      <c r="Q2243" t="s">
        <v>24</v>
      </c>
      <c r="R2243" t="s">
        <v>2671</v>
      </c>
      <c r="S2243" t="s">
        <v>383</v>
      </c>
      <c r="T2243" t="s">
        <v>25</v>
      </c>
      <c r="U2243" t="s">
        <v>27</v>
      </c>
      <c r="V2243" t="s">
        <v>2650</v>
      </c>
      <c r="W2243" t="s">
        <v>93</v>
      </c>
      <c r="X2243" t="s">
        <v>2062</v>
      </c>
      <c r="Y2243" t="s">
        <v>384</v>
      </c>
      <c r="Z2243">
        <v>335144</v>
      </c>
    </row>
    <row r="2244" spans="1:26" x14ac:dyDescent="0.3">
      <c r="A2244" t="s">
        <v>1052</v>
      </c>
      <c r="B2244" t="s">
        <v>315</v>
      </c>
      <c r="C2244" t="s">
        <v>21</v>
      </c>
      <c r="D2244">
        <v>2</v>
      </c>
      <c r="E2244" s="7">
        <v>38274</v>
      </c>
      <c r="F2244" s="5">
        <v>0.80138888888888893</v>
      </c>
      <c r="G2244">
        <v>1</v>
      </c>
      <c r="H2244" t="s">
        <v>69</v>
      </c>
      <c r="I2244" t="s">
        <v>30</v>
      </c>
      <c r="J2244" t="s">
        <v>26</v>
      </c>
      <c r="K2244" t="s">
        <v>212</v>
      </c>
      <c r="L2244">
        <v>1</v>
      </c>
      <c r="M2244">
        <v>4.1666667999999997E-2</v>
      </c>
      <c r="N2244">
        <v>513</v>
      </c>
      <c r="O2244">
        <v>50</v>
      </c>
      <c r="P2244">
        <v>0</v>
      </c>
      <c r="Q2244" t="s">
        <v>24</v>
      </c>
      <c r="R2244" t="s">
        <v>2666</v>
      </c>
      <c r="S2244" t="s">
        <v>481</v>
      </c>
      <c r="T2244" t="s">
        <v>25</v>
      </c>
      <c r="U2244" t="s">
        <v>27</v>
      </c>
      <c r="V2244" t="s">
        <v>2665</v>
      </c>
      <c r="W2244" t="s">
        <v>93</v>
      </c>
      <c r="X2244" t="s">
        <v>2062</v>
      </c>
      <c r="Y2244" t="s">
        <v>482</v>
      </c>
      <c r="Z2244">
        <v>331144</v>
      </c>
    </row>
    <row r="2245" spans="1:26" x14ac:dyDescent="0.3">
      <c r="A2245" t="s">
        <v>1680</v>
      </c>
      <c r="B2245" t="s">
        <v>50</v>
      </c>
      <c r="C2245" t="s">
        <v>21</v>
      </c>
      <c r="D2245">
        <v>2</v>
      </c>
      <c r="E2245" s="7">
        <v>41624</v>
      </c>
      <c r="F2245" s="5">
        <v>0.40972222222222227</v>
      </c>
      <c r="G2245">
        <v>1</v>
      </c>
      <c r="H2245" t="s">
        <v>31</v>
      </c>
      <c r="I2245" t="s">
        <v>30</v>
      </c>
      <c r="J2245" t="s">
        <v>26</v>
      </c>
      <c r="K2245" t="s">
        <v>143</v>
      </c>
      <c r="L2245">
        <v>1</v>
      </c>
      <c r="M2245">
        <v>4.1666667999999997E-2</v>
      </c>
      <c r="N2245">
        <v>527</v>
      </c>
      <c r="O2245">
        <v>0</v>
      </c>
      <c r="P2245">
        <v>0</v>
      </c>
      <c r="Q2245" t="s">
        <v>24</v>
      </c>
      <c r="R2245" t="s">
        <v>197</v>
      </c>
      <c r="S2245" t="s">
        <v>406</v>
      </c>
      <c r="T2245" t="s">
        <v>25</v>
      </c>
      <c r="U2245" t="s">
        <v>27</v>
      </c>
      <c r="V2245" t="s">
        <v>2650</v>
      </c>
      <c r="W2245" t="s">
        <v>93</v>
      </c>
      <c r="X2245" t="s">
        <v>2062</v>
      </c>
      <c r="Y2245" t="s">
        <v>407</v>
      </c>
      <c r="Z2245">
        <v>320352</v>
      </c>
    </row>
    <row r="2246" spans="1:26" x14ac:dyDescent="0.3">
      <c r="A2246" t="s">
        <v>1680</v>
      </c>
      <c r="B2246" t="s">
        <v>50</v>
      </c>
      <c r="C2246" t="s">
        <v>21</v>
      </c>
      <c r="D2246">
        <v>2</v>
      </c>
      <c r="E2246" s="7">
        <v>42055</v>
      </c>
      <c r="F2246" s="5">
        <v>0.27430555555555552</v>
      </c>
      <c r="G2246">
        <v>1</v>
      </c>
      <c r="H2246" t="s">
        <v>31</v>
      </c>
      <c r="I2246" t="s">
        <v>36</v>
      </c>
      <c r="J2246" t="s">
        <v>26</v>
      </c>
      <c r="K2246" t="s">
        <v>26</v>
      </c>
      <c r="L2246">
        <v>1</v>
      </c>
      <c r="M2246">
        <v>4.1666667999999997E-2</v>
      </c>
      <c r="N2246">
        <v>600</v>
      </c>
      <c r="O2246">
        <v>800</v>
      </c>
      <c r="P2246">
        <v>0</v>
      </c>
      <c r="Q2246" t="s">
        <v>24</v>
      </c>
      <c r="R2246" t="s">
        <v>46</v>
      </c>
      <c r="S2246" t="s">
        <v>44</v>
      </c>
      <c r="T2246" t="s">
        <v>25</v>
      </c>
      <c r="U2246" t="s">
        <v>27</v>
      </c>
      <c r="V2246" t="s">
        <v>2650</v>
      </c>
      <c r="W2246" t="s">
        <v>93</v>
      </c>
      <c r="X2246" t="s">
        <v>2062</v>
      </c>
      <c r="Y2246" t="s">
        <v>45</v>
      </c>
      <c r="Z2246">
        <v>343876</v>
      </c>
    </row>
    <row r="2247" spans="1:26" x14ac:dyDescent="0.3">
      <c r="A2247" t="s">
        <v>1680</v>
      </c>
      <c r="B2247" t="s">
        <v>50</v>
      </c>
      <c r="C2247" t="s">
        <v>21</v>
      </c>
      <c r="D2247">
        <v>2</v>
      </c>
      <c r="E2247" s="7">
        <v>39206</v>
      </c>
      <c r="F2247" s="5">
        <v>0.38541666666666669</v>
      </c>
      <c r="G2247">
        <v>1</v>
      </c>
      <c r="H2247" t="s">
        <v>31</v>
      </c>
      <c r="I2247" t="s">
        <v>56</v>
      </c>
      <c r="J2247" t="s">
        <v>122</v>
      </c>
      <c r="K2247" t="s">
        <v>26</v>
      </c>
      <c r="L2247">
        <v>1</v>
      </c>
      <c r="M2247">
        <v>4.1666667999999997E-2</v>
      </c>
      <c r="N2247">
        <v>527</v>
      </c>
      <c r="O2247">
        <v>0</v>
      </c>
      <c r="P2247">
        <v>0</v>
      </c>
      <c r="Q2247" t="s">
        <v>24</v>
      </c>
      <c r="R2247" t="s">
        <v>46</v>
      </c>
      <c r="S2247" t="s">
        <v>44</v>
      </c>
      <c r="T2247" t="s">
        <v>25</v>
      </c>
      <c r="U2247" t="s">
        <v>27</v>
      </c>
      <c r="V2247" t="s">
        <v>2650</v>
      </c>
      <c r="W2247" t="s">
        <v>93</v>
      </c>
      <c r="X2247" t="s">
        <v>2062</v>
      </c>
      <c r="Y2247" t="s">
        <v>45</v>
      </c>
      <c r="Z2247">
        <v>320142</v>
      </c>
    </row>
    <row r="2248" spans="1:26" x14ac:dyDescent="0.3">
      <c r="A2248" t="s">
        <v>1680</v>
      </c>
      <c r="B2248" t="s">
        <v>50</v>
      </c>
      <c r="C2248" t="s">
        <v>21</v>
      </c>
      <c r="D2248">
        <v>2</v>
      </c>
      <c r="E2248" s="7">
        <v>39040</v>
      </c>
      <c r="F2248" s="5">
        <v>0.40277777777777773</v>
      </c>
      <c r="G2248">
        <v>1</v>
      </c>
      <c r="H2248" t="s">
        <v>31</v>
      </c>
      <c r="I2248" t="s">
        <v>56</v>
      </c>
      <c r="J2248" t="s">
        <v>26</v>
      </c>
      <c r="K2248" t="s">
        <v>26</v>
      </c>
      <c r="L2248">
        <v>1</v>
      </c>
      <c r="M2248">
        <v>4.1666667999999997E-2</v>
      </c>
      <c r="N2248">
        <v>0</v>
      </c>
      <c r="O2248">
        <v>0</v>
      </c>
      <c r="P2248">
        <v>0</v>
      </c>
      <c r="Q2248" t="s">
        <v>24</v>
      </c>
      <c r="R2248" t="s">
        <v>46</v>
      </c>
      <c r="S2248" t="s">
        <v>44</v>
      </c>
      <c r="T2248" t="s">
        <v>25</v>
      </c>
      <c r="U2248" t="s">
        <v>27</v>
      </c>
      <c r="V2248" t="s">
        <v>2650</v>
      </c>
      <c r="W2248" t="s">
        <v>93</v>
      </c>
      <c r="X2248" t="s">
        <v>2062</v>
      </c>
      <c r="Y2248" t="s">
        <v>45</v>
      </c>
      <c r="Z2248">
        <v>344049</v>
      </c>
    </row>
    <row r="2249" spans="1:26" x14ac:dyDescent="0.3">
      <c r="A2249" t="s">
        <v>1680</v>
      </c>
      <c r="B2249" t="s">
        <v>50</v>
      </c>
      <c r="C2249" t="s">
        <v>21</v>
      </c>
      <c r="D2249">
        <v>2</v>
      </c>
      <c r="E2249" s="7">
        <v>37537</v>
      </c>
      <c r="F2249" s="5">
        <v>0.42708333333333331</v>
      </c>
      <c r="G2249">
        <v>1</v>
      </c>
      <c r="H2249" t="s">
        <v>31</v>
      </c>
      <c r="I2249" t="s">
        <v>30</v>
      </c>
      <c r="J2249" t="s">
        <v>2697</v>
      </c>
      <c r="K2249" t="s">
        <v>143</v>
      </c>
      <c r="L2249">
        <v>1</v>
      </c>
      <c r="M2249">
        <v>4.1666667999999997E-2</v>
      </c>
      <c r="N2249">
        <v>513</v>
      </c>
      <c r="O2249" s="2">
        <v>5000</v>
      </c>
      <c r="P2249">
        <v>4</v>
      </c>
      <c r="Q2249" t="s">
        <v>24</v>
      </c>
      <c r="R2249" t="s">
        <v>160</v>
      </c>
      <c r="S2249" t="s">
        <v>158</v>
      </c>
      <c r="T2249" t="s">
        <v>25</v>
      </c>
      <c r="U2249" t="s">
        <v>27</v>
      </c>
      <c r="V2249" t="s">
        <v>2650</v>
      </c>
      <c r="W2249" t="s">
        <v>93</v>
      </c>
      <c r="X2249" t="s">
        <v>2062</v>
      </c>
      <c r="Y2249" t="s">
        <v>159</v>
      </c>
      <c r="Z2249">
        <v>331771</v>
      </c>
    </row>
    <row r="2250" spans="1:26" x14ac:dyDescent="0.3">
      <c r="A2250" t="s">
        <v>1680</v>
      </c>
      <c r="B2250" t="s">
        <v>50</v>
      </c>
      <c r="C2250" t="s">
        <v>21</v>
      </c>
      <c r="D2250">
        <v>2</v>
      </c>
      <c r="E2250" s="7">
        <v>39132</v>
      </c>
      <c r="F2250" s="5">
        <v>0.76180555555555562</v>
      </c>
      <c r="G2250">
        <v>1</v>
      </c>
      <c r="H2250" t="s">
        <v>69</v>
      </c>
      <c r="I2250" t="s">
        <v>30</v>
      </c>
      <c r="J2250" t="s">
        <v>2697</v>
      </c>
      <c r="K2250" t="s">
        <v>212</v>
      </c>
      <c r="L2250">
        <v>1</v>
      </c>
      <c r="M2250">
        <v>4.1666667999999997E-2</v>
      </c>
      <c r="N2250">
        <v>527</v>
      </c>
      <c r="O2250">
        <v>0</v>
      </c>
      <c r="P2250">
        <v>0</v>
      </c>
      <c r="Q2250" t="s">
        <v>24</v>
      </c>
      <c r="R2250" t="s">
        <v>795</v>
      </c>
      <c r="S2250" t="s">
        <v>2168</v>
      </c>
      <c r="T2250" t="s">
        <v>25</v>
      </c>
      <c r="U2250" t="s">
        <v>27</v>
      </c>
      <c r="V2250" t="s">
        <v>2650</v>
      </c>
      <c r="W2250" t="s">
        <v>93</v>
      </c>
      <c r="X2250" t="s">
        <v>2062</v>
      </c>
      <c r="Y2250" t="s">
        <v>2169</v>
      </c>
      <c r="Z2250">
        <v>327719</v>
      </c>
    </row>
    <row r="2251" spans="1:26" x14ac:dyDescent="0.3">
      <c r="A2251" t="s">
        <v>1554</v>
      </c>
      <c r="B2251" t="s">
        <v>34</v>
      </c>
      <c r="C2251" t="s">
        <v>21</v>
      </c>
      <c r="D2251">
        <v>2</v>
      </c>
      <c r="E2251" s="7">
        <v>41834</v>
      </c>
      <c r="F2251" s="5">
        <v>0.44791666666666669</v>
      </c>
      <c r="G2251">
        <v>1</v>
      </c>
      <c r="H2251" t="s">
        <v>31</v>
      </c>
      <c r="I2251" t="s">
        <v>56</v>
      </c>
      <c r="J2251" t="s">
        <v>122</v>
      </c>
      <c r="K2251" t="s">
        <v>26</v>
      </c>
      <c r="L2251">
        <v>1</v>
      </c>
      <c r="M2251">
        <v>4.1666667999999997E-2</v>
      </c>
      <c r="N2251">
        <v>527</v>
      </c>
      <c r="O2251">
        <v>0</v>
      </c>
      <c r="P2251">
        <v>0</v>
      </c>
      <c r="Q2251" t="s">
        <v>24</v>
      </c>
      <c r="R2251" t="s">
        <v>184</v>
      </c>
      <c r="S2251" t="s">
        <v>904</v>
      </c>
      <c r="T2251" t="s">
        <v>25</v>
      </c>
      <c r="U2251" t="s">
        <v>27</v>
      </c>
      <c r="V2251" t="s">
        <v>2650</v>
      </c>
      <c r="W2251" t="s">
        <v>93</v>
      </c>
      <c r="X2251" t="s">
        <v>2062</v>
      </c>
      <c r="Y2251" t="s">
        <v>905</v>
      </c>
      <c r="Z2251">
        <v>321867</v>
      </c>
    </row>
    <row r="2252" spans="1:26" x14ac:dyDescent="0.3">
      <c r="A2252" t="s">
        <v>1554</v>
      </c>
      <c r="B2252" t="s">
        <v>34</v>
      </c>
      <c r="C2252" t="s">
        <v>21</v>
      </c>
      <c r="D2252">
        <v>1</v>
      </c>
      <c r="E2252" s="7">
        <v>37593</v>
      </c>
      <c r="F2252" s="5">
        <v>0.59375</v>
      </c>
      <c r="G2252">
        <v>1</v>
      </c>
      <c r="H2252" t="s">
        <v>31</v>
      </c>
      <c r="I2252" t="s">
        <v>36</v>
      </c>
      <c r="J2252" t="s">
        <v>26</v>
      </c>
      <c r="K2252" t="s">
        <v>212</v>
      </c>
      <c r="L2252">
        <v>1</v>
      </c>
      <c r="M2252">
        <v>4.1666667999999997E-2</v>
      </c>
      <c r="N2252">
        <v>527</v>
      </c>
      <c r="O2252">
        <v>0</v>
      </c>
      <c r="P2252">
        <v>0</v>
      </c>
      <c r="Q2252" t="s">
        <v>24</v>
      </c>
      <c r="R2252" t="s">
        <v>638</v>
      </c>
      <c r="S2252" t="s">
        <v>808</v>
      </c>
      <c r="T2252" t="s">
        <v>25</v>
      </c>
      <c r="U2252" t="s">
        <v>27</v>
      </c>
      <c r="V2252" t="s">
        <v>2650</v>
      </c>
      <c r="W2252" t="s">
        <v>93</v>
      </c>
      <c r="X2252" t="s">
        <v>2062</v>
      </c>
      <c r="Y2252" t="s">
        <v>809</v>
      </c>
      <c r="Z2252">
        <v>328002</v>
      </c>
    </row>
    <row r="2253" spans="1:26" x14ac:dyDescent="0.3">
      <c r="A2253" t="s">
        <v>1554</v>
      </c>
      <c r="B2253" t="s">
        <v>34</v>
      </c>
      <c r="C2253" t="s">
        <v>21</v>
      </c>
      <c r="D2253">
        <v>2</v>
      </c>
      <c r="E2253" s="7">
        <v>37701</v>
      </c>
      <c r="F2253" s="5">
        <v>0.625</v>
      </c>
      <c r="G2253">
        <v>1</v>
      </c>
      <c r="H2253" t="s">
        <v>31</v>
      </c>
      <c r="I2253" t="s">
        <v>30</v>
      </c>
      <c r="J2253" t="s">
        <v>26</v>
      </c>
      <c r="K2253" t="s">
        <v>212</v>
      </c>
      <c r="L2253">
        <v>1</v>
      </c>
      <c r="M2253">
        <v>4.1666667999999997E-2</v>
      </c>
      <c r="N2253">
        <v>527</v>
      </c>
      <c r="O2253">
        <v>0</v>
      </c>
      <c r="P2253">
        <v>0</v>
      </c>
      <c r="Q2253" t="s">
        <v>24</v>
      </c>
      <c r="R2253" t="s">
        <v>638</v>
      </c>
      <c r="S2253" t="s">
        <v>808</v>
      </c>
      <c r="T2253" t="s">
        <v>25</v>
      </c>
      <c r="U2253" t="s">
        <v>27</v>
      </c>
      <c r="V2253" t="s">
        <v>2650</v>
      </c>
      <c r="W2253" t="s">
        <v>93</v>
      </c>
      <c r="X2253" t="s">
        <v>2062</v>
      </c>
      <c r="Y2253" t="s">
        <v>809</v>
      </c>
      <c r="Z2253">
        <v>327306</v>
      </c>
    </row>
    <row r="2254" spans="1:26" x14ac:dyDescent="0.3">
      <c r="A2254" t="s">
        <v>1276</v>
      </c>
      <c r="B2254" t="s">
        <v>239</v>
      </c>
      <c r="C2254" t="s">
        <v>21</v>
      </c>
      <c r="D2254">
        <v>2</v>
      </c>
      <c r="E2254" s="7">
        <v>38475</v>
      </c>
      <c r="F2254" s="5">
        <v>0.77222222222222225</v>
      </c>
      <c r="G2254">
        <v>1</v>
      </c>
      <c r="H2254" t="s">
        <v>31</v>
      </c>
      <c r="I2254" t="s">
        <v>47</v>
      </c>
      <c r="J2254" t="s">
        <v>26</v>
      </c>
      <c r="K2254" t="s">
        <v>26</v>
      </c>
      <c r="L2254">
        <v>1</v>
      </c>
      <c r="M2254">
        <v>4.1666667999999997E-2</v>
      </c>
      <c r="N2254">
        <v>527</v>
      </c>
      <c r="O2254">
        <v>0</v>
      </c>
      <c r="P2254">
        <v>0</v>
      </c>
      <c r="Q2254" t="s">
        <v>24</v>
      </c>
      <c r="R2254" t="s">
        <v>2675</v>
      </c>
      <c r="S2254" t="s">
        <v>1595</v>
      </c>
      <c r="T2254" t="s">
        <v>25</v>
      </c>
      <c r="U2254" t="s">
        <v>27</v>
      </c>
      <c r="V2254" t="s">
        <v>2673</v>
      </c>
      <c r="W2254" t="s">
        <v>93</v>
      </c>
      <c r="X2254" t="s">
        <v>2062</v>
      </c>
      <c r="Y2254" t="s">
        <v>1596</v>
      </c>
      <c r="Z2254">
        <v>327229</v>
      </c>
    </row>
    <row r="2255" spans="1:26" x14ac:dyDescent="0.3">
      <c r="A2255" t="s">
        <v>1254</v>
      </c>
      <c r="B2255" t="s">
        <v>170</v>
      </c>
      <c r="C2255" t="s">
        <v>21</v>
      </c>
      <c r="D2255">
        <v>3</v>
      </c>
      <c r="E2255" s="7">
        <v>41574</v>
      </c>
      <c r="F2255" s="5">
        <v>0.31944444444444448</v>
      </c>
      <c r="G2255">
        <v>1</v>
      </c>
      <c r="H2255" t="s">
        <v>31</v>
      </c>
      <c r="I2255" t="s">
        <v>36</v>
      </c>
      <c r="J2255" t="s">
        <v>125</v>
      </c>
      <c r="K2255" t="s">
        <v>26</v>
      </c>
      <c r="L2255">
        <v>1</v>
      </c>
      <c r="M2255">
        <v>4.1666667999999997E-2</v>
      </c>
      <c r="N2255">
        <v>513</v>
      </c>
      <c r="O2255">
        <v>0</v>
      </c>
      <c r="P2255">
        <v>0</v>
      </c>
      <c r="Q2255" t="s">
        <v>24</v>
      </c>
      <c r="R2255" t="s">
        <v>300</v>
      </c>
      <c r="S2255" t="s">
        <v>2204</v>
      </c>
      <c r="T2255" t="s">
        <v>25</v>
      </c>
      <c r="U2255" t="s">
        <v>27</v>
      </c>
      <c r="V2255" t="s">
        <v>2650</v>
      </c>
      <c r="W2255" t="s">
        <v>93</v>
      </c>
      <c r="X2255" t="s">
        <v>2062</v>
      </c>
      <c r="Y2255" t="s">
        <v>2205</v>
      </c>
      <c r="Z2255">
        <v>341747</v>
      </c>
    </row>
    <row r="2256" spans="1:26" x14ac:dyDescent="0.3">
      <c r="A2256" t="s">
        <v>695</v>
      </c>
      <c r="B2256" t="s">
        <v>54</v>
      </c>
      <c r="C2256" t="s">
        <v>21</v>
      </c>
      <c r="D2256">
        <v>2</v>
      </c>
      <c r="E2256" s="7">
        <v>41706</v>
      </c>
      <c r="F2256" s="5">
        <v>0.27361111111111108</v>
      </c>
      <c r="G2256">
        <v>1</v>
      </c>
      <c r="H2256" t="s">
        <v>290</v>
      </c>
      <c r="I2256" t="s">
        <v>47</v>
      </c>
      <c r="J2256" t="s">
        <v>26</v>
      </c>
      <c r="K2256" t="s">
        <v>26</v>
      </c>
      <c r="L2256">
        <v>1</v>
      </c>
      <c r="M2256">
        <v>4.1666667999999997E-2</v>
      </c>
      <c r="N2256">
        <v>0</v>
      </c>
      <c r="O2256">
        <v>0</v>
      </c>
      <c r="P2256">
        <v>0</v>
      </c>
      <c r="Q2256" t="s">
        <v>24</v>
      </c>
      <c r="R2256" t="s">
        <v>295</v>
      </c>
      <c r="S2256" t="s">
        <v>293</v>
      </c>
      <c r="T2256" t="s">
        <v>25</v>
      </c>
      <c r="U2256" t="s">
        <v>27</v>
      </c>
      <c r="V2256" t="s">
        <v>2652</v>
      </c>
      <c r="W2256" t="s">
        <v>51</v>
      </c>
      <c r="X2256" t="s">
        <v>928</v>
      </c>
      <c r="Y2256" t="s">
        <v>294</v>
      </c>
      <c r="Z2256">
        <v>228975</v>
      </c>
    </row>
    <row r="2257" spans="1:26" x14ac:dyDescent="0.3">
      <c r="A2257" t="s">
        <v>946</v>
      </c>
      <c r="B2257" t="s">
        <v>342</v>
      </c>
      <c r="C2257" t="s">
        <v>21</v>
      </c>
      <c r="D2257">
        <v>2</v>
      </c>
      <c r="E2257" s="7">
        <v>37586</v>
      </c>
      <c r="F2257" s="5">
        <v>0.875</v>
      </c>
      <c r="G2257">
        <v>1</v>
      </c>
      <c r="H2257" t="s">
        <v>69</v>
      </c>
      <c r="I2257" t="s">
        <v>30</v>
      </c>
      <c r="J2257" t="s">
        <v>114</v>
      </c>
      <c r="K2257" t="s">
        <v>212</v>
      </c>
      <c r="L2257">
        <v>1</v>
      </c>
      <c r="M2257">
        <v>4.1666667999999997E-2</v>
      </c>
      <c r="N2257">
        <v>120</v>
      </c>
      <c r="O2257">
        <v>0</v>
      </c>
      <c r="P2257">
        <v>0</v>
      </c>
      <c r="Q2257" t="s">
        <v>24</v>
      </c>
      <c r="R2257" t="s">
        <v>245</v>
      </c>
      <c r="S2257" t="s">
        <v>243</v>
      </c>
      <c r="T2257" t="s">
        <v>25</v>
      </c>
      <c r="U2257" t="s">
        <v>27</v>
      </c>
      <c r="V2257" t="s">
        <v>2654</v>
      </c>
      <c r="W2257" t="s">
        <v>35</v>
      </c>
      <c r="X2257" t="s">
        <v>1824</v>
      </c>
      <c r="Y2257" t="s">
        <v>244</v>
      </c>
      <c r="Z2257">
        <v>352063</v>
      </c>
    </row>
    <row r="2258" spans="1:26" x14ac:dyDescent="0.3">
      <c r="A2258" t="s">
        <v>946</v>
      </c>
      <c r="B2258" t="s">
        <v>342</v>
      </c>
      <c r="C2258" t="s">
        <v>21</v>
      </c>
      <c r="D2258">
        <v>2</v>
      </c>
      <c r="E2258" s="7">
        <v>40354</v>
      </c>
      <c r="F2258" s="5">
        <v>0.35347222222222219</v>
      </c>
      <c r="G2258">
        <v>1</v>
      </c>
      <c r="H2258" t="s">
        <v>31</v>
      </c>
      <c r="I2258" t="s">
        <v>56</v>
      </c>
      <c r="J2258" t="s">
        <v>26</v>
      </c>
      <c r="K2258" t="s">
        <v>26</v>
      </c>
      <c r="L2258">
        <v>1</v>
      </c>
      <c r="M2258">
        <v>4.1666667999999997E-2</v>
      </c>
      <c r="N2258">
        <v>0</v>
      </c>
      <c r="O2258">
        <v>0</v>
      </c>
      <c r="P2258">
        <v>0</v>
      </c>
      <c r="Q2258" t="s">
        <v>24</v>
      </c>
      <c r="R2258" t="s">
        <v>86</v>
      </c>
      <c r="S2258" t="s">
        <v>96</v>
      </c>
      <c r="T2258" t="s">
        <v>25</v>
      </c>
      <c r="U2258" t="s">
        <v>27</v>
      </c>
      <c r="V2258" t="s">
        <v>2654</v>
      </c>
      <c r="W2258" t="s">
        <v>51</v>
      </c>
      <c r="X2258" t="s">
        <v>2319</v>
      </c>
      <c r="Y2258" t="s">
        <v>97</v>
      </c>
      <c r="Z2258">
        <v>301285</v>
      </c>
    </row>
    <row r="2259" spans="1:26" x14ac:dyDescent="0.3">
      <c r="A2259" t="s">
        <v>946</v>
      </c>
      <c r="B2259" t="s">
        <v>342</v>
      </c>
      <c r="C2259" t="s">
        <v>21</v>
      </c>
      <c r="D2259">
        <v>2</v>
      </c>
      <c r="E2259" s="7">
        <v>40110</v>
      </c>
      <c r="F2259" s="5">
        <v>0.72916666666666663</v>
      </c>
      <c r="G2259">
        <v>1</v>
      </c>
      <c r="H2259" t="s">
        <v>31</v>
      </c>
      <c r="I2259" t="s">
        <v>56</v>
      </c>
      <c r="J2259" t="s">
        <v>125</v>
      </c>
      <c r="K2259" t="s">
        <v>26</v>
      </c>
      <c r="L2259">
        <v>1</v>
      </c>
      <c r="M2259">
        <v>4.1666667999999997E-2</v>
      </c>
      <c r="N2259">
        <v>0</v>
      </c>
      <c r="O2259">
        <v>250</v>
      </c>
      <c r="P2259">
        <v>0</v>
      </c>
      <c r="Q2259" t="s">
        <v>24</v>
      </c>
      <c r="R2259" t="s">
        <v>295</v>
      </c>
      <c r="S2259" t="s">
        <v>293</v>
      </c>
      <c r="T2259" t="s">
        <v>25</v>
      </c>
      <c r="U2259" t="s">
        <v>27</v>
      </c>
      <c r="V2259" t="s">
        <v>2652</v>
      </c>
      <c r="W2259" t="s">
        <v>51</v>
      </c>
      <c r="X2259" t="s">
        <v>916</v>
      </c>
      <c r="Y2259" t="s">
        <v>294</v>
      </c>
      <c r="Z2259">
        <v>333032</v>
      </c>
    </row>
    <row r="2260" spans="1:26" x14ac:dyDescent="0.3">
      <c r="A2260" t="s">
        <v>946</v>
      </c>
      <c r="B2260" t="s">
        <v>342</v>
      </c>
      <c r="C2260" t="s">
        <v>21</v>
      </c>
      <c r="D2260">
        <v>2</v>
      </c>
      <c r="E2260" s="7">
        <v>41176</v>
      </c>
      <c r="F2260" s="5">
        <v>0.375</v>
      </c>
      <c r="G2260">
        <v>1</v>
      </c>
      <c r="H2260" t="s">
        <v>31</v>
      </c>
      <c r="I2260" t="s">
        <v>56</v>
      </c>
      <c r="J2260" t="s">
        <v>122</v>
      </c>
      <c r="K2260" t="s">
        <v>26</v>
      </c>
      <c r="L2260">
        <v>1</v>
      </c>
      <c r="M2260">
        <v>4.1666667999999997E-2</v>
      </c>
      <c r="N2260">
        <v>0</v>
      </c>
      <c r="O2260">
        <v>800</v>
      </c>
      <c r="P2260">
        <v>0</v>
      </c>
      <c r="Q2260" t="s">
        <v>24</v>
      </c>
      <c r="R2260" t="s">
        <v>86</v>
      </c>
      <c r="S2260" t="s">
        <v>96</v>
      </c>
      <c r="T2260" t="s">
        <v>25</v>
      </c>
      <c r="U2260" t="s">
        <v>27</v>
      </c>
      <c r="V2260" t="s">
        <v>2654</v>
      </c>
      <c r="W2260" t="s">
        <v>51</v>
      </c>
      <c r="X2260" t="s">
        <v>916</v>
      </c>
      <c r="Y2260" t="s">
        <v>97</v>
      </c>
      <c r="Z2260">
        <v>300396</v>
      </c>
    </row>
    <row r="2261" spans="1:26" x14ac:dyDescent="0.3">
      <c r="A2261" t="s">
        <v>946</v>
      </c>
      <c r="B2261" t="s">
        <v>342</v>
      </c>
      <c r="C2261" t="s">
        <v>21</v>
      </c>
      <c r="D2261">
        <v>2</v>
      </c>
      <c r="E2261" s="7">
        <v>40653</v>
      </c>
      <c r="F2261" s="5">
        <v>0.78194444444444444</v>
      </c>
      <c r="G2261">
        <v>1</v>
      </c>
      <c r="H2261" t="s">
        <v>31</v>
      </c>
      <c r="I2261" t="s">
        <v>47</v>
      </c>
      <c r="J2261" t="s">
        <v>26</v>
      </c>
      <c r="K2261" t="s">
        <v>26</v>
      </c>
      <c r="L2261">
        <v>1</v>
      </c>
      <c r="M2261">
        <v>4.1666667999999997E-2</v>
      </c>
      <c r="N2261">
        <v>0</v>
      </c>
      <c r="O2261">
        <v>0</v>
      </c>
      <c r="P2261">
        <v>0</v>
      </c>
      <c r="Q2261" t="s">
        <v>24</v>
      </c>
      <c r="R2261" t="s">
        <v>228</v>
      </c>
      <c r="S2261" t="s">
        <v>228</v>
      </c>
      <c r="T2261" t="s">
        <v>25</v>
      </c>
      <c r="U2261" t="s">
        <v>27</v>
      </c>
      <c r="V2261" t="s">
        <v>2650</v>
      </c>
      <c r="W2261" t="s">
        <v>43</v>
      </c>
      <c r="X2261" t="s">
        <v>1352</v>
      </c>
      <c r="Y2261" t="s">
        <v>870</v>
      </c>
      <c r="Z2261">
        <v>351445</v>
      </c>
    </row>
    <row r="2262" spans="1:26" x14ac:dyDescent="0.3">
      <c r="A2262" t="s">
        <v>946</v>
      </c>
      <c r="B2262" t="s">
        <v>342</v>
      </c>
      <c r="C2262" t="s">
        <v>21</v>
      </c>
      <c r="D2262">
        <v>2</v>
      </c>
      <c r="E2262" s="7">
        <v>41905</v>
      </c>
      <c r="F2262" s="5">
        <v>0.42777777777777781</v>
      </c>
      <c r="G2262">
        <v>1</v>
      </c>
      <c r="H2262" t="s">
        <v>31</v>
      </c>
      <c r="I2262" t="s">
        <v>47</v>
      </c>
      <c r="J2262" t="s">
        <v>26</v>
      </c>
      <c r="K2262" t="s">
        <v>26</v>
      </c>
      <c r="L2262">
        <v>1</v>
      </c>
      <c r="M2262">
        <v>4.1666667999999997E-2</v>
      </c>
      <c r="N2262">
        <v>0</v>
      </c>
      <c r="O2262">
        <v>0</v>
      </c>
      <c r="P2262">
        <v>0</v>
      </c>
      <c r="Q2262" t="s">
        <v>24</v>
      </c>
      <c r="R2262" t="s">
        <v>208</v>
      </c>
      <c r="S2262" t="s">
        <v>479</v>
      </c>
      <c r="T2262" t="s">
        <v>25</v>
      </c>
      <c r="U2262" t="s">
        <v>27</v>
      </c>
      <c r="V2262" t="s">
        <v>208</v>
      </c>
      <c r="W2262" t="s">
        <v>43</v>
      </c>
      <c r="X2262" t="s">
        <v>1352</v>
      </c>
      <c r="Y2262" t="s">
        <v>480</v>
      </c>
      <c r="Z2262">
        <v>215069</v>
      </c>
    </row>
    <row r="2263" spans="1:26" x14ac:dyDescent="0.3">
      <c r="A2263" t="s">
        <v>946</v>
      </c>
      <c r="B2263" t="s">
        <v>342</v>
      </c>
      <c r="C2263" t="s">
        <v>21</v>
      </c>
      <c r="D2263">
        <v>2</v>
      </c>
      <c r="E2263" s="7">
        <v>38082</v>
      </c>
      <c r="F2263" s="5">
        <v>0.63124999999999998</v>
      </c>
      <c r="G2263">
        <v>1</v>
      </c>
      <c r="H2263" t="s">
        <v>31</v>
      </c>
      <c r="I2263" t="s">
        <v>56</v>
      </c>
      <c r="J2263" t="s">
        <v>26</v>
      </c>
      <c r="K2263" t="s">
        <v>26</v>
      </c>
      <c r="L2263">
        <v>1</v>
      </c>
      <c r="M2263">
        <v>4.1666667999999997E-2</v>
      </c>
      <c r="N2263">
        <v>0</v>
      </c>
      <c r="O2263">
        <v>0</v>
      </c>
      <c r="P2263">
        <v>0</v>
      </c>
      <c r="Q2263" t="s">
        <v>24</v>
      </c>
      <c r="R2263" t="s">
        <v>245</v>
      </c>
      <c r="S2263" t="s">
        <v>243</v>
      </c>
      <c r="T2263" t="s">
        <v>25</v>
      </c>
      <c r="U2263" t="s">
        <v>27</v>
      </c>
      <c r="V2263" t="s">
        <v>2654</v>
      </c>
      <c r="W2263" t="s">
        <v>43</v>
      </c>
      <c r="X2263" t="s">
        <v>1352</v>
      </c>
      <c r="Y2263" t="s">
        <v>244</v>
      </c>
      <c r="Z2263">
        <v>342153</v>
      </c>
    </row>
    <row r="2264" spans="1:26" x14ac:dyDescent="0.3">
      <c r="A2264" t="s">
        <v>946</v>
      </c>
      <c r="B2264" t="s">
        <v>342</v>
      </c>
      <c r="C2264" t="s">
        <v>21</v>
      </c>
      <c r="D2264">
        <v>2</v>
      </c>
      <c r="E2264" s="7">
        <v>41828</v>
      </c>
      <c r="F2264" s="5">
        <v>0.29930555555555555</v>
      </c>
      <c r="G2264">
        <v>1</v>
      </c>
      <c r="H2264" t="s">
        <v>31</v>
      </c>
      <c r="I2264" t="s">
        <v>47</v>
      </c>
      <c r="J2264" t="s">
        <v>26</v>
      </c>
      <c r="K2264" t="s">
        <v>26</v>
      </c>
      <c r="L2264">
        <v>1</v>
      </c>
      <c r="M2264">
        <v>4.1666667999999997E-2</v>
      </c>
      <c r="N2264">
        <v>0</v>
      </c>
      <c r="O2264">
        <v>0</v>
      </c>
      <c r="P2264">
        <v>0</v>
      </c>
      <c r="Q2264" t="s">
        <v>24</v>
      </c>
      <c r="R2264" t="s">
        <v>245</v>
      </c>
      <c r="S2264" t="s">
        <v>243</v>
      </c>
      <c r="T2264" t="s">
        <v>25</v>
      </c>
      <c r="U2264" t="s">
        <v>27</v>
      </c>
      <c r="V2264" t="s">
        <v>2654</v>
      </c>
      <c r="W2264" t="s">
        <v>370</v>
      </c>
      <c r="X2264" t="s">
        <v>935</v>
      </c>
      <c r="Y2264" t="s">
        <v>244</v>
      </c>
      <c r="Z2264">
        <v>341282</v>
      </c>
    </row>
    <row r="2265" spans="1:26" x14ac:dyDescent="0.3">
      <c r="A2265" t="s">
        <v>946</v>
      </c>
      <c r="B2265" t="s">
        <v>342</v>
      </c>
      <c r="C2265" t="s">
        <v>21</v>
      </c>
      <c r="D2265">
        <v>2</v>
      </c>
      <c r="E2265" s="7">
        <v>40038</v>
      </c>
      <c r="F2265" s="5">
        <v>0.95416666666666661</v>
      </c>
      <c r="G2265">
        <v>1</v>
      </c>
      <c r="H2265" t="s">
        <v>69</v>
      </c>
      <c r="I2265" t="s">
        <v>47</v>
      </c>
      <c r="J2265" t="s">
        <v>26</v>
      </c>
      <c r="K2265" t="s">
        <v>26</v>
      </c>
      <c r="L2265">
        <v>1</v>
      </c>
      <c r="M2265">
        <v>4.1666667999999997E-2</v>
      </c>
      <c r="N2265">
        <v>0</v>
      </c>
      <c r="O2265">
        <v>300</v>
      </c>
      <c r="P2265">
        <v>0</v>
      </c>
      <c r="Q2265" t="s">
        <v>24</v>
      </c>
      <c r="R2265" t="s">
        <v>2666</v>
      </c>
      <c r="S2265" t="s">
        <v>481</v>
      </c>
      <c r="T2265" t="s">
        <v>25</v>
      </c>
      <c r="U2265" t="s">
        <v>64</v>
      </c>
      <c r="V2265" t="s">
        <v>2665</v>
      </c>
      <c r="W2265" t="s">
        <v>60</v>
      </c>
      <c r="X2265" t="s">
        <v>108</v>
      </c>
      <c r="Y2265" t="s">
        <v>482</v>
      </c>
      <c r="Z2265">
        <v>342632</v>
      </c>
    </row>
    <row r="2266" spans="1:26" x14ac:dyDescent="0.3">
      <c r="A2266" t="s">
        <v>946</v>
      </c>
      <c r="B2266" t="s">
        <v>342</v>
      </c>
      <c r="C2266" t="s">
        <v>21</v>
      </c>
      <c r="D2266">
        <v>2</v>
      </c>
      <c r="E2266" s="7">
        <v>40039</v>
      </c>
      <c r="F2266" s="5">
        <v>4.5138888888888888E-2</v>
      </c>
      <c r="G2266">
        <v>1</v>
      </c>
      <c r="H2266" t="s">
        <v>69</v>
      </c>
      <c r="I2266" t="s">
        <v>702</v>
      </c>
      <c r="J2266" t="s">
        <v>26</v>
      </c>
      <c r="K2266" t="s">
        <v>26</v>
      </c>
      <c r="L2266">
        <v>1</v>
      </c>
      <c r="M2266">
        <v>4.1666667999999997E-2</v>
      </c>
      <c r="N2266">
        <v>0</v>
      </c>
      <c r="O2266" s="2">
        <v>2000</v>
      </c>
      <c r="P2266">
        <v>0</v>
      </c>
      <c r="Q2266" t="s">
        <v>24</v>
      </c>
      <c r="R2266" t="s">
        <v>638</v>
      </c>
      <c r="S2266" t="s">
        <v>1830</v>
      </c>
      <c r="T2266" t="s">
        <v>25</v>
      </c>
      <c r="U2266" t="s">
        <v>27</v>
      </c>
      <c r="V2266" t="s">
        <v>2650</v>
      </c>
      <c r="W2266" t="s">
        <v>99</v>
      </c>
      <c r="X2266" t="s">
        <v>2095</v>
      </c>
      <c r="Y2266" t="s">
        <v>1831</v>
      </c>
      <c r="Z2266">
        <v>332142</v>
      </c>
    </row>
    <row r="2267" spans="1:26" x14ac:dyDescent="0.3">
      <c r="A2267" t="s">
        <v>946</v>
      </c>
      <c r="B2267" t="s">
        <v>342</v>
      </c>
      <c r="C2267" t="s">
        <v>21</v>
      </c>
      <c r="D2267">
        <v>2</v>
      </c>
      <c r="E2267" s="7">
        <v>41824</v>
      </c>
      <c r="F2267" s="5">
        <v>5.9722222222222225E-2</v>
      </c>
      <c r="G2267">
        <v>1</v>
      </c>
      <c r="H2267" t="s">
        <v>69</v>
      </c>
      <c r="I2267" t="s">
        <v>702</v>
      </c>
      <c r="J2267" t="s">
        <v>26</v>
      </c>
      <c r="K2267" t="s">
        <v>26</v>
      </c>
      <c r="L2267">
        <v>1</v>
      </c>
      <c r="M2267">
        <v>4.1666667999999997E-2</v>
      </c>
      <c r="N2267">
        <v>0</v>
      </c>
      <c r="O2267">
        <v>0</v>
      </c>
      <c r="P2267">
        <v>0</v>
      </c>
      <c r="Q2267" t="s">
        <v>24</v>
      </c>
      <c r="R2267" t="s">
        <v>2666</v>
      </c>
      <c r="S2267" t="s">
        <v>286</v>
      </c>
      <c r="T2267" t="s">
        <v>25</v>
      </c>
      <c r="U2267" t="s">
        <v>27</v>
      </c>
      <c r="V2267" t="s">
        <v>2665</v>
      </c>
      <c r="W2267" t="s">
        <v>51</v>
      </c>
      <c r="X2267" t="s">
        <v>866</v>
      </c>
      <c r="Y2267" t="s">
        <v>287</v>
      </c>
      <c r="Z2267">
        <v>263361</v>
      </c>
    </row>
    <row r="2268" spans="1:26" x14ac:dyDescent="0.3">
      <c r="A2268" t="s">
        <v>946</v>
      </c>
      <c r="B2268" t="s">
        <v>342</v>
      </c>
      <c r="C2268" t="s">
        <v>21</v>
      </c>
      <c r="D2268">
        <v>2</v>
      </c>
      <c r="E2268" s="7">
        <v>36685</v>
      </c>
      <c r="F2268" s="5">
        <v>0.97777777777777775</v>
      </c>
      <c r="G2268">
        <v>1</v>
      </c>
      <c r="H2268" t="s">
        <v>69</v>
      </c>
      <c r="I2268" t="s">
        <v>30</v>
      </c>
      <c r="J2268" t="s">
        <v>26</v>
      </c>
      <c r="K2268" t="s">
        <v>26</v>
      </c>
      <c r="L2268">
        <v>1</v>
      </c>
      <c r="M2268">
        <v>4.1666667999999997E-2</v>
      </c>
      <c r="N2268">
        <v>75</v>
      </c>
      <c r="O2268">
        <v>200</v>
      </c>
      <c r="P2268">
        <v>0</v>
      </c>
      <c r="Q2268" t="s">
        <v>24</v>
      </c>
      <c r="R2268" t="s">
        <v>221</v>
      </c>
      <c r="S2268" t="s">
        <v>219</v>
      </c>
      <c r="T2268" t="s">
        <v>25</v>
      </c>
      <c r="U2268" t="s">
        <v>64</v>
      </c>
      <c r="V2268" t="s">
        <v>2652</v>
      </c>
      <c r="W2268" t="s">
        <v>29</v>
      </c>
      <c r="X2268" t="s">
        <v>22</v>
      </c>
      <c r="Y2268" t="s">
        <v>220</v>
      </c>
      <c r="Z2268">
        <v>356329</v>
      </c>
    </row>
    <row r="2269" spans="1:26" x14ac:dyDescent="0.3">
      <c r="A2269" t="s">
        <v>1344</v>
      </c>
      <c r="B2269" t="s">
        <v>34</v>
      </c>
      <c r="C2269" t="s">
        <v>21</v>
      </c>
      <c r="D2269">
        <v>2</v>
      </c>
      <c r="E2269" s="7">
        <v>41586</v>
      </c>
      <c r="F2269" s="5">
        <v>0.44305555555555554</v>
      </c>
      <c r="G2269">
        <v>1</v>
      </c>
      <c r="H2269" t="s">
        <v>31</v>
      </c>
      <c r="I2269" t="s">
        <v>30</v>
      </c>
      <c r="J2269" t="s">
        <v>26</v>
      </c>
      <c r="K2269" t="s">
        <v>26</v>
      </c>
      <c r="L2269">
        <v>1</v>
      </c>
      <c r="M2269">
        <v>4.1666667999999997E-2</v>
      </c>
      <c r="N2269">
        <v>0</v>
      </c>
      <c r="O2269" s="2">
        <v>1600</v>
      </c>
      <c r="P2269">
        <v>0</v>
      </c>
      <c r="Q2269" t="s">
        <v>24</v>
      </c>
      <c r="R2269" t="s">
        <v>184</v>
      </c>
      <c r="S2269" t="s">
        <v>184</v>
      </c>
      <c r="T2269" t="s">
        <v>25</v>
      </c>
      <c r="U2269" t="s">
        <v>27</v>
      </c>
      <c r="V2269" t="s">
        <v>2650</v>
      </c>
      <c r="W2269" t="s">
        <v>51</v>
      </c>
      <c r="X2269" t="s">
        <v>1164</v>
      </c>
      <c r="Y2269" t="s">
        <v>185</v>
      </c>
      <c r="Z2269">
        <v>323739</v>
      </c>
    </row>
    <row r="2270" spans="1:26" x14ac:dyDescent="0.3">
      <c r="A2270" t="s">
        <v>1929</v>
      </c>
      <c r="B2270" t="s">
        <v>34</v>
      </c>
      <c r="C2270" t="s">
        <v>21</v>
      </c>
      <c r="D2270">
        <v>2</v>
      </c>
      <c r="E2270" s="7">
        <v>41356</v>
      </c>
      <c r="F2270" s="5">
        <v>0</v>
      </c>
      <c r="G2270">
        <v>1</v>
      </c>
      <c r="H2270" t="s">
        <v>31</v>
      </c>
      <c r="I2270" t="s">
        <v>30</v>
      </c>
      <c r="J2270" t="s">
        <v>2697</v>
      </c>
      <c r="K2270" t="s">
        <v>212</v>
      </c>
      <c r="L2270">
        <v>1</v>
      </c>
      <c r="M2270">
        <v>4.1666667999999997E-2</v>
      </c>
      <c r="N2270" s="2">
        <v>1623</v>
      </c>
      <c r="O2270">
        <v>350</v>
      </c>
      <c r="P2270">
        <v>0</v>
      </c>
      <c r="Q2270" t="s">
        <v>24</v>
      </c>
      <c r="R2270" t="s">
        <v>2663</v>
      </c>
      <c r="S2270" t="s">
        <v>582</v>
      </c>
      <c r="T2270" t="s">
        <v>25</v>
      </c>
      <c r="U2270" t="s">
        <v>27</v>
      </c>
      <c r="V2270" t="s">
        <v>2651</v>
      </c>
      <c r="W2270" t="s">
        <v>99</v>
      </c>
      <c r="X2270" t="s">
        <v>2097</v>
      </c>
      <c r="Y2270" t="s">
        <v>583</v>
      </c>
      <c r="Z2270">
        <v>318068</v>
      </c>
    </row>
    <row r="2271" spans="1:26" x14ac:dyDescent="0.3">
      <c r="A2271" t="s">
        <v>91</v>
      </c>
      <c r="B2271" t="s">
        <v>92</v>
      </c>
      <c r="D2271">
        <v>0</v>
      </c>
      <c r="E2271" s="7">
        <v>39672</v>
      </c>
      <c r="F2271" s="5">
        <v>0.71875</v>
      </c>
      <c r="G2271">
        <v>1</v>
      </c>
      <c r="H2271" t="s">
        <v>31</v>
      </c>
      <c r="I2271" t="s">
        <v>56</v>
      </c>
      <c r="J2271" t="s">
        <v>26</v>
      </c>
      <c r="K2271" t="s">
        <v>26</v>
      </c>
      <c r="L2271">
        <v>1</v>
      </c>
      <c r="M2271">
        <v>4.1666667999999997E-2</v>
      </c>
      <c r="N2271">
        <v>0</v>
      </c>
      <c r="O2271">
        <v>0</v>
      </c>
      <c r="P2271">
        <v>0</v>
      </c>
      <c r="Q2271" t="s">
        <v>112</v>
      </c>
      <c r="R2271" t="s">
        <v>2689</v>
      </c>
      <c r="S2271" t="s">
        <v>1867</v>
      </c>
      <c r="T2271" t="s">
        <v>25</v>
      </c>
      <c r="U2271" t="s">
        <v>27</v>
      </c>
      <c r="V2271" t="s">
        <v>2689</v>
      </c>
      <c r="W2271" t="s">
        <v>654</v>
      </c>
      <c r="X2271" t="s">
        <v>1025</v>
      </c>
      <c r="Y2271" t="s">
        <v>1868</v>
      </c>
      <c r="Z2271">
        <v>247764</v>
      </c>
    </row>
    <row r="2272" spans="1:26" x14ac:dyDescent="0.3">
      <c r="A2272" t="s">
        <v>366</v>
      </c>
      <c r="B2272" t="s">
        <v>98</v>
      </c>
      <c r="D2272">
        <v>0</v>
      </c>
      <c r="E2272" s="7">
        <v>38757</v>
      </c>
      <c r="F2272" s="5">
        <v>0.3034722222222222</v>
      </c>
      <c r="G2272">
        <v>1</v>
      </c>
      <c r="H2272" t="s">
        <v>290</v>
      </c>
      <c r="I2272" t="s">
        <v>56</v>
      </c>
      <c r="J2272" t="s">
        <v>26</v>
      </c>
      <c r="K2272" t="s">
        <v>26</v>
      </c>
      <c r="L2272">
        <v>1</v>
      </c>
      <c r="M2272">
        <v>4.1666667999999997E-2</v>
      </c>
      <c r="N2272">
        <v>0</v>
      </c>
      <c r="O2272">
        <v>0</v>
      </c>
      <c r="P2272">
        <v>0</v>
      </c>
      <c r="Q2272" t="s">
        <v>112</v>
      </c>
      <c r="R2272" t="s">
        <v>2689</v>
      </c>
      <c r="S2272" t="s">
        <v>1144</v>
      </c>
      <c r="T2272" t="s">
        <v>25</v>
      </c>
      <c r="U2272" t="s">
        <v>27</v>
      </c>
      <c r="V2272" t="s">
        <v>2689</v>
      </c>
      <c r="W2272" t="s">
        <v>225</v>
      </c>
      <c r="X2272" t="s">
        <v>505</v>
      </c>
      <c r="Y2272" t="s">
        <v>1145</v>
      </c>
      <c r="Z2272">
        <v>244905</v>
      </c>
    </row>
    <row r="2273" spans="1:26" x14ac:dyDescent="0.3">
      <c r="A2273" t="s">
        <v>425</v>
      </c>
      <c r="B2273" t="s">
        <v>420</v>
      </c>
      <c r="D2273">
        <v>0</v>
      </c>
      <c r="E2273" s="7">
        <v>38487</v>
      </c>
      <c r="F2273" s="5">
        <v>0.58333333333333337</v>
      </c>
      <c r="G2273">
        <v>1</v>
      </c>
      <c r="H2273" t="s">
        <v>31</v>
      </c>
      <c r="J2273" t="s">
        <v>26</v>
      </c>
      <c r="K2273" t="s">
        <v>26</v>
      </c>
      <c r="L2273">
        <v>1</v>
      </c>
      <c r="M2273">
        <v>4.1666667999999997E-2</v>
      </c>
      <c r="N2273">
        <v>0</v>
      </c>
      <c r="O2273">
        <v>0</v>
      </c>
      <c r="P2273">
        <v>0</v>
      </c>
      <c r="Q2273" t="s">
        <v>112</v>
      </c>
      <c r="R2273" t="s">
        <v>1599</v>
      </c>
      <c r="S2273" t="s">
        <v>1599</v>
      </c>
      <c r="T2273" t="s">
        <v>25</v>
      </c>
      <c r="U2273" t="s">
        <v>27</v>
      </c>
      <c r="V2273" t="s">
        <v>2679</v>
      </c>
      <c r="W2273" t="s">
        <v>35</v>
      </c>
      <c r="X2273" t="s">
        <v>726</v>
      </c>
      <c r="Y2273" t="s">
        <v>1194</v>
      </c>
      <c r="Z2273">
        <v>308596</v>
      </c>
    </row>
    <row r="2274" spans="1:26" x14ac:dyDescent="0.3">
      <c r="A2274" t="s">
        <v>181</v>
      </c>
      <c r="B2274" t="s">
        <v>98</v>
      </c>
      <c r="D2274">
        <v>0</v>
      </c>
      <c r="E2274" s="7">
        <v>37780</v>
      </c>
      <c r="F2274" s="5">
        <v>0.84444444444444444</v>
      </c>
      <c r="G2274">
        <v>1</v>
      </c>
      <c r="H2274" t="s">
        <v>79</v>
      </c>
      <c r="I2274" t="s">
        <v>30</v>
      </c>
      <c r="J2274" t="s">
        <v>26</v>
      </c>
      <c r="K2274" t="s">
        <v>26</v>
      </c>
      <c r="L2274">
        <v>1</v>
      </c>
      <c r="M2274">
        <v>4.1666667999999997E-2</v>
      </c>
      <c r="N2274">
        <v>0</v>
      </c>
      <c r="O2274">
        <v>0</v>
      </c>
      <c r="P2274">
        <v>0</v>
      </c>
      <c r="Q2274" t="s">
        <v>112</v>
      </c>
      <c r="R2274" t="s">
        <v>2682</v>
      </c>
      <c r="S2274" t="s">
        <v>199</v>
      </c>
      <c r="T2274" t="s">
        <v>25</v>
      </c>
      <c r="U2274" t="s">
        <v>27</v>
      </c>
      <c r="V2274" t="s">
        <v>201</v>
      </c>
      <c r="W2274" t="s">
        <v>142</v>
      </c>
      <c r="X2274" t="s">
        <v>912</v>
      </c>
      <c r="Y2274" t="s">
        <v>200</v>
      </c>
      <c r="Z2274">
        <v>350408</v>
      </c>
    </row>
    <row r="2275" spans="1:26" x14ac:dyDescent="0.3">
      <c r="A2275" t="s">
        <v>1205</v>
      </c>
      <c r="B2275" t="s">
        <v>420</v>
      </c>
      <c r="D2275">
        <v>0</v>
      </c>
      <c r="E2275" s="7">
        <v>42010</v>
      </c>
      <c r="F2275" s="5">
        <v>0.39583333333333331</v>
      </c>
      <c r="G2275">
        <v>1</v>
      </c>
      <c r="H2275" t="s">
        <v>31</v>
      </c>
      <c r="I2275" t="s">
        <v>56</v>
      </c>
      <c r="J2275" t="s">
        <v>122</v>
      </c>
      <c r="K2275" t="s">
        <v>26</v>
      </c>
      <c r="L2275">
        <v>1</v>
      </c>
      <c r="M2275">
        <v>4.1666667999999997E-2</v>
      </c>
      <c r="N2275">
        <v>0</v>
      </c>
      <c r="O2275">
        <v>0</v>
      </c>
      <c r="P2275">
        <v>0</v>
      </c>
      <c r="Q2275" t="s">
        <v>112</v>
      </c>
      <c r="R2275" t="s">
        <v>2682</v>
      </c>
      <c r="S2275" t="s">
        <v>199</v>
      </c>
      <c r="T2275" t="s">
        <v>25</v>
      </c>
      <c r="U2275" t="s">
        <v>27</v>
      </c>
      <c r="V2275" t="s">
        <v>201</v>
      </c>
      <c r="W2275" t="s">
        <v>51</v>
      </c>
      <c r="X2275" t="s">
        <v>448</v>
      </c>
      <c r="Y2275" t="s">
        <v>200</v>
      </c>
      <c r="Z2275">
        <v>268993</v>
      </c>
    </row>
    <row r="2276" spans="1:26" x14ac:dyDescent="0.3">
      <c r="A2276" t="s">
        <v>397</v>
      </c>
      <c r="B2276" t="s">
        <v>50</v>
      </c>
      <c r="D2276">
        <v>0</v>
      </c>
      <c r="E2276" s="7">
        <v>41574</v>
      </c>
      <c r="F2276" s="5">
        <v>0.95833333333333337</v>
      </c>
      <c r="G2276">
        <v>1</v>
      </c>
      <c r="H2276" t="s">
        <v>69</v>
      </c>
      <c r="I2276" t="s">
        <v>36</v>
      </c>
      <c r="J2276" t="s">
        <v>26</v>
      </c>
      <c r="K2276" t="s">
        <v>26</v>
      </c>
      <c r="L2276">
        <v>1</v>
      </c>
      <c r="M2276">
        <v>4.1666667999999997E-2</v>
      </c>
      <c r="N2276" s="2">
        <v>3423</v>
      </c>
      <c r="O2276">
        <v>0</v>
      </c>
      <c r="P2276">
        <v>0</v>
      </c>
      <c r="Q2276" t="s">
        <v>112</v>
      </c>
      <c r="R2276" t="s">
        <v>117</v>
      </c>
      <c r="S2276" t="s">
        <v>516</v>
      </c>
      <c r="T2276" t="s">
        <v>25</v>
      </c>
      <c r="U2276" t="s">
        <v>27</v>
      </c>
      <c r="V2276" t="s">
        <v>2686</v>
      </c>
      <c r="W2276" t="s">
        <v>93</v>
      </c>
      <c r="X2276" t="s">
        <v>2298</v>
      </c>
      <c r="Y2276" t="s">
        <v>517</v>
      </c>
      <c r="Z2276">
        <v>269733</v>
      </c>
    </row>
    <row r="2277" spans="1:26" x14ac:dyDescent="0.3">
      <c r="A2277" t="s">
        <v>695</v>
      </c>
      <c r="B2277" t="s">
        <v>54</v>
      </c>
      <c r="C2277" t="s">
        <v>21</v>
      </c>
      <c r="D2277">
        <v>2</v>
      </c>
      <c r="E2277" s="7">
        <v>39658</v>
      </c>
      <c r="F2277" s="5">
        <v>0.2673611111111111</v>
      </c>
      <c r="G2277">
        <v>1</v>
      </c>
      <c r="H2277" t="s">
        <v>290</v>
      </c>
      <c r="I2277" t="s">
        <v>56</v>
      </c>
      <c r="J2277" t="s">
        <v>122</v>
      </c>
      <c r="K2277" t="s">
        <v>212</v>
      </c>
      <c r="L2277">
        <v>0.5</v>
      </c>
      <c r="M2277">
        <v>2.0833333999999998E-2</v>
      </c>
      <c r="N2277">
        <v>0</v>
      </c>
      <c r="O2277">
        <v>5</v>
      </c>
      <c r="P2277">
        <v>0</v>
      </c>
      <c r="Q2277" t="s">
        <v>24</v>
      </c>
      <c r="R2277" t="s">
        <v>197</v>
      </c>
      <c r="S2277" t="s">
        <v>406</v>
      </c>
      <c r="T2277" t="s">
        <v>25</v>
      </c>
      <c r="U2277" t="s">
        <v>27</v>
      </c>
      <c r="V2277" t="s">
        <v>2650</v>
      </c>
      <c r="W2277" t="s">
        <v>51</v>
      </c>
      <c r="X2277" t="s">
        <v>928</v>
      </c>
      <c r="Y2277" t="s">
        <v>407</v>
      </c>
      <c r="Z2277">
        <v>224908</v>
      </c>
    </row>
    <row r="2278" spans="1:26" x14ac:dyDescent="0.3">
      <c r="A2278" t="s">
        <v>91</v>
      </c>
      <c r="B2278" t="s">
        <v>92</v>
      </c>
      <c r="C2278" t="s">
        <v>21</v>
      </c>
      <c r="D2278">
        <v>2</v>
      </c>
      <c r="E2278" s="7">
        <v>39903</v>
      </c>
      <c r="F2278" s="5">
        <v>0.76041666666666663</v>
      </c>
      <c r="G2278">
        <v>1</v>
      </c>
      <c r="H2278" t="s">
        <v>31</v>
      </c>
      <c r="I2278" t="s">
        <v>30</v>
      </c>
      <c r="J2278" t="s">
        <v>26</v>
      </c>
      <c r="K2278" t="s">
        <v>143</v>
      </c>
      <c r="L2278">
        <v>0</v>
      </c>
      <c r="M2278">
        <v>0</v>
      </c>
      <c r="N2278">
        <v>0</v>
      </c>
      <c r="O2278">
        <v>500</v>
      </c>
      <c r="P2278">
        <v>0</v>
      </c>
      <c r="Q2278" t="s">
        <v>598</v>
      </c>
      <c r="R2278" t="s">
        <v>598</v>
      </c>
      <c r="S2278" t="s">
        <v>598</v>
      </c>
      <c r="T2278" t="s">
        <v>25</v>
      </c>
      <c r="U2278" t="s">
        <v>27</v>
      </c>
      <c r="V2278" t="s">
        <v>598</v>
      </c>
      <c r="W2278" t="s">
        <v>343</v>
      </c>
      <c r="X2278" t="s">
        <v>340</v>
      </c>
      <c r="Y2278" t="s">
        <v>599</v>
      </c>
      <c r="Z2278">
        <v>4667</v>
      </c>
    </row>
    <row r="2279" spans="1:26" x14ac:dyDescent="0.3">
      <c r="A2279" t="s">
        <v>310</v>
      </c>
      <c r="B2279" t="s">
        <v>311</v>
      </c>
      <c r="C2279" t="s">
        <v>21</v>
      </c>
      <c r="D2279">
        <v>2</v>
      </c>
      <c r="E2279" s="7">
        <v>41334</v>
      </c>
      <c r="F2279" s="5">
        <v>0.82152777777777775</v>
      </c>
      <c r="G2279">
        <v>1</v>
      </c>
      <c r="H2279" t="s">
        <v>69</v>
      </c>
      <c r="I2279" t="s">
        <v>47</v>
      </c>
      <c r="J2279" t="s">
        <v>26</v>
      </c>
      <c r="K2279" t="s">
        <v>26</v>
      </c>
      <c r="L2279">
        <v>0</v>
      </c>
      <c r="M2279">
        <v>0</v>
      </c>
      <c r="N2279">
        <v>0</v>
      </c>
      <c r="O2279">
        <v>0</v>
      </c>
      <c r="P2279">
        <v>0</v>
      </c>
      <c r="Q2279" t="s">
        <v>598</v>
      </c>
      <c r="R2279" t="s">
        <v>598</v>
      </c>
      <c r="S2279" t="s">
        <v>598</v>
      </c>
      <c r="T2279" t="s">
        <v>25</v>
      </c>
      <c r="U2279" t="s">
        <v>27</v>
      </c>
      <c r="V2279" t="s">
        <v>598</v>
      </c>
      <c r="W2279" t="s">
        <v>43</v>
      </c>
      <c r="X2279" t="s">
        <v>40</v>
      </c>
      <c r="Y2279" t="s">
        <v>599</v>
      </c>
      <c r="Z2279">
        <v>2853</v>
      </c>
    </row>
    <row r="2280" spans="1:26" x14ac:dyDescent="0.3">
      <c r="A2280" t="s">
        <v>310</v>
      </c>
      <c r="B2280" t="s">
        <v>311</v>
      </c>
      <c r="C2280" t="s">
        <v>21</v>
      </c>
      <c r="D2280">
        <v>0</v>
      </c>
      <c r="E2280" s="7">
        <v>36936</v>
      </c>
      <c r="F2280" s="5">
        <v>0.45833333333333331</v>
      </c>
      <c r="G2280">
        <v>1</v>
      </c>
      <c r="H2280" t="s">
        <v>31</v>
      </c>
      <c r="I2280" t="s">
        <v>47</v>
      </c>
      <c r="J2280" t="s">
        <v>26</v>
      </c>
      <c r="K2280" t="s">
        <v>26</v>
      </c>
      <c r="L2280">
        <v>0</v>
      </c>
      <c r="M2280">
        <v>0</v>
      </c>
      <c r="N2280">
        <v>0</v>
      </c>
      <c r="O2280" s="2">
        <v>2500</v>
      </c>
      <c r="P2280">
        <v>0</v>
      </c>
      <c r="Q2280" t="s">
        <v>598</v>
      </c>
      <c r="R2280" t="s">
        <v>598</v>
      </c>
      <c r="S2280" t="s">
        <v>598</v>
      </c>
      <c r="T2280" t="s">
        <v>25</v>
      </c>
      <c r="U2280" t="s">
        <v>27</v>
      </c>
      <c r="V2280" t="s">
        <v>598</v>
      </c>
      <c r="W2280" t="s">
        <v>43</v>
      </c>
      <c r="X2280" t="s">
        <v>40</v>
      </c>
      <c r="Y2280" t="s">
        <v>599</v>
      </c>
      <c r="Z2280">
        <v>2956</v>
      </c>
    </row>
    <row r="2281" spans="1:26" x14ac:dyDescent="0.3">
      <c r="A2281" t="s">
        <v>310</v>
      </c>
      <c r="B2281" t="s">
        <v>311</v>
      </c>
      <c r="C2281" t="s">
        <v>21</v>
      </c>
      <c r="D2281">
        <v>2</v>
      </c>
      <c r="E2281" s="7">
        <v>37515</v>
      </c>
      <c r="F2281" s="5">
        <v>0.8125</v>
      </c>
      <c r="G2281">
        <v>1</v>
      </c>
      <c r="H2281" t="s">
        <v>69</v>
      </c>
      <c r="I2281" t="s">
        <v>47</v>
      </c>
      <c r="J2281" t="s">
        <v>26</v>
      </c>
      <c r="K2281" t="s">
        <v>26</v>
      </c>
      <c r="L2281">
        <v>0</v>
      </c>
      <c r="M2281">
        <v>0</v>
      </c>
      <c r="N2281">
        <v>0</v>
      </c>
      <c r="O2281" s="2">
        <v>1000</v>
      </c>
      <c r="P2281">
        <v>0</v>
      </c>
      <c r="Q2281" t="s">
        <v>598</v>
      </c>
      <c r="R2281" t="s">
        <v>598</v>
      </c>
      <c r="S2281" t="s">
        <v>1681</v>
      </c>
      <c r="T2281" t="s">
        <v>25</v>
      </c>
      <c r="U2281" t="s">
        <v>27</v>
      </c>
      <c r="V2281" t="s">
        <v>598</v>
      </c>
      <c r="W2281" t="s">
        <v>257</v>
      </c>
      <c r="X2281" t="s">
        <v>254</v>
      </c>
      <c r="Y2281" t="s">
        <v>1682</v>
      </c>
      <c r="Z2281">
        <v>3981</v>
      </c>
    </row>
    <row r="2282" spans="1:26" x14ac:dyDescent="0.3">
      <c r="A2282" t="s">
        <v>341</v>
      </c>
      <c r="B2282" t="s">
        <v>342</v>
      </c>
      <c r="C2282" t="s">
        <v>21</v>
      </c>
      <c r="D2282">
        <v>2</v>
      </c>
      <c r="E2282" s="7">
        <v>40482</v>
      </c>
      <c r="F2282" s="5">
        <v>0.86111111111111116</v>
      </c>
      <c r="G2282">
        <v>1</v>
      </c>
      <c r="H2282" t="s">
        <v>69</v>
      </c>
      <c r="I2282" t="s">
        <v>30</v>
      </c>
      <c r="J2282" t="s">
        <v>26</v>
      </c>
      <c r="K2282" t="s">
        <v>26</v>
      </c>
      <c r="L2282">
        <v>0</v>
      </c>
      <c r="M2282">
        <v>0</v>
      </c>
      <c r="N2282">
        <v>0</v>
      </c>
      <c r="O2282" s="2">
        <v>1500</v>
      </c>
      <c r="P2282">
        <v>0</v>
      </c>
      <c r="Q2282" t="s">
        <v>598</v>
      </c>
      <c r="R2282" t="s">
        <v>598</v>
      </c>
      <c r="S2282" t="s">
        <v>598</v>
      </c>
      <c r="T2282" t="s">
        <v>25</v>
      </c>
      <c r="U2282" t="s">
        <v>27</v>
      </c>
      <c r="V2282" t="s">
        <v>598</v>
      </c>
      <c r="W2282" t="s">
        <v>121</v>
      </c>
      <c r="X2282" t="s">
        <v>118</v>
      </c>
      <c r="Y2282" t="s">
        <v>599</v>
      </c>
      <c r="Z2282">
        <v>9670</v>
      </c>
    </row>
    <row r="2283" spans="1:26" x14ac:dyDescent="0.3">
      <c r="A2283" t="s">
        <v>341</v>
      </c>
      <c r="B2283" t="s">
        <v>342</v>
      </c>
      <c r="C2283" t="s">
        <v>21</v>
      </c>
      <c r="D2283">
        <v>0</v>
      </c>
      <c r="E2283" s="7">
        <v>41383</v>
      </c>
      <c r="F2283" s="5">
        <v>0.43055555555555558</v>
      </c>
      <c r="G2283">
        <v>1</v>
      </c>
      <c r="I2283" t="s">
        <v>1885</v>
      </c>
      <c r="J2283" t="s">
        <v>26</v>
      </c>
      <c r="K2283" t="s">
        <v>26</v>
      </c>
      <c r="L2283">
        <v>0</v>
      </c>
      <c r="M2283">
        <v>0</v>
      </c>
      <c r="N2283">
        <v>0</v>
      </c>
      <c r="O2283">
        <v>100</v>
      </c>
      <c r="P2283">
        <v>0</v>
      </c>
      <c r="Q2283" t="s">
        <v>598</v>
      </c>
      <c r="R2283" t="s">
        <v>598</v>
      </c>
      <c r="S2283" t="s">
        <v>910</v>
      </c>
      <c r="T2283" t="s">
        <v>25</v>
      </c>
      <c r="U2283" t="s">
        <v>27</v>
      </c>
      <c r="V2283" t="s">
        <v>598</v>
      </c>
      <c r="W2283" t="s">
        <v>93</v>
      </c>
      <c r="X2283" t="s">
        <v>700</v>
      </c>
      <c r="Y2283" t="s">
        <v>911</v>
      </c>
      <c r="Z2283">
        <v>4367</v>
      </c>
    </row>
    <row r="2284" spans="1:26" x14ac:dyDescent="0.3">
      <c r="A2284" t="s">
        <v>445</v>
      </c>
      <c r="B2284" t="s">
        <v>98</v>
      </c>
      <c r="C2284" t="s">
        <v>21</v>
      </c>
      <c r="D2284">
        <v>2</v>
      </c>
      <c r="E2284" s="7">
        <v>38363</v>
      </c>
      <c r="F2284" s="5">
        <v>0.36458333333333331</v>
      </c>
      <c r="G2284">
        <v>1</v>
      </c>
      <c r="H2284" t="s">
        <v>31</v>
      </c>
      <c r="I2284" t="s">
        <v>56</v>
      </c>
      <c r="J2284" t="s">
        <v>125</v>
      </c>
      <c r="K2284" t="s">
        <v>26</v>
      </c>
      <c r="L2284">
        <v>0</v>
      </c>
      <c r="M2284">
        <v>0</v>
      </c>
      <c r="N2284">
        <v>0</v>
      </c>
      <c r="O2284">
        <v>0</v>
      </c>
      <c r="P2284">
        <v>0</v>
      </c>
      <c r="Q2284" t="s">
        <v>24</v>
      </c>
      <c r="R2284" t="s">
        <v>265</v>
      </c>
      <c r="S2284" t="s">
        <v>688</v>
      </c>
      <c r="T2284" t="s">
        <v>25</v>
      </c>
      <c r="U2284" t="s">
        <v>27</v>
      </c>
      <c r="V2284" t="s">
        <v>2650</v>
      </c>
      <c r="W2284" t="s">
        <v>93</v>
      </c>
      <c r="X2284" t="s">
        <v>90</v>
      </c>
      <c r="Y2284" t="s">
        <v>689</v>
      </c>
      <c r="Z2284">
        <v>4255</v>
      </c>
    </row>
    <row r="2285" spans="1:26" x14ac:dyDescent="0.3">
      <c r="A2285" t="s">
        <v>445</v>
      </c>
      <c r="B2285" t="s">
        <v>98</v>
      </c>
      <c r="C2285" t="s">
        <v>21</v>
      </c>
      <c r="D2285">
        <v>2</v>
      </c>
      <c r="E2285" s="7">
        <v>41843</v>
      </c>
      <c r="F2285" s="5">
        <v>0.32291666666666669</v>
      </c>
      <c r="G2285">
        <v>1</v>
      </c>
      <c r="H2285" t="s">
        <v>31</v>
      </c>
      <c r="I2285" t="s">
        <v>56</v>
      </c>
      <c r="J2285" t="s">
        <v>122</v>
      </c>
      <c r="K2285" t="s">
        <v>26</v>
      </c>
      <c r="L2285">
        <v>0</v>
      </c>
      <c r="M2285">
        <v>0</v>
      </c>
      <c r="N2285">
        <v>0</v>
      </c>
      <c r="O2285">
        <v>0</v>
      </c>
      <c r="P2285">
        <v>0</v>
      </c>
      <c r="Q2285" t="s">
        <v>24</v>
      </c>
      <c r="R2285" t="s">
        <v>221</v>
      </c>
      <c r="S2285" t="s">
        <v>219</v>
      </c>
      <c r="T2285" t="s">
        <v>25</v>
      </c>
      <c r="U2285" t="s">
        <v>27</v>
      </c>
      <c r="V2285" t="s">
        <v>2652</v>
      </c>
      <c r="W2285" t="s">
        <v>93</v>
      </c>
      <c r="X2285" t="s">
        <v>90</v>
      </c>
      <c r="Y2285" t="s">
        <v>220</v>
      </c>
      <c r="Z2285">
        <v>9581</v>
      </c>
    </row>
    <row r="2286" spans="1:26" x14ac:dyDescent="0.3">
      <c r="A2286" t="s">
        <v>445</v>
      </c>
      <c r="B2286" t="s">
        <v>98</v>
      </c>
      <c r="C2286" t="s">
        <v>21</v>
      </c>
      <c r="D2286">
        <v>2</v>
      </c>
      <c r="E2286" s="7">
        <v>41217</v>
      </c>
      <c r="F2286" s="5">
        <v>0.63680555555555551</v>
      </c>
      <c r="G2286">
        <v>1</v>
      </c>
      <c r="H2286" t="s">
        <v>31</v>
      </c>
      <c r="I2286" t="s">
        <v>56</v>
      </c>
      <c r="J2286" t="s">
        <v>122</v>
      </c>
      <c r="K2286" t="s">
        <v>26</v>
      </c>
      <c r="L2286">
        <v>0</v>
      </c>
      <c r="M2286">
        <v>0</v>
      </c>
      <c r="N2286">
        <v>0</v>
      </c>
      <c r="O2286">
        <v>300</v>
      </c>
      <c r="P2286">
        <v>0</v>
      </c>
      <c r="Q2286" t="s">
        <v>24</v>
      </c>
      <c r="R2286" t="s">
        <v>2666</v>
      </c>
      <c r="S2286" t="s">
        <v>481</v>
      </c>
      <c r="T2286" t="s">
        <v>25</v>
      </c>
      <c r="U2286" t="s">
        <v>27</v>
      </c>
      <c r="V2286" t="s">
        <v>2665</v>
      </c>
      <c r="W2286" t="s">
        <v>93</v>
      </c>
      <c r="X2286" t="s">
        <v>90</v>
      </c>
      <c r="Y2286" t="s">
        <v>482</v>
      </c>
      <c r="Z2286">
        <v>1761</v>
      </c>
    </row>
    <row r="2287" spans="1:26" x14ac:dyDescent="0.3">
      <c r="A2287" t="s">
        <v>445</v>
      </c>
      <c r="B2287" t="s">
        <v>98</v>
      </c>
      <c r="C2287" t="s">
        <v>21</v>
      </c>
      <c r="D2287">
        <v>1</v>
      </c>
      <c r="E2287" s="7">
        <v>39413</v>
      </c>
      <c r="F2287" s="5">
        <v>0.42708333333333331</v>
      </c>
      <c r="G2287">
        <v>1</v>
      </c>
      <c r="H2287" t="s">
        <v>31</v>
      </c>
      <c r="I2287" t="s">
        <v>56</v>
      </c>
      <c r="J2287" t="s">
        <v>26</v>
      </c>
      <c r="K2287" t="s">
        <v>26</v>
      </c>
      <c r="L2287">
        <v>0</v>
      </c>
      <c r="M2287">
        <v>0</v>
      </c>
      <c r="N2287">
        <v>0</v>
      </c>
      <c r="O2287" s="2">
        <v>2000</v>
      </c>
      <c r="P2287">
        <v>0</v>
      </c>
      <c r="Q2287" t="s">
        <v>24</v>
      </c>
      <c r="R2287" t="s">
        <v>816</v>
      </c>
      <c r="S2287" t="s">
        <v>1150</v>
      </c>
      <c r="T2287" t="s">
        <v>25</v>
      </c>
      <c r="U2287" t="s">
        <v>27</v>
      </c>
      <c r="V2287" t="s">
        <v>2650</v>
      </c>
      <c r="W2287" t="s">
        <v>93</v>
      </c>
      <c r="X2287" t="s">
        <v>90</v>
      </c>
      <c r="Y2287" t="s">
        <v>1151</v>
      </c>
      <c r="Z2287">
        <v>9677</v>
      </c>
    </row>
    <row r="2288" spans="1:26" x14ac:dyDescent="0.3">
      <c r="A2288" t="s">
        <v>1068</v>
      </c>
      <c r="B2288" t="s">
        <v>98</v>
      </c>
      <c r="C2288" t="s">
        <v>21</v>
      </c>
      <c r="D2288">
        <v>0</v>
      </c>
      <c r="E2288" s="7">
        <v>41079</v>
      </c>
      <c r="F2288" s="5">
        <v>0.63541666666666663</v>
      </c>
      <c r="G2288">
        <v>1</v>
      </c>
      <c r="I2288" t="s">
        <v>1885</v>
      </c>
      <c r="J2288" t="s">
        <v>26</v>
      </c>
      <c r="K2288" t="s">
        <v>26</v>
      </c>
      <c r="L2288">
        <v>0</v>
      </c>
      <c r="M2288">
        <v>0</v>
      </c>
      <c r="N2288">
        <v>0</v>
      </c>
      <c r="O2288">
        <v>0</v>
      </c>
      <c r="P2288">
        <v>0</v>
      </c>
      <c r="Q2288" t="s">
        <v>24</v>
      </c>
      <c r="R2288" t="s">
        <v>2671</v>
      </c>
      <c r="S2288" t="s">
        <v>1000</v>
      </c>
      <c r="T2288" t="s">
        <v>25</v>
      </c>
      <c r="U2288" t="s">
        <v>27</v>
      </c>
      <c r="V2288" t="s">
        <v>2650</v>
      </c>
      <c r="W2288" t="s">
        <v>99</v>
      </c>
      <c r="X2288" t="s">
        <v>696</v>
      </c>
      <c r="Y2288" t="s">
        <v>1001</v>
      </c>
      <c r="Z2288">
        <v>10273</v>
      </c>
    </row>
    <row r="2289" spans="1:26" x14ac:dyDescent="0.3">
      <c r="A2289" t="s">
        <v>1068</v>
      </c>
      <c r="B2289" t="s">
        <v>98</v>
      </c>
      <c r="C2289" t="s">
        <v>21</v>
      </c>
      <c r="D2289">
        <v>0</v>
      </c>
      <c r="E2289" s="7">
        <v>41481</v>
      </c>
      <c r="F2289" s="5">
        <v>0.83333333333333337</v>
      </c>
      <c r="G2289">
        <v>1</v>
      </c>
      <c r="I2289" t="s">
        <v>1885</v>
      </c>
      <c r="J2289" t="s">
        <v>26</v>
      </c>
      <c r="K2289" t="s">
        <v>26</v>
      </c>
      <c r="L2289">
        <v>0</v>
      </c>
      <c r="M2289">
        <v>0</v>
      </c>
      <c r="N2289">
        <v>0</v>
      </c>
      <c r="O2289">
        <v>10</v>
      </c>
      <c r="P2289">
        <v>0</v>
      </c>
      <c r="Q2289" t="s">
        <v>24</v>
      </c>
      <c r="R2289" t="s">
        <v>46</v>
      </c>
      <c r="S2289" t="s">
        <v>44</v>
      </c>
      <c r="T2289" t="s">
        <v>25</v>
      </c>
      <c r="U2289" t="s">
        <v>27</v>
      </c>
      <c r="V2289" t="s">
        <v>2650</v>
      </c>
      <c r="W2289" t="s">
        <v>99</v>
      </c>
      <c r="X2289" t="s">
        <v>696</v>
      </c>
      <c r="Y2289" t="s">
        <v>45</v>
      </c>
      <c r="Z2289">
        <v>3579</v>
      </c>
    </row>
    <row r="2290" spans="1:26" x14ac:dyDescent="0.3">
      <c r="A2290" t="s">
        <v>1068</v>
      </c>
      <c r="B2290" t="s">
        <v>98</v>
      </c>
      <c r="C2290" t="s">
        <v>21</v>
      </c>
      <c r="D2290">
        <v>0</v>
      </c>
      <c r="E2290" s="7">
        <v>41146</v>
      </c>
      <c r="F2290" s="5">
        <v>0.90277777777777779</v>
      </c>
      <c r="G2290">
        <v>1</v>
      </c>
      <c r="I2290" t="s">
        <v>30</v>
      </c>
      <c r="J2290" t="s">
        <v>26</v>
      </c>
      <c r="K2290" t="s">
        <v>26</v>
      </c>
      <c r="L2290">
        <v>0</v>
      </c>
      <c r="M2290">
        <v>0</v>
      </c>
      <c r="N2290">
        <v>0</v>
      </c>
      <c r="O2290">
        <v>0</v>
      </c>
      <c r="P2290">
        <v>0</v>
      </c>
      <c r="Q2290" t="s">
        <v>24</v>
      </c>
      <c r="R2290" t="s">
        <v>1216</v>
      </c>
      <c r="S2290" t="s">
        <v>1214</v>
      </c>
      <c r="T2290" t="s">
        <v>25</v>
      </c>
      <c r="U2290" t="s">
        <v>27</v>
      </c>
      <c r="V2290" t="s">
        <v>2650</v>
      </c>
      <c r="W2290" t="s">
        <v>99</v>
      </c>
      <c r="X2290" t="s">
        <v>696</v>
      </c>
      <c r="Y2290" t="s">
        <v>1215</v>
      </c>
      <c r="Z2290">
        <v>10745</v>
      </c>
    </row>
    <row r="2291" spans="1:26" x14ac:dyDescent="0.3">
      <c r="A2291" t="s">
        <v>467</v>
      </c>
      <c r="B2291" t="s">
        <v>92</v>
      </c>
      <c r="C2291" t="s">
        <v>21</v>
      </c>
      <c r="D2291">
        <v>2</v>
      </c>
      <c r="E2291" s="7">
        <v>39651</v>
      </c>
      <c r="F2291" s="5">
        <v>0.55555555555555558</v>
      </c>
      <c r="G2291">
        <v>1</v>
      </c>
      <c r="H2291" t="s">
        <v>31</v>
      </c>
      <c r="I2291" t="s">
        <v>47</v>
      </c>
      <c r="J2291" t="s">
        <v>26</v>
      </c>
      <c r="K2291" t="s">
        <v>26</v>
      </c>
      <c r="L2291">
        <v>0</v>
      </c>
      <c r="M2291">
        <v>0</v>
      </c>
      <c r="N2291">
        <v>0</v>
      </c>
      <c r="O2291">
        <v>0</v>
      </c>
      <c r="P2291">
        <v>0</v>
      </c>
      <c r="Q2291" t="s">
        <v>24</v>
      </c>
      <c r="R2291" t="s">
        <v>773</v>
      </c>
      <c r="S2291" t="s">
        <v>1208</v>
      </c>
      <c r="T2291" t="s">
        <v>25</v>
      </c>
      <c r="U2291" t="s">
        <v>27</v>
      </c>
      <c r="V2291" t="s">
        <v>2650</v>
      </c>
      <c r="W2291" t="s">
        <v>99</v>
      </c>
      <c r="X2291" t="s">
        <v>696</v>
      </c>
      <c r="Y2291" t="s">
        <v>1209</v>
      </c>
      <c r="Z2291">
        <v>4644</v>
      </c>
    </row>
    <row r="2292" spans="1:26" x14ac:dyDescent="0.3">
      <c r="A2292" t="s">
        <v>467</v>
      </c>
      <c r="B2292" t="s">
        <v>92</v>
      </c>
      <c r="C2292" t="s">
        <v>21</v>
      </c>
      <c r="D2292">
        <v>2</v>
      </c>
      <c r="E2292" s="7">
        <v>39668</v>
      </c>
      <c r="F2292" s="5">
        <v>0.42222222222222222</v>
      </c>
      <c r="G2292">
        <v>1</v>
      </c>
      <c r="H2292" t="s">
        <v>31</v>
      </c>
      <c r="I2292" t="s">
        <v>47</v>
      </c>
      <c r="J2292" t="s">
        <v>26</v>
      </c>
      <c r="K2292" t="s">
        <v>26</v>
      </c>
      <c r="L2292">
        <v>0</v>
      </c>
      <c r="M2292">
        <v>0</v>
      </c>
      <c r="N2292">
        <v>0</v>
      </c>
      <c r="O2292">
        <v>200</v>
      </c>
      <c r="P2292">
        <v>0</v>
      </c>
      <c r="Q2292" t="s">
        <v>24</v>
      </c>
      <c r="R2292" t="s">
        <v>39</v>
      </c>
      <c r="S2292" t="s">
        <v>2017</v>
      </c>
      <c r="T2292" t="s">
        <v>25</v>
      </c>
      <c r="U2292" t="s">
        <v>27</v>
      </c>
      <c r="V2292" t="s">
        <v>2650</v>
      </c>
      <c r="W2292" t="s">
        <v>99</v>
      </c>
      <c r="X2292" t="s">
        <v>696</v>
      </c>
      <c r="Y2292" t="s">
        <v>2018</v>
      </c>
      <c r="Z2292">
        <v>9799</v>
      </c>
    </row>
    <row r="2293" spans="1:26" x14ac:dyDescent="0.3">
      <c r="A2293" t="s">
        <v>529</v>
      </c>
      <c r="B2293" t="s">
        <v>250</v>
      </c>
      <c r="C2293" t="s">
        <v>21</v>
      </c>
      <c r="D2293">
        <v>2</v>
      </c>
      <c r="E2293" s="7">
        <v>39656</v>
      </c>
      <c r="F2293" s="5">
        <v>0.81944444444444453</v>
      </c>
      <c r="G2293">
        <v>1</v>
      </c>
      <c r="H2293" t="s">
        <v>31</v>
      </c>
      <c r="I2293" t="s">
        <v>47</v>
      </c>
      <c r="J2293" t="s">
        <v>26</v>
      </c>
      <c r="K2293" t="s">
        <v>26</v>
      </c>
      <c r="L2293">
        <v>0</v>
      </c>
      <c r="M2293">
        <v>0</v>
      </c>
      <c r="N2293">
        <v>0</v>
      </c>
      <c r="O2293">
        <v>0</v>
      </c>
      <c r="P2293">
        <v>0</v>
      </c>
      <c r="Q2293" t="s">
        <v>24</v>
      </c>
      <c r="R2293" t="s">
        <v>816</v>
      </c>
      <c r="S2293" t="s">
        <v>1150</v>
      </c>
      <c r="T2293" t="s">
        <v>25</v>
      </c>
      <c r="U2293" t="s">
        <v>27</v>
      </c>
      <c r="V2293" t="s">
        <v>2650</v>
      </c>
      <c r="W2293" t="s">
        <v>312</v>
      </c>
      <c r="X2293" t="s">
        <v>309</v>
      </c>
      <c r="Y2293" t="s">
        <v>1151</v>
      </c>
      <c r="Z2293">
        <v>1504</v>
      </c>
    </row>
    <row r="2294" spans="1:26" x14ac:dyDescent="0.3">
      <c r="A2294" t="s">
        <v>529</v>
      </c>
      <c r="B2294" t="s">
        <v>250</v>
      </c>
      <c r="C2294" t="s">
        <v>21</v>
      </c>
      <c r="D2294">
        <v>2</v>
      </c>
      <c r="E2294" s="7">
        <v>41435</v>
      </c>
      <c r="F2294" s="5">
        <v>0.40625</v>
      </c>
      <c r="G2294">
        <v>1</v>
      </c>
      <c r="H2294" t="s">
        <v>31</v>
      </c>
      <c r="I2294" t="s">
        <v>47</v>
      </c>
      <c r="J2294" t="s">
        <v>26</v>
      </c>
      <c r="K2294" t="s">
        <v>26</v>
      </c>
      <c r="L2294">
        <v>0</v>
      </c>
      <c r="M2294">
        <v>0</v>
      </c>
      <c r="N2294">
        <v>0</v>
      </c>
      <c r="O2294">
        <v>50</v>
      </c>
      <c r="P2294">
        <v>0</v>
      </c>
      <c r="Q2294" t="s">
        <v>24</v>
      </c>
      <c r="R2294" t="s">
        <v>46</v>
      </c>
      <c r="S2294" t="s">
        <v>44</v>
      </c>
      <c r="T2294" t="s">
        <v>25</v>
      </c>
      <c r="U2294" t="s">
        <v>27</v>
      </c>
      <c r="V2294" t="s">
        <v>2650</v>
      </c>
      <c r="W2294" t="s">
        <v>312</v>
      </c>
      <c r="X2294" t="s">
        <v>309</v>
      </c>
      <c r="Y2294" t="s">
        <v>45</v>
      </c>
      <c r="Z2294">
        <v>2514</v>
      </c>
    </row>
    <row r="2295" spans="1:26" x14ac:dyDescent="0.3">
      <c r="A2295" t="s">
        <v>529</v>
      </c>
      <c r="B2295" t="s">
        <v>250</v>
      </c>
      <c r="C2295" t="s">
        <v>21</v>
      </c>
      <c r="D2295">
        <v>2</v>
      </c>
      <c r="E2295" s="7">
        <v>38601</v>
      </c>
      <c r="F2295" s="5">
        <v>0.84375</v>
      </c>
      <c r="G2295">
        <v>1</v>
      </c>
      <c r="H2295" t="s">
        <v>69</v>
      </c>
      <c r="I2295" t="s">
        <v>47</v>
      </c>
      <c r="J2295" t="s">
        <v>26</v>
      </c>
      <c r="K2295" t="s">
        <v>26</v>
      </c>
      <c r="L2295">
        <v>0</v>
      </c>
      <c r="M2295">
        <v>0</v>
      </c>
      <c r="N2295">
        <v>0</v>
      </c>
      <c r="O2295">
        <v>0</v>
      </c>
      <c r="P2295">
        <v>0</v>
      </c>
      <c r="Q2295" t="s">
        <v>24</v>
      </c>
      <c r="R2295" t="s">
        <v>265</v>
      </c>
      <c r="S2295" t="s">
        <v>688</v>
      </c>
      <c r="T2295" t="s">
        <v>25</v>
      </c>
      <c r="U2295" t="s">
        <v>27</v>
      </c>
      <c r="V2295" t="s">
        <v>2650</v>
      </c>
      <c r="W2295" t="s">
        <v>459</v>
      </c>
      <c r="X2295" t="s">
        <v>1045</v>
      </c>
      <c r="Y2295" t="s">
        <v>689</v>
      </c>
      <c r="Z2295">
        <v>5193</v>
      </c>
    </row>
    <row r="2296" spans="1:26" x14ac:dyDescent="0.3">
      <c r="A2296" t="s">
        <v>415</v>
      </c>
      <c r="B2296" t="s">
        <v>54</v>
      </c>
      <c r="C2296" t="s">
        <v>21</v>
      </c>
      <c r="D2296">
        <v>2</v>
      </c>
      <c r="E2296" s="7">
        <v>38907</v>
      </c>
      <c r="F2296" s="5">
        <v>0.79999999999999993</v>
      </c>
      <c r="G2296">
        <v>1</v>
      </c>
      <c r="H2296" t="s">
        <v>31</v>
      </c>
      <c r="I2296" t="s">
        <v>56</v>
      </c>
      <c r="J2296" t="s">
        <v>125</v>
      </c>
      <c r="K2296" t="s">
        <v>113</v>
      </c>
      <c r="L2296">
        <v>0</v>
      </c>
      <c r="M2296">
        <v>0</v>
      </c>
      <c r="N2296">
        <v>0</v>
      </c>
      <c r="O2296">
        <v>0</v>
      </c>
      <c r="P2296">
        <v>0</v>
      </c>
      <c r="Q2296" t="s">
        <v>24</v>
      </c>
      <c r="R2296" t="s">
        <v>46</v>
      </c>
      <c r="S2296" t="s">
        <v>44</v>
      </c>
      <c r="T2296" t="s">
        <v>25</v>
      </c>
      <c r="U2296" t="s">
        <v>27</v>
      </c>
      <c r="V2296" t="s">
        <v>2650</v>
      </c>
      <c r="W2296" t="s">
        <v>99</v>
      </c>
      <c r="X2296" t="s">
        <v>544</v>
      </c>
      <c r="Y2296" t="s">
        <v>45</v>
      </c>
      <c r="Z2296">
        <v>9509</v>
      </c>
    </row>
    <row r="2297" spans="1:26" x14ac:dyDescent="0.3">
      <c r="A2297" t="s">
        <v>415</v>
      </c>
      <c r="B2297" t="s">
        <v>54</v>
      </c>
      <c r="C2297" t="s">
        <v>21</v>
      </c>
      <c r="D2297">
        <v>2</v>
      </c>
      <c r="E2297" s="7">
        <v>36878</v>
      </c>
      <c r="F2297" s="5">
        <v>0.48958333333333331</v>
      </c>
      <c r="G2297">
        <v>1</v>
      </c>
      <c r="H2297" t="s">
        <v>31</v>
      </c>
      <c r="I2297" t="s">
        <v>56</v>
      </c>
      <c r="J2297" t="s">
        <v>26</v>
      </c>
      <c r="K2297" t="s">
        <v>26</v>
      </c>
      <c r="L2297">
        <v>0</v>
      </c>
      <c r="M2297">
        <v>0</v>
      </c>
      <c r="N2297">
        <v>0</v>
      </c>
      <c r="O2297">
        <v>0</v>
      </c>
      <c r="P2297">
        <v>0</v>
      </c>
      <c r="Q2297" t="s">
        <v>24</v>
      </c>
      <c r="R2297" t="s">
        <v>2669</v>
      </c>
      <c r="S2297" t="s">
        <v>70</v>
      </c>
      <c r="T2297" t="s">
        <v>25</v>
      </c>
      <c r="U2297" t="s">
        <v>27</v>
      </c>
      <c r="V2297" t="s">
        <v>2654</v>
      </c>
      <c r="W2297" t="s">
        <v>343</v>
      </c>
      <c r="X2297" t="s">
        <v>340</v>
      </c>
      <c r="Y2297" t="s">
        <v>71</v>
      </c>
      <c r="Z2297">
        <v>5280</v>
      </c>
    </row>
    <row r="2298" spans="1:26" x14ac:dyDescent="0.3">
      <c r="A2298" t="s">
        <v>415</v>
      </c>
      <c r="B2298" t="s">
        <v>54</v>
      </c>
      <c r="C2298" t="s">
        <v>21</v>
      </c>
      <c r="D2298">
        <v>2</v>
      </c>
      <c r="E2298" s="7">
        <v>40299</v>
      </c>
      <c r="F2298" s="5">
        <v>0.28819444444444448</v>
      </c>
      <c r="G2298">
        <v>1</v>
      </c>
      <c r="H2298" t="s">
        <v>31</v>
      </c>
      <c r="I2298" t="s">
        <v>56</v>
      </c>
      <c r="J2298" t="s">
        <v>26</v>
      </c>
      <c r="K2298" t="s">
        <v>26</v>
      </c>
      <c r="L2298">
        <v>0</v>
      </c>
      <c r="M2298">
        <v>0</v>
      </c>
      <c r="N2298">
        <v>0</v>
      </c>
      <c r="O2298">
        <v>0</v>
      </c>
      <c r="P2298">
        <v>0</v>
      </c>
      <c r="Q2298" t="s">
        <v>24</v>
      </c>
      <c r="R2298" t="s">
        <v>2671</v>
      </c>
      <c r="S2298" t="s">
        <v>383</v>
      </c>
      <c r="T2298" t="s">
        <v>25</v>
      </c>
      <c r="U2298" t="s">
        <v>27</v>
      </c>
      <c r="V2298" t="s">
        <v>2650</v>
      </c>
      <c r="W2298" t="s">
        <v>343</v>
      </c>
      <c r="X2298" t="s">
        <v>340</v>
      </c>
      <c r="Y2298" t="s">
        <v>384</v>
      </c>
      <c r="Z2298">
        <v>3558</v>
      </c>
    </row>
    <row r="2299" spans="1:26" x14ac:dyDescent="0.3">
      <c r="A2299" t="s">
        <v>415</v>
      </c>
      <c r="B2299" t="s">
        <v>54</v>
      </c>
      <c r="C2299" t="s">
        <v>21</v>
      </c>
      <c r="D2299">
        <v>2</v>
      </c>
      <c r="E2299" s="7">
        <v>40600</v>
      </c>
      <c r="F2299" s="5">
        <v>0.45902777777777781</v>
      </c>
      <c r="G2299">
        <v>1</v>
      </c>
      <c r="H2299" t="s">
        <v>31</v>
      </c>
      <c r="I2299" t="s">
        <v>56</v>
      </c>
      <c r="J2299" t="s">
        <v>26</v>
      </c>
      <c r="K2299" t="s">
        <v>26</v>
      </c>
      <c r="L2299">
        <v>0</v>
      </c>
      <c r="M2299">
        <v>0</v>
      </c>
      <c r="N2299">
        <v>0</v>
      </c>
      <c r="O2299">
        <v>15</v>
      </c>
      <c r="P2299">
        <v>0</v>
      </c>
      <c r="Q2299" t="s">
        <v>24</v>
      </c>
      <c r="R2299" t="s">
        <v>86</v>
      </c>
      <c r="S2299" t="s">
        <v>84</v>
      </c>
      <c r="T2299" t="s">
        <v>25</v>
      </c>
      <c r="U2299" t="s">
        <v>27</v>
      </c>
      <c r="V2299" t="s">
        <v>2654</v>
      </c>
      <c r="W2299" t="s">
        <v>343</v>
      </c>
      <c r="X2299" t="s">
        <v>340</v>
      </c>
      <c r="Y2299" t="s">
        <v>85</v>
      </c>
      <c r="Z2299">
        <v>9973</v>
      </c>
    </row>
    <row r="2300" spans="1:26" x14ac:dyDescent="0.3">
      <c r="A2300" t="s">
        <v>415</v>
      </c>
      <c r="B2300" t="s">
        <v>54</v>
      </c>
      <c r="C2300" t="s">
        <v>21</v>
      </c>
      <c r="D2300">
        <v>2</v>
      </c>
      <c r="E2300" s="7">
        <v>41110</v>
      </c>
      <c r="F2300" s="5">
        <v>0.55625000000000002</v>
      </c>
      <c r="G2300">
        <v>1</v>
      </c>
      <c r="H2300" t="s">
        <v>31</v>
      </c>
      <c r="I2300" t="s">
        <v>47</v>
      </c>
      <c r="J2300" t="s">
        <v>26</v>
      </c>
      <c r="K2300" t="s">
        <v>26</v>
      </c>
      <c r="L2300">
        <v>0</v>
      </c>
      <c r="M2300">
        <v>0</v>
      </c>
      <c r="N2300">
        <v>0</v>
      </c>
      <c r="O2300">
        <v>0</v>
      </c>
      <c r="P2300">
        <v>0</v>
      </c>
      <c r="Q2300" t="s">
        <v>24</v>
      </c>
      <c r="R2300" t="s">
        <v>221</v>
      </c>
      <c r="S2300" t="s">
        <v>219</v>
      </c>
      <c r="T2300" t="s">
        <v>25</v>
      </c>
      <c r="U2300" t="s">
        <v>27</v>
      </c>
      <c r="V2300" t="s">
        <v>2652</v>
      </c>
      <c r="W2300" t="s">
        <v>343</v>
      </c>
      <c r="X2300" t="s">
        <v>340</v>
      </c>
      <c r="Y2300" t="s">
        <v>220</v>
      </c>
      <c r="Z2300">
        <v>10207</v>
      </c>
    </row>
    <row r="2301" spans="1:26" x14ac:dyDescent="0.3">
      <c r="A2301" t="s">
        <v>415</v>
      </c>
      <c r="B2301" t="s">
        <v>54</v>
      </c>
      <c r="C2301" t="s">
        <v>21</v>
      </c>
      <c r="D2301">
        <v>2</v>
      </c>
      <c r="E2301" s="7">
        <v>41839</v>
      </c>
      <c r="F2301" s="5">
        <v>0.33124999999999999</v>
      </c>
      <c r="G2301">
        <v>1</v>
      </c>
      <c r="H2301" t="s">
        <v>31</v>
      </c>
      <c r="I2301" t="s">
        <v>47</v>
      </c>
      <c r="J2301" t="s">
        <v>26</v>
      </c>
      <c r="K2301" t="s">
        <v>26</v>
      </c>
      <c r="L2301">
        <v>0</v>
      </c>
      <c r="M2301">
        <v>0</v>
      </c>
      <c r="N2301">
        <v>0</v>
      </c>
      <c r="O2301">
        <v>500</v>
      </c>
      <c r="P2301">
        <v>0</v>
      </c>
      <c r="Q2301" t="s">
        <v>24</v>
      </c>
      <c r="R2301" t="s">
        <v>46</v>
      </c>
      <c r="S2301" t="s">
        <v>44</v>
      </c>
      <c r="T2301" t="s">
        <v>25</v>
      </c>
      <c r="U2301" t="s">
        <v>27</v>
      </c>
      <c r="V2301" t="s">
        <v>2650</v>
      </c>
      <c r="W2301" t="s">
        <v>343</v>
      </c>
      <c r="X2301" t="s">
        <v>340</v>
      </c>
      <c r="Y2301" t="s">
        <v>45</v>
      </c>
      <c r="Z2301">
        <v>3886</v>
      </c>
    </row>
    <row r="2302" spans="1:26" x14ac:dyDescent="0.3">
      <c r="A2302" t="s">
        <v>521</v>
      </c>
      <c r="B2302" t="s">
        <v>98</v>
      </c>
      <c r="C2302" t="s">
        <v>21</v>
      </c>
      <c r="D2302">
        <v>0</v>
      </c>
      <c r="E2302" s="7">
        <v>38393</v>
      </c>
      <c r="F2302" s="5">
        <v>0.74305555555555547</v>
      </c>
      <c r="G2302">
        <v>1</v>
      </c>
      <c r="H2302" t="s">
        <v>79</v>
      </c>
      <c r="I2302" t="s">
        <v>47</v>
      </c>
      <c r="J2302" t="s">
        <v>26</v>
      </c>
      <c r="K2302" t="s">
        <v>26</v>
      </c>
      <c r="L2302">
        <v>0</v>
      </c>
      <c r="M2302">
        <v>0</v>
      </c>
      <c r="N2302">
        <v>0</v>
      </c>
      <c r="O2302" s="2">
        <v>1000</v>
      </c>
      <c r="P2302">
        <v>0</v>
      </c>
      <c r="Q2302" t="s">
        <v>24</v>
      </c>
      <c r="R2302" t="s">
        <v>160</v>
      </c>
      <c r="S2302" t="s">
        <v>158</v>
      </c>
      <c r="T2302" t="s">
        <v>25</v>
      </c>
      <c r="U2302" t="s">
        <v>27</v>
      </c>
      <c r="V2302" t="s">
        <v>2650</v>
      </c>
      <c r="W2302" t="s">
        <v>66</v>
      </c>
      <c r="X2302" t="s">
        <v>61</v>
      </c>
      <c r="Y2302" t="s">
        <v>159</v>
      </c>
      <c r="Z2302">
        <v>6389</v>
      </c>
    </row>
    <row r="2303" spans="1:26" x14ac:dyDescent="0.3">
      <c r="A2303" t="s">
        <v>521</v>
      </c>
      <c r="B2303" t="s">
        <v>98</v>
      </c>
      <c r="C2303" t="s">
        <v>21</v>
      </c>
      <c r="D2303">
        <v>0</v>
      </c>
      <c r="E2303" s="7">
        <v>37921</v>
      </c>
      <c r="F2303" s="5">
        <v>0.375</v>
      </c>
      <c r="G2303">
        <v>1</v>
      </c>
      <c r="H2303" t="s">
        <v>31</v>
      </c>
      <c r="I2303" t="s">
        <v>30</v>
      </c>
      <c r="J2303" t="s">
        <v>122</v>
      </c>
      <c r="K2303" t="s">
        <v>26</v>
      </c>
      <c r="L2303">
        <v>0</v>
      </c>
      <c r="M2303">
        <v>0</v>
      </c>
      <c r="N2303">
        <v>0</v>
      </c>
      <c r="O2303" s="2">
        <v>2500</v>
      </c>
      <c r="P2303">
        <v>0</v>
      </c>
      <c r="Q2303" t="s">
        <v>24</v>
      </c>
      <c r="R2303" t="s">
        <v>816</v>
      </c>
      <c r="S2303" t="s">
        <v>1150</v>
      </c>
      <c r="T2303" t="s">
        <v>25</v>
      </c>
      <c r="U2303" t="s">
        <v>27</v>
      </c>
      <c r="V2303" t="s">
        <v>2650</v>
      </c>
      <c r="W2303" t="s">
        <v>99</v>
      </c>
      <c r="X2303" t="s">
        <v>1067</v>
      </c>
      <c r="Y2303" t="s">
        <v>1151</v>
      </c>
      <c r="Z2303">
        <v>7196</v>
      </c>
    </row>
    <row r="2304" spans="1:26" x14ac:dyDescent="0.3">
      <c r="A2304" t="s">
        <v>521</v>
      </c>
      <c r="B2304" t="s">
        <v>98</v>
      </c>
      <c r="C2304" t="s">
        <v>21</v>
      </c>
      <c r="D2304">
        <v>0</v>
      </c>
      <c r="E2304" s="7">
        <v>37910</v>
      </c>
      <c r="F2304" s="5">
        <v>0.38541666666666669</v>
      </c>
      <c r="G2304">
        <v>1</v>
      </c>
      <c r="H2304" t="s">
        <v>31</v>
      </c>
      <c r="I2304" t="s">
        <v>30</v>
      </c>
      <c r="J2304" t="s">
        <v>26</v>
      </c>
      <c r="K2304" t="s">
        <v>26</v>
      </c>
      <c r="L2304">
        <v>0</v>
      </c>
      <c r="M2304">
        <v>0</v>
      </c>
      <c r="N2304">
        <v>0</v>
      </c>
      <c r="O2304">
        <v>25</v>
      </c>
      <c r="P2304">
        <v>0</v>
      </c>
      <c r="Q2304" t="s">
        <v>24</v>
      </c>
      <c r="R2304" t="s">
        <v>221</v>
      </c>
      <c r="S2304" t="s">
        <v>219</v>
      </c>
      <c r="T2304" t="s">
        <v>25</v>
      </c>
      <c r="U2304" t="s">
        <v>27</v>
      </c>
      <c r="V2304" t="s">
        <v>2652</v>
      </c>
      <c r="W2304" t="s">
        <v>99</v>
      </c>
      <c r="X2304" t="s">
        <v>1067</v>
      </c>
      <c r="Y2304" t="s">
        <v>220</v>
      </c>
      <c r="Z2304">
        <v>1164</v>
      </c>
    </row>
    <row r="2305" spans="1:26" x14ac:dyDescent="0.3">
      <c r="A2305" t="s">
        <v>521</v>
      </c>
      <c r="B2305" t="s">
        <v>98</v>
      </c>
      <c r="C2305" t="s">
        <v>21</v>
      </c>
      <c r="D2305">
        <v>0</v>
      </c>
      <c r="E2305" s="7">
        <v>37888</v>
      </c>
      <c r="F2305" s="5">
        <v>0.35416666666666669</v>
      </c>
      <c r="G2305">
        <v>1</v>
      </c>
      <c r="H2305" t="s">
        <v>31</v>
      </c>
      <c r="I2305" t="s">
        <v>36</v>
      </c>
      <c r="J2305" t="s">
        <v>125</v>
      </c>
      <c r="K2305" t="s">
        <v>26</v>
      </c>
      <c r="L2305">
        <v>0</v>
      </c>
      <c r="M2305">
        <v>0</v>
      </c>
      <c r="N2305">
        <v>0</v>
      </c>
      <c r="O2305">
        <v>350</v>
      </c>
      <c r="P2305">
        <v>0</v>
      </c>
      <c r="Q2305" t="s">
        <v>24</v>
      </c>
      <c r="R2305" t="s">
        <v>248</v>
      </c>
      <c r="S2305" t="s">
        <v>248</v>
      </c>
      <c r="T2305" t="s">
        <v>25</v>
      </c>
      <c r="U2305" t="s">
        <v>27</v>
      </c>
      <c r="V2305" t="s">
        <v>2653</v>
      </c>
      <c r="W2305" t="s">
        <v>99</v>
      </c>
      <c r="X2305" t="s">
        <v>1067</v>
      </c>
      <c r="Y2305" t="s">
        <v>249</v>
      </c>
      <c r="Z2305">
        <v>5653</v>
      </c>
    </row>
    <row r="2306" spans="1:26" x14ac:dyDescent="0.3">
      <c r="A2306" t="s">
        <v>506</v>
      </c>
      <c r="B2306" t="s">
        <v>224</v>
      </c>
      <c r="C2306" t="s">
        <v>21</v>
      </c>
      <c r="D2306">
        <v>1</v>
      </c>
      <c r="E2306" s="7">
        <v>38213</v>
      </c>
      <c r="F2306" s="5">
        <v>0.32847222222222222</v>
      </c>
      <c r="G2306">
        <v>1</v>
      </c>
      <c r="H2306" t="s">
        <v>31</v>
      </c>
      <c r="I2306" t="s">
        <v>30</v>
      </c>
      <c r="J2306" t="s">
        <v>125</v>
      </c>
      <c r="K2306" t="s">
        <v>212</v>
      </c>
      <c r="L2306">
        <v>0</v>
      </c>
      <c r="M2306">
        <v>0</v>
      </c>
      <c r="N2306">
        <v>0</v>
      </c>
      <c r="O2306">
        <v>0</v>
      </c>
      <c r="P2306">
        <v>0</v>
      </c>
      <c r="Q2306" t="s">
        <v>24</v>
      </c>
      <c r="R2306" t="s">
        <v>2666</v>
      </c>
      <c r="S2306" t="s">
        <v>481</v>
      </c>
      <c r="T2306" t="s">
        <v>25</v>
      </c>
      <c r="U2306" t="s">
        <v>27</v>
      </c>
      <c r="V2306" t="s">
        <v>2665</v>
      </c>
      <c r="W2306" t="s">
        <v>251</v>
      </c>
      <c r="X2306" t="s">
        <v>528</v>
      </c>
      <c r="Y2306" t="s">
        <v>482</v>
      </c>
      <c r="Z2306">
        <v>10265</v>
      </c>
    </row>
    <row r="2307" spans="1:26" x14ac:dyDescent="0.3">
      <c r="A2307" t="s">
        <v>352</v>
      </c>
      <c r="B2307" t="s">
        <v>250</v>
      </c>
      <c r="C2307" t="s">
        <v>21</v>
      </c>
      <c r="D2307">
        <v>2</v>
      </c>
      <c r="E2307" s="7">
        <v>41839</v>
      </c>
      <c r="F2307" s="5">
        <v>0.77083333333333337</v>
      </c>
      <c r="G2307">
        <v>1</v>
      </c>
      <c r="H2307" t="s">
        <v>31</v>
      </c>
      <c r="I2307" t="s">
        <v>47</v>
      </c>
      <c r="J2307" t="s">
        <v>26</v>
      </c>
      <c r="K2307" t="s">
        <v>26</v>
      </c>
      <c r="L2307">
        <v>0</v>
      </c>
      <c r="M2307">
        <v>0</v>
      </c>
      <c r="N2307">
        <v>0</v>
      </c>
      <c r="O2307">
        <v>0</v>
      </c>
      <c r="P2307">
        <v>0</v>
      </c>
      <c r="Q2307" t="s">
        <v>24</v>
      </c>
      <c r="R2307" t="s">
        <v>816</v>
      </c>
      <c r="S2307" t="s">
        <v>1150</v>
      </c>
      <c r="T2307" t="s">
        <v>25</v>
      </c>
      <c r="U2307" t="s">
        <v>27</v>
      </c>
      <c r="V2307" t="s">
        <v>2650</v>
      </c>
      <c r="W2307" t="s">
        <v>196</v>
      </c>
      <c r="X2307" t="s">
        <v>748</v>
      </c>
      <c r="Y2307" t="s">
        <v>1151</v>
      </c>
      <c r="Z2307">
        <v>2813</v>
      </c>
    </row>
    <row r="2308" spans="1:26" x14ac:dyDescent="0.3">
      <c r="A2308" t="s">
        <v>352</v>
      </c>
      <c r="B2308" t="s">
        <v>250</v>
      </c>
      <c r="C2308" t="s">
        <v>21</v>
      </c>
      <c r="D2308">
        <v>2</v>
      </c>
      <c r="E2308" s="7">
        <v>41840</v>
      </c>
      <c r="F2308" s="5">
        <v>0.30555555555555552</v>
      </c>
      <c r="G2308">
        <v>1</v>
      </c>
      <c r="H2308" t="s">
        <v>31</v>
      </c>
      <c r="I2308" t="s">
        <v>47</v>
      </c>
      <c r="J2308" t="s">
        <v>26</v>
      </c>
      <c r="K2308" t="s">
        <v>26</v>
      </c>
      <c r="L2308">
        <v>0</v>
      </c>
      <c r="M2308">
        <v>0</v>
      </c>
      <c r="N2308">
        <v>0</v>
      </c>
      <c r="O2308">
        <v>0</v>
      </c>
      <c r="P2308">
        <v>0</v>
      </c>
      <c r="Q2308" t="s">
        <v>24</v>
      </c>
      <c r="R2308" t="s">
        <v>2671</v>
      </c>
      <c r="S2308" t="s">
        <v>383</v>
      </c>
      <c r="T2308" t="s">
        <v>25</v>
      </c>
      <c r="U2308" t="s">
        <v>27</v>
      </c>
      <c r="V2308" t="s">
        <v>2650</v>
      </c>
      <c r="W2308" t="s">
        <v>196</v>
      </c>
      <c r="X2308" t="s">
        <v>748</v>
      </c>
      <c r="Y2308" t="s">
        <v>384</v>
      </c>
      <c r="Z2308">
        <v>2297</v>
      </c>
    </row>
    <row r="2309" spans="1:26" x14ac:dyDescent="0.3">
      <c r="A2309" t="s">
        <v>352</v>
      </c>
      <c r="B2309" t="s">
        <v>250</v>
      </c>
      <c r="C2309" t="s">
        <v>21</v>
      </c>
      <c r="D2309">
        <v>2</v>
      </c>
      <c r="E2309" s="7">
        <v>41848</v>
      </c>
      <c r="F2309" s="5">
        <v>0.68055555555555547</v>
      </c>
      <c r="G2309">
        <v>1</v>
      </c>
      <c r="H2309" t="s">
        <v>31</v>
      </c>
      <c r="I2309" t="s">
        <v>56</v>
      </c>
      <c r="J2309" t="s">
        <v>26</v>
      </c>
      <c r="K2309" t="s">
        <v>26</v>
      </c>
      <c r="L2309">
        <v>0</v>
      </c>
      <c r="M2309">
        <v>0</v>
      </c>
      <c r="N2309">
        <v>0</v>
      </c>
      <c r="O2309">
        <v>0</v>
      </c>
      <c r="P2309">
        <v>0</v>
      </c>
      <c r="Q2309" t="s">
        <v>24</v>
      </c>
      <c r="R2309" t="s">
        <v>39</v>
      </c>
      <c r="S2309" t="s">
        <v>2017</v>
      </c>
      <c r="T2309" t="s">
        <v>25</v>
      </c>
      <c r="U2309" t="s">
        <v>27</v>
      </c>
      <c r="V2309" t="s">
        <v>2650</v>
      </c>
      <c r="W2309" t="s">
        <v>196</v>
      </c>
      <c r="X2309" t="s">
        <v>748</v>
      </c>
      <c r="Y2309" t="s">
        <v>2018</v>
      </c>
      <c r="Z2309">
        <v>10026</v>
      </c>
    </row>
    <row r="2310" spans="1:26" x14ac:dyDescent="0.3">
      <c r="A2310" t="s">
        <v>352</v>
      </c>
      <c r="B2310" t="s">
        <v>250</v>
      </c>
      <c r="C2310" t="s">
        <v>21</v>
      </c>
      <c r="D2310">
        <v>2</v>
      </c>
      <c r="E2310" s="7">
        <v>40345</v>
      </c>
      <c r="F2310" s="5">
        <v>0.78125</v>
      </c>
      <c r="G2310">
        <v>1</v>
      </c>
      <c r="H2310" t="s">
        <v>31</v>
      </c>
      <c r="I2310" t="s">
        <v>56</v>
      </c>
      <c r="J2310" t="s">
        <v>26</v>
      </c>
      <c r="K2310" t="s">
        <v>26</v>
      </c>
      <c r="L2310">
        <v>0</v>
      </c>
      <c r="M2310">
        <v>0</v>
      </c>
      <c r="N2310">
        <v>0</v>
      </c>
      <c r="O2310">
        <v>300</v>
      </c>
      <c r="P2310">
        <v>0</v>
      </c>
      <c r="Q2310" t="s">
        <v>24</v>
      </c>
      <c r="R2310" t="s">
        <v>554</v>
      </c>
      <c r="S2310" t="s">
        <v>552</v>
      </c>
      <c r="T2310" t="s">
        <v>25</v>
      </c>
      <c r="U2310" t="s">
        <v>27</v>
      </c>
      <c r="V2310" t="s">
        <v>2658</v>
      </c>
      <c r="W2310" t="s">
        <v>196</v>
      </c>
      <c r="X2310" t="s">
        <v>748</v>
      </c>
      <c r="Y2310" t="s">
        <v>553</v>
      </c>
      <c r="Z2310">
        <v>4491</v>
      </c>
    </row>
    <row r="2311" spans="1:26" x14ac:dyDescent="0.3">
      <c r="A2311" t="s">
        <v>352</v>
      </c>
      <c r="B2311" t="s">
        <v>250</v>
      </c>
      <c r="C2311" t="s">
        <v>21</v>
      </c>
      <c r="D2311">
        <v>2</v>
      </c>
      <c r="E2311" s="7">
        <v>41751</v>
      </c>
      <c r="F2311" s="5">
        <v>0.63194444444444442</v>
      </c>
      <c r="G2311">
        <v>1</v>
      </c>
      <c r="H2311" t="s">
        <v>31</v>
      </c>
      <c r="I2311" t="s">
        <v>47</v>
      </c>
      <c r="J2311" t="s">
        <v>26</v>
      </c>
      <c r="K2311" t="s">
        <v>26</v>
      </c>
      <c r="L2311">
        <v>0</v>
      </c>
      <c r="M2311">
        <v>0</v>
      </c>
      <c r="N2311">
        <v>0</v>
      </c>
      <c r="O2311">
        <v>0</v>
      </c>
      <c r="P2311">
        <v>0</v>
      </c>
      <c r="Q2311" t="s">
        <v>24</v>
      </c>
      <c r="R2311" t="s">
        <v>2666</v>
      </c>
      <c r="S2311" t="s">
        <v>1786</v>
      </c>
      <c r="T2311" t="s">
        <v>25</v>
      </c>
      <c r="U2311" t="s">
        <v>27</v>
      </c>
      <c r="V2311" t="s">
        <v>2665</v>
      </c>
      <c r="W2311" t="s">
        <v>99</v>
      </c>
      <c r="X2311" t="s">
        <v>520</v>
      </c>
      <c r="Y2311" t="s">
        <v>1787</v>
      </c>
      <c r="Z2311">
        <v>8051</v>
      </c>
    </row>
    <row r="2312" spans="1:26" x14ac:dyDescent="0.3">
      <c r="A2312" t="s">
        <v>352</v>
      </c>
      <c r="B2312" t="s">
        <v>250</v>
      </c>
      <c r="C2312" t="s">
        <v>21</v>
      </c>
      <c r="D2312">
        <v>2</v>
      </c>
      <c r="E2312" s="7">
        <v>41821</v>
      </c>
      <c r="F2312" s="5">
        <v>0.85763888888888884</v>
      </c>
      <c r="G2312">
        <v>1</v>
      </c>
      <c r="H2312" t="s">
        <v>31</v>
      </c>
      <c r="I2312" t="s">
        <v>47</v>
      </c>
      <c r="J2312" t="s">
        <v>26</v>
      </c>
      <c r="K2312" t="s">
        <v>26</v>
      </c>
      <c r="L2312">
        <v>0</v>
      </c>
      <c r="M2312">
        <v>0</v>
      </c>
      <c r="N2312">
        <v>0</v>
      </c>
      <c r="O2312">
        <v>2</v>
      </c>
      <c r="P2312">
        <v>0</v>
      </c>
      <c r="Q2312" t="s">
        <v>24</v>
      </c>
      <c r="R2312" t="s">
        <v>816</v>
      </c>
      <c r="S2312" t="s">
        <v>1150</v>
      </c>
      <c r="T2312" t="s">
        <v>25</v>
      </c>
      <c r="U2312" t="s">
        <v>27</v>
      </c>
      <c r="V2312" t="s">
        <v>2650</v>
      </c>
      <c r="W2312" t="s">
        <v>99</v>
      </c>
      <c r="X2312" t="s">
        <v>520</v>
      </c>
      <c r="Y2312" t="s">
        <v>1151</v>
      </c>
      <c r="Z2312">
        <v>7669</v>
      </c>
    </row>
    <row r="2313" spans="1:26" x14ac:dyDescent="0.3">
      <c r="A2313" t="s">
        <v>352</v>
      </c>
      <c r="B2313" t="s">
        <v>250</v>
      </c>
      <c r="C2313" t="s">
        <v>21</v>
      </c>
      <c r="D2313">
        <v>2</v>
      </c>
      <c r="E2313" s="7">
        <v>42150</v>
      </c>
      <c r="F2313" s="5">
        <v>0.79999999999999993</v>
      </c>
      <c r="G2313">
        <v>1</v>
      </c>
      <c r="H2313" t="s">
        <v>31</v>
      </c>
      <c r="I2313" t="s">
        <v>47</v>
      </c>
      <c r="J2313" t="s">
        <v>26</v>
      </c>
      <c r="K2313" t="s">
        <v>26</v>
      </c>
      <c r="L2313">
        <v>0</v>
      </c>
      <c r="M2313">
        <v>0</v>
      </c>
      <c r="N2313">
        <v>0</v>
      </c>
      <c r="O2313" s="2">
        <v>1500</v>
      </c>
      <c r="P2313">
        <v>0</v>
      </c>
      <c r="Q2313" t="s">
        <v>24</v>
      </c>
      <c r="R2313" t="s">
        <v>228</v>
      </c>
      <c r="S2313" t="s">
        <v>274</v>
      </c>
      <c r="T2313" t="s">
        <v>25</v>
      </c>
      <c r="U2313" t="s">
        <v>27</v>
      </c>
      <c r="V2313" t="s">
        <v>2650</v>
      </c>
      <c r="W2313" t="s">
        <v>99</v>
      </c>
      <c r="X2313" t="s">
        <v>520</v>
      </c>
      <c r="Y2313" t="s">
        <v>275</v>
      </c>
      <c r="Z2313">
        <v>10795</v>
      </c>
    </row>
    <row r="2314" spans="1:26" x14ac:dyDescent="0.3">
      <c r="A2314" t="s">
        <v>352</v>
      </c>
      <c r="B2314" t="s">
        <v>250</v>
      </c>
      <c r="C2314" t="s">
        <v>21</v>
      </c>
      <c r="D2314">
        <v>2</v>
      </c>
      <c r="E2314" s="7">
        <v>41831</v>
      </c>
      <c r="F2314" s="5">
        <v>0.71180555555555547</v>
      </c>
      <c r="G2314">
        <v>1</v>
      </c>
      <c r="H2314" t="s">
        <v>31</v>
      </c>
      <c r="I2314" t="s">
        <v>47</v>
      </c>
      <c r="J2314" t="s">
        <v>26</v>
      </c>
      <c r="K2314" t="s">
        <v>26</v>
      </c>
      <c r="L2314">
        <v>0</v>
      </c>
      <c r="M2314">
        <v>0</v>
      </c>
      <c r="N2314">
        <v>0</v>
      </c>
      <c r="O2314">
        <v>0</v>
      </c>
      <c r="P2314">
        <v>0</v>
      </c>
      <c r="Q2314" t="s">
        <v>24</v>
      </c>
      <c r="R2314" t="s">
        <v>228</v>
      </c>
      <c r="S2314" t="s">
        <v>274</v>
      </c>
      <c r="T2314" t="s">
        <v>25</v>
      </c>
      <c r="U2314" t="s">
        <v>27</v>
      </c>
      <c r="V2314" t="s">
        <v>2650</v>
      </c>
      <c r="W2314" t="s">
        <v>99</v>
      </c>
      <c r="X2314" t="s">
        <v>520</v>
      </c>
      <c r="Y2314" t="s">
        <v>275</v>
      </c>
      <c r="Z2314">
        <v>9519</v>
      </c>
    </row>
    <row r="2315" spans="1:26" x14ac:dyDescent="0.3">
      <c r="A2315" t="s">
        <v>352</v>
      </c>
      <c r="B2315" t="s">
        <v>250</v>
      </c>
      <c r="C2315" t="s">
        <v>21</v>
      </c>
      <c r="D2315">
        <v>2</v>
      </c>
      <c r="E2315" s="7">
        <v>42125</v>
      </c>
      <c r="F2315" s="5">
        <v>0.4368055555555555</v>
      </c>
      <c r="G2315">
        <v>1</v>
      </c>
      <c r="H2315" t="s">
        <v>31</v>
      </c>
      <c r="I2315" t="s">
        <v>56</v>
      </c>
      <c r="J2315" t="s">
        <v>26</v>
      </c>
      <c r="K2315" t="s">
        <v>26</v>
      </c>
      <c r="L2315">
        <v>0</v>
      </c>
      <c r="M2315">
        <v>0</v>
      </c>
      <c r="N2315">
        <v>0</v>
      </c>
      <c r="O2315">
        <v>4</v>
      </c>
      <c r="P2315">
        <v>0</v>
      </c>
      <c r="Q2315" t="s">
        <v>24</v>
      </c>
      <c r="R2315" t="s">
        <v>295</v>
      </c>
      <c r="S2315" t="s">
        <v>293</v>
      </c>
      <c r="T2315" t="s">
        <v>25</v>
      </c>
      <c r="U2315" t="s">
        <v>27</v>
      </c>
      <c r="V2315" t="s">
        <v>2652</v>
      </c>
      <c r="W2315" t="s">
        <v>99</v>
      </c>
      <c r="X2315" t="s">
        <v>520</v>
      </c>
      <c r="Y2315" t="s">
        <v>294</v>
      </c>
      <c r="Z2315">
        <v>6299</v>
      </c>
    </row>
    <row r="2316" spans="1:26" x14ac:dyDescent="0.3">
      <c r="A2316" t="s">
        <v>352</v>
      </c>
      <c r="B2316" t="s">
        <v>250</v>
      </c>
      <c r="C2316" t="s">
        <v>21</v>
      </c>
      <c r="D2316">
        <v>2</v>
      </c>
      <c r="E2316" s="7">
        <v>42116</v>
      </c>
      <c r="F2316" s="5">
        <v>0.30486111111111108</v>
      </c>
      <c r="G2316">
        <v>1</v>
      </c>
      <c r="H2316" t="s">
        <v>31</v>
      </c>
      <c r="I2316" t="s">
        <v>47</v>
      </c>
      <c r="J2316" t="s">
        <v>26</v>
      </c>
      <c r="K2316" t="s">
        <v>26</v>
      </c>
      <c r="L2316">
        <v>0</v>
      </c>
      <c r="M2316">
        <v>0</v>
      </c>
      <c r="N2316">
        <v>0</v>
      </c>
      <c r="O2316" s="2">
        <v>1000</v>
      </c>
      <c r="P2316">
        <v>0</v>
      </c>
      <c r="Q2316" t="s">
        <v>24</v>
      </c>
      <c r="R2316" t="s">
        <v>554</v>
      </c>
      <c r="S2316" t="s">
        <v>552</v>
      </c>
      <c r="T2316" t="s">
        <v>25</v>
      </c>
      <c r="U2316" t="s">
        <v>27</v>
      </c>
      <c r="V2316" t="s">
        <v>2658</v>
      </c>
      <c r="W2316" t="s">
        <v>99</v>
      </c>
      <c r="X2316" t="s">
        <v>520</v>
      </c>
      <c r="Y2316" t="s">
        <v>553</v>
      </c>
      <c r="Z2316">
        <v>3560</v>
      </c>
    </row>
    <row r="2317" spans="1:26" x14ac:dyDescent="0.3">
      <c r="A2317" t="s">
        <v>352</v>
      </c>
      <c r="B2317" t="s">
        <v>250</v>
      </c>
      <c r="C2317" t="s">
        <v>21</v>
      </c>
      <c r="D2317">
        <v>2</v>
      </c>
      <c r="E2317" s="7">
        <v>41459</v>
      </c>
      <c r="F2317" s="5">
        <v>0.4513888888888889</v>
      </c>
      <c r="G2317">
        <v>1</v>
      </c>
      <c r="H2317" t="s">
        <v>31</v>
      </c>
      <c r="I2317" t="s">
        <v>47</v>
      </c>
      <c r="J2317" t="s">
        <v>26</v>
      </c>
      <c r="K2317" t="s">
        <v>26</v>
      </c>
      <c r="L2317">
        <v>0</v>
      </c>
      <c r="M2317">
        <v>0</v>
      </c>
      <c r="N2317">
        <v>0</v>
      </c>
      <c r="O2317">
        <v>0</v>
      </c>
      <c r="P2317">
        <v>0</v>
      </c>
      <c r="Q2317" t="s">
        <v>24</v>
      </c>
      <c r="R2317" t="s">
        <v>228</v>
      </c>
      <c r="S2317" t="s">
        <v>274</v>
      </c>
      <c r="T2317" t="s">
        <v>25</v>
      </c>
      <c r="U2317" t="s">
        <v>27</v>
      </c>
      <c r="V2317" t="s">
        <v>2650</v>
      </c>
      <c r="W2317" t="s">
        <v>99</v>
      </c>
      <c r="X2317" t="s">
        <v>520</v>
      </c>
      <c r="Y2317" t="s">
        <v>275</v>
      </c>
      <c r="Z2317">
        <v>9520</v>
      </c>
    </row>
    <row r="2318" spans="1:26" x14ac:dyDescent="0.3">
      <c r="A2318" t="s">
        <v>352</v>
      </c>
      <c r="B2318" t="s">
        <v>250</v>
      </c>
      <c r="C2318" t="s">
        <v>21</v>
      </c>
      <c r="D2318">
        <v>2</v>
      </c>
      <c r="E2318" s="7">
        <v>42072</v>
      </c>
      <c r="F2318" s="5">
        <v>0.22500000000000001</v>
      </c>
      <c r="G2318">
        <v>1</v>
      </c>
      <c r="H2318" t="s">
        <v>69</v>
      </c>
      <c r="I2318" t="s">
        <v>30</v>
      </c>
      <c r="J2318" t="s">
        <v>26</v>
      </c>
      <c r="K2318" t="s">
        <v>26</v>
      </c>
      <c r="L2318">
        <v>0</v>
      </c>
      <c r="M2318">
        <v>0</v>
      </c>
      <c r="N2318">
        <v>0</v>
      </c>
      <c r="O2318">
        <v>0</v>
      </c>
      <c r="P2318">
        <v>0</v>
      </c>
      <c r="Q2318" t="s">
        <v>24</v>
      </c>
      <c r="R2318" t="s">
        <v>221</v>
      </c>
      <c r="S2318" t="s">
        <v>219</v>
      </c>
      <c r="T2318" t="s">
        <v>25</v>
      </c>
      <c r="U2318" t="s">
        <v>27</v>
      </c>
      <c r="V2318" t="s">
        <v>2652</v>
      </c>
      <c r="W2318" t="s">
        <v>66</v>
      </c>
      <c r="X2318" t="s">
        <v>1940</v>
      </c>
      <c r="Y2318" t="s">
        <v>220</v>
      </c>
      <c r="Z2318">
        <v>9490</v>
      </c>
    </row>
    <row r="2319" spans="1:26" x14ac:dyDescent="0.3">
      <c r="A2319" t="s">
        <v>352</v>
      </c>
      <c r="B2319" t="s">
        <v>250</v>
      </c>
      <c r="C2319" t="s">
        <v>21</v>
      </c>
      <c r="D2319">
        <v>2</v>
      </c>
      <c r="E2319" s="7">
        <v>40978</v>
      </c>
      <c r="F2319" s="5">
        <v>0.91666666666666663</v>
      </c>
      <c r="G2319">
        <v>1</v>
      </c>
      <c r="H2319" t="s">
        <v>69</v>
      </c>
      <c r="I2319" t="s">
        <v>36</v>
      </c>
      <c r="J2319" t="s">
        <v>2697</v>
      </c>
      <c r="K2319" t="s">
        <v>212</v>
      </c>
      <c r="L2319">
        <v>0</v>
      </c>
      <c r="M2319">
        <v>0</v>
      </c>
      <c r="N2319">
        <v>0</v>
      </c>
      <c r="O2319">
        <v>0</v>
      </c>
      <c r="P2319">
        <v>0</v>
      </c>
      <c r="Q2319" t="s">
        <v>24</v>
      </c>
      <c r="R2319" t="s">
        <v>245</v>
      </c>
      <c r="S2319" t="s">
        <v>243</v>
      </c>
      <c r="T2319" t="s">
        <v>25</v>
      </c>
      <c r="U2319" t="s">
        <v>27</v>
      </c>
      <c r="V2319" t="s">
        <v>2654</v>
      </c>
      <c r="W2319" t="s">
        <v>66</v>
      </c>
      <c r="X2319" t="s">
        <v>1940</v>
      </c>
      <c r="Y2319" t="s">
        <v>244</v>
      </c>
      <c r="Z2319">
        <v>9045</v>
      </c>
    </row>
    <row r="2320" spans="1:26" x14ac:dyDescent="0.3">
      <c r="A2320" t="s">
        <v>352</v>
      </c>
      <c r="B2320" t="s">
        <v>250</v>
      </c>
      <c r="C2320" t="s">
        <v>21</v>
      </c>
      <c r="D2320">
        <v>2</v>
      </c>
      <c r="E2320" s="7">
        <v>41857</v>
      </c>
      <c r="F2320" s="5">
        <v>0.93888888888888899</v>
      </c>
      <c r="G2320">
        <v>1</v>
      </c>
      <c r="H2320" t="s">
        <v>69</v>
      </c>
      <c r="I2320" t="s">
        <v>30</v>
      </c>
      <c r="J2320" t="s">
        <v>26</v>
      </c>
      <c r="K2320" t="s">
        <v>26</v>
      </c>
      <c r="L2320">
        <v>0</v>
      </c>
      <c r="M2320">
        <v>0</v>
      </c>
      <c r="N2320">
        <v>0</v>
      </c>
      <c r="O2320">
        <v>200</v>
      </c>
      <c r="P2320">
        <v>0</v>
      </c>
      <c r="Q2320" t="s">
        <v>24</v>
      </c>
      <c r="R2320" t="s">
        <v>2666</v>
      </c>
      <c r="S2320" t="s">
        <v>1731</v>
      </c>
      <c r="T2320" t="s">
        <v>25</v>
      </c>
      <c r="U2320" t="s">
        <v>27</v>
      </c>
      <c r="V2320" t="s">
        <v>2665</v>
      </c>
      <c r="W2320" t="s">
        <v>66</v>
      </c>
      <c r="X2320" t="s">
        <v>1940</v>
      </c>
      <c r="Y2320" t="s">
        <v>1732</v>
      </c>
      <c r="Z2320">
        <v>10262</v>
      </c>
    </row>
    <row r="2321" spans="1:26" x14ac:dyDescent="0.3">
      <c r="A2321" t="s">
        <v>927</v>
      </c>
      <c r="B2321" t="s">
        <v>92</v>
      </c>
      <c r="C2321" t="s">
        <v>21</v>
      </c>
      <c r="D2321">
        <v>2</v>
      </c>
      <c r="E2321" s="7">
        <v>39272</v>
      </c>
      <c r="F2321" s="5">
        <v>0.29444444444444445</v>
      </c>
      <c r="G2321">
        <v>1</v>
      </c>
      <c r="H2321" t="s">
        <v>290</v>
      </c>
      <c r="I2321" t="s">
        <v>36</v>
      </c>
      <c r="J2321" t="s">
        <v>26</v>
      </c>
      <c r="K2321" t="s">
        <v>26</v>
      </c>
      <c r="L2321">
        <v>0</v>
      </c>
      <c r="M2321">
        <v>0</v>
      </c>
      <c r="N2321">
        <v>0</v>
      </c>
      <c r="O2321">
        <v>8</v>
      </c>
      <c r="P2321">
        <v>0</v>
      </c>
      <c r="Q2321" t="s">
        <v>24</v>
      </c>
      <c r="R2321" t="s">
        <v>46</v>
      </c>
      <c r="S2321" t="s">
        <v>44</v>
      </c>
      <c r="T2321" t="s">
        <v>25</v>
      </c>
      <c r="U2321" t="s">
        <v>27</v>
      </c>
      <c r="V2321" t="s">
        <v>2650</v>
      </c>
      <c r="W2321" t="s">
        <v>271</v>
      </c>
      <c r="X2321" t="s">
        <v>1755</v>
      </c>
      <c r="Y2321" t="s">
        <v>45</v>
      </c>
      <c r="Z2321">
        <v>358921</v>
      </c>
    </row>
    <row r="2322" spans="1:26" x14ac:dyDescent="0.3">
      <c r="A2322" t="s">
        <v>2109</v>
      </c>
      <c r="B2322" t="s">
        <v>752</v>
      </c>
      <c r="C2322" t="s">
        <v>21</v>
      </c>
      <c r="D2322">
        <v>0</v>
      </c>
      <c r="E2322" s="7">
        <v>40912</v>
      </c>
      <c r="F2322" s="5">
        <v>0.78472222222222221</v>
      </c>
      <c r="G2322">
        <v>1</v>
      </c>
      <c r="I2322" t="s">
        <v>1885</v>
      </c>
      <c r="J2322" t="s">
        <v>26</v>
      </c>
      <c r="K2322" t="s">
        <v>26</v>
      </c>
      <c r="L2322">
        <v>0</v>
      </c>
      <c r="M2322">
        <v>0</v>
      </c>
      <c r="N2322">
        <v>0</v>
      </c>
      <c r="O2322" s="2">
        <v>1400</v>
      </c>
      <c r="P2322">
        <v>0</v>
      </c>
      <c r="Q2322" t="s">
        <v>24</v>
      </c>
      <c r="R2322" t="s">
        <v>1216</v>
      </c>
      <c r="S2322" t="s">
        <v>1214</v>
      </c>
      <c r="T2322" t="s">
        <v>25</v>
      </c>
      <c r="U2322" t="s">
        <v>27</v>
      </c>
      <c r="V2322" t="s">
        <v>2650</v>
      </c>
      <c r="W2322" t="s">
        <v>99</v>
      </c>
      <c r="X2322" t="s">
        <v>365</v>
      </c>
      <c r="Y2322" t="s">
        <v>1215</v>
      </c>
      <c r="Z2322">
        <v>7496</v>
      </c>
    </row>
    <row r="2323" spans="1:26" x14ac:dyDescent="0.3">
      <c r="A2323" t="s">
        <v>484</v>
      </c>
      <c r="B2323" t="s">
        <v>235</v>
      </c>
      <c r="C2323" t="s">
        <v>21</v>
      </c>
      <c r="D2323">
        <v>2</v>
      </c>
      <c r="E2323" s="7">
        <v>42088</v>
      </c>
      <c r="F2323" s="5">
        <v>0.48194444444444445</v>
      </c>
      <c r="G2323">
        <v>1</v>
      </c>
      <c r="H2323" t="s">
        <v>31</v>
      </c>
      <c r="I2323" t="s">
        <v>47</v>
      </c>
      <c r="J2323" t="s">
        <v>26</v>
      </c>
      <c r="K2323" t="s">
        <v>26</v>
      </c>
      <c r="L2323">
        <v>0</v>
      </c>
      <c r="M2323">
        <v>0</v>
      </c>
      <c r="N2323">
        <v>0</v>
      </c>
      <c r="O2323">
        <v>0</v>
      </c>
      <c r="P2323">
        <v>0</v>
      </c>
      <c r="Q2323" t="s">
        <v>24</v>
      </c>
      <c r="R2323" t="s">
        <v>638</v>
      </c>
      <c r="S2323" t="s">
        <v>1410</v>
      </c>
      <c r="T2323" t="s">
        <v>25</v>
      </c>
      <c r="U2323" t="s">
        <v>27</v>
      </c>
      <c r="V2323" t="s">
        <v>2650</v>
      </c>
      <c r="W2323" t="s">
        <v>103</v>
      </c>
      <c r="X2323" t="s">
        <v>477</v>
      </c>
      <c r="Y2323" t="s">
        <v>1411</v>
      </c>
      <c r="Z2323">
        <v>10266</v>
      </c>
    </row>
    <row r="2324" spans="1:26" x14ac:dyDescent="0.3">
      <c r="A2324" t="s">
        <v>476</v>
      </c>
      <c r="B2324" t="s">
        <v>458</v>
      </c>
      <c r="C2324" t="s">
        <v>21</v>
      </c>
      <c r="D2324">
        <v>2</v>
      </c>
      <c r="E2324" s="7">
        <v>37546</v>
      </c>
      <c r="F2324" s="5">
        <v>0.3125</v>
      </c>
      <c r="G2324">
        <v>1</v>
      </c>
      <c r="H2324" t="s">
        <v>290</v>
      </c>
      <c r="J2324" t="s">
        <v>26</v>
      </c>
      <c r="K2324" t="s">
        <v>26</v>
      </c>
      <c r="L2324">
        <v>0</v>
      </c>
      <c r="M2324">
        <v>0</v>
      </c>
      <c r="N2324">
        <v>0</v>
      </c>
      <c r="O2324">
        <v>0</v>
      </c>
      <c r="P2324">
        <v>0</v>
      </c>
      <c r="Q2324" t="s">
        <v>24</v>
      </c>
      <c r="R2324" t="s">
        <v>245</v>
      </c>
      <c r="S2324" t="s">
        <v>655</v>
      </c>
      <c r="T2324" t="s">
        <v>25</v>
      </c>
      <c r="U2324" t="s">
        <v>27</v>
      </c>
      <c r="V2324" t="s">
        <v>2654</v>
      </c>
      <c r="W2324" t="s">
        <v>459</v>
      </c>
      <c r="X2324" t="s">
        <v>677</v>
      </c>
      <c r="Y2324" t="s">
        <v>656</v>
      </c>
      <c r="Z2324">
        <v>8140</v>
      </c>
    </row>
    <row r="2325" spans="1:26" x14ac:dyDescent="0.3">
      <c r="A2325" t="s">
        <v>476</v>
      </c>
      <c r="B2325" t="s">
        <v>458</v>
      </c>
      <c r="C2325" t="s">
        <v>21</v>
      </c>
      <c r="D2325">
        <v>2</v>
      </c>
      <c r="E2325" s="7">
        <v>40045</v>
      </c>
      <c r="F2325" s="5">
        <v>0.21180555555555555</v>
      </c>
      <c r="G2325">
        <v>1</v>
      </c>
      <c r="H2325" t="s">
        <v>290</v>
      </c>
      <c r="I2325" t="s">
        <v>36</v>
      </c>
      <c r="J2325" t="s">
        <v>26</v>
      </c>
      <c r="K2325" t="s">
        <v>26</v>
      </c>
      <c r="L2325">
        <v>0</v>
      </c>
      <c r="M2325">
        <v>0</v>
      </c>
      <c r="N2325">
        <v>0</v>
      </c>
      <c r="O2325">
        <v>0</v>
      </c>
      <c r="P2325">
        <v>0</v>
      </c>
      <c r="Q2325" t="s">
        <v>24</v>
      </c>
      <c r="R2325" t="s">
        <v>2671</v>
      </c>
      <c r="S2325" t="s">
        <v>383</v>
      </c>
      <c r="T2325" t="s">
        <v>25</v>
      </c>
      <c r="U2325" t="s">
        <v>27</v>
      </c>
      <c r="V2325" t="s">
        <v>2650</v>
      </c>
      <c r="W2325" t="s">
        <v>459</v>
      </c>
      <c r="X2325" t="s">
        <v>677</v>
      </c>
      <c r="Y2325" t="s">
        <v>384</v>
      </c>
      <c r="Z2325">
        <v>7621</v>
      </c>
    </row>
    <row r="2326" spans="1:26" x14ac:dyDescent="0.3">
      <c r="A2326" t="s">
        <v>476</v>
      </c>
      <c r="B2326" t="s">
        <v>458</v>
      </c>
      <c r="C2326" t="s">
        <v>21</v>
      </c>
      <c r="D2326">
        <v>2</v>
      </c>
      <c r="E2326" s="7">
        <v>41225</v>
      </c>
      <c r="F2326" s="5">
        <v>0.29166666666666669</v>
      </c>
      <c r="G2326">
        <v>1</v>
      </c>
      <c r="H2326" t="s">
        <v>31</v>
      </c>
      <c r="I2326" t="s">
        <v>56</v>
      </c>
      <c r="J2326" t="s">
        <v>26</v>
      </c>
      <c r="K2326" t="s">
        <v>26</v>
      </c>
      <c r="L2326">
        <v>0</v>
      </c>
      <c r="M2326">
        <v>0</v>
      </c>
      <c r="N2326">
        <v>0</v>
      </c>
      <c r="O2326">
        <v>270</v>
      </c>
      <c r="P2326">
        <v>0</v>
      </c>
      <c r="Q2326" t="s">
        <v>24</v>
      </c>
      <c r="R2326" t="s">
        <v>2671</v>
      </c>
      <c r="S2326" t="s">
        <v>836</v>
      </c>
      <c r="T2326" t="s">
        <v>25</v>
      </c>
      <c r="U2326" t="s">
        <v>27</v>
      </c>
      <c r="V2326" t="s">
        <v>2650</v>
      </c>
      <c r="W2326" t="s">
        <v>459</v>
      </c>
      <c r="X2326" t="s">
        <v>677</v>
      </c>
      <c r="Y2326" t="s">
        <v>837</v>
      </c>
      <c r="Z2326">
        <v>6970</v>
      </c>
    </row>
    <row r="2327" spans="1:26" x14ac:dyDescent="0.3">
      <c r="A2327" t="s">
        <v>476</v>
      </c>
      <c r="B2327" t="s">
        <v>458</v>
      </c>
      <c r="C2327" t="s">
        <v>21</v>
      </c>
      <c r="D2327">
        <v>2</v>
      </c>
      <c r="E2327" s="7">
        <v>40764</v>
      </c>
      <c r="F2327" s="5">
        <v>0.31597222222222221</v>
      </c>
      <c r="G2327">
        <v>1</v>
      </c>
      <c r="H2327" t="s">
        <v>31</v>
      </c>
      <c r="I2327" t="s">
        <v>47</v>
      </c>
      <c r="J2327" t="s">
        <v>26</v>
      </c>
      <c r="K2327" t="s">
        <v>26</v>
      </c>
      <c r="L2327">
        <v>0</v>
      </c>
      <c r="M2327">
        <v>0</v>
      </c>
      <c r="N2327">
        <v>0</v>
      </c>
      <c r="O2327">
        <v>270</v>
      </c>
      <c r="P2327">
        <v>0</v>
      </c>
      <c r="Q2327" t="s">
        <v>24</v>
      </c>
      <c r="R2327" t="s">
        <v>2671</v>
      </c>
      <c r="S2327" t="s">
        <v>836</v>
      </c>
      <c r="T2327" t="s">
        <v>25</v>
      </c>
      <c r="U2327" t="s">
        <v>27</v>
      </c>
      <c r="V2327" t="s">
        <v>2650</v>
      </c>
      <c r="W2327" t="s">
        <v>459</v>
      </c>
      <c r="X2327" t="s">
        <v>677</v>
      </c>
      <c r="Y2327" t="s">
        <v>837</v>
      </c>
      <c r="Z2327">
        <v>6971</v>
      </c>
    </row>
    <row r="2328" spans="1:26" x14ac:dyDescent="0.3">
      <c r="A2328" t="s">
        <v>476</v>
      </c>
      <c r="B2328" t="s">
        <v>458</v>
      </c>
      <c r="C2328" t="s">
        <v>21</v>
      </c>
      <c r="D2328">
        <v>2</v>
      </c>
      <c r="E2328" s="7">
        <v>40393</v>
      </c>
      <c r="F2328" s="5">
        <v>0.4513888888888889</v>
      </c>
      <c r="G2328">
        <v>1</v>
      </c>
      <c r="H2328" t="s">
        <v>31</v>
      </c>
      <c r="I2328" t="s">
        <v>56</v>
      </c>
      <c r="J2328" t="s">
        <v>26</v>
      </c>
      <c r="K2328" t="s">
        <v>26</v>
      </c>
      <c r="L2328">
        <v>0</v>
      </c>
      <c r="M2328">
        <v>0</v>
      </c>
      <c r="N2328">
        <v>0</v>
      </c>
      <c r="O2328">
        <v>250</v>
      </c>
      <c r="P2328">
        <v>0</v>
      </c>
      <c r="Q2328" t="s">
        <v>24</v>
      </c>
      <c r="R2328" t="s">
        <v>46</v>
      </c>
      <c r="S2328" t="s">
        <v>44</v>
      </c>
      <c r="T2328" t="s">
        <v>25</v>
      </c>
      <c r="U2328" t="s">
        <v>27</v>
      </c>
      <c r="V2328" t="s">
        <v>2650</v>
      </c>
      <c r="W2328" t="s">
        <v>459</v>
      </c>
      <c r="X2328" t="s">
        <v>677</v>
      </c>
      <c r="Y2328" t="s">
        <v>45</v>
      </c>
      <c r="Z2328">
        <v>5100</v>
      </c>
    </row>
    <row r="2329" spans="1:26" x14ac:dyDescent="0.3">
      <c r="A2329" t="s">
        <v>476</v>
      </c>
      <c r="B2329" t="s">
        <v>458</v>
      </c>
      <c r="C2329" t="s">
        <v>21</v>
      </c>
      <c r="D2329">
        <v>2</v>
      </c>
      <c r="E2329" s="7">
        <v>41189</v>
      </c>
      <c r="F2329" s="5">
        <v>0.65833333333333333</v>
      </c>
      <c r="G2329">
        <v>1</v>
      </c>
      <c r="H2329" t="s">
        <v>31</v>
      </c>
      <c r="I2329" t="s">
        <v>56</v>
      </c>
      <c r="J2329" t="s">
        <v>26</v>
      </c>
      <c r="K2329" t="s">
        <v>26</v>
      </c>
      <c r="L2329">
        <v>0</v>
      </c>
      <c r="M2329">
        <v>0</v>
      </c>
      <c r="N2329">
        <v>0</v>
      </c>
      <c r="O2329">
        <v>0</v>
      </c>
      <c r="P2329">
        <v>0</v>
      </c>
      <c r="Q2329" t="s">
        <v>24</v>
      </c>
      <c r="R2329" t="s">
        <v>86</v>
      </c>
      <c r="S2329" t="s">
        <v>522</v>
      </c>
      <c r="T2329" t="s">
        <v>25</v>
      </c>
      <c r="U2329" t="s">
        <v>27</v>
      </c>
      <c r="V2329" t="s">
        <v>2654</v>
      </c>
      <c r="W2329" t="s">
        <v>459</v>
      </c>
      <c r="X2329" t="s">
        <v>677</v>
      </c>
      <c r="Y2329" t="s">
        <v>523</v>
      </c>
      <c r="Z2329">
        <v>10691</v>
      </c>
    </row>
    <row r="2330" spans="1:26" x14ac:dyDescent="0.3">
      <c r="A2330" t="s">
        <v>277</v>
      </c>
      <c r="B2330" t="s">
        <v>174</v>
      </c>
      <c r="C2330" t="s">
        <v>21</v>
      </c>
      <c r="D2330">
        <v>2</v>
      </c>
      <c r="E2330" s="7">
        <v>41453</v>
      </c>
      <c r="F2330" s="5">
        <v>0.54166666666666663</v>
      </c>
      <c r="G2330">
        <v>1</v>
      </c>
      <c r="H2330" t="s">
        <v>31</v>
      </c>
      <c r="I2330" t="s">
        <v>56</v>
      </c>
      <c r="J2330" t="s">
        <v>26</v>
      </c>
      <c r="K2330" t="s">
        <v>26</v>
      </c>
      <c r="L2330">
        <v>0</v>
      </c>
      <c r="M2330">
        <v>0</v>
      </c>
      <c r="N2330">
        <v>0</v>
      </c>
      <c r="O2330">
        <v>0</v>
      </c>
      <c r="P2330">
        <v>0</v>
      </c>
      <c r="Q2330" t="s">
        <v>24</v>
      </c>
      <c r="R2330" t="s">
        <v>816</v>
      </c>
      <c r="S2330" t="s">
        <v>1150</v>
      </c>
      <c r="T2330" t="s">
        <v>25</v>
      </c>
      <c r="U2330" t="s">
        <v>27</v>
      </c>
      <c r="V2330" t="s">
        <v>2650</v>
      </c>
      <c r="W2330" t="s">
        <v>271</v>
      </c>
      <c r="X2330" t="s">
        <v>621</v>
      </c>
      <c r="Y2330" t="s">
        <v>1151</v>
      </c>
      <c r="Z2330">
        <v>9500</v>
      </c>
    </row>
    <row r="2331" spans="1:26" x14ac:dyDescent="0.3">
      <c r="A2331" t="s">
        <v>277</v>
      </c>
      <c r="B2331" t="s">
        <v>174</v>
      </c>
      <c r="C2331" t="s">
        <v>21</v>
      </c>
      <c r="D2331">
        <v>2</v>
      </c>
      <c r="E2331" s="7">
        <v>39924</v>
      </c>
      <c r="F2331" s="5">
        <v>0.30416666666666664</v>
      </c>
      <c r="G2331">
        <v>1</v>
      </c>
      <c r="H2331" t="s">
        <v>31</v>
      </c>
      <c r="I2331" t="s">
        <v>56</v>
      </c>
      <c r="J2331" t="s">
        <v>26</v>
      </c>
      <c r="K2331" t="s">
        <v>26</v>
      </c>
      <c r="L2331">
        <v>0</v>
      </c>
      <c r="M2331">
        <v>0</v>
      </c>
      <c r="N2331">
        <v>0</v>
      </c>
      <c r="O2331">
        <v>5</v>
      </c>
      <c r="P2331">
        <v>0</v>
      </c>
      <c r="Q2331" t="s">
        <v>24</v>
      </c>
      <c r="R2331" t="s">
        <v>39</v>
      </c>
      <c r="S2331" t="s">
        <v>2017</v>
      </c>
      <c r="T2331" t="s">
        <v>25</v>
      </c>
      <c r="U2331" t="s">
        <v>27</v>
      </c>
      <c r="V2331" t="s">
        <v>2650</v>
      </c>
      <c r="W2331" t="s">
        <v>271</v>
      </c>
      <c r="X2331" t="s">
        <v>621</v>
      </c>
      <c r="Y2331" t="s">
        <v>2018</v>
      </c>
      <c r="Z2331">
        <v>10171</v>
      </c>
    </row>
    <row r="2332" spans="1:26" x14ac:dyDescent="0.3">
      <c r="A2332" t="s">
        <v>277</v>
      </c>
      <c r="B2332" t="s">
        <v>174</v>
      </c>
      <c r="C2332" t="s">
        <v>21</v>
      </c>
      <c r="D2332">
        <v>2</v>
      </c>
      <c r="E2332" s="7">
        <v>41099</v>
      </c>
      <c r="F2332" s="5">
        <v>0.41666666666666669</v>
      </c>
      <c r="G2332">
        <v>1</v>
      </c>
      <c r="H2332" t="s">
        <v>31</v>
      </c>
      <c r="I2332" t="s">
        <v>56</v>
      </c>
      <c r="J2332" t="s">
        <v>26</v>
      </c>
      <c r="K2332" t="s">
        <v>26</v>
      </c>
      <c r="L2332">
        <v>0</v>
      </c>
      <c r="M2332">
        <v>0</v>
      </c>
      <c r="N2332">
        <v>0</v>
      </c>
      <c r="O2332">
        <v>300</v>
      </c>
      <c r="P2332">
        <v>0</v>
      </c>
      <c r="Q2332" t="s">
        <v>24</v>
      </c>
      <c r="R2332" t="s">
        <v>184</v>
      </c>
      <c r="S2332" t="s">
        <v>885</v>
      </c>
      <c r="T2332" t="s">
        <v>25</v>
      </c>
      <c r="U2332" t="s">
        <v>27</v>
      </c>
      <c r="V2332" t="s">
        <v>2650</v>
      </c>
      <c r="W2332" t="s">
        <v>271</v>
      </c>
      <c r="X2332" t="s">
        <v>621</v>
      </c>
      <c r="Y2332" t="s">
        <v>886</v>
      </c>
      <c r="Z2332">
        <v>10621</v>
      </c>
    </row>
    <row r="2333" spans="1:26" x14ac:dyDescent="0.3">
      <c r="A2333" t="s">
        <v>277</v>
      </c>
      <c r="B2333" t="s">
        <v>174</v>
      </c>
      <c r="C2333" t="s">
        <v>21</v>
      </c>
      <c r="D2333">
        <v>2</v>
      </c>
      <c r="E2333" s="7">
        <v>41813</v>
      </c>
      <c r="F2333" s="5">
        <v>0.46875</v>
      </c>
      <c r="G2333">
        <v>1</v>
      </c>
      <c r="H2333" t="s">
        <v>31</v>
      </c>
      <c r="I2333" t="s">
        <v>56</v>
      </c>
      <c r="J2333" t="s">
        <v>125</v>
      </c>
      <c r="K2333" t="s">
        <v>26</v>
      </c>
      <c r="L2333">
        <v>0</v>
      </c>
      <c r="M2333">
        <v>0</v>
      </c>
      <c r="N2333">
        <v>0</v>
      </c>
      <c r="O2333">
        <v>0</v>
      </c>
      <c r="P2333">
        <v>0</v>
      </c>
      <c r="Q2333" t="s">
        <v>24</v>
      </c>
      <c r="R2333" t="s">
        <v>39</v>
      </c>
      <c r="S2333" t="s">
        <v>2017</v>
      </c>
      <c r="T2333" t="s">
        <v>25</v>
      </c>
      <c r="U2333" t="s">
        <v>27</v>
      </c>
      <c r="V2333" t="s">
        <v>2650</v>
      </c>
      <c r="W2333" t="s">
        <v>271</v>
      </c>
      <c r="X2333" t="s">
        <v>621</v>
      </c>
      <c r="Y2333" t="s">
        <v>2018</v>
      </c>
      <c r="Z2333">
        <v>10168</v>
      </c>
    </row>
    <row r="2334" spans="1:26" x14ac:dyDescent="0.3">
      <c r="A2334" t="s">
        <v>1109</v>
      </c>
      <c r="B2334" t="s">
        <v>534</v>
      </c>
      <c r="C2334" t="s">
        <v>21</v>
      </c>
      <c r="D2334">
        <v>2</v>
      </c>
      <c r="E2334" s="7">
        <v>40412</v>
      </c>
      <c r="F2334" s="5">
        <v>0.4201388888888889</v>
      </c>
      <c r="G2334">
        <v>1</v>
      </c>
      <c r="H2334" t="s">
        <v>31</v>
      </c>
      <c r="I2334" t="s">
        <v>47</v>
      </c>
      <c r="J2334" t="s">
        <v>26</v>
      </c>
      <c r="K2334" t="s">
        <v>26</v>
      </c>
      <c r="L2334">
        <v>0</v>
      </c>
      <c r="M2334">
        <v>0</v>
      </c>
      <c r="N2334">
        <v>0</v>
      </c>
      <c r="O2334">
        <v>0</v>
      </c>
      <c r="P2334">
        <v>0</v>
      </c>
      <c r="Q2334" t="s">
        <v>24</v>
      </c>
      <c r="R2334" t="s">
        <v>2671</v>
      </c>
      <c r="S2334" t="s">
        <v>346</v>
      </c>
      <c r="T2334" t="s">
        <v>25</v>
      </c>
      <c r="U2334" t="s">
        <v>27</v>
      </c>
      <c r="V2334" t="s">
        <v>2650</v>
      </c>
      <c r="W2334" t="s">
        <v>271</v>
      </c>
      <c r="X2334" t="s">
        <v>1176</v>
      </c>
      <c r="Y2334" t="s">
        <v>395</v>
      </c>
      <c r="Z2334">
        <v>10228</v>
      </c>
    </row>
    <row r="2335" spans="1:26" x14ac:dyDescent="0.3">
      <c r="A2335" t="s">
        <v>1109</v>
      </c>
      <c r="B2335" t="s">
        <v>534</v>
      </c>
      <c r="C2335" t="s">
        <v>21</v>
      </c>
      <c r="D2335">
        <v>2</v>
      </c>
      <c r="E2335" s="7">
        <v>37591</v>
      </c>
      <c r="F2335" s="5">
        <v>0.67013888888888884</v>
      </c>
      <c r="G2335">
        <v>1</v>
      </c>
      <c r="H2335" t="s">
        <v>31</v>
      </c>
      <c r="I2335" t="s">
        <v>47</v>
      </c>
      <c r="J2335" t="s">
        <v>26</v>
      </c>
      <c r="K2335" t="s">
        <v>26</v>
      </c>
      <c r="L2335">
        <v>0</v>
      </c>
      <c r="M2335">
        <v>0</v>
      </c>
      <c r="N2335">
        <v>0</v>
      </c>
      <c r="O2335">
        <v>0</v>
      </c>
      <c r="P2335">
        <v>0</v>
      </c>
      <c r="Q2335" t="s">
        <v>24</v>
      </c>
      <c r="R2335" t="s">
        <v>2671</v>
      </c>
      <c r="S2335" t="s">
        <v>346</v>
      </c>
      <c r="T2335" t="s">
        <v>25</v>
      </c>
      <c r="U2335" t="s">
        <v>27</v>
      </c>
      <c r="V2335" t="s">
        <v>2650</v>
      </c>
      <c r="W2335" t="s">
        <v>271</v>
      </c>
      <c r="X2335" t="s">
        <v>1176</v>
      </c>
      <c r="Y2335" t="s">
        <v>395</v>
      </c>
      <c r="Z2335">
        <v>10227</v>
      </c>
    </row>
    <row r="2336" spans="1:26" x14ac:dyDescent="0.3">
      <c r="A2336" t="s">
        <v>1109</v>
      </c>
      <c r="B2336" t="s">
        <v>534</v>
      </c>
      <c r="C2336" t="s">
        <v>21</v>
      </c>
      <c r="D2336">
        <v>1</v>
      </c>
      <c r="E2336" s="7">
        <v>37026</v>
      </c>
      <c r="F2336" s="5">
        <v>0.92708333333333337</v>
      </c>
      <c r="G2336">
        <v>1</v>
      </c>
      <c r="H2336" t="s">
        <v>69</v>
      </c>
      <c r="I2336" t="s">
        <v>30</v>
      </c>
      <c r="J2336" t="s">
        <v>26</v>
      </c>
      <c r="K2336" t="s">
        <v>26</v>
      </c>
      <c r="L2336">
        <v>0</v>
      </c>
      <c r="M2336">
        <v>0</v>
      </c>
      <c r="N2336">
        <v>0</v>
      </c>
      <c r="O2336">
        <v>0</v>
      </c>
      <c r="P2336">
        <v>0</v>
      </c>
      <c r="Q2336" t="s">
        <v>24</v>
      </c>
      <c r="R2336" t="s">
        <v>228</v>
      </c>
      <c r="S2336" t="s">
        <v>274</v>
      </c>
      <c r="T2336" t="s">
        <v>25</v>
      </c>
      <c r="U2336" t="s">
        <v>27</v>
      </c>
      <c r="V2336" t="s">
        <v>2650</v>
      </c>
      <c r="W2336" t="s">
        <v>138</v>
      </c>
      <c r="X2336" t="s">
        <v>450</v>
      </c>
      <c r="Y2336" t="s">
        <v>275</v>
      </c>
      <c r="Z2336">
        <v>5271</v>
      </c>
    </row>
    <row r="2337" spans="1:26" x14ac:dyDescent="0.3">
      <c r="A2337" t="s">
        <v>925</v>
      </c>
      <c r="B2337" t="s">
        <v>224</v>
      </c>
      <c r="C2337" t="s">
        <v>21</v>
      </c>
      <c r="D2337">
        <v>2</v>
      </c>
      <c r="E2337" s="7">
        <v>41590</v>
      </c>
      <c r="F2337" s="5">
        <v>0.72222222222222221</v>
      </c>
      <c r="G2337">
        <v>1</v>
      </c>
      <c r="H2337" t="s">
        <v>31</v>
      </c>
      <c r="I2337" t="s">
        <v>30</v>
      </c>
      <c r="J2337" t="s">
        <v>26</v>
      </c>
      <c r="K2337" t="s">
        <v>113</v>
      </c>
      <c r="L2337">
        <v>0</v>
      </c>
      <c r="M2337">
        <v>0</v>
      </c>
      <c r="N2337">
        <v>0</v>
      </c>
      <c r="O2337">
        <v>0</v>
      </c>
      <c r="P2337">
        <v>0</v>
      </c>
      <c r="Q2337" t="s">
        <v>24</v>
      </c>
      <c r="R2337" t="s">
        <v>245</v>
      </c>
      <c r="S2337" t="s">
        <v>243</v>
      </c>
      <c r="T2337" t="s">
        <v>25</v>
      </c>
      <c r="U2337" t="s">
        <v>27</v>
      </c>
      <c r="V2337" t="s">
        <v>2654</v>
      </c>
      <c r="W2337" t="s">
        <v>138</v>
      </c>
      <c r="X2337" t="s">
        <v>450</v>
      </c>
      <c r="Y2337" t="s">
        <v>244</v>
      </c>
      <c r="Z2337">
        <v>3883</v>
      </c>
    </row>
    <row r="2338" spans="1:26" x14ac:dyDescent="0.3">
      <c r="A2338" t="s">
        <v>925</v>
      </c>
      <c r="B2338" t="s">
        <v>224</v>
      </c>
      <c r="C2338" t="s">
        <v>21</v>
      </c>
      <c r="D2338">
        <v>2</v>
      </c>
      <c r="E2338" s="7">
        <v>37964</v>
      </c>
      <c r="F2338" s="5">
        <v>0.46180555555555558</v>
      </c>
      <c r="G2338">
        <v>1</v>
      </c>
      <c r="H2338" t="s">
        <v>31</v>
      </c>
      <c r="I2338" t="s">
        <v>56</v>
      </c>
      <c r="J2338" t="s">
        <v>122</v>
      </c>
      <c r="K2338" t="s">
        <v>26</v>
      </c>
      <c r="L2338">
        <v>0</v>
      </c>
      <c r="M2338">
        <v>0</v>
      </c>
      <c r="N2338">
        <v>0</v>
      </c>
      <c r="O2338">
        <v>850</v>
      </c>
      <c r="P2338">
        <v>0</v>
      </c>
      <c r="Q2338" t="s">
        <v>24</v>
      </c>
      <c r="R2338" t="s">
        <v>221</v>
      </c>
      <c r="S2338" t="s">
        <v>219</v>
      </c>
      <c r="T2338" t="s">
        <v>25</v>
      </c>
      <c r="U2338" t="s">
        <v>27</v>
      </c>
      <c r="V2338" t="s">
        <v>2652</v>
      </c>
      <c r="W2338" t="s">
        <v>138</v>
      </c>
      <c r="X2338" t="s">
        <v>450</v>
      </c>
      <c r="Y2338" t="s">
        <v>220</v>
      </c>
      <c r="Z2338">
        <v>5498</v>
      </c>
    </row>
    <row r="2339" spans="1:26" x14ac:dyDescent="0.3">
      <c r="A2339" t="s">
        <v>925</v>
      </c>
      <c r="B2339" t="s">
        <v>224</v>
      </c>
      <c r="C2339" t="s">
        <v>21</v>
      </c>
      <c r="D2339">
        <v>2</v>
      </c>
      <c r="E2339" s="7">
        <v>41921</v>
      </c>
      <c r="F2339" s="5">
        <v>0.32291666666666669</v>
      </c>
      <c r="G2339">
        <v>1</v>
      </c>
      <c r="H2339" t="s">
        <v>31</v>
      </c>
      <c r="I2339" t="s">
        <v>56</v>
      </c>
      <c r="J2339" t="s">
        <v>122</v>
      </c>
      <c r="K2339" t="s">
        <v>26</v>
      </c>
      <c r="L2339">
        <v>0</v>
      </c>
      <c r="M2339">
        <v>0</v>
      </c>
      <c r="N2339">
        <v>0</v>
      </c>
      <c r="O2339">
        <v>500</v>
      </c>
      <c r="P2339">
        <v>0</v>
      </c>
      <c r="Q2339" t="s">
        <v>24</v>
      </c>
      <c r="R2339" t="s">
        <v>554</v>
      </c>
      <c r="S2339" t="s">
        <v>552</v>
      </c>
      <c r="T2339" t="s">
        <v>25</v>
      </c>
      <c r="U2339" t="s">
        <v>27</v>
      </c>
      <c r="V2339" t="s">
        <v>2658</v>
      </c>
      <c r="W2339" t="s">
        <v>138</v>
      </c>
      <c r="X2339" t="s">
        <v>450</v>
      </c>
      <c r="Y2339" t="s">
        <v>553</v>
      </c>
      <c r="Z2339">
        <v>1727</v>
      </c>
    </row>
    <row r="2340" spans="1:26" x14ac:dyDescent="0.3">
      <c r="A2340" t="s">
        <v>925</v>
      </c>
      <c r="B2340" t="s">
        <v>224</v>
      </c>
      <c r="C2340" t="s">
        <v>21</v>
      </c>
      <c r="D2340">
        <v>2</v>
      </c>
      <c r="E2340" s="7">
        <v>37735</v>
      </c>
      <c r="F2340" s="5">
        <v>0.25347222222222221</v>
      </c>
      <c r="G2340">
        <v>1</v>
      </c>
      <c r="H2340" t="s">
        <v>31</v>
      </c>
      <c r="I2340" t="s">
        <v>56</v>
      </c>
      <c r="J2340" t="s">
        <v>122</v>
      </c>
      <c r="K2340" t="s">
        <v>113</v>
      </c>
      <c r="L2340">
        <v>0</v>
      </c>
      <c r="M2340">
        <v>0</v>
      </c>
      <c r="N2340">
        <v>0</v>
      </c>
      <c r="O2340" s="2">
        <v>1200</v>
      </c>
      <c r="P2340">
        <v>0</v>
      </c>
      <c r="Q2340" t="s">
        <v>24</v>
      </c>
      <c r="R2340" t="s">
        <v>816</v>
      </c>
      <c r="S2340" t="s">
        <v>1150</v>
      </c>
      <c r="T2340" t="s">
        <v>25</v>
      </c>
      <c r="U2340" t="s">
        <v>27</v>
      </c>
      <c r="V2340" t="s">
        <v>2650</v>
      </c>
      <c r="W2340" t="s">
        <v>138</v>
      </c>
      <c r="X2340" t="s">
        <v>450</v>
      </c>
      <c r="Y2340" t="s">
        <v>1151</v>
      </c>
      <c r="Z2340">
        <v>9682</v>
      </c>
    </row>
    <row r="2341" spans="1:26" x14ac:dyDescent="0.3">
      <c r="A2341" t="s">
        <v>925</v>
      </c>
      <c r="B2341" t="s">
        <v>224</v>
      </c>
      <c r="C2341" t="s">
        <v>21</v>
      </c>
      <c r="D2341">
        <v>2</v>
      </c>
      <c r="E2341" s="7">
        <v>41515</v>
      </c>
      <c r="F2341" s="5">
        <v>0.58333333333333337</v>
      </c>
      <c r="G2341">
        <v>1</v>
      </c>
      <c r="H2341" t="s">
        <v>31</v>
      </c>
      <c r="I2341" t="s">
        <v>47</v>
      </c>
      <c r="J2341" t="s">
        <v>26</v>
      </c>
      <c r="K2341" t="s">
        <v>26</v>
      </c>
      <c r="L2341">
        <v>0</v>
      </c>
      <c r="M2341">
        <v>0</v>
      </c>
      <c r="N2341">
        <v>0</v>
      </c>
      <c r="O2341">
        <v>0</v>
      </c>
      <c r="P2341">
        <v>0</v>
      </c>
      <c r="Q2341" t="s">
        <v>24</v>
      </c>
      <c r="R2341" t="s">
        <v>554</v>
      </c>
      <c r="S2341" t="s">
        <v>552</v>
      </c>
      <c r="T2341" t="s">
        <v>25</v>
      </c>
      <c r="U2341" t="s">
        <v>27</v>
      </c>
      <c r="V2341" t="s">
        <v>2658</v>
      </c>
      <c r="W2341" t="s">
        <v>138</v>
      </c>
      <c r="X2341" t="s">
        <v>450</v>
      </c>
      <c r="Y2341" t="s">
        <v>553</v>
      </c>
      <c r="Z2341">
        <v>9087</v>
      </c>
    </row>
    <row r="2342" spans="1:26" x14ac:dyDescent="0.3">
      <c r="A2342" t="s">
        <v>925</v>
      </c>
      <c r="B2342" t="s">
        <v>224</v>
      </c>
      <c r="C2342" t="s">
        <v>21</v>
      </c>
      <c r="D2342">
        <v>2</v>
      </c>
      <c r="E2342" s="7">
        <v>41878</v>
      </c>
      <c r="F2342" s="5">
        <v>0.3923611111111111</v>
      </c>
      <c r="G2342">
        <v>1</v>
      </c>
      <c r="H2342" t="s">
        <v>31</v>
      </c>
      <c r="I2342" t="s">
        <v>47</v>
      </c>
      <c r="J2342" t="s">
        <v>26</v>
      </c>
      <c r="K2342" t="s">
        <v>26</v>
      </c>
      <c r="L2342">
        <v>0</v>
      </c>
      <c r="M2342">
        <v>0</v>
      </c>
      <c r="N2342">
        <v>0</v>
      </c>
      <c r="O2342" s="2">
        <v>1200</v>
      </c>
      <c r="P2342">
        <v>0</v>
      </c>
      <c r="Q2342" t="s">
        <v>24</v>
      </c>
      <c r="R2342" t="s">
        <v>816</v>
      </c>
      <c r="S2342" t="s">
        <v>1150</v>
      </c>
      <c r="T2342" t="s">
        <v>25</v>
      </c>
      <c r="U2342" t="s">
        <v>27</v>
      </c>
      <c r="V2342" t="s">
        <v>2650</v>
      </c>
      <c r="W2342" t="s">
        <v>138</v>
      </c>
      <c r="X2342" t="s">
        <v>450</v>
      </c>
      <c r="Y2342" t="s">
        <v>1151</v>
      </c>
      <c r="Z2342">
        <v>7940</v>
      </c>
    </row>
    <row r="2343" spans="1:26" x14ac:dyDescent="0.3">
      <c r="A2343" t="s">
        <v>399</v>
      </c>
      <c r="B2343" t="s">
        <v>146</v>
      </c>
      <c r="C2343" t="s">
        <v>21</v>
      </c>
      <c r="D2343">
        <v>2</v>
      </c>
      <c r="E2343" s="7">
        <v>40787</v>
      </c>
      <c r="F2343" s="5">
        <v>0.31597222222222221</v>
      </c>
      <c r="G2343">
        <v>1</v>
      </c>
      <c r="H2343" t="s">
        <v>31</v>
      </c>
      <c r="I2343" t="s">
        <v>30</v>
      </c>
      <c r="J2343" t="s">
        <v>26</v>
      </c>
      <c r="K2343" t="s">
        <v>26</v>
      </c>
      <c r="L2343">
        <v>0</v>
      </c>
      <c r="M2343">
        <v>0</v>
      </c>
      <c r="N2343">
        <v>0</v>
      </c>
      <c r="O2343">
        <v>600</v>
      </c>
      <c r="P2343">
        <v>0</v>
      </c>
      <c r="Q2343" t="s">
        <v>24</v>
      </c>
      <c r="R2343" t="s">
        <v>46</v>
      </c>
      <c r="S2343" t="s">
        <v>44</v>
      </c>
      <c r="T2343" t="s">
        <v>25</v>
      </c>
      <c r="U2343" t="s">
        <v>27</v>
      </c>
      <c r="V2343" t="s">
        <v>2650</v>
      </c>
      <c r="W2343" t="s">
        <v>175</v>
      </c>
      <c r="X2343" t="s">
        <v>276</v>
      </c>
      <c r="Y2343" t="s">
        <v>45</v>
      </c>
      <c r="Z2343">
        <v>9099</v>
      </c>
    </row>
    <row r="2344" spans="1:26" x14ac:dyDescent="0.3">
      <c r="A2344" t="s">
        <v>399</v>
      </c>
      <c r="B2344" t="s">
        <v>146</v>
      </c>
      <c r="C2344" t="s">
        <v>21</v>
      </c>
      <c r="D2344">
        <v>2</v>
      </c>
      <c r="E2344" s="7">
        <v>37382</v>
      </c>
      <c r="F2344" s="5">
        <v>0.73611111111111116</v>
      </c>
      <c r="G2344">
        <v>1</v>
      </c>
      <c r="H2344" t="s">
        <v>31</v>
      </c>
      <c r="I2344" t="s">
        <v>30</v>
      </c>
      <c r="J2344" t="s">
        <v>114</v>
      </c>
      <c r="K2344" t="s">
        <v>26</v>
      </c>
      <c r="L2344">
        <v>0</v>
      </c>
      <c r="M2344">
        <v>0</v>
      </c>
      <c r="N2344">
        <v>0</v>
      </c>
      <c r="O2344">
        <v>0</v>
      </c>
      <c r="P2344">
        <v>0</v>
      </c>
      <c r="Q2344" t="s">
        <v>24</v>
      </c>
      <c r="R2344" t="s">
        <v>2671</v>
      </c>
      <c r="S2344" t="s">
        <v>383</v>
      </c>
      <c r="T2344" t="s">
        <v>25</v>
      </c>
      <c r="U2344" t="s">
        <v>27</v>
      </c>
      <c r="V2344" t="s">
        <v>2650</v>
      </c>
      <c r="W2344" t="s">
        <v>535</v>
      </c>
      <c r="X2344" t="s">
        <v>1108</v>
      </c>
      <c r="Y2344" t="s">
        <v>384</v>
      </c>
      <c r="Z2344">
        <v>3271</v>
      </c>
    </row>
    <row r="2345" spans="1:26" x14ac:dyDescent="0.3">
      <c r="A2345" t="s">
        <v>519</v>
      </c>
      <c r="B2345" t="s">
        <v>369</v>
      </c>
      <c r="C2345" t="s">
        <v>21</v>
      </c>
      <c r="D2345">
        <v>2</v>
      </c>
      <c r="E2345" s="7">
        <v>41028</v>
      </c>
      <c r="F2345" s="5">
        <v>0.3888888888888889</v>
      </c>
      <c r="G2345">
        <v>1</v>
      </c>
      <c r="H2345" t="s">
        <v>31</v>
      </c>
      <c r="I2345" t="s">
        <v>56</v>
      </c>
      <c r="J2345" t="s">
        <v>26</v>
      </c>
      <c r="K2345" t="s">
        <v>26</v>
      </c>
      <c r="L2345">
        <v>0</v>
      </c>
      <c r="M2345">
        <v>0</v>
      </c>
      <c r="N2345">
        <v>0</v>
      </c>
      <c r="O2345">
        <v>0</v>
      </c>
      <c r="P2345">
        <v>0</v>
      </c>
      <c r="Q2345" t="s">
        <v>24</v>
      </c>
      <c r="R2345" t="s">
        <v>221</v>
      </c>
      <c r="S2345" t="s">
        <v>219</v>
      </c>
      <c r="T2345" t="s">
        <v>25</v>
      </c>
      <c r="U2345" t="s">
        <v>27</v>
      </c>
      <c r="V2345" t="s">
        <v>2652</v>
      </c>
      <c r="W2345" t="s">
        <v>225</v>
      </c>
      <c r="X2345" t="s">
        <v>1747</v>
      </c>
      <c r="Y2345" t="s">
        <v>220</v>
      </c>
      <c r="Z2345">
        <v>9583</v>
      </c>
    </row>
    <row r="2346" spans="1:26" x14ac:dyDescent="0.3">
      <c r="A2346" t="s">
        <v>519</v>
      </c>
      <c r="B2346" t="s">
        <v>369</v>
      </c>
      <c r="C2346" t="s">
        <v>21</v>
      </c>
      <c r="D2346">
        <v>2</v>
      </c>
      <c r="E2346" s="7">
        <v>41838</v>
      </c>
      <c r="F2346" s="5">
        <v>1.3888888888888888E-2</v>
      </c>
      <c r="G2346">
        <v>1</v>
      </c>
      <c r="H2346" t="s">
        <v>31</v>
      </c>
      <c r="I2346" t="s">
        <v>56</v>
      </c>
      <c r="J2346" t="s">
        <v>26</v>
      </c>
      <c r="K2346" t="s">
        <v>26</v>
      </c>
      <c r="L2346">
        <v>0</v>
      </c>
      <c r="M2346">
        <v>0</v>
      </c>
      <c r="N2346">
        <v>0</v>
      </c>
      <c r="O2346">
        <v>0</v>
      </c>
      <c r="P2346">
        <v>0</v>
      </c>
      <c r="Q2346" t="s">
        <v>24</v>
      </c>
      <c r="R2346" t="s">
        <v>46</v>
      </c>
      <c r="S2346" t="s">
        <v>44</v>
      </c>
      <c r="T2346" t="s">
        <v>25</v>
      </c>
      <c r="U2346" t="s">
        <v>27</v>
      </c>
      <c r="V2346" t="s">
        <v>2650</v>
      </c>
      <c r="W2346" t="s">
        <v>225</v>
      </c>
      <c r="X2346" t="s">
        <v>1747</v>
      </c>
      <c r="Y2346" t="s">
        <v>45</v>
      </c>
      <c r="Z2346">
        <v>9719</v>
      </c>
    </row>
    <row r="2347" spans="1:26" x14ac:dyDescent="0.3">
      <c r="A2347" t="s">
        <v>519</v>
      </c>
      <c r="B2347" t="s">
        <v>369</v>
      </c>
      <c r="C2347" t="s">
        <v>21</v>
      </c>
      <c r="D2347">
        <v>2</v>
      </c>
      <c r="E2347" s="7">
        <v>41751</v>
      </c>
      <c r="F2347" s="5">
        <v>0.38541666666666669</v>
      </c>
      <c r="G2347">
        <v>1</v>
      </c>
      <c r="H2347" t="s">
        <v>31</v>
      </c>
      <c r="I2347" t="s">
        <v>56</v>
      </c>
      <c r="J2347" t="s">
        <v>26</v>
      </c>
      <c r="K2347" t="s">
        <v>26</v>
      </c>
      <c r="L2347">
        <v>0</v>
      </c>
      <c r="M2347">
        <v>0</v>
      </c>
      <c r="N2347">
        <v>0</v>
      </c>
      <c r="O2347">
        <v>0</v>
      </c>
      <c r="P2347">
        <v>0</v>
      </c>
      <c r="Q2347" t="s">
        <v>24</v>
      </c>
      <c r="R2347" t="s">
        <v>228</v>
      </c>
      <c r="S2347" t="s">
        <v>226</v>
      </c>
      <c r="T2347" t="s">
        <v>25</v>
      </c>
      <c r="U2347" t="s">
        <v>27</v>
      </c>
      <c r="V2347" t="s">
        <v>2650</v>
      </c>
      <c r="W2347" t="s">
        <v>225</v>
      </c>
      <c r="X2347" t="s">
        <v>1747</v>
      </c>
      <c r="Y2347" t="s">
        <v>227</v>
      </c>
      <c r="Z2347">
        <v>9526</v>
      </c>
    </row>
    <row r="2348" spans="1:26" x14ac:dyDescent="0.3">
      <c r="A2348" t="s">
        <v>519</v>
      </c>
      <c r="B2348" t="s">
        <v>369</v>
      </c>
      <c r="C2348" t="s">
        <v>21</v>
      </c>
      <c r="D2348">
        <v>2</v>
      </c>
      <c r="E2348" s="7">
        <v>40691</v>
      </c>
      <c r="F2348" s="5">
        <v>0.71111111111111114</v>
      </c>
      <c r="G2348">
        <v>1</v>
      </c>
      <c r="H2348" t="s">
        <v>31</v>
      </c>
      <c r="I2348" t="s">
        <v>56</v>
      </c>
      <c r="J2348" t="s">
        <v>26</v>
      </c>
      <c r="K2348" t="s">
        <v>26</v>
      </c>
      <c r="L2348">
        <v>0</v>
      </c>
      <c r="M2348">
        <v>0</v>
      </c>
      <c r="N2348">
        <v>0</v>
      </c>
      <c r="O2348">
        <v>0</v>
      </c>
      <c r="P2348">
        <v>0</v>
      </c>
      <c r="Q2348" t="s">
        <v>24</v>
      </c>
      <c r="R2348" t="s">
        <v>2664</v>
      </c>
      <c r="S2348" t="s">
        <v>538</v>
      </c>
      <c r="T2348" t="s">
        <v>25</v>
      </c>
      <c r="U2348" t="s">
        <v>27</v>
      </c>
      <c r="V2348" t="s">
        <v>2664</v>
      </c>
      <c r="W2348" t="s">
        <v>225</v>
      </c>
      <c r="X2348" t="s">
        <v>1747</v>
      </c>
      <c r="Y2348" t="s">
        <v>539</v>
      </c>
      <c r="Z2348">
        <v>9031</v>
      </c>
    </row>
    <row r="2349" spans="1:26" x14ac:dyDescent="0.3">
      <c r="A2349" t="s">
        <v>519</v>
      </c>
      <c r="B2349" t="s">
        <v>369</v>
      </c>
      <c r="C2349" t="s">
        <v>21</v>
      </c>
      <c r="D2349">
        <v>2</v>
      </c>
      <c r="E2349" s="7">
        <v>41415</v>
      </c>
      <c r="F2349" s="5">
        <v>0.5625</v>
      </c>
      <c r="G2349">
        <v>1</v>
      </c>
      <c r="H2349" t="s">
        <v>31</v>
      </c>
      <c r="I2349" t="s">
        <v>56</v>
      </c>
      <c r="J2349" t="s">
        <v>26</v>
      </c>
      <c r="K2349" t="s">
        <v>26</v>
      </c>
      <c r="L2349">
        <v>0</v>
      </c>
      <c r="M2349">
        <v>0</v>
      </c>
      <c r="N2349">
        <v>0</v>
      </c>
      <c r="O2349">
        <v>0</v>
      </c>
      <c r="P2349">
        <v>0</v>
      </c>
      <c r="Q2349" t="s">
        <v>24</v>
      </c>
      <c r="R2349" t="s">
        <v>221</v>
      </c>
      <c r="S2349" t="s">
        <v>219</v>
      </c>
      <c r="T2349" t="s">
        <v>25</v>
      </c>
      <c r="U2349" t="s">
        <v>27</v>
      </c>
      <c r="V2349" t="s">
        <v>2652</v>
      </c>
      <c r="W2349" t="s">
        <v>225</v>
      </c>
      <c r="X2349" t="s">
        <v>1747</v>
      </c>
      <c r="Y2349" t="s">
        <v>220</v>
      </c>
      <c r="Z2349">
        <v>10217</v>
      </c>
    </row>
    <row r="2350" spans="1:26" x14ac:dyDescent="0.3">
      <c r="A2350" t="s">
        <v>519</v>
      </c>
      <c r="B2350" t="s">
        <v>369</v>
      </c>
      <c r="C2350" t="s">
        <v>21</v>
      </c>
      <c r="D2350">
        <v>2</v>
      </c>
      <c r="E2350" s="7">
        <v>41602</v>
      </c>
      <c r="F2350" s="5">
        <v>0.33333333333333331</v>
      </c>
      <c r="G2350">
        <v>1</v>
      </c>
      <c r="H2350" t="s">
        <v>31</v>
      </c>
      <c r="I2350" t="s">
        <v>56</v>
      </c>
      <c r="J2350" t="s">
        <v>26</v>
      </c>
      <c r="K2350" t="s">
        <v>26</v>
      </c>
      <c r="L2350">
        <v>0</v>
      </c>
      <c r="M2350">
        <v>0</v>
      </c>
      <c r="N2350">
        <v>0</v>
      </c>
      <c r="O2350">
        <v>0</v>
      </c>
      <c r="P2350">
        <v>0</v>
      </c>
      <c r="Q2350" t="s">
        <v>24</v>
      </c>
      <c r="R2350" t="s">
        <v>221</v>
      </c>
      <c r="S2350" t="s">
        <v>219</v>
      </c>
      <c r="T2350" t="s">
        <v>25</v>
      </c>
      <c r="U2350" t="s">
        <v>27</v>
      </c>
      <c r="V2350" t="s">
        <v>2652</v>
      </c>
      <c r="W2350" t="s">
        <v>225</v>
      </c>
      <c r="X2350" t="s">
        <v>1747</v>
      </c>
      <c r="Y2350" t="s">
        <v>220</v>
      </c>
      <c r="Z2350">
        <v>10632</v>
      </c>
    </row>
    <row r="2351" spans="1:26" x14ac:dyDescent="0.3">
      <c r="A2351" t="s">
        <v>519</v>
      </c>
      <c r="B2351" t="s">
        <v>369</v>
      </c>
      <c r="C2351" t="s">
        <v>21</v>
      </c>
      <c r="D2351">
        <v>2</v>
      </c>
      <c r="E2351" s="7">
        <v>42122</v>
      </c>
      <c r="F2351" s="5">
        <v>0.65347222222222223</v>
      </c>
      <c r="G2351">
        <v>1</v>
      </c>
      <c r="H2351" t="s">
        <v>31</v>
      </c>
      <c r="I2351" t="s">
        <v>36</v>
      </c>
      <c r="J2351" t="s">
        <v>125</v>
      </c>
      <c r="K2351" t="s">
        <v>212</v>
      </c>
      <c r="L2351">
        <v>0</v>
      </c>
      <c r="M2351">
        <v>0</v>
      </c>
      <c r="N2351">
        <v>0</v>
      </c>
      <c r="O2351">
        <v>0</v>
      </c>
      <c r="P2351">
        <v>0</v>
      </c>
      <c r="Q2351" t="s">
        <v>24</v>
      </c>
      <c r="R2351" t="s">
        <v>46</v>
      </c>
      <c r="S2351" t="s">
        <v>44</v>
      </c>
      <c r="T2351" t="s">
        <v>25</v>
      </c>
      <c r="U2351" t="s">
        <v>27</v>
      </c>
      <c r="V2351" t="s">
        <v>2650</v>
      </c>
      <c r="W2351" t="s">
        <v>225</v>
      </c>
      <c r="X2351" t="s">
        <v>1747</v>
      </c>
      <c r="Y2351" t="s">
        <v>45</v>
      </c>
      <c r="Z2351">
        <v>10633</v>
      </c>
    </row>
    <row r="2352" spans="1:26" x14ac:dyDescent="0.3">
      <c r="A2352" t="s">
        <v>519</v>
      </c>
      <c r="B2352" t="s">
        <v>369</v>
      </c>
      <c r="C2352" t="s">
        <v>21</v>
      </c>
      <c r="D2352">
        <v>2</v>
      </c>
      <c r="E2352" s="7">
        <v>39920</v>
      </c>
      <c r="F2352" s="5">
        <v>0.47569444444444442</v>
      </c>
      <c r="G2352">
        <v>1</v>
      </c>
      <c r="H2352" t="s">
        <v>31</v>
      </c>
      <c r="I2352" t="s">
        <v>30</v>
      </c>
      <c r="J2352" t="s">
        <v>26</v>
      </c>
      <c r="K2352" t="s">
        <v>26</v>
      </c>
      <c r="L2352">
        <v>0</v>
      </c>
      <c r="M2352">
        <v>0</v>
      </c>
      <c r="N2352">
        <v>0</v>
      </c>
      <c r="O2352">
        <v>0</v>
      </c>
      <c r="P2352">
        <v>0</v>
      </c>
      <c r="Q2352" t="s">
        <v>24</v>
      </c>
      <c r="R2352" t="s">
        <v>46</v>
      </c>
      <c r="S2352" t="s">
        <v>44</v>
      </c>
      <c r="T2352" t="s">
        <v>25</v>
      </c>
      <c r="U2352" t="s">
        <v>27</v>
      </c>
      <c r="V2352" t="s">
        <v>2650</v>
      </c>
      <c r="W2352" t="s">
        <v>225</v>
      </c>
      <c r="X2352" t="s">
        <v>1747</v>
      </c>
      <c r="Y2352" t="s">
        <v>45</v>
      </c>
      <c r="Z2352">
        <v>10230</v>
      </c>
    </row>
    <row r="2353" spans="1:26" x14ac:dyDescent="0.3">
      <c r="A2353" t="s">
        <v>519</v>
      </c>
      <c r="B2353" t="s">
        <v>369</v>
      </c>
      <c r="C2353" t="s">
        <v>21</v>
      </c>
      <c r="D2353">
        <v>2</v>
      </c>
      <c r="E2353" s="7">
        <v>41902</v>
      </c>
      <c r="F2353" s="5">
        <v>0.34375</v>
      </c>
      <c r="G2353">
        <v>1</v>
      </c>
      <c r="H2353" t="s">
        <v>31</v>
      </c>
      <c r="I2353" t="s">
        <v>30</v>
      </c>
      <c r="J2353" t="s">
        <v>26</v>
      </c>
      <c r="K2353" t="s">
        <v>26</v>
      </c>
      <c r="L2353">
        <v>0</v>
      </c>
      <c r="M2353">
        <v>0</v>
      </c>
      <c r="N2353">
        <v>0</v>
      </c>
      <c r="O2353">
        <v>0</v>
      </c>
      <c r="P2353">
        <v>0</v>
      </c>
      <c r="Q2353" t="s">
        <v>24</v>
      </c>
      <c r="R2353" t="s">
        <v>46</v>
      </c>
      <c r="S2353" t="s">
        <v>44</v>
      </c>
      <c r="T2353" t="s">
        <v>25</v>
      </c>
      <c r="U2353" t="s">
        <v>27</v>
      </c>
      <c r="V2353" t="s">
        <v>2650</v>
      </c>
      <c r="W2353" t="s">
        <v>225</v>
      </c>
      <c r="X2353" t="s">
        <v>1747</v>
      </c>
      <c r="Y2353" t="s">
        <v>45</v>
      </c>
      <c r="Z2353">
        <v>10224</v>
      </c>
    </row>
    <row r="2354" spans="1:26" x14ac:dyDescent="0.3">
      <c r="A2354" t="s">
        <v>519</v>
      </c>
      <c r="B2354" t="s">
        <v>369</v>
      </c>
      <c r="C2354" t="s">
        <v>21</v>
      </c>
      <c r="D2354">
        <v>2</v>
      </c>
      <c r="E2354" s="7">
        <v>41347</v>
      </c>
      <c r="F2354" s="5">
        <v>0.32013888888888892</v>
      </c>
      <c r="G2354">
        <v>1</v>
      </c>
      <c r="H2354" t="s">
        <v>31</v>
      </c>
      <c r="I2354" t="s">
        <v>30</v>
      </c>
      <c r="J2354" t="s">
        <v>26</v>
      </c>
      <c r="K2354" t="s">
        <v>26</v>
      </c>
      <c r="L2354">
        <v>0</v>
      </c>
      <c r="M2354">
        <v>0</v>
      </c>
      <c r="N2354">
        <v>0</v>
      </c>
      <c r="O2354">
        <v>200</v>
      </c>
      <c r="P2354">
        <v>0</v>
      </c>
      <c r="Q2354" t="s">
        <v>24</v>
      </c>
      <c r="R2354" t="s">
        <v>154</v>
      </c>
      <c r="S2354" t="s">
        <v>291</v>
      </c>
      <c r="T2354" t="s">
        <v>25</v>
      </c>
      <c r="U2354" t="s">
        <v>27</v>
      </c>
      <c r="V2354" t="s">
        <v>2650</v>
      </c>
      <c r="W2354" t="s">
        <v>225</v>
      </c>
      <c r="X2354" t="s">
        <v>1747</v>
      </c>
      <c r="Y2354" t="s">
        <v>292</v>
      </c>
      <c r="Z2354">
        <v>9702</v>
      </c>
    </row>
    <row r="2355" spans="1:26" x14ac:dyDescent="0.3">
      <c r="A2355" t="s">
        <v>320</v>
      </c>
      <c r="B2355" t="s">
        <v>195</v>
      </c>
      <c r="C2355" t="s">
        <v>21</v>
      </c>
      <c r="D2355">
        <v>2</v>
      </c>
      <c r="E2355" s="7">
        <v>41827</v>
      </c>
      <c r="F2355" s="5">
        <v>0.44791666666666669</v>
      </c>
      <c r="G2355">
        <v>1</v>
      </c>
      <c r="H2355" t="s">
        <v>31</v>
      </c>
      <c r="I2355" t="s">
        <v>56</v>
      </c>
      <c r="J2355" t="s">
        <v>26</v>
      </c>
      <c r="K2355" t="s">
        <v>26</v>
      </c>
      <c r="L2355">
        <v>0</v>
      </c>
      <c r="M2355">
        <v>0</v>
      </c>
      <c r="N2355">
        <v>0</v>
      </c>
      <c r="O2355">
        <v>25</v>
      </c>
      <c r="P2355">
        <v>0</v>
      </c>
      <c r="Q2355" t="s">
        <v>24</v>
      </c>
      <c r="R2355" t="s">
        <v>128</v>
      </c>
      <c r="S2355" t="s">
        <v>587</v>
      </c>
      <c r="T2355" t="s">
        <v>25</v>
      </c>
      <c r="U2355" t="s">
        <v>27</v>
      </c>
      <c r="V2355" t="s">
        <v>2657</v>
      </c>
      <c r="W2355" t="s">
        <v>147</v>
      </c>
      <c r="X2355" t="s">
        <v>398</v>
      </c>
      <c r="Y2355" t="s">
        <v>588</v>
      </c>
      <c r="Z2355">
        <v>4570</v>
      </c>
    </row>
    <row r="2356" spans="1:26" x14ac:dyDescent="0.3">
      <c r="A2356" t="s">
        <v>894</v>
      </c>
      <c r="B2356" t="s">
        <v>458</v>
      </c>
      <c r="C2356" t="s">
        <v>21</v>
      </c>
      <c r="D2356">
        <v>2</v>
      </c>
      <c r="E2356" s="7">
        <v>39046</v>
      </c>
      <c r="F2356" s="5">
        <v>0.4236111111111111</v>
      </c>
      <c r="G2356">
        <v>1</v>
      </c>
      <c r="H2356" t="s">
        <v>31</v>
      </c>
      <c r="I2356" t="s">
        <v>56</v>
      </c>
      <c r="J2356" t="s">
        <v>26</v>
      </c>
      <c r="K2356" t="s">
        <v>26</v>
      </c>
      <c r="L2356">
        <v>0</v>
      </c>
      <c r="M2356">
        <v>0</v>
      </c>
      <c r="N2356">
        <v>0</v>
      </c>
      <c r="O2356">
        <v>0</v>
      </c>
      <c r="P2356">
        <v>0</v>
      </c>
      <c r="Q2356" t="s">
        <v>24</v>
      </c>
      <c r="R2356" t="s">
        <v>2671</v>
      </c>
      <c r="S2356" t="s">
        <v>1000</v>
      </c>
      <c r="T2356" t="s">
        <v>25</v>
      </c>
      <c r="U2356" t="s">
        <v>27</v>
      </c>
      <c r="V2356" t="s">
        <v>2650</v>
      </c>
      <c r="W2356" t="s">
        <v>240</v>
      </c>
      <c r="X2356" t="s">
        <v>237</v>
      </c>
      <c r="Y2356" t="s">
        <v>1001</v>
      </c>
      <c r="Z2356">
        <v>9853</v>
      </c>
    </row>
    <row r="2357" spans="1:26" x14ac:dyDescent="0.3">
      <c r="A2357" t="s">
        <v>894</v>
      </c>
      <c r="B2357" t="s">
        <v>458</v>
      </c>
      <c r="C2357" t="s">
        <v>21</v>
      </c>
      <c r="D2357">
        <v>2</v>
      </c>
      <c r="E2357" s="7">
        <v>39486</v>
      </c>
      <c r="F2357" s="5">
        <v>0.55208333333333337</v>
      </c>
      <c r="G2357">
        <v>1</v>
      </c>
      <c r="H2357" t="s">
        <v>31</v>
      </c>
      <c r="I2357" t="s">
        <v>56</v>
      </c>
      <c r="J2357" t="s">
        <v>26</v>
      </c>
      <c r="K2357" t="s">
        <v>26</v>
      </c>
      <c r="L2357">
        <v>0</v>
      </c>
      <c r="M2357">
        <v>0</v>
      </c>
      <c r="N2357">
        <v>0</v>
      </c>
      <c r="O2357">
        <v>0</v>
      </c>
      <c r="P2357">
        <v>0</v>
      </c>
      <c r="Q2357" t="s">
        <v>24</v>
      </c>
      <c r="R2357" t="s">
        <v>39</v>
      </c>
      <c r="S2357" t="s">
        <v>2017</v>
      </c>
      <c r="T2357" t="s">
        <v>25</v>
      </c>
      <c r="U2357" t="s">
        <v>27</v>
      </c>
      <c r="V2357" t="s">
        <v>2650</v>
      </c>
      <c r="W2357" t="s">
        <v>240</v>
      </c>
      <c r="X2357" t="s">
        <v>237</v>
      </c>
      <c r="Y2357" t="s">
        <v>2018</v>
      </c>
      <c r="Z2357">
        <v>9845</v>
      </c>
    </row>
    <row r="2358" spans="1:26" x14ac:dyDescent="0.3">
      <c r="A2358" t="s">
        <v>207</v>
      </c>
      <c r="B2358" t="s">
        <v>54</v>
      </c>
      <c r="C2358" t="s">
        <v>21</v>
      </c>
      <c r="D2358">
        <v>2</v>
      </c>
      <c r="E2358" s="7">
        <v>37768</v>
      </c>
      <c r="F2358" s="5">
        <v>0.46875</v>
      </c>
      <c r="G2358">
        <v>1</v>
      </c>
      <c r="H2358" t="s">
        <v>31</v>
      </c>
      <c r="I2358" t="s">
        <v>56</v>
      </c>
      <c r="J2358" t="s">
        <v>26</v>
      </c>
      <c r="K2358" t="s">
        <v>26</v>
      </c>
      <c r="L2358">
        <v>0</v>
      </c>
      <c r="M2358">
        <v>0</v>
      </c>
      <c r="N2358">
        <v>0</v>
      </c>
      <c r="O2358" s="2">
        <v>1500</v>
      </c>
      <c r="P2358">
        <v>0</v>
      </c>
      <c r="Q2358" t="s">
        <v>24</v>
      </c>
      <c r="R2358" t="s">
        <v>39</v>
      </c>
      <c r="S2358" t="s">
        <v>106</v>
      </c>
      <c r="T2358" t="s">
        <v>25</v>
      </c>
      <c r="U2358" t="s">
        <v>27</v>
      </c>
      <c r="V2358" t="s">
        <v>2650</v>
      </c>
      <c r="W2358" t="s">
        <v>232</v>
      </c>
      <c r="X2358" t="s">
        <v>229</v>
      </c>
      <c r="Y2358" t="s">
        <v>107</v>
      </c>
      <c r="Z2358">
        <v>7204</v>
      </c>
    </row>
    <row r="2359" spans="1:26" x14ac:dyDescent="0.3">
      <c r="A2359" t="s">
        <v>1453</v>
      </c>
      <c r="B2359" t="s">
        <v>50</v>
      </c>
      <c r="C2359" t="s">
        <v>21</v>
      </c>
      <c r="D2359">
        <v>1</v>
      </c>
      <c r="E2359" s="7">
        <v>42018</v>
      </c>
      <c r="F2359" s="5">
        <v>0.34236111111111112</v>
      </c>
      <c r="G2359">
        <v>1</v>
      </c>
      <c r="H2359" t="s">
        <v>31</v>
      </c>
      <c r="I2359" t="s">
        <v>36</v>
      </c>
      <c r="J2359" t="s">
        <v>125</v>
      </c>
      <c r="K2359" t="s">
        <v>212</v>
      </c>
      <c r="L2359">
        <v>0</v>
      </c>
      <c r="M2359">
        <v>0</v>
      </c>
      <c r="N2359">
        <v>0</v>
      </c>
      <c r="O2359" s="2">
        <v>1500</v>
      </c>
      <c r="P2359">
        <v>0</v>
      </c>
      <c r="Q2359" t="s">
        <v>24</v>
      </c>
      <c r="R2359" t="s">
        <v>245</v>
      </c>
      <c r="S2359" t="s">
        <v>243</v>
      </c>
      <c r="T2359" t="s">
        <v>25</v>
      </c>
      <c r="U2359" t="s">
        <v>27</v>
      </c>
      <c r="V2359" t="s">
        <v>2654</v>
      </c>
      <c r="W2359" t="s">
        <v>147</v>
      </c>
      <c r="X2359" t="s">
        <v>591</v>
      </c>
      <c r="Y2359" t="s">
        <v>244</v>
      </c>
      <c r="Z2359">
        <v>10287</v>
      </c>
    </row>
    <row r="2360" spans="1:26" x14ac:dyDescent="0.3">
      <c r="A2360" t="s">
        <v>1189</v>
      </c>
      <c r="B2360" t="s">
        <v>335</v>
      </c>
      <c r="C2360" t="s">
        <v>21</v>
      </c>
      <c r="D2360">
        <v>2</v>
      </c>
      <c r="E2360" s="7">
        <v>41882</v>
      </c>
      <c r="F2360" s="5">
        <v>0.44444444444444442</v>
      </c>
      <c r="G2360">
        <v>1</v>
      </c>
      <c r="H2360" t="s">
        <v>31</v>
      </c>
      <c r="I2360" t="s">
        <v>36</v>
      </c>
      <c r="J2360" t="s">
        <v>26</v>
      </c>
      <c r="K2360" t="s">
        <v>26</v>
      </c>
      <c r="L2360">
        <v>0</v>
      </c>
      <c r="M2360">
        <v>0</v>
      </c>
      <c r="N2360">
        <v>0</v>
      </c>
      <c r="O2360">
        <v>400</v>
      </c>
      <c r="P2360">
        <v>0</v>
      </c>
      <c r="Q2360" t="s">
        <v>24</v>
      </c>
      <c r="R2360" t="s">
        <v>160</v>
      </c>
      <c r="S2360" t="s">
        <v>158</v>
      </c>
      <c r="T2360" t="s">
        <v>25</v>
      </c>
      <c r="U2360" t="s">
        <v>27</v>
      </c>
      <c r="V2360" t="s">
        <v>2650</v>
      </c>
      <c r="W2360" t="s">
        <v>121</v>
      </c>
      <c r="X2360" t="s">
        <v>842</v>
      </c>
      <c r="Y2360" t="s">
        <v>159</v>
      </c>
      <c r="Z2360">
        <v>4484</v>
      </c>
    </row>
    <row r="2361" spans="1:26" x14ac:dyDescent="0.3">
      <c r="A2361" t="s">
        <v>149</v>
      </c>
      <c r="B2361" t="s">
        <v>102</v>
      </c>
      <c r="C2361" t="s">
        <v>21</v>
      </c>
      <c r="D2361">
        <v>2</v>
      </c>
      <c r="E2361" s="7">
        <v>41531</v>
      </c>
      <c r="F2361" s="5">
        <v>0.41666666666666669</v>
      </c>
      <c r="G2361">
        <v>1</v>
      </c>
      <c r="H2361" t="s">
        <v>31</v>
      </c>
      <c r="I2361" t="s">
        <v>47</v>
      </c>
      <c r="J2361" t="s">
        <v>26</v>
      </c>
      <c r="K2361" t="s">
        <v>26</v>
      </c>
      <c r="L2361">
        <v>0</v>
      </c>
      <c r="M2361">
        <v>0</v>
      </c>
      <c r="N2361">
        <v>0</v>
      </c>
      <c r="O2361">
        <v>0</v>
      </c>
      <c r="P2361">
        <v>0</v>
      </c>
      <c r="Q2361" t="s">
        <v>24</v>
      </c>
      <c r="R2361" t="s">
        <v>773</v>
      </c>
      <c r="S2361" t="s">
        <v>1208</v>
      </c>
      <c r="T2361" t="s">
        <v>25</v>
      </c>
      <c r="U2361" t="s">
        <v>27</v>
      </c>
      <c r="V2361" t="s">
        <v>2650</v>
      </c>
      <c r="W2361" t="s">
        <v>99</v>
      </c>
      <c r="X2361" t="s">
        <v>742</v>
      </c>
      <c r="Y2361" t="s">
        <v>1209</v>
      </c>
      <c r="Z2361">
        <v>3107</v>
      </c>
    </row>
    <row r="2362" spans="1:26" x14ac:dyDescent="0.3">
      <c r="A2362" t="s">
        <v>149</v>
      </c>
      <c r="B2362" t="s">
        <v>102</v>
      </c>
      <c r="C2362" t="s">
        <v>21</v>
      </c>
      <c r="D2362">
        <v>2</v>
      </c>
      <c r="E2362" s="7">
        <v>41831</v>
      </c>
      <c r="F2362" s="5">
        <v>0.77222222222222225</v>
      </c>
      <c r="G2362">
        <v>1</v>
      </c>
      <c r="H2362" t="s">
        <v>31</v>
      </c>
      <c r="I2362" t="s">
        <v>47</v>
      </c>
      <c r="J2362" t="s">
        <v>26</v>
      </c>
      <c r="K2362" t="s">
        <v>26</v>
      </c>
      <c r="L2362">
        <v>0</v>
      </c>
      <c r="M2362">
        <v>0</v>
      </c>
      <c r="N2362">
        <v>0</v>
      </c>
      <c r="O2362">
        <v>200</v>
      </c>
      <c r="P2362">
        <v>0</v>
      </c>
      <c r="Q2362" t="s">
        <v>24</v>
      </c>
      <c r="R2362" t="s">
        <v>816</v>
      </c>
      <c r="S2362" t="s">
        <v>1150</v>
      </c>
      <c r="T2362" t="s">
        <v>25</v>
      </c>
      <c r="U2362" t="s">
        <v>27</v>
      </c>
      <c r="V2362" t="s">
        <v>2650</v>
      </c>
      <c r="W2362" t="s">
        <v>99</v>
      </c>
      <c r="X2362" t="s">
        <v>742</v>
      </c>
      <c r="Y2362" t="s">
        <v>1151</v>
      </c>
      <c r="Z2362">
        <v>9503</v>
      </c>
    </row>
    <row r="2363" spans="1:26" x14ac:dyDescent="0.3">
      <c r="A2363" t="s">
        <v>933</v>
      </c>
      <c r="B2363" t="s">
        <v>50</v>
      </c>
      <c r="C2363" t="s">
        <v>21</v>
      </c>
      <c r="D2363">
        <v>1</v>
      </c>
      <c r="E2363" s="7">
        <v>42137</v>
      </c>
      <c r="F2363" s="5">
        <v>0.77083333333333337</v>
      </c>
      <c r="G2363">
        <v>1</v>
      </c>
      <c r="H2363" t="s">
        <v>31</v>
      </c>
      <c r="I2363" t="s">
        <v>47</v>
      </c>
      <c r="J2363" t="s">
        <v>26</v>
      </c>
      <c r="K2363" t="s">
        <v>26</v>
      </c>
      <c r="L2363">
        <v>0</v>
      </c>
      <c r="M2363">
        <v>0</v>
      </c>
      <c r="N2363">
        <v>0</v>
      </c>
      <c r="O2363">
        <v>0</v>
      </c>
      <c r="P2363">
        <v>0</v>
      </c>
      <c r="Q2363" t="s">
        <v>24</v>
      </c>
      <c r="R2363" t="s">
        <v>245</v>
      </c>
      <c r="S2363" t="s">
        <v>243</v>
      </c>
      <c r="T2363" t="s">
        <v>25</v>
      </c>
      <c r="U2363" t="s">
        <v>27</v>
      </c>
      <c r="V2363" t="s">
        <v>2654</v>
      </c>
      <c r="W2363" t="s">
        <v>196</v>
      </c>
      <c r="X2363" t="s">
        <v>408</v>
      </c>
      <c r="Y2363" t="s">
        <v>244</v>
      </c>
      <c r="Z2363">
        <v>4786</v>
      </c>
    </row>
    <row r="2364" spans="1:26" x14ac:dyDescent="0.3">
      <c r="A2364" t="s">
        <v>525</v>
      </c>
      <c r="B2364" t="s">
        <v>224</v>
      </c>
      <c r="C2364" t="s">
        <v>21</v>
      </c>
      <c r="D2364">
        <v>2</v>
      </c>
      <c r="E2364" s="7">
        <v>40681</v>
      </c>
      <c r="F2364" s="5">
        <v>0.41666666666666669</v>
      </c>
      <c r="G2364">
        <v>1</v>
      </c>
      <c r="H2364" t="s">
        <v>31</v>
      </c>
      <c r="I2364" t="s">
        <v>56</v>
      </c>
      <c r="J2364" t="s">
        <v>26</v>
      </c>
      <c r="K2364" t="s">
        <v>26</v>
      </c>
      <c r="L2364">
        <v>0</v>
      </c>
      <c r="M2364">
        <v>0</v>
      </c>
      <c r="N2364">
        <v>0</v>
      </c>
      <c r="O2364">
        <v>0</v>
      </c>
      <c r="P2364">
        <v>0</v>
      </c>
      <c r="Q2364" t="s">
        <v>24</v>
      </c>
      <c r="R2364" t="s">
        <v>2669</v>
      </c>
      <c r="S2364" t="s">
        <v>540</v>
      </c>
      <c r="T2364" t="s">
        <v>25</v>
      </c>
      <c r="U2364" t="s">
        <v>27</v>
      </c>
      <c r="V2364" t="s">
        <v>2654</v>
      </c>
      <c r="W2364" t="s">
        <v>99</v>
      </c>
      <c r="X2364" t="s">
        <v>1221</v>
      </c>
      <c r="Y2364" t="s">
        <v>541</v>
      </c>
      <c r="Z2364">
        <v>10049</v>
      </c>
    </row>
    <row r="2365" spans="1:26" x14ac:dyDescent="0.3">
      <c r="A2365" t="s">
        <v>525</v>
      </c>
      <c r="B2365" t="s">
        <v>224</v>
      </c>
      <c r="C2365" t="s">
        <v>21</v>
      </c>
      <c r="D2365">
        <v>2</v>
      </c>
      <c r="E2365" s="7">
        <v>41089</v>
      </c>
      <c r="F2365" s="5">
        <v>0.79513888888888884</v>
      </c>
      <c r="G2365">
        <v>1</v>
      </c>
      <c r="H2365" t="s">
        <v>31</v>
      </c>
      <c r="I2365" t="s">
        <v>47</v>
      </c>
      <c r="J2365" t="s">
        <v>26</v>
      </c>
      <c r="K2365" t="s">
        <v>26</v>
      </c>
      <c r="L2365">
        <v>0</v>
      </c>
      <c r="M2365">
        <v>0</v>
      </c>
      <c r="N2365">
        <v>0</v>
      </c>
      <c r="O2365">
        <v>0</v>
      </c>
      <c r="P2365">
        <v>0</v>
      </c>
      <c r="Q2365" t="s">
        <v>24</v>
      </c>
      <c r="R2365" t="s">
        <v>228</v>
      </c>
      <c r="S2365" t="s">
        <v>226</v>
      </c>
      <c r="T2365" t="s">
        <v>25</v>
      </c>
      <c r="U2365" t="s">
        <v>27</v>
      </c>
      <c r="V2365" t="s">
        <v>2650</v>
      </c>
      <c r="W2365" t="s">
        <v>99</v>
      </c>
      <c r="X2365" t="s">
        <v>1221</v>
      </c>
      <c r="Y2365" t="s">
        <v>227</v>
      </c>
      <c r="Z2365">
        <v>1190</v>
      </c>
    </row>
    <row r="2366" spans="1:26" x14ac:dyDescent="0.3">
      <c r="A2366" t="s">
        <v>525</v>
      </c>
      <c r="B2366" t="s">
        <v>224</v>
      </c>
      <c r="C2366" t="s">
        <v>21</v>
      </c>
      <c r="D2366">
        <v>2</v>
      </c>
      <c r="E2366" s="7">
        <v>41145</v>
      </c>
      <c r="F2366" s="5">
        <v>0.65625</v>
      </c>
      <c r="G2366">
        <v>1</v>
      </c>
      <c r="H2366" t="s">
        <v>31</v>
      </c>
      <c r="I2366" t="s">
        <v>56</v>
      </c>
      <c r="J2366" t="s">
        <v>26</v>
      </c>
      <c r="K2366" t="s">
        <v>26</v>
      </c>
      <c r="L2366">
        <v>0</v>
      </c>
      <c r="M2366">
        <v>0</v>
      </c>
      <c r="N2366">
        <v>0</v>
      </c>
      <c r="O2366">
        <v>0</v>
      </c>
      <c r="P2366">
        <v>0</v>
      </c>
      <c r="Q2366" t="s">
        <v>24</v>
      </c>
      <c r="R2366" t="s">
        <v>2671</v>
      </c>
      <c r="S2366" t="s">
        <v>1000</v>
      </c>
      <c r="T2366" t="s">
        <v>25</v>
      </c>
      <c r="U2366" t="s">
        <v>27</v>
      </c>
      <c r="V2366" t="s">
        <v>2650</v>
      </c>
      <c r="W2366" t="s">
        <v>99</v>
      </c>
      <c r="X2366" t="s">
        <v>1221</v>
      </c>
      <c r="Y2366" t="s">
        <v>1001</v>
      </c>
      <c r="Z2366">
        <v>4239</v>
      </c>
    </row>
    <row r="2367" spans="1:26" x14ac:dyDescent="0.3">
      <c r="A2367" t="s">
        <v>525</v>
      </c>
      <c r="B2367" t="s">
        <v>224</v>
      </c>
      <c r="C2367" t="s">
        <v>21</v>
      </c>
      <c r="D2367">
        <v>2</v>
      </c>
      <c r="E2367" s="7">
        <v>41485</v>
      </c>
      <c r="F2367" s="5">
        <v>0.45902777777777781</v>
      </c>
      <c r="G2367">
        <v>1</v>
      </c>
      <c r="H2367" t="s">
        <v>31</v>
      </c>
      <c r="I2367" t="s">
        <v>56</v>
      </c>
      <c r="J2367" t="s">
        <v>26</v>
      </c>
      <c r="K2367" t="s">
        <v>26</v>
      </c>
      <c r="L2367">
        <v>0</v>
      </c>
      <c r="M2367">
        <v>0</v>
      </c>
      <c r="N2367">
        <v>0</v>
      </c>
      <c r="O2367">
        <v>0</v>
      </c>
      <c r="P2367">
        <v>0</v>
      </c>
      <c r="Q2367" t="s">
        <v>24</v>
      </c>
      <c r="R2367" t="s">
        <v>773</v>
      </c>
      <c r="S2367" t="s">
        <v>1208</v>
      </c>
      <c r="T2367" t="s">
        <v>25</v>
      </c>
      <c r="U2367" t="s">
        <v>27</v>
      </c>
      <c r="V2367" t="s">
        <v>2650</v>
      </c>
      <c r="W2367" t="s">
        <v>99</v>
      </c>
      <c r="X2367" t="s">
        <v>1221</v>
      </c>
      <c r="Y2367" t="s">
        <v>1209</v>
      </c>
      <c r="Z2367">
        <v>9507</v>
      </c>
    </row>
    <row r="2368" spans="1:26" x14ac:dyDescent="0.3">
      <c r="A2368" t="s">
        <v>525</v>
      </c>
      <c r="B2368" t="s">
        <v>224</v>
      </c>
      <c r="C2368" t="s">
        <v>21</v>
      </c>
      <c r="D2368">
        <v>2</v>
      </c>
      <c r="E2368" s="7">
        <v>41913</v>
      </c>
      <c r="F2368" s="5">
        <v>3.4722222222222224E-2</v>
      </c>
      <c r="G2368">
        <v>1</v>
      </c>
      <c r="H2368" t="s">
        <v>31</v>
      </c>
      <c r="I2368" t="s">
        <v>47</v>
      </c>
      <c r="J2368" t="s">
        <v>26</v>
      </c>
      <c r="K2368" t="s">
        <v>26</v>
      </c>
      <c r="L2368">
        <v>0</v>
      </c>
      <c r="M2368">
        <v>0</v>
      </c>
      <c r="N2368">
        <v>0</v>
      </c>
      <c r="O2368">
        <v>0</v>
      </c>
      <c r="P2368">
        <v>0</v>
      </c>
      <c r="Q2368" t="s">
        <v>24</v>
      </c>
      <c r="R2368" t="s">
        <v>221</v>
      </c>
      <c r="S2368" t="s">
        <v>219</v>
      </c>
      <c r="T2368" t="s">
        <v>25</v>
      </c>
      <c r="U2368" t="s">
        <v>27</v>
      </c>
      <c r="V2368" t="s">
        <v>2652</v>
      </c>
      <c r="W2368" t="s">
        <v>630</v>
      </c>
      <c r="X2368" t="s">
        <v>2048</v>
      </c>
      <c r="Y2368" t="s">
        <v>220</v>
      </c>
      <c r="Z2368">
        <v>351470</v>
      </c>
    </row>
    <row r="2369" spans="1:26" x14ac:dyDescent="0.3">
      <c r="A2369" t="s">
        <v>525</v>
      </c>
      <c r="B2369" t="s">
        <v>224</v>
      </c>
      <c r="C2369" t="s">
        <v>21</v>
      </c>
      <c r="D2369">
        <v>2</v>
      </c>
      <c r="E2369" s="7">
        <v>38614</v>
      </c>
      <c r="F2369" s="5">
        <v>0.47916666666666669</v>
      </c>
      <c r="G2369">
        <v>1</v>
      </c>
      <c r="H2369" t="s">
        <v>31</v>
      </c>
      <c r="I2369" t="s">
        <v>47</v>
      </c>
      <c r="J2369" t="s">
        <v>26</v>
      </c>
      <c r="K2369" t="s">
        <v>26</v>
      </c>
      <c r="L2369">
        <v>0</v>
      </c>
      <c r="M2369">
        <v>0</v>
      </c>
      <c r="N2369">
        <v>0</v>
      </c>
      <c r="O2369">
        <v>0</v>
      </c>
      <c r="P2369">
        <v>0</v>
      </c>
      <c r="Q2369" t="s">
        <v>24</v>
      </c>
      <c r="R2369" t="s">
        <v>46</v>
      </c>
      <c r="S2369" t="s">
        <v>44</v>
      </c>
      <c r="T2369" t="s">
        <v>25</v>
      </c>
      <c r="U2369" t="s">
        <v>27</v>
      </c>
      <c r="V2369" t="s">
        <v>2650</v>
      </c>
      <c r="W2369" t="s">
        <v>225</v>
      </c>
      <c r="X2369" t="s">
        <v>524</v>
      </c>
      <c r="Y2369" t="s">
        <v>45</v>
      </c>
      <c r="Z2369">
        <v>2108</v>
      </c>
    </row>
    <row r="2370" spans="1:26" x14ac:dyDescent="0.3">
      <c r="A2370" t="s">
        <v>525</v>
      </c>
      <c r="B2370" t="s">
        <v>224</v>
      </c>
      <c r="C2370" t="s">
        <v>21</v>
      </c>
      <c r="D2370">
        <v>2</v>
      </c>
      <c r="E2370" s="7">
        <v>40011</v>
      </c>
      <c r="F2370" s="5">
        <v>0.3263888888888889</v>
      </c>
      <c r="G2370">
        <v>1</v>
      </c>
      <c r="H2370" t="s">
        <v>31</v>
      </c>
      <c r="I2370" t="s">
        <v>56</v>
      </c>
      <c r="J2370" t="s">
        <v>26</v>
      </c>
      <c r="K2370" t="s">
        <v>26</v>
      </c>
      <c r="L2370">
        <v>0</v>
      </c>
      <c r="M2370">
        <v>0</v>
      </c>
      <c r="N2370">
        <v>0</v>
      </c>
      <c r="O2370">
        <v>0</v>
      </c>
      <c r="P2370">
        <v>0</v>
      </c>
      <c r="Q2370" t="s">
        <v>24</v>
      </c>
      <c r="R2370" t="s">
        <v>773</v>
      </c>
      <c r="S2370" t="s">
        <v>817</v>
      </c>
      <c r="T2370" t="s">
        <v>25</v>
      </c>
      <c r="U2370" t="s">
        <v>27</v>
      </c>
      <c r="V2370" t="s">
        <v>2650</v>
      </c>
      <c r="W2370" t="s">
        <v>225</v>
      </c>
      <c r="X2370" t="s">
        <v>524</v>
      </c>
      <c r="Y2370" t="s">
        <v>818</v>
      </c>
      <c r="Z2370">
        <v>3037</v>
      </c>
    </row>
    <row r="2371" spans="1:26" x14ac:dyDescent="0.3">
      <c r="A2371" t="s">
        <v>525</v>
      </c>
      <c r="B2371" t="s">
        <v>224</v>
      </c>
      <c r="C2371" t="s">
        <v>21</v>
      </c>
      <c r="D2371">
        <v>2</v>
      </c>
      <c r="E2371" s="7">
        <v>40065</v>
      </c>
      <c r="F2371" s="5">
        <v>0.39861111111111108</v>
      </c>
      <c r="G2371">
        <v>1</v>
      </c>
      <c r="H2371" t="s">
        <v>31</v>
      </c>
      <c r="I2371" t="s">
        <v>56</v>
      </c>
      <c r="J2371" t="s">
        <v>26</v>
      </c>
      <c r="K2371" t="s">
        <v>26</v>
      </c>
      <c r="L2371">
        <v>0</v>
      </c>
      <c r="M2371">
        <v>0</v>
      </c>
      <c r="N2371">
        <v>0</v>
      </c>
      <c r="O2371">
        <v>0</v>
      </c>
      <c r="P2371">
        <v>0</v>
      </c>
      <c r="Q2371" t="s">
        <v>24</v>
      </c>
      <c r="R2371" t="s">
        <v>46</v>
      </c>
      <c r="S2371" t="s">
        <v>44</v>
      </c>
      <c r="T2371" t="s">
        <v>25</v>
      </c>
      <c r="U2371" t="s">
        <v>27</v>
      </c>
      <c r="V2371" t="s">
        <v>2650</v>
      </c>
      <c r="W2371" t="s">
        <v>225</v>
      </c>
      <c r="X2371" t="s">
        <v>524</v>
      </c>
      <c r="Y2371" t="s">
        <v>45</v>
      </c>
      <c r="Z2371">
        <v>10023</v>
      </c>
    </row>
    <row r="2372" spans="1:26" x14ac:dyDescent="0.3">
      <c r="A2372" t="s">
        <v>525</v>
      </c>
      <c r="B2372" t="s">
        <v>224</v>
      </c>
      <c r="C2372" t="s">
        <v>21</v>
      </c>
      <c r="D2372">
        <v>2</v>
      </c>
      <c r="E2372" s="7">
        <v>40454</v>
      </c>
      <c r="F2372" s="5">
        <v>0.3527777777777778</v>
      </c>
      <c r="G2372">
        <v>1</v>
      </c>
      <c r="H2372" t="s">
        <v>31</v>
      </c>
      <c r="I2372" t="s">
        <v>56</v>
      </c>
      <c r="J2372" t="s">
        <v>26</v>
      </c>
      <c r="K2372" t="s">
        <v>26</v>
      </c>
      <c r="L2372">
        <v>0</v>
      </c>
      <c r="M2372">
        <v>0</v>
      </c>
      <c r="N2372">
        <v>0</v>
      </c>
      <c r="O2372">
        <v>0</v>
      </c>
      <c r="P2372">
        <v>0</v>
      </c>
      <c r="Q2372" t="s">
        <v>24</v>
      </c>
      <c r="R2372" t="s">
        <v>46</v>
      </c>
      <c r="S2372" t="s">
        <v>44</v>
      </c>
      <c r="T2372" t="s">
        <v>25</v>
      </c>
      <c r="U2372" t="s">
        <v>27</v>
      </c>
      <c r="V2372" t="s">
        <v>2650</v>
      </c>
      <c r="W2372" t="s">
        <v>225</v>
      </c>
      <c r="X2372" t="s">
        <v>524</v>
      </c>
      <c r="Y2372" t="s">
        <v>45</v>
      </c>
      <c r="Z2372">
        <v>10027</v>
      </c>
    </row>
    <row r="2373" spans="1:26" x14ac:dyDescent="0.3">
      <c r="A2373" t="s">
        <v>525</v>
      </c>
      <c r="B2373" t="s">
        <v>224</v>
      </c>
      <c r="C2373" t="s">
        <v>21</v>
      </c>
      <c r="D2373">
        <v>2</v>
      </c>
      <c r="E2373" s="7">
        <v>40818</v>
      </c>
      <c r="F2373" s="5">
        <v>0.39097222222222222</v>
      </c>
      <c r="G2373">
        <v>1</v>
      </c>
      <c r="H2373" t="s">
        <v>31</v>
      </c>
      <c r="I2373" t="s">
        <v>56</v>
      </c>
      <c r="J2373" t="s">
        <v>26</v>
      </c>
      <c r="K2373" t="s">
        <v>26</v>
      </c>
      <c r="L2373">
        <v>0</v>
      </c>
      <c r="M2373">
        <v>0</v>
      </c>
      <c r="N2373">
        <v>0</v>
      </c>
      <c r="O2373">
        <v>0</v>
      </c>
      <c r="P2373">
        <v>0</v>
      </c>
      <c r="Q2373" t="s">
        <v>24</v>
      </c>
      <c r="R2373" t="s">
        <v>39</v>
      </c>
      <c r="S2373" t="s">
        <v>2017</v>
      </c>
      <c r="T2373" t="s">
        <v>25</v>
      </c>
      <c r="U2373" t="s">
        <v>27</v>
      </c>
      <c r="V2373" t="s">
        <v>2650</v>
      </c>
      <c r="W2373" t="s">
        <v>225</v>
      </c>
      <c r="X2373" t="s">
        <v>524</v>
      </c>
      <c r="Y2373" t="s">
        <v>2018</v>
      </c>
      <c r="Z2373">
        <v>10032</v>
      </c>
    </row>
    <row r="2374" spans="1:26" x14ac:dyDescent="0.3">
      <c r="A2374" t="s">
        <v>525</v>
      </c>
      <c r="B2374" t="s">
        <v>224</v>
      </c>
      <c r="C2374" t="s">
        <v>21</v>
      </c>
      <c r="D2374">
        <v>2</v>
      </c>
      <c r="E2374" s="7">
        <v>41870</v>
      </c>
      <c r="F2374" s="5">
        <v>0.46111111111111108</v>
      </c>
      <c r="G2374">
        <v>1</v>
      </c>
      <c r="H2374" t="s">
        <v>31</v>
      </c>
      <c r="I2374" t="s">
        <v>47</v>
      </c>
      <c r="J2374" t="s">
        <v>26</v>
      </c>
      <c r="K2374" t="s">
        <v>26</v>
      </c>
      <c r="L2374">
        <v>0</v>
      </c>
      <c r="M2374">
        <v>0</v>
      </c>
      <c r="N2374">
        <v>0</v>
      </c>
      <c r="O2374">
        <v>20</v>
      </c>
      <c r="P2374">
        <v>0</v>
      </c>
      <c r="Q2374" t="s">
        <v>24</v>
      </c>
      <c r="R2374" t="s">
        <v>2671</v>
      </c>
      <c r="S2374" t="s">
        <v>383</v>
      </c>
      <c r="T2374" t="s">
        <v>25</v>
      </c>
      <c r="U2374" t="s">
        <v>27</v>
      </c>
      <c r="V2374" t="s">
        <v>2650</v>
      </c>
      <c r="W2374" t="s">
        <v>225</v>
      </c>
      <c r="X2374" t="s">
        <v>524</v>
      </c>
      <c r="Y2374" t="s">
        <v>384</v>
      </c>
      <c r="Z2374">
        <v>4643</v>
      </c>
    </row>
    <row r="2375" spans="1:26" x14ac:dyDescent="0.3">
      <c r="A2375" t="s">
        <v>525</v>
      </c>
      <c r="B2375" t="s">
        <v>224</v>
      </c>
      <c r="C2375" t="s">
        <v>21</v>
      </c>
      <c r="D2375">
        <v>2</v>
      </c>
      <c r="E2375" s="7">
        <v>38372</v>
      </c>
      <c r="F2375" s="5">
        <v>0.54861111111111105</v>
      </c>
      <c r="G2375">
        <v>1</v>
      </c>
      <c r="H2375" t="s">
        <v>31</v>
      </c>
      <c r="I2375" t="s">
        <v>47</v>
      </c>
      <c r="J2375" t="s">
        <v>26</v>
      </c>
      <c r="K2375" t="s">
        <v>26</v>
      </c>
      <c r="L2375">
        <v>0</v>
      </c>
      <c r="M2375">
        <v>0</v>
      </c>
      <c r="N2375">
        <v>0</v>
      </c>
      <c r="O2375">
        <v>50</v>
      </c>
      <c r="P2375">
        <v>0</v>
      </c>
      <c r="Q2375" t="s">
        <v>24</v>
      </c>
      <c r="R2375" t="s">
        <v>2666</v>
      </c>
      <c r="S2375" t="s">
        <v>481</v>
      </c>
      <c r="T2375" t="s">
        <v>25</v>
      </c>
      <c r="U2375" t="s">
        <v>27</v>
      </c>
      <c r="V2375" t="s">
        <v>2665</v>
      </c>
      <c r="W2375" t="s">
        <v>225</v>
      </c>
      <c r="X2375" t="s">
        <v>524</v>
      </c>
      <c r="Y2375" t="s">
        <v>482</v>
      </c>
      <c r="Z2375">
        <v>4320</v>
      </c>
    </row>
    <row r="2376" spans="1:26" x14ac:dyDescent="0.3">
      <c r="A2376" t="s">
        <v>525</v>
      </c>
      <c r="B2376" t="s">
        <v>224</v>
      </c>
      <c r="C2376" t="s">
        <v>21</v>
      </c>
      <c r="D2376">
        <v>2</v>
      </c>
      <c r="E2376" s="7">
        <v>41913</v>
      </c>
      <c r="F2376" s="5">
        <v>0.4548611111111111</v>
      </c>
      <c r="G2376">
        <v>1</v>
      </c>
      <c r="H2376" t="s">
        <v>31</v>
      </c>
      <c r="I2376" t="s">
        <v>56</v>
      </c>
      <c r="J2376" t="s">
        <v>26</v>
      </c>
      <c r="K2376" t="s">
        <v>26</v>
      </c>
      <c r="L2376">
        <v>0</v>
      </c>
      <c r="M2376">
        <v>0</v>
      </c>
      <c r="N2376">
        <v>0</v>
      </c>
      <c r="O2376" s="2">
        <v>1000</v>
      </c>
      <c r="P2376">
        <v>0</v>
      </c>
      <c r="Q2376" t="s">
        <v>24</v>
      </c>
      <c r="R2376" t="s">
        <v>46</v>
      </c>
      <c r="S2376" t="s">
        <v>44</v>
      </c>
      <c r="T2376" t="s">
        <v>25</v>
      </c>
      <c r="U2376" t="s">
        <v>27</v>
      </c>
      <c r="V2376" t="s">
        <v>2650</v>
      </c>
      <c r="W2376" t="s">
        <v>225</v>
      </c>
      <c r="X2376" t="s">
        <v>524</v>
      </c>
      <c r="Y2376" t="s">
        <v>45</v>
      </c>
      <c r="Z2376">
        <v>4448</v>
      </c>
    </row>
    <row r="2377" spans="1:26" x14ac:dyDescent="0.3">
      <c r="A2377" t="s">
        <v>425</v>
      </c>
      <c r="B2377" t="s">
        <v>420</v>
      </c>
      <c r="C2377" t="s">
        <v>21</v>
      </c>
      <c r="D2377">
        <v>2</v>
      </c>
      <c r="E2377" s="7">
        <v>37116</v>
      </c>
      <c r="F2377" s="5">
        <v>0.45277777777777778</v>
      </c>
      <c r="G2377">
        <v>1</v>
      </c>
      <c r="H2377" t="s">
        <v>31</v>
      </c>
      <c r="I2377" t="s">
        <v>56</v>
      </c>
      <c r="J2377" t="s">
        <v>26</v>
      </c>
      <c r="K2377" t="s">
        <v>26</v>
      </c>
      <c r="L2377">
        <v>0</v>
      </c>
      <c r="M2377">
        <v>0</v>
      </c>
      <c r="N2377">
        <v>0</v>
      </c>
      <c r="O2377">
        <v>25</v>
      </c>
      <c r="P2377">
        <v>0</v>
      </c>
      <c r="Q2377" t="s">
        <v>24</v>
      </c>
      <c r="R2377" t="s">
        <v>795</v>
      </c>
      <c r="S2377" t="s">
        <v>1073</v>
      </c>
      <c r="T2377" t="s">
        <v>25</v>
      </c>
      <c r="U2377" t="s">
        <v>27</v>
      </c>
      <c r="V2377" t="s">
        <v>2650</v>
      </c>
      <c r="W2377" t="s">
        <v>753</v>
      </c>
      <c r="X2377" t="s">
        <v>2013</v>
      </c>
      <c r="Y2377" t="s">
        <v>1074</v>
      </c>
      <c r="Z2377">
        <v>10783</v>
      </c>
    </row>
    <row r="2378" spans="1:26" x14ac:dyDescent="0.3">
      <c r="A2378" t="s">
        <v>425</v>
      </c>
      <c r="B2378" t="s">
        <v>420</v>
      </c>
      <c r="C2378" t="s">
        <v>21</v>
      </c>
      <c r="D2378">
        <v>2</v>
      </c>
      <c r="E2378" s="7">
        <v>37477</v>
      </c>
      <c r="F2378" s="5">
        <v>0.78472222222222221</v>
      </c>
      <c r="G2378">
        <v>1</v>
      </c>
      <c r="H2378" t="s">
        <v>31</v>
      </c>
      <c r="I2378" t="s">
        <v>47</v>
      </c>
      <c r="J2378" t="s">
        <v>26</v>
      </c>
      <c r="K2378" t="s">
        <v>26</v>
      </c>
      <c r="L2378">
        <v>0</v>
      </c>
      <c r="M2378">
        <v>0</v>
      </c>
      <c r="N2378">
        <v>0</v>
      </c>
      <c r="O2378">
        <v>30</v>
      </c>
      <c r="P2378">
        <v>0</v>
      </c>
      <c r="Q2378" t="s">
        <v>24</v>
      </c>
      <c r="R2378" t="s">
        <v>228</v>
      </c>
      <c r="S2378" t="s">
        <v>274</v>
      </c>
      <c r="T2378" t="s">
        <v>25</v>
      </c>
      <c r="U2378" t="s">
        <v>27</v>
      </c>
      <c r="V2378" t="s">
        <v>2650</v>
      </c>
      <c r="W2378" t="s">
        <v>753</v>
      </c>
      <c r="X2378" t="s">
        <v>2013</v>
      </c>
      <c r="Y2378" t="s">
        <v>275</v>
      </c>
      <c r="Z2378">
        <v>10499</v>
      </c>
    </row>
    <row r="2379" spans="1:26" x14ac:dyDescent="0.3">
      <c r="A2379" t="s">
        <v>425</v>
      </c>
      <c r="B2379" t="s">
        <v>420</v>
      </c>
      <c r="C2379" t="s">
        <v>21</v>
      </c>
      <c r="D2379">
        <v>2</v>
      </c>
      <c r="E2379" s="7">
        <v>37492</v>
      </c>
      <c r="F2379" s="5">
        <v>0.64583333333333337</v>
      </c>
      <c r="G2379">
        <v>1</v>
      </c>
      <c r="H2379" t="s">
        <v>31</v>
      </c>
      <c r="I2379" t="s">
        <v>47</v>
      </c>
      <c r="J2379" t="s">
        <v>26</v>
      </c>
      <c r="K2379" t="s">
        <v>26</v>
      </c>
      <c r="L2379">
        <v>0</v>
      </c>
      <c r="M2379">
        <v>0</v>
      </c>
      <c r="N2379">
        <v>0</v>
      </c>
      <c r="O2379">
        <v>0</v>
      </c>
      <c r="P2379">
        <v>0</v>
      </c>
      <c r="Q2379" t="s">
        <v>24</v>
      </c>
      <c r="R2379" t="s">
        <v>46</v>
      </c>
      <c r="S2379" t="s">
        <v>44</v>
      </c>
      <c r="T2379" t="s">
        <v>25</v>
      </c>
      <c r="U2379" t="s">
        <v>27</v>
      </c>
      <c r="V2379" t="s">
        <v>2650</v>
      </c>
      <c r="W2379" t="s">
        <v>753</v>
      </c>
      <c r="X2379" t="s">
        <v>2013</v>
      </c>
      <c r="Y2379" t="s">
        <v>45</v>
      </c>
      <c r="Z2379">
        <v>10278</v>
      </c>
    </row>
    <row r="2380" spans="1:26" x14ac:dyDescent="0.3">
      <c r="A2380" t="s">
        <v>727</v>
      </c>
      <c r="B2380" t="s">
        <v>34</v>
      </c>
      <c r="C2380" t="s">
        <v>21</v>
      </c>
      <c r="D2380">
        <v>2</v>
      </c>
      <c r="E2380" s="7">
        <v>41676</v>
      </c>
      <c r="F2380" s="5">
        <v>0.54166666666666663</v>
      </c>
      <c r="G2380">
        <v>1</v>
      </c>
      <c r="H2380" t="s">
        <v>31</v>
      </c>
      <c r="I2380" t="s">
        <v>56</v>
      </c>
      <c r="J2380" t="s">
        <v>122</v>
      </c>
      <c r="K2380" t="s">
        <v>26</v>
      </c>
      <c r="L2380">
        <v>0</v>
      </c>
      <c r="M2380">
        <v>0</v>
      </c>
      <c r="N2380">
        <v>0</v>
      </c>
      <c r="O2380">
        <v>30</v>
      </c>
      <c r="P2380">
        <v>0</v>
      </c>
      <c r="Q2380" t="s">
        <v>24</v>
      </c>
      <c r="R2380" t="s">
        <v>295</v>
      </c>
      <c r="S2380" t="s">
        <v>293</v>
      </c>
      <c r="T2380" t="s">
        <v>25</v>
      </c>
      <c r="U2380" t="s">
        <v>27</v>
      </c>
      <c r="V2380" t="s">
        <v>2652</v>
      </c>
      <c r="W2380" t="s">
        <v>630</v>
      </c>
      <c r="X2380" t="s">
        <v>862</v>
      </c>
      <c r="Y2380" t="s">
        <v>294</v>
      </c>
      <c r="Z2380">
        <v>9756</v>
      </c>
    </row>
    <row r="2381" spans="1:26" x14ac:dyDescent="0.3">
      <c r="A2381" t="s">
        <v>952</v>
      </c>
      <c r="B2381" t="s">
        <v>98</v>
      </c>
      <c r="C2381" t="s">
        <v>21</v>
      </c>
      <c r="D2381">
        <v>2</v>
      </c>
      <c r="E2381" s="7">
        <v>38113</v>
      </c>
      <c r="F2381" s="5">
        <v>0.62847222222222221</v>
      </c>
      <c r="G2381">
        <v>1</v>
      </c>
      <c r="H2381" t="s">
        <v>31</v>
      </c>
      <c r="I2381" t="s">
        <v>56</v>
      </c>
      <c r="J2381" t="s">
        <v>26</v>
      </c>
      <c r="K2381" t="s">
        <v>26</v>
      </c>
      <c r="L2381">
        <v>0</v>
      </c>
      <c r="M2381">
        <v>0</v>
      </c>
      <c r="N2381">
        <v>0</v>
      </c>
      <c r="O2381">
        <v>100</v>
      </c>
      <c r="P2381">
        <v>0</v>
      </c>
      <c r="Q2381" t="s">
        <v>24</v>
      </c>
      <c r="R2381" t="s">
        <v>245</v>
      </c>
      <c r="S2381" t="s">
        <v>243</v>
      </c>
      <c r="T2381" t="s">
        <v>25</v>
      </c>
      <c r="U2381" t="s">
        <v>27</v>
      </c>
      <c r="V2381" t="s">
        <v>2654</v>
      </c>
      <c r="W2381" t="s">
        <v>99</v>
      </c>
      <c r="X2381" t="s">
        <v>951</v>
      </c>
      <c r="Y2381" t="s">
        <v>244</v>
      </c>
      <c r="Z2381">
        <v>4040</v>
      </c>
    </row>
    <row r="2382" spans="1:26" x14ac:dyDescent="0.3">
      <c r="A2382" t="s">
        <v>957</v>
      </c>
      <c r="B2382" t="s">
        <v>224</v>
      </c>
      <c r="C2382" t="s">
        <v>21</v>
      </c>
      <c r="D2382">
        <v>2</v>
      </c>
      <c r="E2382" s="7">
        <v>40812</v>
      </c>
      <c r="F2382" s="5">
        <v>0.69444444444444453</v>
      </c>
      <c r="G2382">
        <v>1</v>
      </c>
      <c r="H2382" t="s">
        <v>31</v>
      </c>
      <c r="I2382" t="s">
        <v>47</v>
      </c>
      <c r="J2382" t="s">
        <v>2649</v>
      </c>
      <c r="K2382" t="s">
        <v>113</v>
      </c>
      <c r="L2382">
        <v>0</v>
      </c>
      <c r="M2382">
        <v>0</v>
      </c>
      <c r="N2382">
        <v>0</v>
      </c>
      <c r="O2382" s="2">
        <v>1500</v>
      </c>
      <c r="P2382">
        <v>0</v>
      </c>
      <c r="Q2382" t="s">
        <v>24</v>
      </c>
      <c r="R2382" t="s">
        <v>554</v>
      </c>
      <c r="S2382" t="s">
        <v>552</v>
      </c>
      <c r="T2382" t="s">
        <v>25</v>
      </c>
      <c r="U2382" t="s">
        <v>27</v>
      </c>
      <c r="V2382" t="s">
        <v>2658</v>
      </c>
      <c r="W2382" t="s">
        <v>196</v>
      </c>
      <c r="X2382" t="s">
        <v>623</v>
      </c>
      <c r="Y2382" t="s">
        <v>553</v>
      </c>
      <c r="Z2382">
        <v>3320</v>
      </c>
    </row>
    <row r="2383" spans="1:26" x14ac:dyDescent="0.3">
      <c r="A2383" t="s">
        <v>181</v>
      </c>
      <c r="B2383" t="s">
        <v>98</v>
      </c>
      <c r="C2383" t="s">
        <v>21</v>
      </c>
      <c r="D2383">
        <v>2</v>
      </c>
      <c r="E2383" s="7">
        <v>40635</v>
      </c>
      <c r="F2383" s="5">
        <v>0.26180555555555557</v>
      </c>
      <c r="G2383">
        <v>1</v>
      </c>
      <c r="H2383" t="s">
        <v>69</v>
      </c>
      <c r="I2383" t="s">
        <v>56</v>
      </c>
      <c r="J2383" t="s">
        <v>26</v>
      </c>
      <c r="K2383" t="s">
        <v>26</v>
      </c>
      <c r="L2383">
        <v>0</v>
      </c>
      <c r="M2383">
        <v>0</v>
      </c>
      <c r="N2383">
        <v>0</v>
      </c>
      <c r="O2383">
        <v>40</v>
      </c>
      <c r="P2383">
        <v>0</v>
      </c>
      <c r="Q2383" t="s">
        <v>24</v>
      </c>
      <c r="R2383" t="s">
        <v>86</v>
      </c>
      <c r="S2383" t="s">
        <v>522</v>
      </c>
      <c r="T2383" t="s">
        <v>25</v>
      </c>
      <c r="U2383" t="s">
        <v>27</v>
      </c>
      <c r="V2383" t="s">
        <v>2654</v>
      </c>
      <c r="W2383" t="s">
        <v>316</v>
      </c>
      <c r="X2383" t="s">
        <v>426</v>
      </c>
      <c r="Y2383" t="s">
        <v>523</v>
      </c>
      <c r="Z2383">
        <v>7269</v>
      </c>
    </row>
    <row r="2384" spans="1:26" x14ac:dyDescent="0.3">
      <c r="A2384" t="s">
        <v>181</v>
      </c>
      <c r="B2384" t="s">
        <v>98</v>
      </c>
      <c r="C2384" t="s">
        <v>21</v>
      </c>
      <c r="D2384">
        <v>2</v>
      </c>
      <c r="E2384" s="7">
        <v>40123</v>
      </c>
      <c r="F2384" s="5">
        <v>0.21527777777777779</v>
      </c>
      <c r="G2384">
        <v>1</v>
      </c>
      <c r="H2384" t="s">
        <v>69</v>
      </c>
      <c r="I2384" t="s">
        <v>47</v>
      </c>
      <c r="J2384" t="s">
        <v>26</v>
      </c>
      <c r="K2384" t="s">
        <v>26</v>
      </c>
      <c r="L2384">
        <v>0</v>
      </c>
      <c r="M2384">
        <v>0</v>
      </c>
      <c r="N2384">
        <v>0</v>
      </c>
      <c r="O2384">
        <v>50</v>
      </c>
      <c r="P2384">
        <v>0</v>
      </c>
      <c r="Q2384" t="s">
        <v>24</v>
      </c>
      <c r="R2384" t="s">
        <v>221</v>
      </c>
      <c r="S2384" t="s">
        <v>219</v>
      </c>
      <c r="T2384" t="s">
        <v>25</v>
      </c>
      <c r="U2384" t="s">
        <v>27</v>
      </c>
      <c r="V2384" t="s">
        <v>2652</v>
      </c>
      <c r="W2384" t="s">
        <v>316</v>
      </c>
      <c r="X2384" t="s">
        <v>426</v>
      </c>
      <c r="Y2384" t="s">
        <v>220</v>
      </c>
      <c r="Z2384">
        <v>3952</v>
      </c>
    </row>
    <row r="2385" spans="1:26" x14ac:dyDescent="0.3">
      <c r="A2385" t="s">
        <v>181</v>
      </c>
      <c r="B2385" t="s">
        <v>98</v>
      </c>
      <c r="C2385" t="s">
        <v>21</v>
      </c>
      <c r="D2385">
        <v>2</v>
      </c>
      <c r="E2385" s="7">
        <v>40850</v>
      </c>
      <c r="F2385" s="5">
        <v>0.81944444444444453</v>
      </c>
      <c r="G2385">
        <v>1</v>
      </c>
      <c r="H2385" t="s">
        <v>69</v>
      </c>
      <c r="I2385" t="s">
        <v>47</v>
      </c>
      <c r="J2385" t="s">
        <v>26</v>
      </c>
      <c r="K2385" t="s">
        <v>26</v>
      </c>
      <c r="L2385">
        <v>0</v>
      </c>
      <c r="M2385">
        <v>0</v>
      </c>
      <c r="N2385">
        <v>0</v>
      </c>
      <c r="O2385">
        <v>800</v>
      </c>
      <c r="P2385">
        <v>0</v>
      </c>
      <c r="Q2385" t="s">
        <v>24</v>
      </c>
      <c r="R2385" t="s">
        <v>474</v>
      </c>
      <c r="S2385" t="s">
        <v>472</v>
      </c>
      <c r="T2385" t="s">
        <v>25</v>
      </c>
      <c r="U2385" t="s">
        <v>27</v>
      </c>
      <c r="V2385" t="s">
        <v>2650</v>
      </c>
      <c r="W2385" t="s">
        <v>316</v>
      </c>
      <c r="X2385" t="s">
        <v>426</v>
      </c>
      <c r="Y2385" t="s">
        <v>473</v>
      </c>
      <c r="Z2385">
        <v>4458</v>
      </c>
    </row>
    <row r="2386" spans="1:26" x14ac:dyDescent="0.3">
      <c r="A2386" t="s">
        <v>427</v>
      </c>
      <c r="B2386" t="s">
        <v>315</v>
      </c>
      <c r="C2386" t="s">
        <v>21</v>
      </c>
      <c r="D2386">
        <v>2</v>
      </c>
      <c r="E2386" s="7">
        <v>40658</v>
      </c>
      <c r="F2386" s="5">
        <v>0.72222222222222221</v>
      </c>
      <c r="G2386">
        <v>1</v>
      </c>
      <c r="H2386" t="s">
        <v>31</v>
      </c>
      <c r="I2386" t="s">
        <v>36</v>
      </c>
      <c r="J2386" t="s">
        <v>26</v>
      </c>
      <c r="K2386" t="s">
        <v>26</v>
      </c>
      <c r="L2386">
        <v>0</v>
      </c>
      <c r="M2386">
        <v>0</v>
      </c>
      <c r="N2386" s="2">
        <v>40090</v>
      </c>
      <c r="O2386">
        <v>50</v>
      </c>
      <c r="P2386">
        <v>0</v>
      </c>
      <c r="Q2386" t="s">
        <v>24</v>
      </c>
      <c r="R2386" t="s">
        <v>295</v>
      </c>
      <c r="S2386" t="s">
        <v>293</v>
      </c>
      <c r="T2386" t="s">
        <v>25</v>
      </c>
      <c r="U2386" t="s">
        <v>64</v>
      </c>
      <c r="V2386" t="s">
        <v>2652</v>
      </c>
      <c r="W2386" t="s">
        <v>336</v>
      </c>
      <c r="X2386" t="s">
        <v>908</v>
      </c>
      <c r="Y2386" t="s">
        <v>294</v>
      </c>
      <c r="Z2386">
        <v>10218</v>
      </c>
    </row>
    <row r="2387" spans="1:26" x14ac:dyDescent="0.3">
      <c r="A2387" t="s">
        <v>427</v>
      </c>
      <c r="B2387" t="s">
        <v>315</v>
      </c>
      <c r="C2387" t="s">
        <v>21</v>
      </c>
      <c r="D2387">
        <v>2</v>
      </c>
      <c r="E2387" s="7">
        <v>41899</v>
      </c>
      <c r="F2387" s="5">
        <v>2.0833333333333332E-2</v>
      </c>
      <c r="G2387">
        <v>1</v>
      </c>
      <c r="H2387" t="s">
        <v>31</v>
      </c>
      <c r="I2387" t="s">
        <v>2165</v>
      </c>
      <c r="J2387" t="s">
        <v>26</v>
      </c>
      <c r="K2387" t="s">
        <v>26</v>
      </c>
      <c r="L2387">
        <v>0</v>
      </c>
      <c r="M2387">
        <v>0</v>
      </c>
      <c r="N2387">
        <v>0</v>
      </c>
      <c r="O2387">
        <v>200</v>
      </c>
      <c r="P2387">
        <v>0</v>
      </c>
      <c r="Q2387" t="s">
        <v>24</v>
      </c>
      <c r="R2387" t="s">
        <v>160</v>
      </c>
      <c r="S2387" t="s">
        <v>158</v>
      </c>
      <c r="T2387" t="s">
        <v>25</v>
      </c>
      <c r="U2387" t="s">
        <v>27</v>
      </c>
      <c r="V2387" t="s">
        <v>2650</v>
      </c>
      <c r="W2387" t="s">
        <v>336</v>
      </c>
      <c r="X2387" t="s">
        <v>908</v>
      </c>
      <c r="Y2387" t="s">
        <v>159</v>
      </c>
      <c r="Z2387">
        <v>9776</v>
      </c>
    </row>
    <row r="2388" spans="1:26" x14ac:dyDescent="0.3">
      <c r="A2388" t="s">
        <v>427</v>
      </c>
      <c r="B2388" t="s">
        <v>315</v>
      </c>
      <c r="C2388" t="s">
        <v>21</v>
      </c>
      <c r="D2388">
        <v>0</v>
      </c>
      <c r="E2388" s="7">
        <v>36740</v>
      </c>
      <c r="F2388" s="5">
        <v>0.41666666666666669</v>
      </c>
      <c r="G2388">
        <v>1</v>
      </c>
      <c r="H2388" t="s">
        <v>31</v>
      </c>
      <c r="I2388" t="s">
        <v>30</v>
      </c>
      <c r="J2388" t="s">
        <v>26</v>
      </c>
      <c r="K2388" t="s">
        <v>26</v>
      </c>
      <c r="L2388">
        <v>0</v>
      </c>
      <c r="M2388">
        <v>0</v>
      </c>
      <c r="N2388">
        <v>0</v>
      </c>
      <c r="O2388">
        <v>0</v>
      </c>
      <c r="P2388">
        <v>0</v>
      </c>
      <c r="Q2388" t="s">
        <v>24</v>
      </c>
      <c r="R2388" t="s">
        <v>228</v>
      </c>
      <c r="S2388" t="s">
        <v>274</v>
      </c>
      <c r="T2388" t="s">
        <v>25</v>
      </c>
      <c r="U2388" t="s">
        <v>27</v>
      </c>
      <c r="V2388" t="s">
        <v>2650</v>
      </c>
      <c r="W2388" t="s">
        <v>336</v>
      </c>
      <c r="X2388" t="s">
        <v>908</v>
      </c>
      <c r="Y2388" t="s">
        <v>275</v>
      </c>
      <c r="Z2388">
        <v>10226</v>
      </c>
    </row>
    <row r="2389" spans="1:26" x14ac:dyDescent="0.3">
      <c r="A2389" t="s">
        <v>427</v>
      </c>
      <c r="B2389" t="s">
        <v>315</v>
      </c>
      <c r="C2389" t="s">
        <v>21</v>
      </c>
      <c r="D2389">
        <v>2</v>
      </c>
      <c r="E2389" s="7">
        <v>40031</v>
      </c>
      <c r="F2389" s="5">
        <v>0.96527777777777779</v>
      </c>
      <c r="G2389">
        <v>1</v>
      </c>
      <c r="H2389" t="s">
        <v>69</v>
      </c>
      <c r="I2389" t="s">
        <v>47</v>
      </c>
      <c r="J2389" t="s">
        <v>26</v>
      </c>
      <c r="K2389" t="s">
        <v>26</v>
      </c>
      <c r="L2389">
        <v>0</v>
      </c>
      <c r="M2389">
        <v>0</v>
      </c>
      <c r="N2389">
        <v>0</v>
      </c>
      <c r="O2389">
        <v>0</v>
      </c>
      <c r="P2389">
        <v>0</v>
      </c>
      <c r="Q2389" t="s">
        <v>24</v>
      </c>
      <c r="R2389" t="s">
        <v>295</v>
      </c>
      <c r="S2389" t="s">
        <v>293</v>
      </c>
      <c r="T2389" t="s">
        <v>25</v>
      </c>
      <c r="U2389" t="s">
        <v>27</v>
      </c>
      <c r="V2389" t="s">
        <v>2652</v>
      </c>
      <c r="W2389" t="s">
        <v>336</v>
      </c>
      <c r="X2389" t="s">
        <v>908</v>
      </c>
      <c r="Y2389" t="s">
        <v>294</v>
      </c>
      <c r="Z2389">
        <v>10216</v>
      </c>
    </row>
    <row r="2390" spans="1:26" x14ac:dyDescent="0.3">
      <c r="A2390" t="s">
        <v>427</v>
      </c>
      <c r="B2390" t="s">
        <v>315</v>
      </c>
      <c r="C2390" t="s">
        <v>21</v>
      </c>
      <c r="D2390">
        <v>2</v>
      </c>
      <c r="E2390" s="7">
        <v>41897</v>
      </c>
      <c r="F2390" s="5">
        <v>0.92569444444444438</v>
      </c>
      <c r="G2390">
        <v>1</v>
      </c>
      <c r="H2390" t="s">
        <v>69</v>
      </c>
      <c r="I2390" t="s">
        <v>30</v>
      </c>
      <c r="J2390" t="s">
        <v>26</v>
      </c>
      <c r="K2390" t="s">
        <v>26</v>
      </c>
      <c r="L2390">
        <v>0</v>
      </c>
      <c r="M2390">
        <v>0</v>
      </c>
      <c r="N2390">
        <v>0</v>
      </c>
      <c r="O2390" s="2">
        <v>1000</v>
      </c>
      <c r="P2390">
        <v>0</v>
      </c>
      <c r="Q2390" t="s">
        <v>24</v>
      </c>
      <c r="R2390" t="s">
        <v>816</v>
      </c>
      <c r="S2390" t="s">
        <v>1150</v>
      </c>
      <c r="T2390" t="s">
        <v>25</v>
      </c>
      <c r="U2390" t="s">
        <v>27</v>
      </c>
      <c r="V2390" t="s">
        <v>2650</v>
      </c>
      <c r="W2390" t="s">
        <v>336</v>
      </c>
      <c r="X2390" t="s">
        <v>908</v>
      </c>
      <c r="Y2390" t="s">
        <v>1151</v>
      </c>
      <c r="Z2390">
        <v>9751</v>
      </c>
    </row>
    <row r="2391" spans="1:26" x14ac:dyDescent="0.3">
      <c r="A2391" t="s">
        <v>427</v>
      </c>
      <c r="B2391" t="s">
        <v>315</v>
      </c>
      <c r="C2391" t="s">
        <v>21</v>
      </c>
      <c r="D2391">
        <v>2</v>
      </c>
      <c r="E2391" s="7">
        <v>37388</v>
      </c>
      <c r="F2391" s="5">
        <v>0.9375</v>
      </c>
      <c r="G2391">
        <v>1</v>
      </c>
      <c r="H2391" t="s">
        <v>69</v>
      </c>
      <c r="I2391" t="s">
        <v>30</v>
      </c>
      <c r="J2391" t="s">
        <v>26</v>
      </c>
      <c r="K2391" t="s">
        <v>26</v>
      </c>
      <c r="L2391">
        <v>0</v>
      </c>
      <c r="M2391">
        <v>0</v>
      </c>
      <c r="N2391">
        <v>0</v>
      </c>
      <c r="O2391" s="2">
        <v>2400</v>
      </c>
      <c r="P2391">
        <v>0</v>
      </c>
      <c r="Q2391" t="s">
        <v>24</v>
      </c>
      <c r="R2391" t="s">
        <v>221</v>
      </c>
      <c r="S2391" t="s">
        <v>219</v>
      </c>
      <c r="T2391" t="s">
        <v>25</v>
      </c>
      <c r="U2391" t="s">
        <v>27</v>
      </c>
      <c r="V2391" t="s">
        <v>2652</v>
      </c>
      <c r="W2391" t="s">
        <v>336</v>
      </c>
      <c r="X2391" t="s">
        <v>908</v>
      </c>
      <c r="Y2391" t="s">
        <v>220</v>
      </c>
      <c r="Z2391">
        <v>2897</v>
      </c>
    </row>
    <row r="2392" spans="1:26" x14ac:dyDescent="0.3">
      <c r="A2392" t="s">
        <v>668</v>
      </c>
      <c r="B2392" t="s">
        <v>98</v>
      </c>
      <c r="C2392" t="s">
        <v>21</v>
      </c>
      <c r="D2392">
        <v>2</v>
      </c>
      <c r="E2392" s="7">
        <v>38867</v>
      </c>
      <c r="F2392" s="5">
        <v>0.84444444444444444</v>
      </c>
      <c r="G2392">
        <v>1</v>
      </c>
      <c r="H2392" t="s">
        <v>31</v>
      </c>
      <c r="I2392" t="s">
        <v>47</v>
      </c>
      <c r="J2392" t="s">
        <v>26</v>
      </c>
      <c r="K2392" t="s">
        <v>26</v>
      </c>
      <c r="L2392">
        <v>0</v>
      </c>
      <c r="M2392">
        <v>0</v>
      </c>
      <c r="N2392">
        <v>0</v>
      </c>
      <c r="O2392">
        <v>50</v>
      </c>
      <c r="P2392">
        <v>0</v>
      </c>
      <c r="Q2392" t="s">
        <v>24</v>
      </c>
      <c r="R2392" t="s">
        <v>2667</v>
      </c>
      <c r="S2392" t="s">
        <v>67</v>
      </c>
      <c r="T2392" t="s">
        <v>25</v>
      </c>
      <c r="U2392" t="s">
        <v>27</v>
      </c>
      <c r="V2392" t="s">
        <v>2665</v>
      </c>
      <c r="W2392" t="s">
        <v>257</v>
      </c>
      <c r="X2392" t="s">
        <v>871</v>
      </c>
      <c r="Y2392" t="s">
        <v>68</v>
      </c>
      <c r="Z2392">
        <v>9576</v>
      </c>
    </row>
    <row r="2393" spans="1:26" x14ac:dyDescent="0.3">
      <c r="A2393" t="s">
        <v>453</v>
      </c>
      <c r="B2393" t="s">
        <v>92</v>
      </c>
      <c r="C2393" t="s">
        <v>21</v>
      </c>
      <c r="D2393">
        <v>2</v>
      </c>
      <c r="E2393" s="7">
        <v>38183</v>
      </c>
      <c r="F2393" s="5">
        <v>0.72222222222222221</v>
      </c>
      <c r="G2393">
        <v>1</v>
      </c>
      <c r="H2393" t="s">
        <v>31</v>
      </c>
      <c r="I2393" t="s">
        <v>56</v>
      </c>
      <c r="J2393" t="s">
        <v>122</v>
      </c>
      <c r="K2393" t="s">
        <v>26</v>
      </c>
      <c r="L2393">
        <v>0</v>
      </c>
      <c r="M2393">
        <v>0</v>
      </c>
      <c r="N2393">
        <v>0</v>
      </c>
      <c r="O2393">
        <v>0</v>
      </c>
      <c r="P2393">
        <v>0</v>
      </c>
      <c r="Q2393" t="s">
        <v>24</v>
      </c>
      <c r="R2393" t="s">
        <v>245</v>
      </c>
      <c r="S2393" t="s">
        <v>1683</v>
      </c>
      <c r="T2393" t="s">
        <v>25</v>
      </c>
      <c r="U2393" t="s">
        <v>27</v>
      </c>
      <c r="V2393" t="s">
        <v>2654</v>
      </c>
      <c r="W2393" t="s">
        <v>164</v>
      </c>
      <c r="X2393" t="s">
        <v>412</v>
      </c>
      <c r="Y2393" t="s">
        <v>1684</v>
      </c>
      <c r="Z2393">
        <v>10280</v>
      </c>
    </row>
    <row r="2394" spans="1:26" x14ac:dyDescent="0.3">
      <c r="A2394" t="s">
        <v>390</v>
      </c>
      <c r="B2394" t="s">
        <v>342</v>
      </c>
      <c r="C2394" t="s">
        <v>21</v>
      </c>
      <c r="D2394">
        <v>2</v>
      </c>
      <c r="E2394" s="7">
        <v>42138</v>
      </c>
      <c r="F2394" s="5">
        <v>0.88750000000000007</v>
      </c>
      <c r="G2394">
        <v>1</v>
      </c>
      <c r="H2394" t="s">
        <v>69</v>
      </c>
      <c r="I2394" t="s">
        <v>30</v>
      </c>
      <c r="J2394" t="s">
        <v>26</v>
      </c>
      <c r="K2394" t="s">
        <v>26</v>
      </c>
      <c r="L2394">
        <v>0</v>
      </c>
      <c r="M2394">
        <v>0</v>
      </c>
      <c r="N2394">
        <v>0</v>
      </c>
      <c r="O2394">
        <v>0</v>
      </c>
      <c r="P2394">
        <v>0</v>
      </c>
      <c r="Q2394" t="s">
        <v>24</v>
      </c>
      <c r="R2394" t="s">
        <v>245</v>
      </c>
      <c r="S2394" t="s">
        <v>243</v>
      </c>
      <c r="T2394" t="s">
        <v>25</v>
      </c>
      <c r="U2394" t="s">
        <v>27</v>
      </c>
      <c r="V2394" t="s">
        <v>2654</v>
      </c>
      <c r="W2394" t="s">
        <v>535</v>
      </c>
      <c r="X2394" t="s">
        <v>532</v>
      </c>
      <c r="Y2394" t="s">
        <v>244</v>
      </c>
      <c r="Z2394">
        <v>10203</v>
      </c>
    </row>
    <row r="2395" spans="1:26" x14ac:dyDescent="0.3">
      <c r="A2395" t="s">
        <v>390</v>
      </c>
      <c r="B2395" t="s">
        <v>342</v>
      </c>
      <c r="C2395" t="s">
        <v>21</v>
      </c>
      <c r="D2395">
        <v>2</v>
      </c>
      <c r="E2395" s="7">
        <v>41941</v>
      </c>
      <c r="F2395" s="5">
        <v>0.86458333333333337</v>
      </c>
      <c r="G2395">
        <v>1</v>
      </c>
      <c r="H2395" t="s">
        <v>69</v>
      </c>
      <c r="I2395" t="s">
        <v>30</v>
      </c>
      <c r="J2395" t="s">
        <v>26</v>
      </c>
      <c r="K2395" t="s">
        <v>26</v>
      </c>
      <c r="L2395">
        <v>0</v>
      </c>
      <c r="M2395">
        <v>0</v>
      </c>
      <c r="N2395">
        <v>0</v>
      </c>
      <c r="O2395">
        <v>10</v>
      </c>
      <c r="P2395">
        <v>0</v>
      </c>
      <c r="Q2395" t="s">
        <v>24</v>
      </c>
      <c r="R2395" t="s">
        <v>228</v>
      </c>
      <c r="S2395" t="s">
        <v>274</v>
      </c>
      <c r="T2395" t="s">
        <v>25</v>
      </c>
      <c r="U2395" t="s">
        <v>27</v>
      </c>
      <c r="V2395" t="s">
        <v>2650</v>
      </c>
      <c r="W2395" t="s">
        <v>535</v>
      </c>
      <c r="X2395" t="s">
        <v>532</v>
      </c>
      <c r="Y2395" t="s">
        <v>275</v>
      </c>
      <c r="Z2395">
        <v>3280</v>
      </c>
    </row>
    <row r="2396" spans="1:26" x14ac:dyDescent="0.3">
      <c r="A2396" t="s">
        <v>390</v>
      </c>
      <c r="B2396" t="s">
        <v>342</v>
      </c>
      <c r="C2396" t="s">
        <v>21</v>
      </c>
      <c r="D2396">
        <v>2</v>
      </c>
      <c r="E2396" s="7">
        <v>41735</v>
      </c>
      <c r="F2396" s="5">
        <v>0.89722222222222225</v>
      </c>
      <c r="G2396">
        <v>1</v>
      </c>
      <c r="H2396" t="s">
        <v>69</v>
      </c>
      <c r="I2396" t="s">
        <v>30</v>
      </c>
      <c r="J2396" t="s">
        <v>26</v>
      </c>
      <c r="K2396" t="s">
        <v>26</v>
      </c>
      <c r="L2396">
        <v>0</v>
      </c>
      <c r="M2396">
        <v>0</v>
      </c>
      <c r="N2396">
        <v>0</v>
      </c>
      <c r="O2396" s="2">
        <v>1500</v>
      </c>
      <c r="P2396">
        <v>0</v>
      </c>
      <c r="Q2396" t="s">
        <v>24</v>
      </c>
      <c r="R2396" t="s">
        <v>2663</v>
      </c>
      <c r="S2396" t="s">
        <v>949</v>
      </c>
      <c r="T2396" t="s">
        <v>25</v>
      </c>
      <c r="U2396" t="s">
        <v>27</v>
      </c>
      <c r="V2396" t="s">
        <v>2651</v>
      </c>
      <c r="W2396" t="s">
        <v>535</v>
      </c>
      <c r="X2396" t="s">
        <v>532</v>
      </c>
      <c r="Y2396" t="s">
        <v>950</v>
      </c>
      <c r="Z2396">
        <v>10202</v>
      </c>
    </row>
    <row r="2397" spans="1:26" x14ac:dyDescent="0.3">
      <c r="A2397" t="s">
        <v>967</v>
      </c>
      <c r="B2397" t="s">
        <v>34</v>
      </c>
      <c r="C2397" t="s">
        <v>21</v>
      </c>
      <c r="D2397">
        <v>2</v>
      </c>
      <c r="E2397" s="7">
        <v>41472</v>
      </c>
      <c r="F2397" s="5">
        <v>0.75069444444444444</v>
      </c>
      <c r="G2397">
        <v>1</v>
      </c>
      <c r="H2397" t="s">
        <v>31</v>
      </c>
      <c r="I2397" t="s">
        <v>47</v>
      </c>
      <c r="J2397" t="s">
        <v>26</v>
      </c>
      <c r="K2397" t="s">
        <v>26</v>
      </c>
      <c r="L2397">
        <v>0</v>
      </c>
      <c r="M2397">
        <v>0</v>
      </c>
      <c r="N2397">
        <v>0</v>
      </c>
      <c r="O2397">
        <v>0</v>
      </c>
      <c r="P2397">
        <v>0</v>
      </c>
      <c r="Q2397" t="s">
        <v>24</v>
      </c>
      <c r="R2397" t="s">
        <v>816</v>
      </c>
      <c r="S2397" t="s">
        <v>1150</v>
      </c>
      <c r="T2397" t="s">
        <v>25</v>
      </c>
      <c r="U2397" t="s">
        <v>27</v>
      </c>
      <c r="V2397" t="s">
        <v>2650</v>
      </c>
      <c r="W2397" t="s">
        <v>51</v>
      </c>
      <c r="X2397" t="s">
        <v>604</v>
      </c>
      <c r="Y2397" t="s">
        <v>1151</v>
      </c>
      <c r="Z2397">
        <v>3386</v>
      </c>
    </row>
    <row r="2398" spans="1:26" x14ac:dyDescent="0.3">
      <c r="A2398" t="s">
        <v>967</v>
      </c>
      <c r="B2398" t="s">
        <v>34</v>
      </c>
      <c r="C2398" t="s">
        <v>21</v>
      </c>
      <c r="D2398">
        <v>1</v>
      </c>
      <c r="E2398" s="7">
        <v>41848</v>
      </c>
      <c r="F2398" s="5">
        <v>0.4513888888888889</v>
      </c>
      <c r="G2398">
        <v>1</v>
      </c>
      <c r="H2398" t="s">
        <v>31</v>
      </c>
      <c r="I2398" t="s">
        <v>56</v>
      </c>
      <c r="J2398" t="s">
        <v>26</v>
      </c>
      <c r="K2398" t="s">
        <v>26</v>
      </c>
      <c r="L2398">
        <v>0</v>
      </c>
      <c r="M2398">
        <v>0</v>
      </c>
      <c r="N2398">
        <v>0</v>
      </c>
      <c r="O2398">
        <v>10</v>
      </c>
      <c r="P2398">
        <v>0</v>
      </c>
      <c r="Q2398" t="s">
        <v>24</v>
      </c>
      <c r="R2398" t="s">
        <v>2664</v>
      </c>
      <c r="S2398" t="s">
        <v>538</v>
      </c>
      <c r="T2398" t="s">
        <v>25</v>
      </c>
      <c r="U2398" t="s">
        <v>27</v>
      </c>
      <c r="V2398" t="s">
        <v>2664</v>
      </c>
      <c r="W2398" t="s">
        <v>51</v>
      </c>
      <c r="X2398" t="s">
        <v>604</v>
      </c>
      <c r="Y2398" t="s">
        <v>539</v>
      </c>
      <c r="Z2398">
        <v>7894</v>
      </c>
    </row>
    <row r="2399" spans="1:26" x14ac:dyDescent="0.3">
      <c r="A2399" t="s">
        <v>967</v>
      </c>
      <c r="B2399" t="s">
        <v>34</v>
      </c>
      <c r="C2399" t="s">
        <v>21</v>
      </c>
      <c r="D2399">
        <v>2</v>
      </c>
      <c r="E2399" s="7">
        <v>41844</v>
      </c>
      <c r="F2399" s="5">
        <v>0.35416666666666669</v>
      </c>
      <c r="G2399">
        <v>1</v>
      </c>
      <c r="H2399" t="s">
        <v>31</v>
      </c>
      <c r="I2399" t="s">
        <v>47</v>
      </c>
      <c r="J2399" t="s">
        <v>26</v>
      </c>
      <c r="K2399" t="s">
        <v>26</v>
      </c>
      <c r="L2399">
        <v>0</v>
      </c>
      <c r="M2399">
        <v>0</v>
      </c>
      <c r="N2399">
        <v>0</v>
      </c>
      <c r="O2399">
        <v>40</v>
      </c>
      <c r="P2399">
        <v>0</v>
      </c>
      <c r="Q2399" t="s">
        <v>24</v>
      </c>
      <c r="R2399" t="s">
        <v>2671</v>
      </c>
      <c r="S2399" t="s">
        <v>1000</v>
      </c>
      <c r="T2399" t="s">
        <v>25</v>
      </c>
      <c r="U2399" t="s">
        <v>27</v>
      </c>
      <c r="V2399" t="s">
        <v>2650</v>
      </c>
      <c r="W2399" t="s">
        <v>51</v>
      </c>
      <c r="X2399" t="s">
        <v>604</v>
      </c>
      <c r="Y2399" t="s">
        <v>1001</v>
      </c>
      <c r="Z2399">
        <v>3583</v>
      </c>
    </row>
    <row r="2400" spans="1:26" x14ac:dyDescent="0.3">
      <c r="A2400" t="s">
        <v>967</v>
      </c>
      <c r="B2400" t="s">
        <v>34</v>
      </c>
      <c r="C2400" t="s">
        <v>21</v>
      </c>
      <c r="D2400">
        <v>2</v>
      </c>
      <c r="E2400" s="7">
        <v>40108</v>
      </c>
      <c r="F2400" s="5">
        <v>0.4916666666666667</v>
      </c>
      <c r="G2400">
        <v>1</v>
      </c>
      <c r="H2400" t="s">
        <v>31</v>
      </c>
      <c r="I2400" t="s">
        <v>56</v>
      </c>
      <c r="J2400" t="s">
        <v>122</v>
      </c>
      <c r="K2400" t="s">
        <v>26</v>
      </c>
      <c r="L2400">
        <v>0</v>
      </c>
      <c r="M2400">
        <v>0</v>
      </c>
      <c r="N2400">
        <v>0</v>
      </c>
      <c r="O2400">
        <v>65</v>
      </c>
      <c r="P2400">
        <v>0</v>
      </c>
      <c r="Q2400" t="s">
        <v>24</v>
      </c>
      <c r="R2400" t="s">
        <v>2671</v>
      </c>
      <c r="S2400" t="s">
        <v>346</v>
      </c>
      <c r="T2400" t="s">
        <v>25</v>
      </c>
      <c r="U2400" t="s">
        <v>27</v>
      </c>
      <c r="V2400" t="s">
        <v>2650</v>
      </c>
      <c r="W2400" t="s">
        <v>51</v>
      </c>
      <c r="X2400" t="s">
        <v>604</v>
      </c>
      <c r="Y2400" t="s">
        <v>395</v>
      </c>
      <c r="Z2400">
        <v>6052</v>
      </c>
    </row>
    <row r="2401" spans="1:26" x14ac:dyDescent="0.3">
      <c r="A2401" t="s">
        <v>967</v>
      </c>
      <c r="B2401" t="s">
        <v>34</v>
      </c>
      <c r="C2401" t="s">
        <v>21</v>
      </c>
      <c r="D2401">
        <v>2</v>
      </c>
      <c r="E2401" s="7">
        <v>40783</v>
      </c>
      <c r="F2401" s="5">
        <v>0.46736111111111112</v>
      </c>
      <c r="G2401">
        <v>1</v>
      </c>
      <c r="H2401" t="s">
        <v>31</v>
      </c>
      <c r="I2401" t="s">
        <v>47</v>
      </c>
      <c r="J2401" t="s">
        <v>26</v>
      </c>
      <c r="K2401" t="s">
        <v>26</v>
      </c>
      <c r="L2401">
        <v>0</v>
      </c>
      <c r="M2401">
        <v>0</v>
      </c>
      <c r="N2401">
        <v>0</v>
      </c>
      <c r="O2401">
        <v>100</v>
      </c>
      <c r="P2401">
        <v>0</v>
      </c>
      <c r="Q2401" t="s">
        <v>24</v>
      </c>
      <c r="R2401" t="s">
        <v>2671</v>
      </c>
      <c r="S2401" t="s">
        <v>1000</v>
      </c>
      <c r="T2401" t="s">
        <v>25</v>
      </c>
      <c r="U2401" t="s">
        <v>27</v>
      </c>
      <c r="V2401" t="s">
        <v>2650</v>
      </c>
      <c r="W2401" t="s">
        <v>51</v>
      </c>
      <c r="X2401" t="s">
        <v>604</v>
      </c>
      <c r="Y2401" t="s">
        <v>1001</v>
      </c>
      <c r="Z2401">
        <v>10212</v>
      </c>
    </row>
    <row r="2402" spans="1:26" x14ac:dyDescent="0.3">
      <c r="A2402" t="s">
        <v>967</v>
      </c>
      <c r="B2402" t="s">
        <v>34</v>
      </c>
      <c r="C2402" t="s">
        <v>21</v>
      </c>
      <c r="D2402">
        <v>2</v>
      </c>
      <c r="E2402" s="7">
        <v>41371</v>
      </c>
      <c r="F2402" s="5">
        <v>0.55902777777777779</v>
      </c>
      <c r="G2402">
        <v>1</v>
      </c>
      <c r="H2402" t="s">
        <v>31</v>
      </c>
      <c r="I2402" t="s">
        <v>47</v>
      </c>
      <c r="J2402" t="s">
        <v>26</v>
      </c>
      <c r="K2402" t="s">
        <v>26</v>
      </c>
      <c r="L2402">
        <v>0</v>
      </c>
      <c r="M2402">
        <v>0</v>
      </c>
      <c r="N2402">
        <v>0</v>
      </c>
      <c r="O2402">
        <v>100</v>
      </c>
      <c r="P2402">
        <v>0</v>
      </c>
      <c r="Q2402" t="s">
        <v>24</v>
      </c>
      <c r="R2402" t="s">
        <v>1216</v>
      </c>
      <c r="S2402" t="s">
        <v>1214</v>
      </c>
      <c r="T2402" t="s">
        <v>25</v>
      </c>
      <c r="U2402" t="s">
        <v>27</v>
      </c>
      <c r="V2402" t="s">
        <v>2650</v>
      </c>
      <c r="W2402" t="s">
        <v>51</v>
      </c>
      <c r="X2402" t="s">
        <v>604</v>
      </c>
      <c r="Y2402" t="s">
        <v>1215</v>
      </c>
      <c r="Z2402">
        <v>7478</v>
      </c>
    </row>
    <row r="2403" spans="1:26" x14ac:dyDescent="0.3">
      <c r="A2403" t="s">
        <v>967</v>
      </c>
      <c r="B2403" t="s">
        <v>34</v>
      </c>
      <c r="C2403" t="s">
        <v>21</v>
      </c>
      <c r="D2403">
        <v>2</v>
      </c>
      <c r="E2403" s="7">
        <v>41386</v>
      </c>
      <c r="F2403" s="5">
        <v>0.56041666666666667</v>
      </c>
      <c r="G2403">
        <v>1</v>
      </c>
      <c r="H2403" t="s">
        <v>31</v>
      </c>
      <c r="I2403" t="s">
        <v>56</v>
      </c>
      <c r="J2403" t="s">
        <v>26</v>
      </c>
      <c r="K2403" t="s">
        <v>26</v>
      </c>
      <c r="L2403">
        <v>0</v>
      </c>
      <c r="M2403">
        <v>0</v>
      </c>
      <c r="N2403">
        <v>0</v>
      </c>
      <c r="O2403">
        <v>200</v>
      </c>
      <c r="P2403">
        <v>0</v>
      </c>
      <c r="Q2403" t="s">
        <v>24</v>
      </c>
      <c r="R2403" t="s">
        <v>2671</v>
      </c>
      <c r="S2403" t="s">
        <v>346</v>
      </c>
      <c r="T2403" t="s">
        <v>25</v>
      </c>
      <c r="U2403" t="s">
        <v>27</v>
      </c>
      <c r="V2403" t="s">
        <v>2650</v>
      </c>
      <c r="W2403" t="s">
        <v>51</v>
      </c>
      <c r="X2403" t="s">
        <v>604</v>
      </c>
      <c r="Y2403" t="s">
        <v>395</v>
      </c>
      <c r="Z2403">
        <v>10223</v>
      </c>
    </row>
    <row r="2404" spans="1:26" x14ac:dyDescent="0.3">
      <c r="A2404" t="s">
        <v>967</v>
      </c>
      <c r="B2404" t="s">
        <v>34</v>
      </c>
      <c r="C2404" t="s">
        <v>21</v>
      </c>
      <c r="D2404">
        <v>2</v>
      </c>
      <c r="E2404" s="7">
        <v>40689</v>
      </c>
      <c r="F2404" s="5">
        <v>0.56458333333333333</v>
      </c>
      <c r="G2404">
        <v>1</v>
      </c>
      <c r="H2404" t="s">
        <v>31</v>
      </c>
      <c r="I2404" t="s">
        <v>56</v>
      </c>
      <c r="J2404" t="s">
        <v>26</v>
      </c>
      <c r="K2404" t="s">
        <v>26</v>
      </c>
      <c r="L2404">
        <v>0</v>
      </c>
      <c r="M2404">
        <v>0</v>
      </c>
      <c r="N2404">
        <v>0</v>
      </c>
      <c r="O2404">
        <v>500</v>
      </c>
      <c r="P2404">
        <v>0</v>
      </c>
      <c r="Q2404" t="s">
        <v>24</v>
      </c>
      <c r="R2404" t="s">
        <v>46</v>
      </c>
      <c r="S2404" t="s">
        <v>44</v>
      </c>
      <c r="T2404" t="s">
        <v>25</v>
      </c>
      <c r="U2404" t="s">
        <v>27</v>
      </c>
      <c r="V2404" t="s">
        <v>2650</v>
      </c>
      <c r="W2404" t="s">
        <v>51</v>
      </c>
      <c r="X2404" t="s">
        <v>604</v>
      </c>
      <c r="Y2404" t="s">
        <v>45</v>
      </c>
      <c r="Z2404">
        <v>2900</v>
      </c>
    </row>
    <row r="2405" spans="1:26" x14ac:dyDescent="0.3">
      <c r="A2405" t="s">
        <v>967</v>
      </c>
      <c r="B2405" t="s">
        <v>34</v>
      </c>
      <c r="C2405" t="s">
        <v>21</v>
      </c>
      <c r="D2405">
        <v>2</v>
      </c>
      <c r="E2405" s="7">
        <v>41655</v>
      </c>
      <c r="F2405" s="5">
        <v>0.5541666666666667</v>
      </c>
      <c r="G2405">
        <v>1</v>
      </c>
      <c r="H2405" t="s">
        <v>31</v>
      </c>
      <c r="I2405" t="s">
        <v>47</v>
      </c>
      <c r="J2405" t="s">
        <v>26</v>
      </c>
      <c r="K2405" t="s">
        <v>26</v>
      </c>
      <c r="L2405">
        <v>0</v>
      </c>
      <c r="M2405">
        <v>0</v>
      </c>
      <c r="N2405">
        <v>0</v>
      </c>
      <c r="O2405">
        <v>300</v>
      </c>
      <c r="P2405">
        <v>0</v>
      </c>
      <c r="Q2405" t="s">
        <v>24</v>
      </c>
      <c r="R2405" t="s">
        <v>2664</v>
      </c>
      <c r="S2405" t="s">
        <v>538</v>
      </c>
      <c r="T2405" t="s">
        <v>25</v>
      </c>
      <c r="U2405" t="s">
        <v>27</v>
      </c>
      <c r="V2405" t="s">
        <v>2664</v>
      </c>
      <c r="W2405" t="s">
        <v>51</v>
      </c>
      <c r="X2405" t="s">
        <v>604</v>
      </c>
      <c r="Y2405" t="s">
        <v>539</v>
      </c>
      <c r="Z2405">
        <v>5818</v>
      </c>
    </row>
    <row r="2406" spans="1:26" x14ac:dyDescent="0.3">
      <c r="A2406" t="s">
        <v>533</v>
      </c>
      <c r="B2406" t="s">
        <v>534</v>
      </c>
      <c r="C2406" t="s">
        <v>21</v>
      </c>
      <c r="D2406">
        <v>2</v>
      </c>
      <c r="E2406" s="7">
        <v>40741</v>
      </c>
      <c r="F2406" s="5">
        <v>0.4513888888888889</v>
      </c>
      <c r="G2406">
        <v>1</v>
      </c>
      <c r="H2406" t="s">
        <v>31</v>
      </c>
      <c r="I2406" t="s">
        <v>47</v>
      </c>
      <c r="J2406" t="s">
        <v>26</v>
      </c>
      <c r="K2406" t="s">
        <v>26</v>
      </c>
      <c r="L2406">
        <v>0</v>
      </c>
      <c r="M2406">
        <v>0</v>
      </c>
      <c r="N2406">
        <v>0</v>
      </c>
      <c r="O2406">
        <v>0</v>
      </c>
      <c r="P2406">
        <v>0</v>
      </c>
      <c r="Q2406" t="s">
        <v>24</v>
      </c>
      <c r="R2406" t="s">
        <v>2671</v>
      </c>
      <c r="S2406" t="s">
        <v>346</v>
      </c>
      <c r="T2406" t="s">
        <v>25</v>
      </c>
      <c r="U2406" t="s">
        <v>27</v>
      </c>
      <c r="V2406" t="s">
        <v>2650</v>
      </c>
      <c r="W2406" t="s">
        <v>60</v>
      </c>
      <c r="X2406" t="s">
        <v>1261</v>
      </c>
      <c r="Y2406" t="s">
        <v>395</v>
      </c>
      <c r="Z2406">
        <v>10430</v>
      </c>
    </row>
    <row r="2407" spans="1:26" x14ac:dyDescent="0.3">
      <c r="A2407" t="s">
        <v>533</v>
      </c>
      <c r="B2407" t="s">
        <v>534</v>
      </c>
      <c r="C2407" t="s">
        <v>21</v>
      </c>
      <c r="D2407">
        <v>2</v>
      </c>
      <c r="E2407" s="7">
        <v>40041</v>
      </c>
      <c r="F2407" s="5">
        <v>1.5972222222222224E-2</v>
      </c>
      <c r="G2407">
        <v>1</v>
      </c>
      <c r="H2407" t="s">
        <v>31</v>
      </c>
      <c r="I2407" t="s">
        <v>47</v>
      </c>
      <c r="J2407" t="s">
        <v>26</v>
      </c>
      <c r="K2407" t="s">
        <v>26</v>
      </c>
      <c r="L2407">
        <v>0</v>
      </c>
      <c r="M2407">
        <v>0</v>
      </c>
      <c r="N2407">
        <v>0</v>
      </c>
      <c r="O2407" s="2">
        <v>1800</v>
      </c>
      <c r="P2407">
        <v>0</v>
      </c>
      <c r="Q2407" t="s">
        <v>24</v>
      </c>
      <c r="R2407" t="s">
        <v>39</v>
      </c>
      <c r="S2407" t="s">
        <v>2017</v>
      </c>
      <c r="T2407" t="s">
        <v>25</v>
      </c>
      <c r="U2407" t="s">
        <v>27</v>
      </c>
      <c r="V2407" t="s">
        <v>2650</v>
      </c>
      <c r="W2407" t="s">
        <v>60</v>
      </c>
      <c r="X2407" t="s">
        <v>1261</v>
      </c>
      <c r="Y2407" t="s">
        <v>2018</v>
      </c>
      <c r="Z2407">
        <v>10636</v>
      </c>
    </row>
    <row r="2408" spans="1:26" x14ac:dyDescent="0.3">
      <c r="A2408" t="s">
        <v>338</v>
      </c>
      <c r="B2408" t="s">
        <v>34</v>
      </c>
      <c r="C2408" t="s">
        <v>21</v>
      </c>
      <c r="D2408">
        <v>2</v>
      </c>
      <c r="E2408" s="7">
        <v>40802</v>
      </c>
      <c r="F2408" s="5">
        <v>0.83680555555555547</v>
      </c>
      <c r="G2408">
        <v>1</v>
      </c>
      <c r="H2408" t="s">
        <v>69</v>
      </c>
      <c r="I2408" t="s">
        <v>30</v>
      </c>
      <c r="J2408" t="s">
        <v>26</v>
      </c>
      <c r="K2408" t="s">
        <v>26</v>
      </c>
      <c r="L2408">
        <v>0</v>
      </c>
      <c r="M2408">
        <v>0</v>
      </c>
      <c r="N2408">
        <v>0</v>
      </c>
      <c r="O2408">
        <v>0</v>
      </c>
      <c r="P2408">
        <v>0</v>
      </c>
      <c r="Q2408" t="s">
        <v>24</v>
      </c>
      <c r="R2408" t="s">
        <v>816</v>
      </c>
      <c r="S2408" t="s">
        <v>1150</v>
      </c>
      <c r="T2408" t="s">
        <v>25</v>
      </c>
      <c r="U2408" t="s">
        <v>27</v>
      </c>
      <c r="V2408" t="s">
        <v>2650</v>
      </c>
      <c r="W2408" t="s">
        <v>218</v>
      </c>
      <c r="X2408" t="s">
        <v>215</v>
      </c>
      <c r="Y2408" t="s">
        <v>1151</v>
      </c>
      <c r="Z2408">
        <v>2939</v>
      </c>
    </row>
    <row r="2409" spans="1:26" x14ac:dyDescent="0.3">
      <c r="A2409" t="s">
        <v>338</v>
      </c>
      <c r="B2409" t="s">
        <v>34</v>
      </c>
      <c r="C2409" t="s">
        <v>21</v>
      </c>
      <c r="D2409">
        <v>2</v>
      </c>
      <c r="E2409" s="7">
        <v>41755</v>
      </c>
      <c r="F2409" s="5">
        <v>0.18055555555555555</v>
      </c>
      <c r="G2409">
        <v>1</v>
      </c>
      <c r="H2409" t="s">
        <v>69</v>
      </c>
      <c r="I2409" t="s">
        <v>30</v>
      </c>
      <c r="J2409" t="s">
        <v>26</v>
      </c>
      <c r="K2409" t="s">
        <v>26</v>
      </c>
      <c r="L2409">
        <v>0</v>
      </c>
      <c r="M2409">
        <v>0</v>
      </c>
      <c r="N2409">
        <v>0</v>
      </c>
      <c r="O2409">
        <v>0</v>
      </c>
      <c r="P2409">
        <v>0</v>
      </c>
      <c r="Q2409" t="s">
        <v>24</v>
      </c>
      <c r="R2409" t="s">
        <v>245</v>
      </c>
      <c r="S2409" t="s">
        <v>243</v>
      </c>
      <c r="T2409" t="s">
        <v>25</v>
      </c>
      <c r="U2409" t="s">
        <v>27</v>
      </c>
      <c r="V2409" t="s">
        <v>2654</v>
      </c>
      <c r="W2409" t="s">
        <v>218</v>
      </c>
      <c r="X2409" t="s">
        <v>215</v>
      </c>
      <c r="Y2409" t="s">
        <v>244</v>
      </c>
      <c r="Z2409">
        <v>3564</v>
      </c>
    </row>
    <row r="2410" spans="1:26" x14ac:dyDescent="0.3">
      <c r="A2410" t="s">
        <v>338</v>
      </c>
      <c r="B2410" t="s">
        <v>34</v>
      </c>
      <c r="C2410" t="s">
        <v>21</v>
      </c>
      <c r="D2410">
        <v>2</v>
      </c>
      <c r="E2410" s="7">
        <v>42114</v>
      </c>
      <c r="F2410" s="5">
        <v>0.9770833333333333</v>
      </c>
      <c r="G2410">
        <v>1</v>
      </c>
      <c r="H2410" t="s">
        <v>69</v>
      </c>
      <c r="I2410" t="s">
        <v>36</v>
      </c>
      <c r="J2410" t="s">
        <v>125</v>
      </c>
      <c r="K2410" t="s">
        <v>26</v>
      </c>
      <c r="L2410">
        <v>0</v>
      </c>
      <c r="M2410">
        <v>0</v>
      </c>
      <c r="N2410">
        <v>0</v>
      </c>
      <c r="O2410">
        <v>0</v>
      </c>
      <c r="P2410">
        <v>0</v>
      </c>
      <c r="Q2410" t="s">
        <v>24</v>
      </c>
      <c r="R2410" t="s">
        <v>2664</v>
      </c>
      <c r="S2410" t="s">
        <v>538</v>
      </c>
      <c r="T2410" t="s">
        <v>25</v>
      </c>
      <c r="U2410" t="s">
        <v>27</v>
      </c>
      <c r="V2410" t="s">
        <v>2664</v>
      </c>
      <c r="W2410" t="s">
        <v>218</v>
      </c>
      <c r="X2410" t="s">
        <v>215</v>
      </c>
      <c r="Y2410" t="s">
        <v>539</v>
      </c>
      <c r="Z2410">
        <v>9034</v>
      </c>
    </row>
    <row r="2411" spans="1:26" x14ac:dyDescent="0.3">
      <c r="A2411" t="s">
        <v>338</v>
      </c>
      <c r="B2411" t="s">
        <v>34</v>
      </c>
      <c r="C2411" t="s">
        <v>21</v>
      </c>
      <c r="D2411">
        <v>2</v>
      </c>
      <c r="E2411" s="7">
        <v>41409</v>
      </c>
      <c r="F2411" s="5">
        <v>0.85277777777777775</v>
      </c>
      <c r="G2411">
        <v>1</v>
      </c>
      <c r="H2411" t="s">
        <v>69</v>
      </c>
      <c r="I2411" t="s">
        <v>30</v>
      </c>
      <c r="J2411" t="s">
        <v>26</v>
      </c>
      <c r="K2411" t="s">
        <v>26</v>
      </c>
      <c r="L2411">
        <v>0</v>
      </c>
      <c r="M2411">
        <v>0</v>
      </c>
      <c r="N2411">
        <v>0</v>
      </c>
      <c r="O2411">
        <v>0</v>
      </c>
      <c r="P2411">
        <v>0</v>
      </c>
      <c r="Q2411" t="s">
        <v>24</v>
      </c>
      <c r="R2411" t="s">
        <v>2671</v>
      </c>
      <c r="S2411" t="s">
        <v>1000</v>
      </c>
      <c r="T2411" t="s">
        <v>25</v>
      </c>
      <c r="U2411" t="s">
        <v>27</v>
      </c>
      <c r="V2411" t="s">
        <v>2650</v>
      </c>
      <c r="W2411" t="s">
        <v>218</v>
      </c>
      <c r="X2411" t="s">
        <v>215</v>
      </c>
      <c r="Y2411" t="s">
        <v>1001</v>
      </c>
      <c r="Z2411">
        <v>1184</v>
      </c>
    </row>
    <row r="2412" spans="1:26" x14ac:dyDescent="0.3">
      <c r="A2412" t="s">
        <v>338</v>
      </c>
      <c r="B2412" t="s">
        <v>34</v>
      </c>
      <c r="C2412" t="s">
        <v>21</v>
      </c>
      <c r="D2412">
        <v>2</v>
      </c>
      <c r="E2412" s="7">
        <v>41773</v>
      </c>
      <c r="F2412" s="5">
        <v>0.11597222222222221</v>
      </c>
      <c r="G2412">
        <v>1</v>
      </c>
      <c r="H2412" t="s">
        <v>69</v>
      </c>
      <c r="I2412" t="s">
        <v>30</v>
      </c>
      <c r="J2412" t="s">
        <v>26</v>
      </c>
      <c r="K2412" t="s">
        <v>26</v>
      </c>
      <c r="L2412">
        <v>0</v>
      </c>
      <c r="M2412">
        <v>0</v>
      </c>
      <c r="N2412">
        <v>0</v>
      </c>
      <c r="O2412">
        <v>0</v>
      </c>
      <c r="P2412">
        <v>0</v>
      </c>
      <c r="Q2412" t="s">
        <v>24</v>
      </c>
      <c r="R2412" t="s">
        <v>1216</v>
      </c>
      <c r="S2412" t="s">
        <v>1214</v>
      </c>
      <c r="T2412" t="s">
        <v>25</v>
      </c>
      <c r="U2412" t="s">
        <v>27</v>
      </c>
      <c r="V2412" t="s">
        <v>2650</v>
      </c>
      <c r="W2412" t="s">
        <v>218</v>
      </c>
      <c r="X2412" t="s">
        <v>215</v>
      </c>
      <c r="Y2412" t="s">
        <v>1215</v>
      </c>
      <c r="Z2412">
        <v>2749</v>
      </c>
    </row>
    <row r="2413" spans="1:26" x14ac:dyDescent="0.3">
      <c r="A2413" t="s">
        <v>338</v>
      </c>
      <c r="B2413" t="s">
        <v>34</v>
      </c>
      <c r="C2413" t="s">
        <v>21</v>
      </c>
      <c r="D2413">
        <v>2</v>
      </c>
      <c r="E2413" s="7">
        <v>41819</v>
      </c>
      <c r="F2413" s="5">
        <v>8.3333333333333329E-2</v>
      </c>
      <c r="G2413">
        <v>1</v>
      </c>
      <c r="H2413" t="s">
        <v>69</v>
      </c>
      <c r="I2413" t="s">
        <v>30</v>
      </c>
      <c r="J2413" t="s">
        <v>26</v>
      </c>
      <c r="K2413" t="s">
        <v>26</v>
      </c>
      <c r="L2413">
        <v>0</v>
      </c>
      <c r="M2413">
        <v>0</v>
      </c>
      <c r="N2413">
        <v>0</v>
      </c>
      <c r="O2413">
        <v>100</v>
      </c>
      <c r="P2413">
        <v>0</v>
      </c>
      <c r="Q2413" t="s">
        <v>24</v>
      </c>
      <c r="R2413" t="s">
        <v>2664</v>
      </c>
      <c r="S2413" t="s">
        <v>538</v>
      </c>
      <c r="T2413" t="s">
        <v>25</v>
      </c>
      <c r="U2413" t="s">
        <v>27</v>
      </c>
      <c r="V2413" t="s">
        <v>2664</v>
      </c>
      <c r="W2413" t="s">
        <v>218</v>
      </c>
      <c r="X2413" t="s">
        <v>215</v>
      </c>
      <c r="Y2413" t="s">
        <v>539</v>
      </c>
      <c r="Z2413">
        <v>9033</v>
      </c>
    </row>
    <row r="2414" spans="1:26" x14ac:dyDescent="0.3">
      <c r="A2414" t="s">
        <v>338</v>
      </c>
      <c r="B2414" t="s">
        <v>34</v>
      </c>
      <c r="C2414" t="s">
        <v>21</v>
      </c>
      <c r="D2414">
        <v>2</v>
      </c>
      <c r="E2414" s="7">
        <v>40262</v>
      </c>
      <c r="F2414" s="5">
        <v>0.11458333333333333</v>
      </c>
      <c r="G2414">
        <v>1</v>
      </c>
      <c r="H2414" t="s">
        <v>69</v>
      </c>
      <c r="I2414" t="s">
        <v>30</v>
      </c>
      <c r="J2414" t="s">
        <v>26</v>
      </c>
      <c r="K2414" t="s">
        <v>26</v>
      </c>
      <c r="L2414">
        <v>0</v>
      </c>
      <c r="M2414">
        <v>0</v>
      </c>
      <c r="N2414">
        <v>0</v>
      </c>
      <c r="O2414">
        <v>0</v>
      </c>
      <c r="P2414">
        <v>0</v>
      </c>
      <c r="Q2414" t="s">
        <v>24</v>
      </c>
      <c r="R2414" t="s">
        <v>816</v>
      </c>
      <c r="S2414" t="s">
        <v>1150</v>
      </c>
      <c r="T2414" t="s">
        <v>25</v>
      </c>
      <c r="U2414" t="s">
        <v>27</v>
      </c>
      <c r="V2414" t="s">
        <v>2650</v>
      </c>
      <c r="W2414" t="s">
        <v>218</v>
      </c>
      <c r="X2414" t="s">
        <v>215</v>
      </c>
      <c r="Y2414" t="s">
        <v>1151</v>
      </c>
      <c r="Z2414">
        <v>9504</v>
      </c>
    </row>
    <row r="2415" spans="1:26" x14ac:dyDescent="0.3">
      <c r="A2415" t="s">
        <v>338</v>
      </c>
      <c r="B2415" t="s">
        <v>34</v>
      </c>
      <c r="C2415" t="s">
        <v>21</v>
      </c>
      <c r="D2415">
        <v>2</v>
      </c>
      <c r="E2415" s="7">
        <v>40084</v>
      </c>
      <c r="F2415" s="5">
        <v>0.9375</v>
      </c>
      <c r="G2415">
        <v>1</v>
      </c>
      <c r="H2415" t="s">
        <v>69</v>
      </c>
      <c r="I2415" t="s">
        <v>30</v>
      </c>
      <c r="J2415" t="s">
        <v>26</v>
      </c>
      <c r="K2415" t="s">
        <v>143</v>
      </c>
      <c r="L2415">
        <v>0</v>
      </c>
      <c r="M2415">
        <v>0</v>
      </c>
      <c r="N2415">
        <v>0</v>
      </c>
      <c r="O2415">
        <v>0</v>
      </c>
      <c r="P2415">
        <v>0</v>
      </c>
      <c r="Q2415" t="s">
        <v>24</v>
      </c>
      <c r="R2415" t="s">
        <v>2671</v>
      </c>
      <c r="S2415" t="s">
        <v>346</v>
      </c>
      <c r="T2415" t="s">
        <v>25</v>
      </c>
      <c r="U2415" t="s">
        <v>27</v>
      </c>
      <c r="V2415" t="s">
        <v>2650</v>
      </c>
      <c r="W2415" t="s">
        <v>218</v>
      </c>
      <c r="X2415" t="s">
        <v>215</v>
      </c>
      <c r="Y2415" t="s">
        <v>395</v>
      </c>
      <c r="Z2415">
        <v>6025</v>
      </c>
    </row>
    <row r="2416" spans="1:26" x14ac:dyDescent="0.3">
      <c r="A2416" t="s">
        <v>338</v>
      </c>
      <c r="B2416" t="s">
        <v>34</v>
      </c>
      <c r="C2416" t="s">
        <v>21</v>
      </c>
      <c r="D2416">
        <v>2</v>
      </c>
      <c r="E2416" s="7">
        <v>37828</v>
      </c>
      <c r="F2416" s="5">
        <v>0.89236111111111116</v>
      </c>
      <c r="G2416">
        <v>1</v>
      </c>
      <c r="H2416" t="s">
        <v>69</v>
      </c>
      <c r="I2416" t="s">
        <v>30</v>
      </c>
      <c r="J2416" t="s">
        <v>26</v>
      </c>
      <c r="K2416" t="s">
        <v>26</v>
      </c>
      <c r="L2416">
        <v>0</v>
      </c>
      <c r="M2416">
        <v>0</v>
      </c>
      <c r="N2416">
        <v>0</v>
      </c>
      <c r="O2416">
        <v>0</v>
      </c>
      <c r="P2416">
        <v>0</v>
      </c>
      <c r="Q2416" t="s">
        <v>24</v>
      </c>
      <c r="R2416" t="s">
        <v>816</v>
      </c>
      <c r="S2416" t="s">
        <v>1150</v>
      </c>
      <c r="T2416" t="s">
        <v>25</v>
      </c>
      <c r="U2416" t="s">
        <v>27</v>
      </c>
      <c r="V2416" t="s">
        <v>2650</v>
      </c>
      <c r="W2416" t="s">
        <v>218</v>
      </c>
      <c r="X2416" t="s">
        <v>215</v>
      </c>
      <c r="Y2416" t="s">
        <v>1151</v>
      </c>
      <c r="Z2416">
        <v>6666</v>
      </c>
    </row>
    <row r="2417" spans="1:26" x14ac:dyDescent="0.3">
      <c r="A2417" t="s">
        <v>338</v>
      </c>
      <c r="B2417" t="s">
        <v>34</v>
      </c>
      <c r="C2417" t="s">
        <v>21</v>
      </c>
      <c r="D2417">
        <v>2</v>
      </c>
      <c r="E2417" s="7">
        <v>41953</v>
      </c>
      <c r="F2417" s="5">
        <v>0.77569444444444446</v>
      </c>
      <c r="G2417">
        <v>1</v>
      </c>
      <c r="H2417" t="s">
        <v>69</v>
      </c>
      <c r="I2417" t="s">
        <v>30</v>
      </c>
      <c r="J2417" t="s">
        <v>26</v>
      </c>
      <c r="K2417" t="s">
        <v>26</v>
      </c>
      <c r="L2417">
        <v>0</v>
      </c>
      <c r="M2417">
        <v>0</v>
      </c>
      <c r="N2417">
        <v>0</v>
      </c>
      <c r="O2417">
        <v>0</v>
      </c>
      <c r="P2417">
        <v>0</v>
      </c>
      <c r="Q2417" t="s">
        <v>24</v>
      </c>
      <c r="R2417" t="s">
        <v>2671</v>
      </c>
      <c r="S2417" t="s">
        <v>383</v>
      </c>
      <c r="T2417" t="s">
        <v>25</v>
      </c>
      <c r="U2417" t="s">
        <v>27</v>
      </c>
      <c r="V2417" t="s">
        <v>2650</v>
      </c>
      <c r="W2417" t="s">
        <v>218</v>
      </c>
      <c r="X2417" t="s">
        <v>215</v>
      </c>
      <c r="Y2417" t="s">
        <v>384</v>
      </c>
      <c r="Z2417">
        <v>7198</v>
      </c>
    </row>
    <row r="2418" spans="1:26" x14ac:dyDescent="0.3">
      <c r="A2418" t="s">
        <v>338</v>
      </c>
      <c r="B2418" t="s">
        <v>34</v>
      </c>
      <c r="C2418" t="s">
        <v>21</v>
      </c>
      <c r="D2418">
        <v>2</v>
      </c>
      <c r="E2418" s="7">
        <v>42022</v>
      </c>
      <c r="F2418" s="5">
        <v>0.9375</v>
      </c>
      <c r="G2418">
        <v>1</v>
      </c>
      <c r="H2418" t="s">
        <v>69</v>
      </c>
      <c r="I2418" t="s">
        <v>30</v>
      </c>
      <c r="J2418" t="s">
        <v>26</v>
      </c>
      <c r="K2418" t="s">
        <v>26</v>
      </c>
      <c r="L2418">
        <v>0</v>
      </c>
      <c r="M2418">
        <v>0</v>
      </c>
      <c r="N2418">
        <v>0</v>
      </c>
      <c r="O2418">
        <v>0</v>
      </c>
      <c r="P2418">
        <v>0</v>
      </c>
      <c r="Q2418" t="s">
        <v>24</v>
      </c>
      <c r="R2418" t="s">
        <v>39</v>
      </c>
      <c r="S2418" t="s">
        <v>2017</v>
      </c>
      <c r="T2418" t="s">
        <v>25</v>
      </c>
      <c r="U2418" t="s">
        <v>27</v>
      </c>
      <c r="V2418" t="s">
        <v>2650</v>
      </c>
      <c r="W2418" t="s">
        <v>218</v>
      </c>
      <c r="X2418" t="s">
        <v>215</v>
      </c>
      <c r="Y2418" t="s">
        <v>2018</v>
      </c>
      <c r="Z2418">
        <v>10030</v>
      </c>
    </row>
    <row r="2419" spans="1:26" x14ac:dyDescent="0.3">
      <c r="A2419" t="s">
        <v>338</v>
      </c>
      <c r="B2419" t="s">
        <v>34</v>
      </c>
      <c r="C2419" t="s">
        <v>21</v>
      </c>
      <c r="D2419">
        <v>2</v>
      </c>
      <c r="E2419" s="7">
        <v>37894</v>
      </c>
      <c r="F2419" s="5">
        <v>0.82986111111111116</v>
      </c>
      <c r="G2419">
        <v>1</v>
      </c>
      <c r="H2419" t="s">
        <v>69</v>
      </c>
      <c r="I2419" t="s">
        <v>30</v>
      </c>
      <c r="J2419" t="s">
        <v>26</v>
      </c>
      <c r="K2419" t="s">
        <v>26</v>
      </c>
      <c r="L2419">
        <v>0</v>
      </c>
      <c r="M2419">
        <v>0</v>
      </c>
      <c r="N2419">
        <v>0</v>
      </c>
      <c r="O2419">
        <v>5</v>
      </c>
      <c r="P2419">
        <v>0</v>
      </c>
      <c r="Q2419" t="s">
        <v>24</v>
      </c>
      <c r="R2419" t="s">
        <v>816</v>
      </c>
      <c r="S2419" t="s">
        <v>1150</v>
      </c>
      <c r="T2419" t="s">
        <v>25</v>
      </c>
      <c r="U2419" t="s">
        <v>27</v>
      </c>
      <c r="V2419" t="s">
        <v>2650</v>
      </c>
      <c r="W2419" t="s">
        <v>218</v>
      </c>
      <c r="X2419" t="s">
        <v>215</v>
      </c>
      <c r="Y2419" t="s">
        <v>1151</v>
      </c>
      <c r="Z2419">
        <v>7212</v>
      </c>
    </row>
    <row r="2420" spans="1:26" x14ac:dyDescent="0.3">
      <c r="A2420" t="s">
        <v>338</v>
      </c>
      <c r="B2420" t="s">
        <v>34</v>
      </c>
      <c r="C2420" t="s">
        <v>21</v>
      </c>
      <c r="D2420">
        <v>2</v>
      </c>
      <c r="E2420" s="7">
        <v>39683</v>
      </c>
      <c r="F2420" s="5">
        <v>0.86458333333333337</v>
      </c>
      <c r="G2420">
        <v>1</v>
      </c>
      <c r="H2420" t="s">
        <v>69</v>
      </c>
      <c r="I2420" t="s">
        <v>30</v>
      </c>
      <c r="J2420" t="s">
        <v>26</v>
      </c>
      <c r="K2420" t="s">
        <v>26</v>
      </c>
      <c r="L2420">
        <v>0</v>
      </c>
      <c r="M2420">
        <v>0</v>
      </c>
      <c r="N2420">
        <v>0</v>
      </c>
      <c r="O2420">
        <v>200</v>
      </c>
      <c r="P2420">
        <v>0</v>
      </c>
      <c r="Q2420" t="s">
        <v>24</v>
      </c>
      <c r="R2420" t="s">
        <v>221</v>
      </c>
      <c r="S2420" t="s">
        <v>219</v>
      </c>
      <c r="T2420" t="s">
        <v>25</v>
      </c>
      <c r="U2420" t="s">
        <v>27</v>
      </c>
      <c r="V2420" t="s">
        <v>2652</v>
      </c>
      <c r="W2420" t="s">
        <v>218</v>
      </c>
      <c r="X2420" t="s">
        <v>215</v>
      </c>
      <c r="Y2420" t="s">
        <v>220</v>
      </c>
      <c r="Z2420">
        <v>3447</v>
      </c>
    </row>
    <row r="2421" spans="1:26" x14ac:dyDescent="0.3">
      <c r="A2421" t="s">
        <v>338</v>
      </c>
      <c r="B2421" t="s">
        <v>34</v>
      </c>
      <c r="C2421" t="s">
        <v>21</v>
      </c>
      <c r="D2421">
        <v>2</v>
      </c>
      <c r="E2421" s="7">
        <v>41644</v>
      </c>
      <c r="F2421" s="5">
        <v>0.95624999999999993</v>
      </c>
      <c r="G2421">
        <v>1</v>
      </c>
      <c r="H2421" t="s">
        <v>69</v>
      </c>
      <c r="I2421" t="s">
        <v>30</v>
      </c>
      <c r="J2421" t="s">
        <v>26</v>
      </c>
      <c r="K2421" t="s">
        <v>26</v>
      </c>
      <c r="L2421">
        <v>0</v>
      </c>
      <c r="M2421">
        <v>0</v>
      </c>
      <c r="N2421">
        <v>0</v>
      </c>
      <c r="O2421">
        <v>300</v>
      </c>
      <c r="P2421">
        <v>0</v>
      </c>
      <c r="Q2421" t="s">
        <v>24</v>
      </c>
      <c r="R2421" t="s">
        <v>295</v>
      </c>
      <c r="S2421" t="s">
        <v>293</v>
      </c>
      <c r="T2421" t="s">
        <v>25</v>
      </c>
      <c r="U2421" t="s">
        <v>27</v>
      </c>
      <c r="V2421" t="s">
        <v>2652</v>
      </c>
      <c r="W2421" t="s">
        <v>218</v>
      </c>
      <c r="X2421" t="s">
        <v>215</v>
      </c>
      <c r="Y2421" t="s">
        <v>294</v>
      </c>
      <c r="Z2421">
        <v>10017</v>
      </c>
    </row>
    <row r="2422" spans="1:26" x14ac:dyDescent="0.3">
      <c r="A2422" t="s">
        <v>338</v>
      </c>
      <c r="B2422" t="s">
        <v>34</v>
      </c>
      <c r="C2422" t="s">
        <v>21</v>
      </c>
      <c r="D2422">
        <v>2</v>
      </c>
      <c r="E2422" s="7">
        <v>40863</v>
      </c>
      <c r="F2422" s="5">
        <v>0.97916666666666663</v>
      </c>
      <c r="G2422">
        <v>1</v>
      </c>
      <c r="H2422" t="s">
        <v>69</v>
      </c>
      <c r="I2422" t="s">
        <v>36</v>
      </c>
      <c r="J2422" t="s">
        <v>125</v>
      </c>
      <c r="K2422" t="s">
        <v>212</v>
      </c>
      <c r="L2422">
        <v>0</v>
      </c>
      <c r="M2422">
        <v>0</v>
      </c>
      <c r="N2422">
        <v>0</v>
      </c>
      <c r="O2422">
        <v>700</v>
      </c>
      <c r="P2422">
        <v>0</v>
      </c>
      <c r="Q2422" t="s">
        <v>24</v>
      </c>
      <c r="R2422" t="s">
        <v>554</v>
      </c>
      <c r="S2422" t="s">
        <v>552</v>
      </c>
      <c r="T2422" t="s">
        <v>25</v>
      </c>
      <c r="U2422" t="s">
        <v>27</v>
      </c>
      <c r="V2422" t="s">
        <v>2658</v>
      </c>
      <c r="W2422" t="s">
        <v>218</v>
      </c>
      <c r="X2422" t="s">
        <v>215</v>
      </c>
      <c r="Y2422" t="s">
        <v>553</v>
      </c>
      <c r="Z2422">
        <v>9676</v>
      </c>
    </row>
    <row r="2423" spans="1:26" x14ac:dyDescent="0.3">
      <c r="A2423" t="s">
        <v>338</v>
      </c>
      <c r="B2423" t="s">
        <v>34</v>
      </c>
      <c r="C2423" t="s">
        <v>21</v>
      </c>
      <c r="D2423">
        <v>2</v>
      </c>
      <c r="E2423" s="7">
        <v>41175</v>
      </c>
      <c r="F2423" s="5">
        <v>0.89583333333333337</v>
      </c>
      <c r="G2423">
        <v>1</v>
      </c>
      <c r="H2423" t="s">
        <v>69</v>
      </c>
      <c r="I2423" t="s">
        <v>30</v>
      </c>
      <c r="J2423" t="s">
        <v>26</v>
      </c>
      <c r="K2423" t="s">
        <v>26</v>
      </c>
      <c r="L2423">
        <v>0</v>
      </c>
      <c r="M2423">
        <v>0</v>
      </c>
      <c r="N2423">
        <v>0</v>
      </c>
      <c r="O2423" s="2">
        <v>2000</v>
      </c>
      <c r="P2423">
        <v>0</v>
      </c>
      <c r="Q2423" t="s">
        <v>24</v>
      </c>
      <c r="R2423" t="s">
        <v>86</v>
      </c>
      <c r="S2423" t="s">
        <v>1043</v>
      </c>
      <c r="T2423" t="s">
        <v>25</v>
      </c>
      <c r="U2423" t="s">
        <v>27</v>
      </c>
      <c r="V2423" t="s">
        <v>2654</v>
      </c>
      <c r="W2423" t="s">
        <v>218</v>
      </c>
      <c r="X2423" t="s">
        <v>215</v>
      </c>
      <c r="Y2423" t="s">
        <v>1044</v>
      </c>
      <c r="Z2423">
        <v>10260</v>
      </c>
    </row>
    <row r="2424" spans="1:26" x14ac:dyDescent="0.3">
      <c r="A2424" t="s">
        <v>338</v>
      </c>
      <c r="B2424" t="s">
        <v>34</v>
      </c>
      <c r="C2424" t="s">
        <v>21</v>
      </c>
      <c r="D2424">
        <v>2</v>
      </c>
      <c r="E2424" s="7">
        <v>37725</v>
      </c>
      <c r="F2424" s="5">
        <v>0.93194444444444446</v>
      </c>
      <c r="G2424">
        <v>1</v>
      </c>
      <c r="H2424" t="s">
        <v>69</v>
      </c>
      <c r="I2424" t="s">
        <v>30</v>
      </c>
      <c r="J2424" t="s">
        <v>26</v>
      </c>
      <c r="K2424" t="s">
        <v>26</v>
      </c>
      <c r="L2424">
        <v>0</v>
      </c>
      <c r="M2424">
        <v>0</v>
      </c>
      <c r="N2424">
        <v>0</v>
      </c>
      <c r="O2424">
        <v>0</v>
      </c>
      <c r="P2424">
        <v>0</v>
      </c>
      <c r="Q2424" t="s">
        <v>24</v>
      </c>
      <c r="R2424" t="s">
        <v>2671</v>
      </c>
      <c r="S2424" t="s">
        <v>346</v>
      </c>
      <c r="T2424" t="s">
        <v>25</v>
      </c>
      <c r="U2424" t="s">
        <v>27</v>
      </c>
      <c r="V2424" t="s">
        <v>2650</v>
      </c>
      <c r="W2424" t="s">
        <v>218</v>
      </c>
      <c r="X2424" t="s">
        <v>215</v>
      </c>
      <c r="Y2424" t="s">
        <v>395</v>
      </c>
      <c r="Z2424">
        <v>6023</v>
      </c>
    </row>
    <row r="2425" spans="1:26" x14ac:dyDescent="0.3">
      <c r="A2425" t="s">
        <v>338</v>
      </c>
      <c r="B2425" t="s">
        <v>34</v>
      </c>
      <c r="C2425" t="s">
        <v>21</v>
      </c>
      <c r="D2425">
        <v>2</v>
      </c>
      <c r="E2425" s="7">
        <v>41574</v>
      </c>
      <c r="F2425" s="5">
        <v>0.89444444444444438</v>
      </c>
      <c r="G2425">
        <v>1</v>
      </c>
      <c r="H2425" t="s">
        <v>69</v>
      </c>
      <c r="I2425" t="s">
        <v>30</v>
      </c>
      <c r="J2425" t="s">
        <v>26</v>
      </c>
      <c r="K2425" t="s">
        <v>26</v>
      </c>
      <c r="L2425">
        <v>0</v>
      </c>
      <c r="M2425">
        <v>0</v>
      </c>
      <c r="N2425">
        <v>0</v>
      </c>
      <c r="O2425">
        <v>0</v>
      </c>
      <c r="P2425">
        <v>0</v>
      </c>
      <c r="Q2425" t="s">
        <v>24</v>
      </c>
      <c r="R2425" t="s">
        <v>638</v>
      </c>
      <c r="S2425" t="s">
        <v>1410</v>
      </c>
      <c r="T2425" t="s">
        <v>25</v>
      </c>
      <c r="U2425" t="s">
        <v>27</v>
      </c>
      <c r="V2425" t="s">
        <v>2650</v>
      </c>
      <c r="W2425" t="s">
        <v>218</v>
      </c>
      <c r="X2425" t="s">
        <v>215</v>
      </c>
      <c r="Y2425" t="s">
        <v>1411</v>
      </c>
      <c r="Z2425">
        <v>9118</v>
      </c>
    </row>
    <row r="2426" spans="1:26" x14ac:dyDescent="0.3">
      <c r="A2426" t="s">
        <v>338</v>
      </c>
      <c r="B2426" t="s">
        <v>34</v>
      </c>
      <c r="C2426" t="s">
        <v>21</v>
      </c>
      <c r="D2426">
        <v>2</v>
      </c>
      <c r="E2426" s="7">
        <v>41163</v>
      </c>
      <c r="F2426" s="5">
        <v>0.96736111111111101</v>
      </c>
      <c r="G2426">
        <v>1</v>
      </c>
      <c r="H2426" t="s">
        <v>69</v>
      </c>
      <c r="I2426" t="s">
        <v>30</v>
      </c>
      <c r="J2426" t="s">
        <v>26</v>
      </c>
      <c r="K2426" t="s">
        <v>26</v>
      </c>
      <c r="L2426">
        <v>0</v>
      </c>
      <c r="M2426">
        <v>0</v>
      </c>
      <c r="N2426">
        <v>0</v>
      </c>
      <c r="O2426">
        <v>0</v>
      </c>
      <c r="P2426">
        <v>0</v>
      </c>
      <c r="Q2426" t="s">
        <v>24</v>
      </c>
      <c r="R2426" t="s">
        <v>184</v>
      </c>
      <c r="S2426" t="s">
        <v>1259</v>
      </c>
      <c r="T2426" t="s">
        <v>25</v>
      </c>
      <c r="U2426" t="s">
        <v>27</v>
      </c>
      <c r="V2426" t="s">
        <v>2650</v>
      </c>
      <c r="W2426" t="s">
        <v>218</v>
      </c>
      <c r="X2426" t="s">
        <v>215</v>
      </c>
      <c r="Y2426" t="s">
        <v>1260</v>
      </c>
      <c r="Z2426">
        <v>9130</v>
      </c>
    </row>
    <row r="2427" spans="1:26" x14ac:dyDescent="0.3">
      <c r="A2427" t="s">
        <v>338</v>
      </c>
      <c r="B2427" t="s">
        <v>34</v>
      </c>
      <c r="C2427" t="s">
        <v>21</v>
      </c>
      <c r="D2427">
        <v>2</v>
      </c>
      <c r="E2427" s="7">
        <v>40989</v>
      </c>
      <c r="F2427" s="5">
        <v>0.875</v>
      </c>
      <c r="G2427">
        <v>1</v>
      </c>
      <c r="H2427" t="s">
        <v>69</v>
      </c>
      <c r="I2427" t="s">
        <v>36</v>
      </c>
      <c r="J2427" t="s">
        <v>26</v>
      </c>
      <c r="K2427" t="s">
        <v>26</v>
      </c>
      <c r="L2427">
        <v>0</v>
      </c>
      <c r="M2427">
        <v>0</v>
      </c>
      <c r="N2427">
        <v>0</v>
      </c>
      <c r="O2427">
        <v>0</v>
      </c>
      <c r="P2427">
        <v>0</v>
      </c>
      <c r="Q2427" t="s">
        <v>24</v>
      </c>
      <c r="R2427" t="s">
        <v>2671</v>
      </c>
      <c r="S2427" t="s">
        <v>1000</v>
      </c>
      <c r="T2427" t="s">
        <v>25</v>
      </c>
      <c r="U2427" t="s">
        <v>27</v>
      </c>
      <c r="V2427" t="s">
        <v>2650</v>
      </c>
      <c r="W2427" t="s">
        <v>218</v>
      </c>
      <c r="X2427" t="s">
        <v>215</v>
      </c>
      <c r="Y2427" t="s">
        <v>1001</v>
      </c>
      <c r="Z2427">
        <v>4875</v>
      </c>
    </row>
    <row r="2428" spans="1:26" x14ac:dyDescent="0.3">
      <c r="A2428" t="s">
        <v>338</v>
      </c>
      <c r="B2428" t="s">
        <v>34</v>
      </c>
      <c r="C2428" t="s">
        <v>21</v>
      </c>
      <c r="D2428">
        <v>2</v>
      </c>
      <c r="E2428" s="7">
        <v>41718</v>
      </c>
      <c r="F2428" s="5">
        <v>0.89583333333333337</v>
      </c>
      <c r="G2428">
        <v>1</v>
      </c>
      <c r="H2428" t="s">
        <v>69</v>
      </c>
      <c r="I2428" t="s">
        <v>30</v>
      </c>
      <c r="J2428" t="s">
        <v>26</v>
      </c>
      <c r="K2428" t="s">
        <v>26</v>
      </c>
      <c r="L2428">
        <v>0</v>
      </c>
      <c r="M2428">
        <v>0</v>
      </c>
      <c r="N2428">
        <v>0</v>
      </c>
      <c r="O2428">
        <v>0</v>
      </c>
      <c r="P2428">
        <v>0</v>
      </c>
      <c r="Q2428" t="s">
        <v>24</v>
      </c>
      <c r="R2428" t="s">
        <v>208</v>
      </c>
      <c r="S2428" t="s">
        <v>698</v>
      </c>
      <c r="T2428" t="s">
        <v>25</v>
      </c>
      <c r="U2428" t="s">
        <v>27</v>
      </c>
      <c r="V2428" t="s">
        <v>208</v>
      </c>
      <c r="W2428" t="s">
        <v>218</v>
      </c>
      <c r="X2428" t="s">
        <v>215</v>
      </c>
      <c r="Y2428" t="s">
        <v>699</v>
      </c>
      <c r="Z2428">
        <v>9675</v>
      </c>
    </row>
    <row r="2429" spans="1:26" x14ac:dyDescent="0.3">
      <c r="A2429" t="s">
        <v>338</v>
      </c>
      <c r="B2429" t="s">
        <v>34</v>
      </c>
      <c r="C2429" t="s">
        <v>21</v>
      </c>
      <c r="D2429">
        <v>2</v>
      </c>
      <c r="E2429" s="7">
        <v>41308</v>
      </c>
      <c r="F2429" s="5">
        <v>0.92708333333333337</v>
      </c>
      <c r="G2429">
        <v>1</v>
      </c>
      <c r="H2429" t="s">
        <v>69</v>
      </c>
      <c r="I2429" t="s">
        <v>36</v>
      </c>
      <c r="J2429" t="s">
        <v>26</v>
      </c>
      <c r="K2429" t="s">
        <v>26</v>
      </c>
      <c r="L2429">
        <v>0</v>
      </c>
      <c r="M2429">
        <v>0</v>
      </c>
      <c r="N2429">
        <v>0</v>
      </c>
      <c r="O2429">
        <v>0</v>
      </c>
      <c r="P2429">
        <v>0</v>
      </c>
      <c r="Q2429" t="s">
        <v>24</v>
      </c>
      <c r="R2429" t="s">
        <v>245</v>
      </c>
      <c r="S2429" t="s">
        <v>243</v>
      </c>
      <c r="T2429" t="s">
        <v>25</v>
      </c>
      <c r="U2429" t="s">
        <v>27</v>
      </c>
      <c r="V2429" t="s">
        <v>2654</v>
      </c>
      <c r="W2429" t="s">
        <v>218</v>
      </c>
      <c r="X2429" t="s">
        <v>215</v>
      </c>
      <c r="Y2429" t="s">
        <v>244</v>
      </c>
      <c r="Z2429">
        <v>7938</v>
      </c>
    </row>
    <row r="2430" spans="1:26" x14ac:dyDescent="0.3">
      <c r="A2430" t="s">
        <v>565</v>
      </c>
      <c r="B2430" t="s">
        <v>28</v>
      </c>
      <c r="C2430" t="s">
        <v>21</v>
      </c>
      <c r="D2430">
        <v>2</v>
      </c>
      <c r="E2430" s="7">
        <v>38553</v>
      </c>
      <c r="F2430" s="5">
        <v>0.78472222222222221</v>
      </c>
      <c r="G2430">
        <v>1</v>
      </c>
      <c r="H2430" t="s">
        <v>79</v>
      </c>
      <c r="I2430" t="s">
        <v>56</v>
      </c>
      <c r="J2430" t="s">
        <v>26</v>
      </c>
      <c r="K2430" t="s">
        <v>26</v>
      </c>
      <c r="L2430">
        <v>0</v>
      </c>
      <c r="M2430">
        <v>0</v>
      </c>
      <c r="N2430">
        <v>0</v>
      </c>
      <c r="O2430">
        <v>30</v>
      </c>
      <c r="P2430">
        <v>0</v>
      </c>
      <c r="Q2430" t="s">
        <v>24</v>
      </c>
      <c r="R2430" t="s">
        <v>228</v>
      </c>
      <c r="S2430" t="s">
        <v>274</v>
      </c>
      <c r="T2430" t="s">
        <v>25</v>
      </c>
      <c r="U2430" t="s">
        <v>27</v>
      </c>
      <c r="V2430" t="s">
        <v>2650</v>
      </c>
      <c r="W2430" t="s">
        <v>218</v>
      </c>
      <c r="X2430" t="s">
        <v>215</v>
      </c>
      <c r="Y2430" t="s">
        <v>275</v>
      </c>
      <c r="Z2430">
        <v>7807</v>
      </c>
    </row>
    <row r="2431" spans="1:26" x14ac:dyDescent="0.3">
      <c r="A2431" t="s">
        <v>565</v>
      </c>
      <c r="B2431" t="s">
        <v>28</v>
      </c>
      <c r="C2431" t="s">
        <v>21</v>
      </c>
      <c r="D2431">
        <v>2</v>
      </c>
      <c r="E2431" s="7">
        <v>37840</v>
      </c>
      <c r="F2431" s="5">
        <v>0.94930555555555562</v>
      </c>
      <c r="G2431">
        <v>1</v>
      </c>
      <c r="H2431" t="s">
        <v>69</v>
      </c>
      <c r="I2431" t="s">
        <v>47</v>
      </c>
      <c r="J2431" t="s">
        <v>26</v>
      </c>
      <c r="K2431" t="s">
        <v>26</v>
      </c>
      <c r="L2431">
        <v>0</v>
      </c>
      <c r="M2431">
        <v>0</v>
      </c>
      <c r="N2431">
        <v>0</v>
      </c>
      <c r="O2431">
        <v>100</v>
      </c>
      <c r="P2431">
        <v>0</v>
      </c>
      <c r="Q2431" t="s">
        <v>24</v>
      </c>
      <c r="R2431" t="s">
        <v>245</v>
      </c>
      <c r="S2431" t="s">
        <v>243</v>
      </c>
      <c r="T2431" t="s">
        <v>25</v>
      </c>
      <c r="U2431" t="s">
        <v>27</v>
      </c>
      <c r="V2431" t="s">
        <v>2654</v>
      </c>
      <c r="W2431" t="s">
        <v>218</v>
      </c>
      <c r="X2431" t="s">
        <v>215</v>
      </c>
      <c r="Y2431" t="s">
        <v>244</v>
      </c>
      <c r="Z2431">
        <v>7482</v>
      </c>
    </row>
    <row r="2432" spans="1:26" x14ac:dyDescent="0.3">
      <c r="A2432" t="s">
        <v>1347</v>
      </c>
      <c r="B2432" t="s">
        <v>131</v>
      </c>
      <c r="C2432" t="s">
        <v>21</v>
      </c>
      <c r="D2432">
        <v>2</v>
      </c>
      <c r="E2432" s="7">
        <v>38576</v>
      </c>
      <c r="F2432" s="5">
        <v>0.29583333333333334</v>
      </c>
      <c r="G2432">
        <v>1</v>
      </c>
      <c r="H2432" t="s">
        <v>290</v>
      </c>
      <c r="I2432" t="s">
        <v>56</v>
      </c>
      <c r="J2432" t="s">
        <v>122</v>
      </c>
      <c r="K2432" t="s">
        <v>26</v>
      </c>
      <c r="L2432">
        <v>0</v>
      </c>
      <c r="M2432">
        <v>0</v>
      </c>
      <c r="N2432">
        <v>0</v>
      </c>
      <c r="O2432">
        <v>700</v>
      </c>
      <c r="P2432">
        <v>0</v>
      </c>
      <c r="Q2432" t="s">
        <v>24</v>
      </c>
      <c r="R2432" t="s">
        <v>86</v>
      </c>
      <c r="S2432" t="s">
        <v>489</v>
      </c>
      <c r="T2432" t="s">
        <v>25</v>
      </c>
      <c r="U2432" t="s">
        <v>27</v>
      </c>
      <c r="V2432" t="s">
        <v>2654</v>
      </c>
      <c r="W2432" t="s">
        <v>55</v>
      </c>
      <c r="X2432" t="s">
        <v>1031</v>
      </c>
      <c r="Y2432" t="s">
        <v>490</v>
      </c>
      <c r="Z2432">
        <v>9416</v>
      </c>
    </row>
    <row r="2433" spans="1:26" x14ac:dyDescent="0.3">
      <c r="A2433" t="s">
        <v>216</v>
      </c>
      <c r="B2433" t="s">
        <v>217</v>
      </c>
      <c r="C2433" t="s">
        <v>21</v>
      </c>
      <c r="D2433">
        <v>0</v>
      </c>
      <c r="E2433" s="7">
        <v>37819</v>
      </c>
      <c r="F2433" s="5">
        <v>0.37152777777777773</v>
      </c>
      <c r="G2433">
        <v>1</v>
      </c>
      <c r="H2433" t="s">
        <v>31</v>
      </c>
      <c r="I2433" t="s">
        <v>30</v>
      </c>
      <c r="J2433" t="s">
        <v>125</v>
      </c>
      <c r="K2433" t="s">
        <v>26</v>
      </c>
      <c r="L2433">
        <v>0</v>
      </c>
      <c r="M2433">
        <v>0</v>
      </c>
      <c r="N2433">
        <v>0</v>
      </c>
      <c r="O2433">
        <v>500</v>
      </c>
      <c r="P2433">
        <v>0</v>
      </c>
      <c r="Q2433" t="s">
        <v>24</v>
      </c>
      <c r="R2433" t="s">
        <v>221</v>
      </c>
      <c r="S2433" t="s">
        <v>219</v>
      </c>
      <c r="T2433" t="s">
        <v>25</v>
      </c>
      <c r="U2433" t="s">
        <v>27</v>
      </c>
      <c r="V2433" t="s">
        <v>2652</v>
      </c>
      <c r="W2433" t="s">
        <v>654</v>
      </c>
      <c r="X2433" t="s">
        <v>651</v>
      </c>
      <c r="Y2433" t="s">
        <v>220</v>
      </c>
      <c r="Z2433">
        <v>9584</v>
      </c>
    </row>
    <row r="2434" spans="1:26" x14ac:dyDescent="0.3">
      <c r="A2434" t="s">
        <v>216</v>
      </c>
      <c r="B2434" t="s">
        <v>217</v>
      </c>
      <c r="C2434" t="s">
        <v>21</v>
      </c>
      <c r="D2434">
        <v>0</v>
      </c>
      <c r="E2434" s="7">
        <v>38912</v>
      </c>
      <c r="F2434" s="5">
        <v>0.39583333333333331</v>
      </c>
      <c r="G2434">
        <v>1</v>
      </c>
      <c r="H2434" t="s">
        <v>31</v>
      </c>
      <c r="I2434" t="s">
        <v>30</v>
      </c>
      <c r="J2434" t="s">
        <v>26</v>
      </c>
      <c r="K2434" t="s">
        <v>26</v>
      </c>
      <c r="L2434">
        <v>0</v>
      </c>
      <c r="M2434">
        <v>0</v>
      </c>
      <c r="N2434">
        <v>0</v>
      </c>
      <c r="O2434">
        <v>0</v>
      </c>
      <c r="P2434">
        <v>0</v>
      </c>
      <c r="Q2434" t="s">
        <v>24</v>
      </c>
      <c r="R2434" t="s">
        <v>2671</v>
      </c>
      <c r="S2434" t="s">
        <v>1000</v>
      </c>
      <c r="T2434" t="s">
        <v>25</v>
      </c>
      <c r="U2434" t="s">
        <v>27</v>
      </c>
      <c r="V2434" t="s">
        <v>2650</v>
      </c>
      <c r="W2434" t="s">
        <v>654</v>
      </c>
      <c r="X2434" t="s">
        <v>651</v>
      </c>
      <c r="Y2434" t="s">
        <v>1001</v>
      </c>
      <c r="Z2434">
        <v>9601</v>
      </c>
    </row>
    <row r="2435" spans="1:26" x14ac:dyDescent="0.3">
      <c r="A2435" t="s">
        <v>216</v>
      </c>
      <c r="B2435" t="s">
        <v>217</v>
      </c>
      <c r="C2435" t="s">
        <v>21</v>
      </c>
      <c r="D2435">
        <v>0</v>
      </c>
      <c r="E2435" s="7">
        <v>37788</v>
      </c>
      <c r="F2435" s="5">
        <v>0.41666666666666669</v>
      </c>
      <c r="G2435">
        <v>1</v>
      </c>
      <c r="H2435" t="s">
        <v>31</v>
      </c>
      <c r="I2435" t="s">
        <v>30</v>
      </c>
      <c r="J2435" t="s">
        <v>26</v>
      </c>
      <c r="K2435" t="s">
        <v>26</v>
      </c>
      <c r="L2435">
        <v>0</v>
      </c>
      <c r="M2435">
        <v>0</v>
      </c>
      <c r="N2435">
        <v>0</v>
      </c>
      <c r="O2435">
        <v>0</v>
      </c>
      <c r="P2435">
        <v>0</v>
      </c>
      <c r="Q2435" t="s">
        <v>24</v>
      </c>
      <c r="R2435" t="s">
        <v>221</v>
      </c>
      <c r="S2435" t="s">
        <v>219</v>
      </c>
      <c r="T2435" t="s">
        <v>25</v>
      </c>
      <c r="U2435" t="s">
        <v>27</v>
      </c>
      <c r="V2435" t="s">
        <v>2652</v>
      </c>
      <c r="W2435" t="s">
        <v>654</v>
      </c>
      <c r="X2435" t="s">
        <v>651</v>
      </c>
      <c r="Y2435" t="s">
        <v>220</v>
      </c>
      <c r="Z2435">
        <v>10234</v>
      </c>
    </row>
    <row r="2436" spans="1:26" x14ac:dyDescent="0.3">
      <c r="A2436" t="s">
        <v>216</v>
      </c>
      <c r="B2436" t="s">
        <v>217</v>
      </c>
      <c r="C2436" t="s">
        <v>21</v>
      </c>
      <c r="D2436">
        <v>0</v>
      </c>
      <c r="E2436" s="7">
        <v>37337</v>
      </c>
      <c r="F2436" s="5">
        <v>0.64930555555555558</v>
      </c>
      <c r="G2436">
        <v>1</v>
      </c>
      <c r="H2436" t="s">
        <v>31</v>
      </c>
      <c r="I2436" t="s">
        <v>30</v>
      </c>
      <c r="J2436" t="s">
        <v>125</v>
      </c>
      <c r="K2436" t="s">
        <v>26</v>
      </c>
      <c r="L2436">
        <v>0</v>
      </c>
      <c r="M2436">
        <v>0</v>
      </c>
      <c r="N2436">
        <v>0</v>
      </c>
      <c r="O2436">
        <v>30</v>
      </c>
      <c r="P2436">
        <v>0</v>
      </c>
      <c r="Q2436" t="s">
        <v>24</v>
      </c>
      <c r="R2436" t="s">
        <v>245</v>
      </c>
      <c r="S2436" t="s">
        <v>1683</v>
      </c>
      <c r="T2436" t="s">
        <v>25</v>
      </c>
      <c r="U2436" t="s">
        <v>27</v>
      </c>
      <c r="V2436" t="s">
        <v>2654</v>
      </c>
      <c r="W2436" t="s">
        <v>654</v>
      </c>
      <c r="X2436" t="s">
        <v>651</v>
      </c>
      <c r="Y2436" t="s">
        <v>1684</v>
      </c>
      <c r="Z2436">
        <v>10225</v>
      </c>
    </row>
    <row r="2437" spans="1:26" x14ac:dyDescent="0.3">
      <c r="A2437" t="s">
        <v>216</v>
      </c>
      <c r="B2437" t="s">
        <v>217</v>
      </c>
      <c r="C2437" t="s">
        <v>21</v>
      </c>
      <c r="D2437">
        <v>0</v>
      </c>
      <c r="E2437" s="7">
        <v>38947</v>
      </c>
      <c r="F2437" s="5">
        <v>0.54166666666666663</v>
      </c>
      <c r="G2437">
        <v>1</v>
      </c>
      <c r="H2437" t="s">
        <v>31</v>
      </c>
      <c r="I2437" t="s">
        <v>30</v>
      </c>
      <c r="J2437" t="s">
        <v>26</v>
      </c>
      <c r="K2437" t="s">
        <v>26</v>
      </c>
      <c r="L2437">
        <v>0</v>
      </c>
      <c r="M2437">
        <v>0</v>
      </c>
      <c r="N2437">
        <v>0</v>
      </c>
      <c r="O2437">
        <v>50</v>
      </c>
      <c r="P2437">
        <v>0</v>
      </c>
      <c r="Q2437" t="s">
        <v>24</v>
      </c>
      <c r="R2437" t="s">
        <v>816</v>
      </c>
      <c r="S2437" t="s">
        <v>1150</v>
      </c>
      <c r="T2437" t="s">
        <v>25</v>
      </c>
      <c r="U2437" t="s">
        <v>27</v>
      </c>
      <c r="V2437" t="s">
        <v>2650</v>
      </c>
      <c r="W2437" t="s">
        <v>654</v>
      </c>
      <c r="X2437" t="s">
        <v>651</v>
      </c>
      <c r="Y2437" t="s">
        <v>1151</v>
      </c>
      <c r="Z2437">
        <v>5489</v>
      </c>
    </row>
    <row r="2438" spans="1:26" x14ac:dyDescent="0.3">
      <c r="A2438" t="s">
        <v>216</v>
      </c>
      <c r="B2438" t="s">
        <v>217</v>
      </c>
      <c r="C2438" t="s">
        <v>21</v>
      </c>
      <c r="D2438">
        <v>0</v>
      </c>
      <c r="E2438" s="7">
        <v>38637</v>
      </c>
      <c r="F2438" s="5">
        <v>2.0833333333333332E-2</v>
      </c>
      <c r="G2438">
        <v>1</v>
      </c>
      <c r="H2438" t="s">
        <v>31</v>
      </c>
      <c r="I2438" t="s">
        <v>30</v>
      </c>
      <c r="J2438" t="s">
        <v>26</v>
      </c>
      <c r="K2438" t="s">
        <v>26</v>
      </c>
      <c r="L2438">
        <v>0</v>
      </c>
      <c r="M2438">
        <v>0</v>
      </c>
      <c r="N2438">
        <v>0</v>
      </c>
      <c r="O2438">
        <v>100</v>
      </c>
      <c r="P2438">
        <v>0</v>
      </c>
      <c r="Q2438" t="s">
        <v>24</v>
      </c>
      <c r="R2438" t="s">
        <v>197</v>
      </c>
      <c r="S2438" t="s">
        <v>197</v>
      </c>
      <c r="T2438" t="s">
        <v>25</v>
      </c>
      <c r="U2438" t="s">
        <v>27</v>
      </c>
      <c r="V2438" t="s">
        <v>2650</v>
      </c>
      <c r="W2438" t="s">
        <v>654</v>
      </c>
      <c r="X2438" t="s">
        <v>651</v>
      </c>
      <c r="Y2438" t="s">
        <v>198</v>
      </c>
      <c r="Z2438">
        <v>10209</v>
      </c>
    </row>
    <row r="2439" spans="1:26" x14ac:dyDescent="0.3">
      <c r="A2439" t="s">
        <v>216</v>
      </c>
      <c r="B2439" t="s">
        <v>217</v>
      </c>
      <c r="C2439" t="s">
        <v>21</v>
      </c>
      <c r="D2439">
        <v>0</v>
      </c>
      <c r="E2439" s="7">
        <v>38986</v>
      </c>
      <c r="F2439" s="5">
        <v>0.54861111111111105</v>
      </c>
      <c r="G2439">
        <v>1</v>
      </c>
      <c r="H2439" t="s">
        <v>31</v>
      </c>
      <c r="I2439" t="s">
        <v>30</v>
      </c>
      <c r="J2439" t="s">
        <v>26</v>
      </c>
      <c r="K2439" t="s">
        <v>26</v>
      </c>
      <c r="L2439">
        <v>0</v>
      </c>
      <c r="M2439">
        <v>0</v>
      </c>
      <c r="N2439">
        <v>0</v>
      </c>
      <c r="O2439">
        <v>170</v>
      </c>
      <c r="P2439">
        <v>0</v>
      </c>
      <c r="Q2439" t="s">
        <v>24</v>
      </c>
      <c r="R2439" t="s">
        <v>221</v>
      </c>
      <c r="S2439" t="s">
        <v>219</v>
      </c>
      <c r="T2439" t="s">
        <v>25</v>
      </c>
      <c r="U2439" t="s">
        <v>27</v>
      </c>
      <c r="V2439" t="s">
        <v>2652</v>
      </c>
      <c r="W2439" t="s">
        <v>654</v>
      </c>
      <c r="X2439" t="s">
        <v>651</v>
      </c>
      <c r="Y2439" t="s">
        <v>220</v>
      </c>
      <c r="Z2439">
        <v>9424</v>
      </c>
    </row>
    <row r="2440" spans="1:26" x14ac:dyDescent="0.3">
      <c r="A2440" t="s">
        <v>216</v>
      </c>
      <c r="B2440" t="s">
        <v>217</v>
      </c>
      <c r="C2440" t="s">
        <v>21</v>
      </c>
      <c r="D2440">
        <v>0</v>
      </c>
      <c r="E2440" s="7">
        <v>37818</v>
      </c>
      <c r="F2440" s="5">
        <v>0.37152777777777773</v>
      </c>
      <c r="G2440">
        <v>1</v>
      </c>
      <c r="H2440" t="s">
        <v>31</v>
      </c>
      <c r="I2440" t="s">
        <v>30</v>
      </c>
      <c r="J2440" t="s">
        <v>125</v>
      </c>
      <c r="K2440" t="s">
        <v>26</v>
      </c>
      <c r="L2440">
        <v>0</v>
      </c>
      <c r="M2440">
        <v>0</v>
      </c>
      <c r="N2440">
        <v>0</v>
      </c>
      <c r="O2440">
        <v>500</v>
      </c>
      <c r="P2440">
        <v>0</v>
      </c>
      <c r="Q2440" t="s">
        <v>24</v>
      </c>
      <c r="R2440" t="s">
        <v>2671</v>
      </c>
      <c r="S2440" t="s">
        <v>1000</v>
      </c>
      <c r="T2440" t="s">
        <v>25</v>
      </c>
      <c r="U2440" t="s">
        <v>27</v>
      </c>
      <c r="V2440" t="s">
        <v>2650</v>
      </c>
      <c r="W2440" t="s">
        <v>654</v>
      </c>
      <c r="X2440" t="s">
        <v>651</v>
      </c>
      <c r="Y2440" t="s">
        <v>1001</v>
      </c>
      <c r="Z2440">
        <v>4233</v>
      </c>
    </row>
    <row r="2441" spans="1:26" x14ac:dyDescent="0.3">
      <c r="A2441" t="s">
        <v>216</v>
      </c>
      <c r="B2441" t="s">
        <v>217</v>
      </c>
      <c r="C2441" t="s">
        <v>21</v>
      </c>
      <c r="D2441">
        <v>0</v>
      </c>
      <c r="E2441" s="7">
        <v>38579</v>
      </c>
      <c r="F2441" s="5">
        <v>5.5555555555555558E-3</v>
      </c>
      <c r="G2441">
        <v>1</v>
      </c>
      <c r="H2441" t="s">
        <v>31</v>
      </c>
      <c r="I2441" t="s">
        <v>30</v>
      </c>
      <c r="J2441" t="s">
        <v>26</v>
      </c>
      <c r="K2441" t="s">
        <v>26</v>
      </c>
      <c r="L2441">
        <v>0</v>
      </c>
      <c r="M2441">
        <v>0</v>
      </c>
      <c r="N2441">
        <v>0</v>
      </c>
      <c r="O2441" s="2">
        <v>1000</v>
      </c>
      <c r="P2441">
        <v>0</v>
      </c>
      <c r="Q2441" t="s">
        <v>24</v>
      </c>
      <c r="R2441" t="s">
        <v>46</v>
      </c>
      <c r="S2441" t="s">
        <v>44</v>
      </c>
      <c r="T2441" t="s">
        <v>25</v>
      </c>
      <c r="U2441" t="s">
        <v>27</v>
      </c>
      <c r="V2441" t="s">
        <v>2650</v>
      </c>
      <c r="W2441" t="s">
        <v>654</v>
      </c>
      <c r="X2441" t="s">
        <v>651</v>
      </c>
      <c r="Y2441" t="s">
        <v>45</v>
      </c>
      <c r="Z2441">
        <v>5005</v>
      </c>
    </row>
    <row r="2442" spans="1:26" x14ac:dyDescent="0.3">
      <c r="A2442" t="s">
        <v>216</v>
      </c>
      <c r="B2442" t="s">
        <v>217</v>
      </c>
      <c r="C2442" t="s">
        <v>21</v>
      </c>
      <c r="D2442">
        <v>0</v>
      </c>
      <c r="E2442" s="7">
        <v>38580</v>
      </c>
      <c r="F2442" s="5">
        <v>0.54861111111111105</v>
      </c>
      <c r="G2442">
        <v>1</v>
      </c>
      <c r="H2442" t="s">
        <v>31</v>
      </c>
      <c r="I2442" t="s">
        <v>30</v>
      </c>
      <c r="J2442" t="s">
        <v>26</v>
      </c>
      <c r="K2442" t="s">
        <v>26</v>
      </c>
      <c r="L2442">
        <v>0</v>
      </c>
      <c r="M2442">
        <v>0</v>
      </c>
      <c r="N2442">
        <v>0</v>
      </c>
      <c r="O2442" s="2">
        <v>6000</v>
      </c>
      <c r="P2442">
        <v>0</v>
      </c>
      <c r="Q2442" t="s">
        <v>24</v>
      </c>
      <c r="R2442" t="s">
        <v>2671</v>
      </c>
      <c r="S2442" t="s">
        <v>346</v>
      </c>
      <c r="T2442" t="s">
        <v>25</v>
      </c>
      <c r="U2442" t="s">
        <v>27</v>
      </c>
      <c r="V2442" t="s">
        <v>2650</v>
      </c>
      <c r="W2442" t="s">
        <v>654</v>
      </c>
      <c r="X2442" t="s">
        <v>651</v>
      </c>
      <c r="Y2442" t="s">
        <v>395</v>
      </c>
      <c r="Z2442">
        <v>7019</v>
      </c>
    </row>
    <row r="2443" spans="1:26" x14ac:dyDescent="0.3">
      <c r="A2443" t="s">
        <v>216</v>
      </c>
      <c r="B2443" t="s">
        <v>217</v>
      </c>
      <c r="C2443" t="s">
        <v>21</v>
      </c>
      <c r="D2443">
        <v>0</v>
      </c>
      <c r="E2443" s="7">
        <v>37117</v>
      </c>
      <c r="F2443" s="5">
        <v>0.79166666666666663</v>
      </c>
      <c r="G2443">
        <v>1</v>
      </c>
      <c r="H2443" t="s">
        <v>79</v>
      </c>
      <c r="I2443" t="s">
        <v>56</v>
      </c>
      <c r="J2443" t="s">
        <v>2649</v>
      </c>
      <c r="K2443" t="s">
        <v>26</v>
      </c>
      <c r="L2443">
        <v>0</v>
      </c>
      <c r="M2443">
        <v>0</v>
      </c>
      <c r="N2443">
        <v>0</v>
      </c>
      <c r="O2443">
        <v>0</v>
      </c>
      <c r="P2443">
        <v>0</v>
      </c>
      <c r="Q2443" t="s">
        <v>24</v>
      </c>
      <c r="R2443" t="s">
        <v>2671</v>
      </c>
      <c r="S2443" t="s">
        <v>1000</v>
      </c>
      <c r="T2443" t="s">
        <v>25</v>
      </c>
      <c r="U2443" t="s">
        <v>27</v>
      </c>
      <c r="V2443" t="s">
        <v>2650</v>
      </c>
      <c r="W2443" t="s">
        <v>654</v>
      </c>
      <c r="X2443" t="s">
        <v>651</v>
      </c>
      <c r="Y2443" t="s">
        <v>1001</v>
      </c>
      <c r="Z2443">
        <v>9111</v>
      </c>
    </row>
    <row r="2444" spans="1:26" x14ac:dyDescent="0.3">
      <c r="A2444" t="s">
        <v>216</v>
      </c>
      <c r="B2444" t="s">
        <v>217</v>
      </c>
      <c r="C2444" t="s">
        <v>21</v>
      </c>
      <c r="D2444">
        <v>0</v>
      </c>
      <c r="E2444" s="7">
        <v>38643</v>
      </c>
      <c r="F2444" s="5">
        <v>0.89583333333333337</v>
      </c>
      <c r="G2444">
        <v>1</v>
      </c>
      <c r="H2444" t="s">
        <v>69</v>
      </c>
      <c r="I2444" t="s">
        <v>30</v>
      </c>
      <c r="J2444" t="s">
        <v>26</v>
      </c>
      <c r="K2444" t="s">
        <v>26</v>
      </c>
      <c r="L2444">
        <v>0</v>
      </c>
      <c r="M2444">
        <v>0</v>
      </c>
      <c r="N2444">
        <v>0</v>
      </c>
      <c r="O2444" s="2">
        <v>1500</v>
      </c>
      <c r="P2444">
        <v>0</v>
      </c>
      <c r="Q2444" t="s">
        <v>24</v>
      </c>
      <c r="R2444" t="s">
        <v>248</v>
      </c>
      <c r="S2444" t="s">
        <v>248</v>
      </c>
      <c r="T2444" t="s">
        <v>25</v>
      </c>
      <c r="U2444" t="s">
        <v>27</v>
      </c>
      <c r="V2444" t="s">
        <v>2653</v>
      </c>
      <c r="W2444" t="s">
        <v>654</v>
      </c>
      <c r="X2444" t="s">
        <v>651</v>
      </c>
      <c r="Y2444" t="s">
        <v>249</v>
      </c>
      <c r="Z2444">
        <v>8126</v>
      </c>
    </row>
    <row r="2445" spans="1:26" x14ac:dyDescent="0.3">
      <c r="A2445" t="s">
        <v>216</v>
      </c>
      <c r="B2445" t="s">
        <v>217</v>
      </c>
      <c r="C2445" t="s">
        <v>21</v>
      </c>
      <c r="D2445">
        <v>0</v>
      </c>
      <c r="E2445" s="7">
        <v>37831</v>
      </c>
      <c r="F2445" s="5">
        <v>0.90972222222222221</v>
      </c>
      <c r="G2445">
        <v>1</v>
      </c>
      <c r="H2445" t="s">
        <v>69</v>
      </c>
      <c r="J2445" t="s">
        <v>26</v>
      </c>
      <c r="K2445" t="s">
        <v>26</v>
      </c>
      <c r="L2445">
        <v>0</v>
      </c>
      <c r="M2445">
        <v>0</v>
      </c>
      <c r="N2445">
        <v>0</v>
      </c>
      <c r="O2445" s="2">
        <v>2000</v>
      </c>
      <c r="P2445">
        <v>0</v>
      </c>
      <c r="Q2445" t="s">
        <v>24</v>
      </c>
      <c r="R2445" t="s">
        <v>166</v>
      </c>
      <c r="S2445" t="s">
        <v>1377</v>
      </c>
      <c r="T2445" t="s">
        <v>25</v>
      </c>
      <c r="U2445" t="s">
        <v>27</v>
      </c>
      <c r="V2445" t="s">
        <v>2653</v>
      </c>
      <c r="W2445" t="s">
        <v>654</v>
      </c>
      <c r="X2445" t="s">
        <v>651</v>
      </c>
      <c r="Y2445" t="s">
        <v>1378</v>
      </c>
      <c r="Z2445">
        <v>4568</v>
      </c>
    </row>
    <row r="2446" spans="1:26" x14ac:dyDescent="0.3">
      <c r="A2446" t="s">
        <v>216</v>
      </c>
      <c r="B2446" t="s">
        <v>217</v>
      </c>
      <c r="C2446" t="s">
        <v>21</v>
      </c>
      <c r="D2446">
        <v>0</v>
      </c>
      <c r="E2446" s="7">
        <v>37866</v>
      </c>
      <c r="F2446" s="5">
        <v>0.91666666666666663</v>
      </c>
      <c r="G2446">
        <v>1</v>
      </c>
      <c r="H2446" t="s">
        <v>69</v>
      </c>
      <c r="I2446" t="s">
        <v>30</v>
      </c>
      <c r="J2446" t="s">
        <v>26</v>
      </c>
      <c r="K2446" t="s">
        <v>26</v>
      </c>
      <c r="L2446">
        <v>0</v>
      </c>
      <c r="M2446">
        <v>0</v>
      </c>
      <c r="N2446">
        <v>0</v>
      </c>
      <c r="O2446">
        <v>0</v>
      </c>
      <c r="P2446">
        <v>0</v>
      </c>
      <c r="Q2446" t="s">
        <v>24</v>
      </c>
      <c r="R2446" t="s">
        <v>816</v>
      </c>
      <c r="S2446" t="s">
        <v>1150</v>
      </c>
      <c r="T2446" t="s">
        <v>25</v>
      </c>
      <c r="U2446" t="s">
        <v>27</v>
      </c>
      <c r="V2446" t="s">
        <v>2650</v>
      </c>
      <c r="W2446" t="s">
        <v>654</v>
      </c>
      <c r="X2446" t="s">
        <v>651</v>
      </c>
      <c r="Y2446" t="s">
        <v>1151</v>
      </c>
      <c r="Z2446">
        <v>9092</v>
      </c>
    </row>
    <row r="2447" spans="1:26" x14ac:dyDescent="0.3">
      <c r="A2447" t="s">
        <v>216</v>
      </c>
      <c r="B2447" t="s">
        <v>217</v>
      </c>
      <c r="C2447" t="s">
        <v>21</v>
      </c>
      <c r="D2447">
        <v>0</v>
      </c>
      <c r="E2447" s="7">
        <v>37868</v>
      </c>
      <c r="F2447" s="5">
        <v>4.1666666666666664E-2</v>
      </c>
      <c r="G2447">
        <v>1</v>
      </c>
      <c r="H2447" t="s">
        <v>69</v>
      </c>
      <c r="I2447" t="s">
        <v>30</v>
      </c>
      <c r="J2447" t="s">
        <v>26</v>
      </c>
      <c r="K2447" t="s">
        <v>26</v>
      </c>
      <c r="L2447">
        <v>0</v>
      </c>
      <c r="M2447">
        <v>0</v>
      </c>
      <c r="N2447">
        <v>0</v>
      </c>
      <c r="O2447">
        <v>0</v>
      </c>
      <c r="P2447">
        <v>0</v>
      </c>
      <c r="Q2447" t="s">
        <v>24</v>
      </c>
      <c r="R2447" t="s">
        <v>184</v>
      </c>
      <c r="S2447" t="s">
        <v>1677</v>
      </c>
      <c r="T2447" t="s">
        <v>25</v>
      </c>
      <c r="U2447" t="s">
        <v>27</v>
      </c>
      <c r="V2447" t="s">
        <v>2650</v>
      </c>
      <c r="W2447" t="s">
        <v>654</v>
      </c>
      <c r="X2447" t="s">
        <v>651</v>
      </c>
      <c r="Y2447" t="s">
        <v>1678</v>
      </c>
      <c r="Z2447">
        <v>10175</v>
      </c>
    </row>
    <row r="2448" spans="1:26" x14ac:dyDescent="0.3">
      <c r="A2448" t="s">
        <v>216</v>
      </c>
      <c r="B2448" t="s">
        <v>217</v>
      </c>
      <c r="C2448" t="s">
        <v>21</v>
      </c>
      <c r="D2448">
        <v>0</v>
      </c>
      <c r="E2448" s="7">
        <v>40800</v>
      </c>
      <c r="F2448" s="5">
        <v>0.85763888888888884</v>
      </c>
      <c r="G2448">
        <v>1</v>
      </c>
      <c r="I2448" t="s">
        <v>36</v>
      </c>
      <c r="J2448" t="s">
        <v>2697</v>
      </c>
      <c r="K2448" t="s">
        <v>258</v>
      </c>
      <c r="L2448">
        <v>0</v>
      </c>
      <c r="M2448">
        <v>0</v>
      </c>
      <c r="N2448">
        <v>0</v>
      </c>
      <c r="O2448">
        <v>0</v>
      </c>
      <c r="P2448">
        <v>0</v>
      </c>
      <c r="Q2448" t="s">
        <v>24</v>
      </c>
      <c r="R2448" t="s">
        <v>184</v>
      </c>
      <c r="S2448" t="s">
        <v>1743</v>
      </c>
      <c r="T2448" t="s">
        <v>25</v>
      </c>
      <c r="U2448" t="s">
        <v>27</v>
      </c>
      <c r="V2448" t="s">
        <v>2650</v>
      </c>
      <c r="W2448" t="s">
        <v>43</v>
      </c>
      <c r="X2448" t="s">
        <v>40</v>
      </c>
      <c r="Y2448" t="s">
        <v>1744</v>
      </c>
      <c r="Z2448">
        <v>7270</v>
      </c>
    </row>
    <row r="2449" spans="1:26" x14ac:dyDescent="0.3">
      <c r="A2449" t="s">
        <v>216</v>
      </c>
      <c r="B2449" t="s">
        <v>217</v>
      </c>
      <c r="C2449" t="s">
        <v>21</v>
      </c>
      <c r="D2449">
        <v>0</v>
      </c>
      <c r="E2449" s="7">
        <v>41465</v>
      </c>
      <c r="F2449" s="5">
        <v>0.3611111111111111</v>
      </c>
      <c r="G2449">
        <v>1</v>
      </c>
      <c r="I2449" t="s">
        <v>56</v>
      </c>
      <c r="J2449" t="s">
        <v>26</v>
      </c>
      <c r="K2449" t="s">
        <v>26</v>
      </c>
      <c r="L2449">
        <v>0</v>
      </c>
      <c r="M2449">
        <v>0</v>
      </c>
      <c r="N2449">
        <v>0</v>
      </c>
      <c r="O2449">
        <v>0</v>
      </c>
      <c r="P2449">
        <v>0</v>
      </c>
      <c r="Q2449" t="s">
        <v>24</v>
      </c>
      <c r="R2449" t="s">
        <v>2671</v>
      </c>
      <c r="S2449" t="s">
        <v>686</v>
      </c>
      <c r="T2449" t="s">
        <v>25</v>
      </c>
      <c r="U2449" t="s">
        <v>27</v>
      </c>
      <c r="V2449" t="s">
        <v>2650</v>
      </c>
      <c r="W2449" t="s">
        <v>43</v>
      </c>
      <c r="X2449" t="s">
        <v>40</v>
      </c>
      <c r="Y2449" t="s">
        <v>687</v>
      </c>
      <c r="Z2449">
        <v>3224</v>
      </c>
    </row>
    <row r="2450" spans="1:26" x14ac:dyDescent="0.3">
      <c r="A2450" t="s">
        <v>216</v>
      </c>
      <c r="B2450" t="s">
        <v>217</v>
      </c>
      <c r="C2450" t="s">
        <v>21</v>
      </c>
      <c r="D2450">
        <v>0</v>
      </c>
      <c r="E2450" s="7">
        <v>41170</v>
      </c>
      <c r="F2450" s="5">
        <v>0.80763888888888891</v>
      </c>
      <c r="G2450">
        <v>1</v>
      </c>
      <c r="I2450" t="s">
        <v>56</v>
      </c>
      <c r="J2450" t="s">
        <v>26</v>
      </c>
      <c r="K2450" t="s">
        <v>26</v>
      </c>
      <c r="L2450">
        <v>0</v>
      </c>
      <c r="M2450">
        <v>0</v>
      </c>
      <c r="N2450">
        <v>0</v>
      </c>
      <c r="O2450">
        <v>0</v>
      </c>
      <c r="P2450">
        <v>0</v>
      </c>
      <c r="Q2450" t="s">
        <v>24</v>
      </c>
      <c r="R2450" t="s">
        <v>160</v>
      </c>
      <c r="S2450" t="s">
        <v>158</v>
      </c>
      <c r="T2450" t="s">
        <v>25</v>
      </c>
      <c r="U2450" t="s">
        <v>27</v>
      </c>
      <c r="V2450" t="s">
        <v>2650</v>
      </c>
      <c r="W2450" t="s">
        <v>43</v>
      </c>
      <c r="X2450" t="s">
        <v>40</v>
      </c>
      <c r="Y2450" t="s">
        <v>159</v>
      </c>
      <c r="Z2450">
        <v>5502</v>
      </c>
    </row>
    <row r="2451" spans="1:26" x14ac:dyDescent="0.3">
      <c r="A2451" t="s">
        <v>216</v>
      </c>
      <c r="B2451" t="s">
        <v>217</v>
      </c>
      <c r="C2451" t="s">
        <v>21</v>
      </c>
      <c r="D2451">
        <v>0</v>
      </c>
      <c r="E2451" s="7">
        <v>41164</v>
      </c>
      <c r="F2451" s="5">
        <v>0.39444444444444443</v>
      </c>
      <c r="G2451">
        <v>1</v>
      </c>
      <c r="I2451" t="s">
        <v>56</v>
      </c>
      <c r="J2451" t="s">
        <v>26</v>
      </c>
      <c r="K2451" t="s">
        <v>26</v>
      </c>
      <c r="L2451">
        <v>0</v>
      </c>
      <c r="M2451">
        <v>0</v>
      </c>
      <c r="N2451">
        <v>0</v>
      </c>
      <c r="O2451" s="2">
        <v>1500</v>
      </c>
      <c r="P2451">
        <v>0</v>
      </c>
      <c r="Q2451" t="s">
        <v>24</v>
      </c>
      <c r="R2451" t="s">
        <v>245</v>
      </c>
      <c r="S2451" t="s">
        <v>243</v>
      </c>
      <c r="T2451" t="s">
        <v>25</v>
      </c>
      <c r="U2451" t="s">
        <v>27</v>
      </c>
      <c r="V2451" t="s">
        <v>2654</v>
      </c>
      <c r="W2451" t="s">
        <v>43</v>
      </c>
      <c r="X2451" t="s">
        <v>40</v>
      </c>
      <c r="Y2451" t="s">
        <v>244</v>
      </c>
      <c r="Z2451">
        <v>7537</v>
      </c>
    </row>
    <row r="2452" spans="1:26" x14ac:dyDescent="0.3">
      <c r="A2452" t="s">
        <v>216</v>
      </c>
      <c r="B2452" t="s">
        <v>217</v>
      </c>
      <c r="C2452" t="s">
        <v>21</v>
      </c>
      <c r="D2452">
        <v>0</v>
      </c>
      <c r="E2452" s="7">
        <v>41074</v>
      </c>
      <c r="F2452" s="5">
        <v>0.42708333333333331</v>
      </c>
      <c r="G2452">
        <v>1</v>
      </c>
      <c r="I2452" t="s">
        <v>56</v>
      </c>
      <c r="J2452" t="s">
        <v>26</v>
      </c>
      <c r="K2452" t="s">
        <v>26</v>
      </c>
      <c r="L2452">
        <v>0</v>
      </c>
      <c r="M2452">
        <v>0</v>
      </c>
      <c r="N2452">
        <v>0</v>
      </c>
      <c r="O2452">
        <v>20</v>
      </c>
      <c r="P2452">
        <v>0</v>
      </c>
      <c r="Q2452" t="s">
        <v>24</v>
      </c>
      <c r="R2452" t="s">
        <v>221</v>
      </c>
      <c r="S2452" t="s">
        <v>219</v>
      </c>
      <c r="T2452" t="s">
        <v>25</v>
      </c>
      <c r="U2452" t="s">
        <v>27</v>
      </c>
      <c r="V2452" t="s">
        <v>2652</v>
      </c>
      <c r="W2452" t="s">
        <v>43</v>
      </c>
      <c r="X2452" t="s">
        <v>40</v>
      </c>
      <c r="Y2452" t="s">
        <v>220</v>
      </c>
      <c r="Z2452">
        <v>4719</v>
      </c>
    </row>
    <row r="2453" spans="1:26" x14ac:dyDescent="0.3">
      <c r="A2453" t="s">
        <v>216</v>
      </c>
      <c r="B2453" t="s">
        <v>217</v>
      </c>
      <c r="C2453" t="s">
        <v>21</v>
      </c>
      <c r="D2453">
        <v>2</v>
      </c>
      <c r="E2453" s="7">
        <v>41134</v>
      </c>
      <c r="F2453" s="5">
        <v>0.39583333333333331</v>
      </c>
      <c r="G2453">
        <v>1</v>
      </c>
      <c r="I2453" t="s">
        <v>30</v>
      </c>
      <c r="J2453" t="s">
        <v>26</v>
      </c>
      <c r="K2453" t="s">
        <v>26</v>
      </c>
      <c r="L2453">
        <v>0</v>
      </c>
      <c r="M2453">
        <v>0</v>
      </c>
      <c r="N2453">
        <v>0</v>
      </c>
      <c r="O2453">
        <v>75</v>
      </c>
      <c r="P2453">
        <v>0</v>
      </c>
      <c r="Q2453" t="s">
        <v>24</v>
      </c>
      <c r="R2453" t="s">
        <v>221</v>
      </c>
      <c r="S2453" t="s">
        <v>219</v>
      </c>
      <c r="T2453" t="s">
        <v>25</v>
      </c>
      <c r="U2453" t="s">
        <v>27</v>
      </c>
      <c r="V2453" t="s">
        <v>2652</v>
      </c>
      <c r="W2453" t="s">
        <v>43</v>
      </c>
      <c r="X2453" t="s">
        <v>40</v>
      </c>
      <c r="Y2453" t="s">
        <v>220</v>
      </c>
      <c r="Z2453">
        <v>4393</v>
      </c>
    </row>
    <row r="2454" spans="1:26" x14ac:dyDescent="0.3">
      <c r="A2454" t="s">
        <v>1032</v>
      </c>
      <c r="B2454" t="s">
        <v>54</v>
      </c>
      <c r="C2454" t="s">
        <v>21</v>
      </c>
      <c r="D2454">
        <v>2</v>
      </c>
      <c r="E2454" s="7">
        <v>40097</v>
      </c>
      <c r="F2454" s="5">
        <v>0.84236111111111101</v>
      </c>
      <c r="G2454">
        <v>1</v>
      </c>
      <c r="H2454" t="s">
        <v>69</v>
      </c>
      <c r="I2454" t="s">
        <v>47</v>
      </c>
      <c r="J2454" t="s">
        <v>26</v>
      </c>
      <c r="K2454" t="s">
        <v>113</v>
      </c>
      <c r="L2454">
        <v>0</v>
      </c>
      <c r="M2454">
        <v>0</v>
      </c>
      <c r="N2454">
        <v>0</v>
      </c>
      <c r="O2454">
        <v>100</v>
      </c>
      <c r="P2454">
        <v>0</v>
      </c>
      <c r="Q2454" t="s">
        <v>24</v>
      </c>
      <c r="R2454" t="s">
        <v>816</v>
      </c>
      <c r="S2454" t="s">
        <v>1150</v>
      </c>
      <c r="T2454" t="s">
        <v>25</v>
      </c>
      <c r="U2454" t="s">
        <v>27</v>
      </c>
      <c r="V2454" t="s">
        <v>2650</v>
      </c>
      <c r="W2454" t="s">
        <v>43</v>
      </c>
      <c r="X2454" t="s">
        <v>40</v>
      </c>
      <c r="Y2454" t="s">
        <v>1151</v>
      </c>
      <c r="Z2454">
        <v>4379</v>
      </c>
    </row>
    <row r="2455" spans="1:26" x14ac:dyDescent="0.3">
      <c r="A2455" t="s">
        <v>1032</v>
      </c>
      <c r="B2455" t="s">
        <v>54</v>
      </c>
      <c r="C2455" t="s">
        <v>21</v>
      </c>
      <c r="D2455">
        <v>2</v>
      </c>
      <c r="E2455" s="7">
        <v>41879</v>
      </c>
      <c r="F2455" s="5">
        <v>0.89583333333333337</v>
      </c>
      <c r="G2455">
        <v>1</v>
      </c>
      <c r="H2455" t="s">
        <v>69</v>
      </c>
      <c r="I2455" t="s">
        <v>47</v>
      </c>
      <c r="J2455" t="s">
        <v>26</v>
      </c>
      <c r="K2455" t="s">
        <v>113</v>
      </c>
      <c r="L2455">
        <v>0</v>
      </c>
      <c r="M2455">
        <v>0</v>
      </c>
      <c r="N2455">
        <v>0</v>
      </c>
      <c r="O2455">
        <v>500</v>
      </c>
      <c r="P2455">
        <v>0</v>
      </c>
      <c r="Q2455" t="s">
        <v>24</v>
      </c>
      <c r="R2455" t="s">
        <v>221</v>
      </c>
      <c r="S2455" t="s">
        <v>219</v>
      </c>
      <c r="T2455" t="s">
        <v>25</v>
      </c>
      <c r="U2455" t="s">
        <v>27</v>
      </c>
      <c r="V2455" t="s">
        <v>2652</v>
      </c>
      <c r="W2455" t="s">
        <v>43</v>
      </c>
      <c r="X2455" t="s">
        <v>40</v>
      </c>
      <c r="Y2455" t="s">
        <v>220</v>
      </c>
      <c r="Z2455">
        <v>5657</v>
      </c>
    </row>
    <row r="2456" spans="1:26" x14ac:dyDescent="0.3">
      <c r="A2456" t="s">
        <v>1032</v>
      </c>
      <c r="B2456" t="s">
        <v>54</v>
      </c>
      <c r="C2456" t="s">
        <v>21</v>
      </c>
      <c r="D2456">
        <v>3</v>
      </c>
      <c r="E2456" s="7">
        <v>40053</v>
      </c>
      <c r="F2456" s="5">
        <v>0.34375</v>
      </c>
      <c r="G2456">
        <v>1</v>
      </c>
      <c r="H2456" t="s">
        <v>31</v>
      </c>
      <c r="I2456" t="s">
        <v>36</v>
      </c>
      <c r="J2456" t="s">
        <v>114</v>
      </c>
      <c r="K2456" t="s">
        <v>212</v>
      </c>
      <c r="L2456">
        <v>0</v>
      </c>
      <c r="M2456">
        <v>0</v>
      </c>
      <c r="N2456">
        <v>0</v>
      </c>
      <c r="O2456">
        <v>500</v>
      </c>
      <c r="P2456">
        <v>0</v>
      </c>
      <c r="Q2456" t="s">
        <v>24</v>
      </c>
      <c r="R2456" t="s">
        <v>1216</v>
      </c>
      <c r="S2456" t="s">
        <v>1214</v>
      </c>
      <c r="T2456" t="s">
        <v>25</v>
      </c>
      <c r="U2456" t="s">
        <v>27</v>
      </c>
      <c r="V2456" t="s">
        <v>2650</v>
      </c>
      <c r="W2456" t="s">
        <v>43</v>
      </c>
      <c r="X2456" t="s">
        <v>40</v>
      </c>
      <c r="Y2456" t="s">
        <v>1215</v>
      </c>
      <c r="Z2456">
        <v>4853</v>
      </c>
    </row>
    <row r="2457" spans="1:26" x14ac:dyDescent="0.3">
      <c r="A2457" t="s">
        <v>1032</v>
      </c>
      <c r="B2457" t="s">
        <v>54</v>
      </c>
      <c r="C2457" t="s">
        <v>21</v>
      </c>
      <c r="D2457">
        <v>1</v>
      </c>
      <c r="E2457" s="7">
        <v>41481</v>
      </c>
      <c r="F2457" s="5">
        <v>0.64930555555555558</v>
      </c>
      <c r="G2457">
        <v>1</v>
      </c>
      <c r="H2457" t="s">
        <v>31</v>
      </c>
      <c r="I2457" t="s">
        <v>56</v>
      </c>
      <c r="J2457" t="s">
        <v>122</v>
      </c>
      <c r="K2457" t="s">
        <v>26</v>
      </c>
      <c r="L2457">
        <v>0</v>
      </c>
      <c r="M2457">
        <v>0</v>
      </c>
      <c r="N2457">
        <v>0</v>
      </c>
      <c r="O2457" s="2">
        <v>1200</v>
      </c>
      <c r="P2457">
        <v>0</v>
      </c>
      <c r="Q2457" t="s">
        <v>24</v>
      </c>
      <c r="R2457" t="s">
        <v>2664</v>
      </c>
      <c r="S2457" t="s">
        <v>538</v>
      </c>
      <c r="T2457" t="s">
        <v>25</v>
      </c>
      <c r="U2457" t="s">
        <v>27</v>
      </c>
      <c r="V2457" t="s">
        <v>2664</v>
      </c>
      <c r="W2457" t="s">
        <v>43</v>
      </c>
      <c r="X2457" t="s">
        <v>40</v>
      </c>
      <c r="Y2457" t="s">
        <v>539</v>
      </c>
      <c r="Z2457">
        <v>7171</v>
      </c>
    </row>
    <row r="2458" spans="1:26" x14ac:dyDescent="0.3">
      <c r="A2458" t="s">
        <v>1032</v>
      </c>
      <c r="B2458" t="s">
        <v>54</v>
      </c>
      <c r="C2458" t="s">
        <v>21</v>
      </c>
      <c r="D2458">
        <v>0</v>
      </c>
      <c r="E2458" s="7">
        <v>38383</v>
      </c>
      <c r="F2458" s="5">
        <v>0.58333333333333337</v>
      </c>
      <c r="G2458">
        <v>1</v>
      </c>
      <c r="H2458" t="s">
        <v>31</v>
      </c>
      <c r="I2458" t="s">
        <v>30</v>
      </c>
      <c r="J2458" t="s">
        <v>26</v>
      </c>
      <c r="K2458" t="s">
        <v>26</v>
      </c>
      <c r="L2458">
        <v>0</v>
      </c>
      <c r="M2458">
        <v>0</v>
      </c>
      <c r="N2458">
        <v>0</v>
      </c>
      <c r="O2458" s="2">
        <v>1500</v>
      </c>
      <c r="P2458">
        <v>0</v>
      </c>
      <c r="Q2458" t="s">
        <v>24</v>
      </c>
      <c r="R2458" t="s">
        <v>2671</v>
      </c>
      <c r="S2458" t="s">
        <v>383</v>
      </c>
      <c r="T2458" t="s">
        <v>25</v>
      </c>
      <c r="U2458" t="s">
        <v>27</v>
      </c>
      <c r="V2458" t="s">
        <v>2650</v>
      </c>
      <c r="W2458" t="s">
        <v>43</v>
      </c>
      <c r="X2458" t="s">
        <v>40</v>
      </c>
      <c r="Y2458" t="s">
        <v>384</v>
      </c>
      <c r="Z2458">
        <v>3994</v>
      </c>
    </row>
    <row r="2459" spans="1:26" x14ac:dyDescent="0.3">
      <c r="A2459" t="s">
        <v>1032</v>
      </c>
      <c r="B2459" t="s">
        <v>54</v>
      </c>
      <c r="C2459" t="s">
        <v>21</v>
      </c>
      <c r="D2459">
        <v>2</v>
      </c>
      <c r="E2459" s="7">
        <v>41929</v>
      </c>
      <c r="F2459" s="5">
        <v>0.4236111111111111</v>
      </c>
      <c r="G2459">
        <v>1</v>
      </c>
      <c r="H2459" t="s">
        <v>31</v>
      </c>
      <c r="I2459" t="s">
        <v>165</v>
      </c>
      <c r="J2459" t="s">
        <v>26</v>
      </c>
      <c r="K2459" t="s">
        <v>26</v>
      </c>
      <c r="L2459">
        <v>0</v>
      </c>
      <c r="M2459">
        <v>0</v>
      </c>
      <c r="N2459">
        <v>0</v>
      </c>
      <c r="O2459">
        <v>0</v>
      </c>
      <c r="P2459">
        <v>0</v>
      </c>
      <c r="Q2459" t="s">
        <v>24</v>
      </c>
      <c r="R2459" t="s">
        <v>228</v>
      </c>
      <c r="S2459" t="s">
        <v>274</v>
      </c>
      <c r="T2459" t="s">
        <v>25</v>
      </c>
      <c r="U2459" t="s">
        <v>27</v>
      </c>
      <c r="V2459" t="s">
        <v>2650</v>
      </c>
      <c r="W2459" t="s">
        <v>43</v>
      </c>
      <c r="X2459" t="s">
        <v>40</v>
      </c>
      <c r="Y2459" t="s">
        <v>275</v>
      </c>
      <c r="Z2459">
        <v>4037</v>
      </c>
    </row>
    <row r="2460" spans="1:26" x14ac:dyDescent="0.3">
      <c r="A2460" t="s">
        <v>1032</v>
      </c>
      <c r="B2460" t="s">
        <v>54</v>
      </c>
      <c r="C2460" t="s">
        <v>21</v>
      </c>
      <c r="D2460">
        <v>2</v>
      </c>
      <c r="E2460" s="7">
        <v>41746</v>
      </c>
      <c r="F2460" s="5">
        <v>0.98055555555555562</v>
      </c>
      <c r="G2460">
        <v>1</v>
      </c>
      <c r="H2460" t="s">
        <v>69</v>
      </c>
      <c r="I2460" t="s">
        <v>56</v>
      </c>
      <c r="J2460" t="s">
        <v>26</v>
      </c>
      <c r="K2460" t="s">
        <v>212</v>
      </c>
      <c r="L2460">
        <v>0</v>
      </c>
      <c r="M2460">
        <v>0</v>
      </c>
      <c r="N2460">
        <v>0</v>
      </c>
      <c r="O2460">
        <v>300</v>
      </c>
      <c r="P2460">
        <v>0</v>
      </c>
      <c r="Q2460" t="s">
        <v>24</v>
      </c>
      <c r="R2460" t="s">
        <v>160</v>
      </c>
      <c r="S2460" t="s">
        <v>158</v>
      </c>
      <c r="T2460" t="s">
        <v>25</v>
      </c>
      <c r="U2460" t="s">
        <v>27</v>
      </c>
      <c r="V2460" t="s">
        <v>2650</v>
      </c>
      <c r="W2460" t="s">
        <v>43</v>
      </c>
      <c r="X2460" t="s">
        <v>40</v>
      </c>
      <c r="Y2460" t="s">
        <v>159</v>
      </c>
      <c r="Z2460">
        <v>3484</v>
      </c>
    </row>
    <row r="2461" spans="1:26" x14ac:dyDescent="0.3">
      <c r="A2461" t="s">
        <v>1032</v>
      </c>
      <c r="B2461" t="s">
        <v>54</v>
      </c>
      <c r="C2461" t="s">
        <v>21</v>
      </c>
      <c r="D2461">
        <v>2</v>
      </c>
      <c r="E2461" s="7">
        <v>36743</v>
      </c>
      <c r="F2461" s="5">
        <v>0.875</v>
      </c>
      <c r="G2461">
        <v>1</v>
      </c>
      <c r="H2461" t="s">
        <v>69</v>
      </c>
      <c r="I2461" t="s">
        <v>47</v>
      </c>
      <c r="J2461" t="s">
        <v>26</v>
      </c>
      <c r="K2461" t="s">
        <v>26</v>
      </c>
      <c r="L2461">
        <v>0</v>
      </c>
      <c r="M2461">
        <v>0</v>
      </c>
      <c r="N2461">
        <v>0</v>
      </c>
      <c r="O2461">
        <v>0</v>
      </c>
      <c r="P2461">
        <v>0</v>
      </c>
      <c r="Q2461" t="s">
        <v>24</v>
      </c>
      <c r="R2461" t="s">
        <v>245</v>
      </c>
      <c r="S2461" t="s">
        <v>243</v>
      </c>
      <c r="T2461" t="s">
        <v>25</v>
      </c>
      <c r="U2461" t="s">
        <v>27</v>
      </c>
      <c r="V2461" t="s">
        <v>2654</v>
      </c>
      <c r="W2461" t="s">
        <v>43</v>
      </c>
      <c r="X2461" t="s">
        <v>40</v>
      </c>
      <c r="Y2461" t="s">
        <v>244</v>
      </c>
      <c r="Z2461">
        <v>5364</v>
      </c>
    </row>
    <row r="2462" spans="1:26" x14ac:dyDescent="0.3">
      <c r="A2462" t="s">
        <v>1032</v>
      </c>
      <c r="B2462" t="s">
        <v>54</v>
      </c>
      <c r="C2462" t="s">
        <v>21</v>
      </c>
      <c r="D2462">
        <v>2</v>
      </c>
      <c r="E2462" s="7">
        <v>40816</v>
      </c>
      <c r="F2462" s="5">
        <v>0.88541666666666663</v>
      </c>
      <c r="G2462">
        <v>1</v>
      </c>
      <c r="H2462" t="s">
        <v>69</v>
      </c>
      <c r="I2462" t="s">
        <v>47</v>
      </c>
      <c r="J2462" t="s">
        <v>26</v>
      </c>
      <c r="K2462" t="s">
        <v>26</v>
      </c>
      <c r="L2462">
        <v>0</v>
      </c>
      <c r="M2462">
        <v>0</v>
      </c>
      <c r="N2462">
        <v>0</v>
      </c>
      <c r="O2462">
        <v>100</v>
      </c>
      <c r="P2462">
        <v>0</v>
      </c>
      <c r="Q2462" t="s">
        <v>24</v>
      </c>
      <c r="R2462" t="s">
        <v>2663</v>
      </c>
      <c r="S2462" t="s">
        <v>582</v>
      </c>
      <c r="T2462" t="s">
        <v>25</v>
      </c>
      <c r="U2462" t="s">
        <v>27</v>
      </c>
      <c r="V2462" t="s">
        <v>2651</v>
      </c>
      <c r="W2462" t="s">
        <v>43</v>
      </c>
      <c r="X2462" t="s">
        <v>40</v>
      </c>
      <c r="Y2462" t="s">
        <v>583</v>
      </c>
      <c r="Z2462">
        <v>2852</v>
      </c>
    </row>
    <row r="2463" spans="1:26" x14ac:dyDescent="0.3">
      <c r="A2463" t="s">
        <v>765</v>
      </c>
      <c r="B2463" t="s">
        <v>54</v>
      </c>
      <c r="C2463" t="s">
        <v>21</v>
      </c>
      <c r="D2463">
        <v>2</v>
      </c>
      <c r="E2463" s="7">
        <v>38167</v>
      </c>
      <c r="F2463" s="5">
        <v>0.85416666666666663</v>
      </c>
      <c r="G2463">
        <v>1</v>
      </c>
      <c r="H2463" t="s">
        <v>79</v>
      </c>
      <c r="I2463" t="s">
        <v>47</v>
      </c>
      <c r="J2463" t="s">
        <v>26</v>
      </c>
      <c r="K2463" t="s">
        <v>212</v>
      </c>
      <c r="L2463">
        <v>0</v>
      </c>
      <c r="M2463">
        <v>0</v>
      </c>
      <c r="N2463">
        <v>0</v>
      </c>
      <c r="O2463">
        <v>0</v>
      </c>
      <c r="P2463">
        <v>0</v>
      </c>
      <c r="Q2463" t="s">
        <v>24</v>
      </c>
      <c r="R2463" t="s">
        <v>2671</v>
      </c>
      <c r="S2463" t="s">
        <v>383</v>
      </c>
      <c r="T2463" t="s">
        <v>25</v>
      </c>
      <c r="U2463" t="s">
        <v>27</v>
      </c>
      <c r="V2463" t="s">
        <v>2650</v>
      </c>
      <c r="W2463" t="s">
        <v>164</v>
      </c>
      <c r="X2463" t="s">
        <v>610</v>
      </c>
      <c r="Y2463" t="s">
        <v>384</v>
      </c>
      <c r="Z2463">
        <v>4021</v>
      </c>
    </row>
    <row r="2464" spans="1:26" x14ac:dyDescent="0.3">
      <c r="A2464" t="s">
        <v>765</v>
      </c>
      <c r="B2464" t="s">
        <v>54</v>
      </c>
      <c r="C2464" t="s">
        <v>21</v>
      </c>
      <c r="D2464">
        <v>2</v>
      </c>
      <c r="E2464" s="7">
        <v>36788</v>
      </c>
      <c r="F2464" s="5">
        <v>0.78263888888888899</v>
      </c>
      <c r="G2464">
        <v>1</v>
      </c>
      <c r="H2464" t="s">
        <v>79</v>
      </c>
      <c r="I2464" t="s">
        <v>56</v>
      </c>
      <c r="J2464" t="s">
        <v>122</v>
      </c>
      <c r="K2464" t="s">
        <v>26</v>
      </c>
      <c r="L2464">
        <v>0</v>
      </c>
      <c r="M2464">
        <v>0</v>
      </c>
      <c r="N2464">
        <v>0</v>
      </c>
      <c r="O2464">
        <v>100</v>
      </c>
      <c r="P2464">
        <v>0</v>
      </c>
      <c r="Q2464" t="s">
        <v>24</v>
      </c>
      <c r="R2464" t="s">
        <v>816</v>
      </c>
      <c r="S2464" t="s">
        <v>1150</v>
      </c>
      <c r="T2464" t="s">
        <v>25</v>
      </c>
      <c r="U2464" t="s">
        <v>27</v>
      </c>
      <c r="V2464" t="s">
        <v>2650</v>
      </c>
      <c r="W2464" t="s">
        <v>164</v>
      </c>
      <c r="X2464" t="s">
        <v>610</v>
      </c>
      <c r="Y2464" t="s">
        <v>1151</v>
      </c>
      <c r="Z2464">
        <v>9096</v>
      </c>
    </row>
    <row r="2465" spans="1:26" x14ac:dyDescent="0.3">
      <c r="A2465" t="s">
        <v>41</v>
      </c>
      <c r="B2465" t="s">
        <v>42</v>
      </c>
      <c r="C2465" t="s">
        <v>21</v>
      </c>
      <c r="D2465">
        <v>0</v>
      </c>
      <c r="E2465" s="7">
        <v>37460</v>
      </c>
      <c r="F2465" s="5">
        <v>0.57638888888888895</v>
      </c>
      <c r="G2465">
        <v>1</v>
      </c>
      <c r="H2465" t="s">
        <v>31</v>
      </c>
      <c r="I2465" t="s">
        <v>36</v>
      </c>
      <c r="J2465" t="s">
        <v>125</v>
      </c>
      <c r="K2465" t="s">
        <v>26</v>
      </c>
      <c r="L2465">
        <v>0</v>
      </c>
      <c r="M2465">
        <v>0</v>
      </c>
      <c r="N2465">
        <v>0</v>
      </c>
      <c r="O2465">
        <v>0</v>
      </c>
      <c r="P2465">
        <v>0</v>
      </c>
      <c r="Q2465" t="s">
        <v>24</v>
      </c>
      <c r="R2465" t="s">
        <v>816</v>
      </c>
      <c r="S2465" t="s">
        <v>1150</v>
      </c>
      <c r="T2465" t="s">
        <v>25</v>
      </c>
      <c r="U2465" t="s">
        <v>27</v>
      </c>
      <c r="V2465" t="s">
        <v>2650</v>
      </c>
      <c r="W2465" t="s">
        <v>218</v>
      </c>
      <c r="X2465" t="s">
        <v>1653</v>
      </c>
      <c r="Y2465" t="s">
        <v>1151</v>
      </c>
      <c r="Z2465">
        <v>9505</v>
      </c>
    </row>
    <row r="2466" spans="1:26" x14ac:dyDescent="0.3">
      <c r="A2466" t="s">
        <v>2517</v>
      </c>
      <c r="B2466" t="s">
        <v>311</v>
      </c>
      <c r="C2466" t="s">
        <v>21</v>
      </c>
      <c r="D2466">
        <v>1</v>
      </c>
      <c r="E2466" s="7">
        <v>41185</v>
      </c>
      <c r="F2466" s="5">
        <v>0.85416666666666663</v>
      </c>
      <c r="G2466">
        <v>1</v>
      </c>
      <c r="I2466" t="s">
        <v>56</v>
      </c>
      <c r="J2466" t="s">
        <v>26</v>
      </c>
      <c r="K2466" t="s">
        <v>26</v>
      </c>
      <c r="L2466">
        <v>0</v>
      </c>
      <c r="M2466">
        <v>0</v>
      </c>
      <c r="N2466">
        <v>0</v>
      </c>
      <c r="O2466">
        <v>0</v>
      </c>
      <c r="P2466">
        <v>0</v>
      </c>
      <c r="Q2466" t="s">
        <v>24</v>
      </c>
      <c r="R2466" t="s">
        <v>554</v>
      </c>
      <c r="S2466" t="s">
        <v>970</v>
      </c>
      <c r="T2466" t="s">
        <v>25</v>
      </c>
      <c r="U2466" t="s">
        <v>27</v>
      </c>
      <c r="V2466" t="s">
        <v>2658</v>
      </c>
      <c r="W2466" t="s">
        <v>370</v>
      </c>
      <c r="X2466" t="s">
        <v>834</v>
      </c>
      <c r="Y2466" t="s">
        <v>971</v>
      </c>
      <c r="Z2466">
        <v>10501</v>
      </c>
    </row>
    <row r="2467" spans="1:26" x14ac:dyDescent="0.3">
      <c r="A2467" t="s">
        <v>1179</v>
      </c>
      <c r="B2467" t="s">
        <v>34</v>
      </c>
      <c r="C2467" t="s">
        <v>21</v>
      </c>
      <c r="D2467">
        <v>2</v>
      </c>
      <c r="E2467" s="7">
        <v>37667</v>
      </c>
      <c r="F2467" s="5">
        <v>0.9555555555555556</v>
      </c>
      <c r="G2467">
        <v>1</v>
      </c>
      <c r="H2467" t="s">
        <v>79</v>
      </c>
      <c r="I2467" t="s">
        <v>30</v>
      </c>
      <c r="J2467" t="s">
        <v>2697</v>
      </c>
      <c r="K2467" t="s">
        <v>212</v>
      </c>
      <c r="L2467">
        <v>0</v>
      </c>
      <c r="M2467">
        <v>0</v>
      </c>
      <c r="N2467">
        <v>0</v>
      </c>
      <c r="O2467">
        <v>800</v>
      </c>
      <c r="P2467">
        <v>0</v>
      </c>
      <c r="Q2467" t="s">
        <v>24</v>
      </c>
      <c r="R2467" t="s">
        <v>46</v>
      </c>
      <c r="S2467" t="s">
        <v>44</v>
      </c>
      <c r="T2467" t="s">
        <v>25</v>
      </c>
      <c r="U2467" t="s">
        <v>27</v>
      </c>
      <c r="V2467" t="s">
        <v>2650</v>
      </c>
      <c r="W2467" t="s">
        <v>225</v>
      </c>
      <c r="X2467" t="s">
        <v>1267</v>
      </c>
      <c r="Y2467" t="s">
        <v>45</v>
      </c>
      <c r="Z2467">
        <v>2455</v>
      </c>
    </row>
    <row r="2468" spans="1:26" x14ac:dyDescent="0.3">
      <c r="A2468" t="s">
        <v>1654</v>
      </c>
      <c r="B2468" t="s">
        <v>217</v>
      </c>
      <c r="C2468" t="s">
        <v>21</v>
      </c>
      <c r="D2468">
        <v>0</v>
      </c>
      <c r="E2468" s="7">
        <v>38428</v>
      </c>
      <c r="F2468" s="5">
        <v>0.60416666666666663</v>
      </c>
      <c r="G2468">
        <v>1</v>
      </c>
      <c r="H2468" t="s">
        <v>31</v>
      </c>
      <c r="I2468" t="s">
        <v>47</v>
      </c>
      <c r="J2468" t="s">
        <v>26</v>
      </c>
      <c r="K2468" t="s">
        <v>26</v>
      </c>
      <c r="L2468">
        <v>0</v>
      </c>
      <c r="M2468">
        <v>0</v>
      </c>
      <c r="N2468">
        <v>0</v>
      </c>
      <c r="O2468">
        <v>0</v>
      </c>
      <c r="P2468">
        <v>0</v>
      </c>
      <c r="Q2468" t="s">
        <v>24</v>
      </c>
      <c r="R2468" t="s">
        <v>816</v>
      </c>
      <c r="S2468" t="s">
        <v>1150</v>
      </c>
      <c r="T2468" t="s">
        <v>25</v>
      </c>
      <c r="U2468" t="s">
        <v>27</v>
      </c>
      <c r="V2468" t="s">
        <v>2650</v>
      </c>
      <c r="W2468" t="s">
        <v>76</v>
      </c>
      <c r="X2468" t="s">
        <v>1555</v>
      </c>
      <c r="Y2468" t="s">
        <v>1151</v>
      </c>
      <c r="Z2468">
        <v>10751</v>
      </c>
    </row>
    <row r="2469" spans="1:26" x14ac:dyDescent="0.3">
      <c r="A2469" t="s">
        <v>1654</v>
      </c>
      <c r="B2469" t="s">
        <v>217</v>
      </c>
      <c r="C2469" t="s">
        <v>21</v>
      </c>
      <c r="D2469">
        <v>2</v>
      </c>
      <c r="E2469" s="7">
        <v>37478</v>
      </c>
      <c r="F2469" s="5">
        <v>0.35694444444444445</v>
      </c>
      <c r="G2469">
        <v>1</v>
      </c>
      <c r="H2469" t="s">
        <v>31</v>
      </c>
      <c r="I2469" t="s">
        <v>47</v>
      </c>
      <c r="J2469" t="s">
        <v>26</v>
      </c>
      <c r="K2469" t="s">
        <v>26</v>
      </c>
      <c r="L2469">
        <v>0</v>
      </c>
      <c r="M2469">
        <v>0</v>
      </c>
      <c r="N2469">
        <v>0</v>
      </c>
      <c r="O2469" s="2">
        <v>5000</v>
      </c>
      <c r="P2469">
        <v>0</v>
      </c>
      <c r="Q2469" t="s">
        <v>24</v>
      </c>
      <c r="R2469" t="s">
        <v>554</v>
      </c>
      <c r="S2469" t="s">
        <v>552</v>
      </c>
      <c r="T2469" t="s">
        <v>25</v>
      </c>
      <c r="U2469" t="s">
        <v>27</v>
      </c>
      <c r="V2469" t="s">
        <v>2658</v>
      </c>
      <c r="W2469" t="s">
        <v>76</v>
      </c>
      <c r="X2469" t="s">
        <v>1555</v>
      </c>
      <c r="Y2469" t="s">
        <v>553</v>
      </c>
      <c r="Z2469">
        <v>10256</v>
      </c>
    </row>
    <row r="2470" spans="1:26" x14ac:dyDescent="0.3">
      <c r="A2470" t="s">
        <v>835</v>
      </c>
      <c r="B2470" t="s">
        <v>369</v>
      </c>
      <c r="C2470" t="s">
        <v>21</v>
      </c>
      <c r="D2470">
        <v>2</v>
      </c>
      <c r="E2470" s="7">
        <v>41775</v>
      </c>
      <c r="F2470" s="5">
        <v>0.3972222222222222</v>
      </c>
      <c r="G2470">
        <v>1</v>
      </c>
      <c r="H2470" t="s">
        <v>31</v>
      </c>
      <c r="I2470" t="s">
        <v>30</v>
      </c>
      <c r="J2470" t="s">
        <v>26</v>
      </c>
      <c r="K2470" t="s">
        <v>26</v>
      </c>
      <c r="L2470">
        <v>0</v>
      </c>
      <c r="M2470">
        <v>0</v>
      </c>
      <c r="N2470">
        <v>0</v>
      </c>
      <c r="O2470">
        <v>0</v>
      </c>
      <c r="P2470">
        <v>0</v>
      </c>
      <c r="Q2470" t="s">
        <v>24</v>
      </c>
      <c r="R2470" t="s">
        <v>228</v>
      </c>
      <c r="S2470" t="s">
        <v>274</v>
      </c>
      <c r="T2470" t="s">
        <v>25</v>
      </c>
      <c r="U2470" t="s">
        <v>27</v>
      </c>
      <c r="V2470" t="s">
        <v>2650</v>
      </c>
      <c r="W2470" t="s">
        <v>35</v>
      </c>
      <c r="X2470" t="s">
        <v>722</v>
      </c>
      <c r="Y2470" t="s">
        <v>275</v>
      </c>
      <c r="Z2470">
        <v>9123</v>
      </c>
    </row>
    <row r="2471" spans="1:26" x14ac:dyDescent="0.3">
      <c r="A2471" t="s">
        <v>835</v>
      </c>
      <c r="B2471" t="s">
        <v>369</v>
      </c>
      <c r="C2471" t="s">
        <v>21</v>
      </c>
      <c r="D2471">
        <v>2</v>
      </c>
      <c r="E2471" s="7">
        <v>40352</v>
      </c>
      <c r="F2471" s="5">
        <v>0.3354166666666667</v>
      </c>
      <c r="G2471">
        <v>1</v>
      </c>
      <c r="H2471" t="s">
        <v>31</v>
      </c>
      <c r="I2471" t="s">
        <v>47</v>
      </c>
      <c r="J2471" t="s">
        <v>26</v>
      </c>
      <c r="K2471" t="s">
        <v>26</v>
      </c>
      <c r="L2471">
        <v>0</v>
      </c>
      <c r="M2471">
        <v>0</v>
      </c>
      <c r="N2471">
        <v>0</v>
      </c>
      <c r="O2471">
        <v>300</v>
      </c>
      <c r="P2471">
        <v>0</v>
      </c>
      <c r="Q2471" t="s">
        <v>24</v>
      </c>
      <c r="R2471" t="s">
        <v>554</v>
      </c>
      <c r="S2471" t="s">
        <v>552</v>
      </c>
      <c r="T2471" t="s">
        <v>25</v>
      </c>
      <c r="U2471" t="s">
        <v>27</v>
      </c>
      <c r="V2471" t="s">
        <v>2658</v>
      </c>
      <c r="W2471" t="s">
        <v>236</v>
      </c>
      <c r="X2471" t="s">
        <v>1249</v>
      </c>
      <c r="Y2471" t="s">
        <v>553</v>
      </c>
      <c r="Z2471">
        <v>9434</v>
      </c>
    </row>
    <row r="2472" spans="1:26" x14ac:dyDescent="0.3">
      <c r="A2472" t="s">
        <v>1268</v>
      </c>
      <c r="B2472" t="s">
        <v>224</v>
      </c>
      <c r="C2472" t="s">
        <v>21</v>
      </c>
      <c r="D2472">
        <v>2</v>
      </c>
      <c r="E2472" s="7">
        <v>41892</v>
      </c>
      <c r="F2472" s="5">
        <v>0.49444444444444446</v>
      </c>
      <c r="G2472">
        <v>1</v>
      </c>
      <c r="H2472" t="s">
        <v>31</v>
      </c>
      <c r="I2472" t="s">
        <v>47</v>
      </c>
      <c r="J2472" t="s">
        <v>26</v>
      </c>
      <c r="K2472" t="s">
        <v>26</v>
      </c>
      <c r="L2472">
        <v>0</v>
      </c>
      <c r="M2472">
        <v>0</v>
      </c>
      <c r="N2472">
        <v>0</v>
      </c>
      <c r="O2472" s="2">
        <v>1000</v>
      </c>
      <c r="P2472">
        <v>0</v>
      </c>
      <c r="Q2472" t="s">
        <v>24</v>
      </c>
      <c r="R2472" t="s">
        <v>554</v>
      </c>
      <c r="S2472" t="s">
        <v>552</v>
      </c>
      <c r="T2472" t="s">
        <v>25</v>
      </c>
      <c r="U2472" t="s">
        <v>27</v>
      </c>
      <c r="V2472" t="s">
        <v>2658</v>
      </c>
      <c r="W2472" t="s">
        <v>76</v>
      </c>
      <c r="X2472" t="s">
        <v>73</v>
      </c>
      <c r="Y2472" t="s">
        <v>553</v>
      </c>
      <c r="Z2472">
        <v>6810</v>
      </c>
    </row>
    <row r="2473" spans="1:26" x14ac:dyDescent="0.3">
      <c r="A2473" t="s">
        <v>1268</v>
      </c>
      <c r="B2473" t="s">
        <v>224</v>
      </c>
      <c r="C2473" t="s">
        <v>21</v>
      </c>
      <c r="D2473">
        <v>2</v>
      </c>
      <c r="E2473" s="7">
        <v>41557</v>
      </c>
      <c r="F2473" s="5">
        <v>0.56527777777777777</v>
      </c>
      <c r="G2473">
        <v>1</v>
      </c>
      <c r="H2473" t="s">
        <v>31</v>
      </c>
      <c r="I2473" t="s">
        <v>56</v>
      </c>
      <c r="J2473" t="s">
        <v>26</v>
      </c>
      <c r="K2473" t="s">
        <v>26</v>
      </c>
      <c r="L2473">
        <v>0</v>
      </c>
      <c r="M2473">
        <v>0</v>
      </c>
      <c r="N2473">
        <v>0</v>
      </c>
      <c r="O2473">
        <v>600</v>
      </c>
      <c r="P2473">
        <v>0</v>
      </c>
      <c r="Q2473" t="s">
        <v>24</v>
      </c>
      <c r="R2473" t="s">
        <v>46</v>
      </c>
      <c r="S2473" t="s">
        <v>44</v>
      </c>
      <c r="T2473" t="s">
        <v>25</v>
      </c>
      <c r="U2473" t="s">
        <v>27</v>
      </c>
      <c r="V2473" t="s">
        <v>2650</v>
      </c>
      <c r="W2473" t="s">
        <v>76</v>
      </c>
      <c r="X2473" t="s">
        <v>73</v>
      </c>
      <c r="Y2473" t="s">
        <v>45</v>
      </c>
      <c r="Z2473">
        <v>10018</v>
      </c>
    </row>
    <row r="2474" spans="1:26" x14ac:dyDescent="0.3">
      <c r="A2474" t="s">
        <v>1268</v>
      </c>
      <c r="B2474" t="s">
        <v>224</v>
      </c>
      <c r="C2474" t="s">
        <v>21</v>
      </c>
      <c r="D2474">
        <v>3</v>
      </c>
      <c r="E2474" s="7">
        <v>40009</v>
      </c>
      <c r="F2474" s="5">
        <v>0.26527777777777778</v>
      </c>
      <c r="G2474">
        <v>1</v>
      </c>
      <c r="H2474" t="s">
        <v>31</v>
      </c>
      <c r="I2474" t="s">
        <v>47</v>
      </c>
      <c r="J2474" t="s">
        <v>26</v>
      </c>
      <c r="K2474" t="s">
        <v>26</v>
      </c>
      <c r="L2474">
        <v>0</v>
      </c>
      <c r="M2474">
        <v>0</v>
      </c>
      <c r="N2474">
        <v>0</v>
      </c>
      <c r="O2474">
        <v>900</v>
      </c>
      <c r="P2474">
        <v>0</v>
      </c>
      <c r="Q2474" t="s">
        <v>24</v>
      </c>
      <c r="R2474" t="s">
        <v>554</v>
      </c>
      <c r="S2474" t="s">
        <v>552</v>
      </c>
      <c r="T2474" t="s">
        <v>25</v>
      </c>
      <c r="U2474" t="s">
        <v>27</v>
      </c>
      <c r="V2474" t="s">
        <v>2658</v>
      </c>
      <c r="W2474" t="s">
        <v>76</v>
      </c>
      <c r="X2474" t="s">
        <v>73</v>
      </c>
      <c r="Y2474" t="s">
        <v>553</v>
      </c>
      <c r="Z2474">
        <v>4268</v>
      </c>
    </row>
    <row r="2475" spans="1:26" x14ac:dyDescent="0.3">
      <c r="A2475" t="s">
        <v>1268</v>
      </c>
      <c r="B2475" t="s">
        <v>224</v>
      </c>
      <c r="C2475" t="s">
        <v>21</v>
      </c>
      <c r="D2475">
        <v>2</v>
      </c>
      <c r="E2475" s="7">
        <v>41262</v>
      </c>
      <c r="F2475" s="5">
        <v>0.60416666666666663</v>
      </c>
      <c r="G2475">
        <v>1</v>
      </c>
      <c r="H2475" t="s">
        <v>31</v>
      </c>
      <c r="I2475" t="s">
        <v>36</v>
      </c>
      <c r="J2475" t="s">
        <v>26</v>
      </c>
      <c r="K2475" t="s">
        <v>26</v>
      </c>
      <c r="L2475">
        <v>0</v>
      </c>
      <c r="M2475">
        <v>0</v>
      </c>
      <c r="N2475">
        <v>0</v>
      </c>
      <c r="O2475">
        <v>100</v>
      </c>
      <c r="P2475">
        <v>0</v>
      </c>
      <c r="Q2475" t="s">
        <v>24</v>
      </c>
      <c r="R2475" t="s">
        <v>192</v>
      </c>
      <c r="S2475" t="s">
        <v>190</v>
      </c>
      <c r="T2475" t="s">
        <v>25</v>
      </c>
      <c r="U2475" t="s">
        <v>27</v>
      </c>
      <c r="V2475" t="s">
        <v>2658</v>
      </c>
      <c r="W2475" t="s">
        <v>76</v>
      </c>
      <c r="X2475" t="s">
        <v>73</v>
      </c>
      <c r="Y2475" t="s">
        <v>191</v>
      </c>
      <c r="Z2475">
        <v>5328</v>
      </c>
    </row>
    <row r="2476" spans="1:26" x14ac:dyDescent="0.3">
      <c r="A2476" t="s">
        <v>1250</v>
      </c>
      <c r="B2476" t="s">
        <v>235</v>
      </c>
      <c r="C2476" t="s">
        <v>21</v>
      </c>
      <c r="D2476">
        <v>2</v>
      </c>
      <c r="E2476" s="7">
        <v>40766</v>
      </c>
      <c r="F2476" s="5">
        <v>0.27083333333333331</v>
      </c>
      <c r="G2476">
        <v>1</v>
      </c>
      <c r="H2476" t="s">
        <v>290</v>
      </c>
      <c r="I2476" t="s">
        <v>36</v>
      </c>
      <c r="J2476" t="s">
        <v>26</v>
      </c>
      <c r="K2476" t="s">
        <v>26</v>
      </c>
      <c r="L2476">
        <v>0</v>
      </c>
      <c r="M2476">
        <v>0</v>
      </c>
      <c r="N2476">
        <v>0</v>
      </c>
      <c r="O2476">
        <v>0</v>
      </c>
      <c r="P2476">
        <v>0</v>
      </c>
      <c r="Q2476" t="s">
        <v>24</v>
      </c>
      <c r="R2476" t="s">
        <v>160</v>
      </c>
      <c r="S2476" t="s">
        <v>158</v>
      </c>
      <c r="T2476" t="s">
        <v>25</v>
      </c>
      <c r="U2476" t="s">
        <v>27</v>
      </c>
      <c r="V2476" t="s">
        <v>2650</v>
      </c>
      <c r="W2476" t="s">
        <v>328</v>
      </c>
      <c r="X2476" t="s">
        <v>1096</v>
      </c>
      <c r="Y2476" t="s">
        <v>159</v>
      </c>
      <c r="Z2476">
        <v>9685</v>
      </c>
    </row>
    <row r="2477" spans="1:26" x14ac:dyDescent="0.3">
      <c r="A2477" t="s">
        <v>1183</v>
      </c>
      <c r="B2477" t="s">
        <v>174</v>
      </c>
      <c r="C2477" t="s">
        <v>21</v>
      </c>
      <c r="D2477">
        <v>2</v>
      </c>
      <c r="E2477" s="7">
        <v>41077</v>
      </c>
      <c r="F2477" s="5">
        <v>2.5694444444444447E-2</v>
      </c>
      <c r="G2477">
        <v>1</v>
      </c>
      <c r="H2477" t="s">
        <v>31</v>
      </c>
      <c r="I2477" t="s">
        <v>47</v>
      </c>
      <c r="J2477" t="s">
        <v>26</v>
      </c>
      <c r="K2477" t="s">
        <v>26</v>
      </c>
      <c r="L2477">
        <v>0</v>
      </c>
      <c r="M2477">
        <v>0</v>
      </c>
      <c r="N2477">
        <v>0</v>
      </c>
      <c r="O2477" s="2">
        <v>2200</v>
      </c>
      <c r="P2477">
        <v>0</v>
      </c>
      <c r="Q2477" t="s">
        <v>24</v>
      </c>
      <c r="R2477" t="s">
        <v>2671</v>
      </c>
      <c r="S2477" t="s">
        <v>383</v>
      </c>
      <c r="T2477" t="s">
        <v>25</v>
      </c>
      <c r="U2477" t="s">
        <v>27</v>
      </c>
      <c r="V2477" t="s">
        <v>2650</v>
      </c>
      <c r="W2477" t="s">
        <v>132</v>
      </c>
      <c r="X2477" t="s">
        <v>1075</v>
      </c>
      <c r="Y2477" t="s">
        <v>384</v>
      </c>
      <c r="Z2477">
        <v>3763</v>
      </c>
    </row>
    <row r="2478" spans="1:26" x14ac:dyDescent="0.3">
      <c r="A2478" t="s">
        <v>1076</v>
      </c>
      <c r="B2478" t="s">
        <v>131</v>
      </c>
      <c r="C2478" t="s">
        <v>21</v>
      </c>
      <c r="D2478">
        <v>2</v>
      </c>
      <c r="E2478" s="7">
        <v>41919</v>
      </c>
      <c r="F2478" s="5">
        <v>0.3972222222222222</v>
      </c>
      <c r="G2478">
        <v>1</v>
      </c>
      <c r="H2478" t="s">
        <v>31</v>
      </c>
      <c r="I2478" t="s">
        <v>56</v>
      </c>
      <c r="J2478" t="s">
        <v>26</v>
      </c>
      <c r="K2478" t="s">
        <v>26</v>
      </c>
      <c r="L2478">
        <v>0</v>
      </c>
      <c r="M2478">
        <v>0</v>
      </c>
      <c r="N2478">
        <v>0</v>
      </c>
      <c r="O2478" s="2">
        <v>6000</v>
      </c>
      <c r="P2478">
        <v>0</v>
      </c>
      <c r="Q2478" t="s">
        <v>24</v>
      </c>
      <c r="R2478" t="s">
        <v>39</v>
      </c>
      <c r="S2478" t="s">
        <v>106</v>
      </c>
      <c r="T2478" t="s">
        <v>25</v>
      </c>
      <c r="U2478" t="s">
        <v>27</v>
      </c>
      <c r="V2478" t="s">
        <v>2650</v>
      </c>
      <c r="W2478" t="s">
        <v>103</v>
      </c>
      <c r="X2478" t="s">
        <v>100</v>
      </c>
      <c r="Y2478" t="s">
        <v>107</v>
      </c>
      <c r="Z2478">
        <v>7950</v>
      </c>
    </row>
    <row r="2479" spans="1:26" x14ac:dyDescent="0.3">
      <c r="A2479" t="s">
        <v>1076</v>
      </c>
      <c r="B2479" t="s">
        <v>131</v>
      </c>
      <c r="C2479" t="s">
        <v>21</v>
      </c>
      <c r="D2479">
        <v>2</v>
      </c>
      <c r="E2479" s="7">
        <v>40800</v>
      </c>
      <c r="F2479" s="5">
        <v>0.42708333333333331</v>
      </c>
      <c r="G2479">
        <v>1</v>
      </c>
      <c r="H2479" t="s">
        <v>31</v>
      </c>
      <c r="I2479" t="s">
        <v>56</v>
      </c>
      <c r="J2479" t="s">
        <v>26</v>
      </c>
      <c r="K2479" t="s">
        <v>26</v>
      </c>
      <c r="L2479">
        <v>0</v>
      </c>
      <c r="M2479">
        <v>0</v>
      </c>
      <c r="N2479">
        <v>0</v>
      </c>
      <c r="O2479">
        <v>10</v>
      </c>
      <c r="P2479">
        <v>0</v>
      </c>
      <c r="Q2479" t="s">
        <v>24</v>
      </c>
      <c r="R2479" t="s">
        <v>46</v>
      </c>
      <c r="S2479" t="s">
        <v>44</v>
      </c>
      <c r="T2479" t="s">
        <v>25</v>
      </c>
      <c r="U2479" t="s">
        <v>27</v>
      </c>
      <c r="V2479" t="s">
        <v>2650</v>
      </c>
      <c r="W2479" t="s">
        <v>175</v>
      </c>
      <c r="X2479" t="s">
        <v>172</v>
      </c>
      <c r="Y2479" t="s">
        <v>45</v>
      </c>
      <c r="Z2479">
        <v>6373</v>
      </c>
    </row>
    <row r="2480" spans="1:26" x14ac:dyDescent="0.3">
      <c r="A2480" t="s">
        <v>1076</v>
      </c>
      <c r="B2480" t="s">
        <v>131</v>
      </c>
      <c r="C2480" t="s">
        <v>21</v>
      </c>
      <c r="D2480">
        <v>2</v>
      </c>
      <c r="E2480" s="7">
        <v>39307</v>
      </c>
      <c r="F2480" s="5">
        <v>0.82986111111111116</v>
      </c>
      <c r="G2480">
        <v>1</v>
      </c>
      <c r="H2480" t="s">
        <v>31</v>
      </c>
      <c r="I2480" t="s">
        <v>56</v>
      </c>
      <c r="J2480" t="s">
        <v>26</v>
      </c>
      <c r="K2480" t="s">
        <v>26</v>
      </c>
      <c r="L2480">
        <v>0</v>
      </c>
      <c r="M2480">
        <v>0</v>
      </c>
      <c r="N2480">
        <v>0</v>
      </c>
      <c r="O2480">
        <v>0</v>
      </c>
      <c r="P2480">
        <v>0</v>
      </c>
      <c r="Q2480" t="s">
        <v>24</v>
      </c>
      <c r="R2480" t="s">
        <v>228</v>
      </c>
      <c r="S2480" t="s">
        <v>274</v>
      </c>
      <c r="T2480" t="s">
        <v>25</v>
      </c>
      <c r="U2480" t="s">
        <v>27</v>
      </c>
      <c r="V2480" t="s">
        <v>2650</v>
      </c>
      <c r="W2480" t="s">
        <v>76</v>
      </c>
      <c r="X2480" t="s">
        <v>1765</v>
      </c>
      <c r="Y2480" t="s">
        <v>275</v>
      </c>
      <c r="Z2480">
        <v>10268</v>
      </c>
    </row>
    <row r="2481" spans="1:26" x14ac:dyDescent="0.3">
      <c r="A2481" t="s">
        <v>1076</v>
      </c>
      <c r="B2481" t="s">
        <v>131</v>
      </c>
      <c r="C2481" t="s">
        <v>21</v>
      </c>
      <c r="D2481">
        <v>2</v>
      </c>
      <c r="E2481" s="7">
        <v>41109</v>
      </c>
      <c r="F2481" s="5">
        <v>0.59930555555555554</v>
      </c>
      <c r="G2481">
        <v>1</v>
      </c>
      <c r="H2481" t="s">
        <v>31</v>
      </c>
      <c r="I2481" t="s">
        <v>56</v>
      </c>
      <c r="J2481" t="s">
        <v>26</v>
      </c>
      <c r="K2481" t="s">
        <v>26</v>
      </c>
      <c r="L2481">
        <v>0</v>
      </c>
      <c r="M2481">
        <v>0</v>
      </c>
      <c r="N2481">
        <v>0</v>
      </c>
      <c r="O2481">
        <v>20</v>
      </c>
      <c r="P2481">
        <v>0</v>
      </c>
      <c r="Q2481" t="s">
        <v>24</v>
      </c>
      <c r="R2481" t="s">
        <v>245</v>
      </c>
      <c r="S2481" t="s">
        <v>243</v>
      </c>
      <c r="T2481" t="s">
        <v>25</v>
      </c>
      <c r="U2481" t="s">
        <v>27</v>
      </c>
      <c r="V2481" t="s">
        <v>2654</v>
      </c>
      <c r="W2481" t="s">
        <v>99</v>
      </c>
      <c r="X2481" t="s">
        <v>2087</v>
      </c>
      <c r="Y2481" t="s">
        <v>244</v>
      </c>
      <c r="Z2481">
        <v>10740</v>
      </c>
    </row>
    <row r="2482" spans="1:26" x14ac:dyDescent="0.3">
      <c r="A2482" t="s">
        <v>991</v>
      </c>
      <c r="B2482" t="s">
        <v>54</v>
      </c>
      <c r="C2482" t="s">
        <v>21</v>
      </c>
      <c r="D2482">
        <v>2</v>
      </c>
      <c r="E2482" s="7">
        <v>37909</v>
      </c>
      <c r="F2482" s="5">
        <v>0.60763888888888895</v>
      </c>
      <c r="G2482">
        <v>1</v>
      </c>
      <c r="H2482" t="s">
        <v>31</v>
      </c>
      <c r="I2482" t="s">
        <v>56</v>
      </c>
      <c r="J2482" t="s">
        <v>125</v>
      </c>
      <c r="K2482" t="s">
        <v>212</v>
      </c>
      <c r="L2482">
        <v>0</v>
      </c>
      <c r="M2482">
        <v>0</v>
      </c>
      <c r="N2482">
        <v>0</v>
      </c>
      <c r="O2482">
        <v>0</v>
      </c>
      <c r="P2482">
        <v>0</v>
      </c>
      <c r="Q2482" t="s">
        <v>24</v>
      </c>
      <c r="R2482" t="s">
        <v>154</v>
      </c>
      <c r="S2482" t="s">
        <v>1616</v>
      </c>
      <c r="T2482" t="s">
        <v>25</v>
      </c>
      <c r="U2482" t="s">
        <v>27</v>
      </c>
      <c r="V2482" t="s">
        <v>2650</v>
      </c>
      <c r="W2482" t="s">
        <v>138</v>
      </c>
      <c r="X2482" t="s">
        <v>675</v>
      </c>
      <c r="Y2482" t="s">
        <v>1617</v>
      </c>
      <c r="Z2482">
        <v>4563</v>
      </c>
    </row>
    <row r="2483" spans="1:26" x14ac:dyDescent="0.3">
      <c r="A2483" t="s">
        <v>991</v>
      </c>
      <c r="B2483" t="s">
        <v>54</v>
      </c>
      <c r="C2483" t="s">
        <v>21</v>
      </c>
      <c r="D2483">
        <v>2</v>
      </c>
      <c r="E2483" s="7">
        <v>41726</v>
      </c>
      <c r="F2483" s="5">
        <v>0.375</v>
      </c>
      <c r="G2483">
        <v>1</v>
      </c>
      <c r="H2483" t="s">
        <v>31</v>
      </c>
      <c r="I2483" t="s">
        <v>36</v>
      </c>
      <c r="J2483" t="s">
        <v>125</v>
      </c>
      <c r="K2483" t="s">
        <v>113</v>
      </c>
      <c r="L2483">
        <v>0</v>
      </c>
      <c r="M2483">
        <v>0</v>
      </c>
      <c r="N2483">
        <v>0</v>
      </c>
      <c r="O2483">
        <v>0</v>
      </c>
      <c r="P2483">
        <v>0</v>
      </c>
      <c r="Q2483" t="s">
        <v>24</v>
      </c>
      <c r="R2483" t="s">
        <v>46</v>
      </c>
      <c r="S2483" t="s">
        <v>44</v>
      </c>
      <c r="T2483" t="s">
        <v>25</v>
      </c>
      <c r="U2483" t="s">
        <v>27</v>
      </c>
      <c r="V2483" t="s">
        <v>2650</v>
      </c>
      <c r="W2483" t="s">
        <v>138</v>
      </c>
      <c r="X2483" t="s">
        <v>675</v>
      </c>
      <c r="Y2483" t="s">
        <v>45</v>
      </c>
      <c r="Z2483">
        <v>2796</v>
      </c>
    </row>
    <row r="2484" spans="1:26" x14ac:dyDescent="0.3">
      <c r="A2484" t="s">
        <v>991</v>
      </c>
      <c r="B2484" t="s">
        <v>54</v>
      </c>
      <c r="C2484" t="s">
        <v>21</v>
      </c>
      <c r="D2484">
        <v>2</v>
      </c>
      <c r="E2484" s="7">
        <v>36712</v>
      </c>
      <c r="F2484" s="5">
        <v>0.29722222222222222</v>
      </c>
      <c r="G2484">
        <v>1</v>
      </c>
      <c r="H2484" t="s">
        <v>31</v>
      </c>
      <c r="I2484" t="s">
        <v>56</v>
      </c>
      <c r="J2484" t="s">
        <v>125</v>
      </c>
      <c r="K2484" t="s">
        <v>26</v>
      </c>
      <c r="L2484">
        <v>0</v>
      </c>
      <c r="M2484">
        <v>0</v>
      </c>
      <c r="N2484">
        <v>0</v>
      </c>
      <c r="O2484">
        <v>0</v>
      </c>
      <c r="P2484">
        <v>0</v>
      </c>
      <c r="Q2484" t="s">
        <v>24</v>
      </c>
      <c r="R2484" t="s">
        <v>2666</v>
      </c>
      <c r="S2484" t="s">
        <v>1428</v>
      </c>
      <c r="T2484" t="s">
        <v>25</v>
      </c>
      <c r="U2484" t="s">
        <v>27</v>
      </c>
      <c r="V2484" t="s">
        <v>2665</v>
      </c>
      <c r="W2484" t="s">
        <v>138</v>
      </c>
      <c r="X2484" t="s">
        <v>675</v>
      </c>
      <c r="Y2484" t="s">
        <v>1429</v>
      </c>
      <c r="Z2484">
        <v>3862</v>
      </c>
    </row>
    <row r="2485" spans="1:26" x14ac:dyDescent="0.3">
      <c r="A2485" t="s">
        <v>991</v>
      </c>
      <c r="B2485" t="s">
        <v>54</v>
      </c>
      <c r="C2485" t="s">
        <v>21</v>
      </c>
      <c r="D2485">
        <v>2</v>
      </c>
      <c r="E2485" s="7">
        <v>39964</v>
      </c>
      <c r="F2485" s="5">
        <v>0.54166666666666663</v>
      </c>
      <c r="G2485">
        <v>1</v>
      </c>
      <c r="H2485" t="s">
        <v>31</v>
      </c>
      <c r="I2485" t="s">
        <v>30</v>
      </c>
      <c r="J2485" t="s">
        <v>26</v>
      </c>
      <c r="K2485" t="s">
        <v>26</v>
      </c>
      <c r="L2485">
        <v>0</v>
      </c>
      <c r="M2485">
        <v>0</v>
      </c>
      <c r="N2485">
        <v>0</v>
      </c>
      <c r="O2485">
        <v>50</v>
      </c>
      <c r="P2485">
        <v>0</v>
      </c>
      <c r="Q2485" t="s">
        <v>24</v>
      </c>
      <c r="R2485" t="s">
        <v>707</v>
      </c>
      <c r="S2485" t="s">
        <v>705</v>
      </c>
      <c r="T2485" t="s">
        <v>25</v>
      </c>
      <c r="U2485" t="s">
        <v>27</v>
      </c>
      <c r="V2485" t="s">
        <v>2650</v>
      </c>
      <c r="W2485" t="s">
        <v>138</v>
      </c>
      <c r="X2485" t="s">
        <v>675</v>
      </c>
      <c r="Y2485" t="s">
        <v>706</v>
      </c>
      <c r="Z2485">
        <v>9126</v>
      </c>
    </row>
    <row r="2486" spans="1:26" x14ac:dyDescent="0.3">
      <c r="A2486" t="s">
        <v>991</v>
      </c>
      <c r="B2486" t="s">
        <v>54</v>
      </c>
      <c r="C2486" t="s">
        <v>21</v>
      </c>
      <c r="D2486">
        <v>2</v>
      </c>
      <c r="E2486" s="7">
        <v>40108</v>
      </c>
      <c r="F2486" s="5">
        <v>0.29305555555555557</v>
      </c>
      <c r="G2486">
        <v>1</v>
      </c>
      <c r="H2486" t="s">
        <v>290</v>
      </c>
      <c r="I2486" t="s">
        <v>56</v>
      </c>
      <c r="J2486" t="s">
        <v>26</v>
      </c>
      <c r="K2486" t="s">
        <v>26</v>
      </c>
      <c r="L2486">
        <v>0</v>
      </c>
      <c r="M2486">
        <v>0</v>
      </c>
      <c r="N2486">
        <v>0</v>
      </c>
      <c r="O2486">
        <v>50</v>
      </c>
      <c r="P2486">
        <v>0</v>
      </c>
      <c r="Q2486" t="s">
        <v>24</v>
      </c>
      <c r="R2486" t="s">
        <v>816</v>
      </c>
      <c r="S2486" t="s">
        <v>1150</v>
      </c>
      <c r="T2486" t="s">
        <v>25</v>
      </c>
      <c r="U2486" t="s">
        <v>27</v>
      </c>
      <c r="V2486" t="s">
        <v>2650</v>
      </c>
      <c r="W2486" t="s">
        <v>138</v>
      </c>
      <c r="X2486" t="s">
        <v>675</v>
      </c>
      <c r="Y2486" t="s">
        <v>1151</v>
      </c>
      <c r="Z2486">
        <v>5363</v>
      </c>
    </row>
    <row r="2487" spans="1:26" x14ac:dyDescent="0.3">
      <c r="A2487" t="s">
        <v>991</v>
      </c>
      <c r="B2487" t="s">
        <v>54</v>
      </c>
      <c r="C2487" t="s">
        <v>21</v>
      </c>
      <c r="D2487">
        <v>2</v>
      </c>
      <c r="E2487" s="7">
        <v>40111</v>
      </c>
      <c r="F2487" s="5">
        <v>0.30069444444444443</v>
      </c>
      <c r="G2487">
        <v>1</v>
      </c>
      <c r="H2487" t="s">
        <v>290</v>
      </c>
      <c r="I2487" t="s">
        <v>56</v>
      </c>
      <c r="J2487" t="s">
        <v>26</v>
      </c>
      <c r="K2487" t="s">
        <v>26</v>
      </c>
      <c r="L2487">
        <v>0</v>
      </c>
      <c r="M2487">
        <v>0</v>
      </c>
      <c r="N2487">
        <v>0</v>
      </c>
      <c r="O2487">
        <v>50</v>
      </c>
      <c r="P2487">
        <v>0</v>
      </c>
      <c r="Q2487" t="s">
        <v>24</v>
      </c>
      <c r="R2487" t="s">
        <v>554</v>
      </c>
      <c r="S2487" t="s">
        <v>552</v>
      </c>
      <c r="T2487" t="s">
        <v>25</v>
      </c>
      <c r="U2487" t="s">
        <v>27</v>
      </c>
      <c r="V2487" t="s">
        <v>2658</v>
      </c>
      <c r="W2487" t="s">
        <v>138</v>
      </c>
      <c r="X2487" t="s">
        <v>675</v>
      </c>
      <c r="Y2487" t="s">
        <v>553</v>
      </c>
      <c r="Z2487">
        <v>3524</v>
      </c>
    </row>
    <row r="2488" spans="1:26" x14ac:dyDescent="0.3">
      <c r="A2488" t="s">
        <v>991</v>
      </c>
      <c r="B2488" t="s">
        <v>54</v>
      </c>
      <c r="C2488" t="s">
        <v>21</v>
      </c>
      <c r="D2488">
        <v>4</v>
      </c>
      <c r="E2488" s="7">
        <v>37446</v>
      </c>
      <c r="F2488" s="5">
        <v>0.26874999999999999</v>
      </c>
      <c r="G2488">
        <v>1</v>
      </c>
      <c r="H2488" t="s">
        <v>290</v>
      </c>
      <c r="I2488" t="s">
        <v>56</v>
      </c>
      <c r="J2488" t="s">
        <v>26</v>
      </c>
      <c r="K2488" t="s">
        <v>26</v>
      </c>
      <c r="L2488">
        <v>0</v>
      </c>
      <c r="M2488">
        <v>0</v>
      </c>
      <c r="N2488">
        <v>0</v>
      </c>
      <c r="O2488">
        <v>200</v>
      </c>
      <c r="P2488">
        <v>0</v>
      </c>
      <c r="Q2488" t="s">
        <v>24</v>
      </c>
      <c r="R2488" t="s">
        <v>245</v>
      </c>
      <c r="S2488" t="s">
        <v>1683</v>
      </c>
      <c r="T2488" t="s">
        <v>25</v>
      </c>
      <c r="U2488" t="s">
        <v>27</v>
      </c>
      <c r="V2488" t="s">
        <v>2654</v>
      </c>
      <c r="W2488" t="s">
        <v>138</v>
      </c>
      <c r="X2488" t="s">
        <v>675</v>
      </c>
      <c r="Y2488" t="s">
        <v>1684</v>
      </c>
      <c r="Z2488">
        <v>3396</v>
      </c>
    </row>
    <row r="2489" spans="1:26" x14ac:dyDescent="0.3">
      <c r="A2489" t="s">
        <v>991</v>
      </c>
      <c r="B2489" t="s">
        <v>54</v>
      </c>
      <c r="C2489" t="s">
        <v>21</v>
      </c>
      <c r="D2489">
        <v>2</v>
      </c>
      <c r="E2489" s="7">
        <v>37289</v>
      </c>
      <c r="F2489" s="5">
        <v>0.25416666666666665</v>
      </c>
      <c r="G2489">
        <v>1</v>
      </c>
      <c r="H2489" t="s">
        <v>290</v>
      </c>
      <c r="I2489" t="s">
        <v>56</v>
      </c>
      <c r="J2489" t="s">
        <v>125</v>
      </c>
      <c r="K2489" t="s">
        <v>143</v>
      </c>
      <c r="L2489">
        <v>0</v>
      </c>
      <c r="M2489">
        <v>0</v>
      </c>
      <c r="N2489">
        <v>0</v>
      </c>
      <c r="O2489">
        <v>400</v>
      </c>
      <c r="P2489">
        <v>0</v>
      </c>
      <c r="Q2489" t="s">
        <v>24</v>
      </c>
      <c r="R2489" t="s">
        <v>2671</v>
      </c>
      <c r="S2489" t="s">
        <v>383</v>
      </c>
      <c r="T2489" t="s">
        <v>25</v>
      </c>
      <c r="U2489" t="s">
        <v>27</v>
      </c>
      <c r="V2489" t="s">
        <v>2650</v>
      </c>
      <c r="W2489" t="s">
        <v>138</v>
      </c>
      <c r="X2489" t="s">
        <v>675</v>
      </c>
      <c r="Y2489" t="s">
        <v>384</v>
      </c>
      <c r="Z2489">
        <v>3567</v>
      </c>
    </row>
    <row r="2490" spans="1:26" x14ac:dyDescent="0.3">
      <c r="A2490" t="s">
        <v>991</v>
      </c>
      <c r="B2490" t="s">
        <v>54</v>
      </c>
      <c r="C2490" t="s">
        <v>21</v>
      </c>
      <c r="D2490">
        <v>2</v>
      </c>
      <c r="E2490" s="7">
        <v>40818</v>
      </c>
      <c r="F2490" s="5">
        <v>0.26041666666666669</v>
      </c>
      <c r="G2490">
        <v>1</v>
      </c>
      <c r="H2490" t="s">
        <v>290</v>
      </c>
      <c r="I2490" t="s">
        <v>30</v>
      </c>
      <c r="J2490" t="s">
        <v>26</v>
      </c>
      <c r="K2490" t="s">
        <v>26</v>
      </c>
      <c r="L2490">
        <v>0</v>
      </c>
      <c r="M2490">
        <v>0</v>
      </c>
      <c r="N2490">
        <v>0</v>
      </c>
      <c r="O2490">
        <v>0</v>
      </c>
      <c r="P2490">
        <v>0</v>
      </c>
      <c r="Q2490" t="s">
        <v>24</v>
      </c>
      <c r="R2490" t="s">
        <v>2666</v>
      </c>
      <c r="S2490" t="s">
        <v>1333</v>
      </c>
      <c r="T2490" t="s">
        <v>25</v>
      </c>
      <c r="U2490" t="s">
        <v>27</v>
      </c>
      <c r="V2490" t="s">
        <v>2665</v>
      </c>
      <c r="W2490" t="s">
        <v>138</v>
      </c>
      <c r="X2490" t="s">
        <v>675</v>
      </c>
      <c r="Y2490" t="s">
        <v>1334</v>
      </c>
      <c r="Z2490">
        <v>10486</v>
      </c>
    </row>
    <row r="2491" spans="1:26" x14ac:dyDescent="0.3">
      <c r="A2491" t="s">
        <v>991</v>
      </c>
      <c r="B2491" t="s">
        <v>54</v>
      </c>
      <c r="C2491" t="s">
        <v>21</v>
      </c>
      <c r="D2491">
        <v>2</v>
      </c>
      <c r="E2491" s="7">
        <v>39168</v>
      </c>
      <c r="F2491" s="5">
        <v>0.30555555555555552</v>
      </c>
      <c r="G2491">
        <v>1</v>
      </c>
      <c r="H2491" t="s">
        <v>290</v>
      </c>
      <c r="I2491" t="s">
        <v>36</v>
      </c>
      <c r="J2491" t="s">
        <v>26</v>
      </c>
      <c r="K2491" t="s">
        <v>26</v>
      </c>
      <c r="L2491">
        <v>0</v>
      </c>
      <c r="M2491">
        <v>0</v>
      </c>
      <c r="N2491">
        <v>0</v>
      </c>
      <c r="O2491">
        <v>50</v>
      </c>
      <c r="P2491">
        <v>0</v>
      </c>
      <c r="Q2491" t="s">
        <v>24</v>
      </c>
      <c r="R2491" t="s">
        <v>474</v>
      </c>
      <c r="S2491" t="s">
        <v>1886</v>
      </c>
      <c r="T2491" t="s">
        <v>25</v>
      </c>
      <c r="U2491" t="s">
        <v>27</v>
      </c>
      <c r="V2491" t="s">
        <v>2650</v>
      </c>
      <c r="W2491" t="s">
        <v>138</v>
      </c>
      <c r="X2491" t="s">
        <v>675</v>
      </c>
      <c r="Y2491" t="s">
        <v>1887</v>
      </c>
      <c r="Z2491">
        <v>10482</v>
      </c>
    </row>
    <row r="2492" spans="1:26" x14ac:dyDescent="0.3">
      <c r="A2492" t="s">
        <v>991</v>
      </c>
      <c r="B2492" t="s">
        <v>54</v>
      </c>
      <c r="C2492" t="s">
        <v>21</v>
      </c>
      <c r="D2492">
        <v>2</v>
      </c>
      <c r="E2492" s="7">
        <v>39742</v>
      </c>
      <c r="F2492" s="5">
        <v>0.69930555555555562</v>
      </c>
      <c r="G2492">
        <v>1</v>
      </c>
      <c r="H2492" t="s">
        <v>31</v>
      </c>
      <c r="I2492" t="s">
        <v>47</v>
      </c>
      <c r="J2492" t="s">
        <v>26</v>
      </c>
      <c r="K2492" t="s">
        <v>26</v>
      </c>
      <c r="L2492">
        <v>0</v>
      </c>
      <c r="M2492">
        <v>0</v>
      </c>
      <c r="N2492">
        <v>0</v>
      </c>
      <c r="O2492">
        <v>500</v>
      </c>
      <c r="P2492">
        <v>0</v>
      </c>
      <c r="Q2492" t="s">
        <v>24</v>
      </c>
      <c r="R2492" t="s">
        <v>707</v>
      </c>
      <c r="S2492" t="s">
        <v>705</v>
      </c>
      <c r="T2492" t="s">
        <v>25</v>
      </c>
      <c r="U2492" t="s">
        <v>27</v>
      </c>
      <c r="V2492" t="s">
        <v>2650</v>
      </c>
      <c r="W2492" t="s">
        <v>138</v>
      </c>
      <c r="X2492" t="s">
        <v>675</v>
      </c>
      <c r="Y2492" t="s">
        <v>706</v>
      </c>
      <c r="Z2492">
        <v>3526</v>
      </c>
    </row>
    <row r="2493" spans="1:26" x14ac:dyDescent="0.3">
      <c r="A2493" t="s">
        <v>991</v>
      </c>
      <c r="B2493" t="s">
        <v>54</v>
      </c>
      <c r="C2493" t="s">
        <v>21</v>
      </c>
      <c r="D2493">
        <v>2</v>
      </c>
      <c r="E2493" s="7">
        <v>37544</v>
      </c>
      <c r="F2493" s="5">
        <v>0.64236111111111105</v>
      </c>
      <c r="G2493">
        <v>1</v>
      </c>
      <c r="H2493" t="s">
        <v>31</v>
      </c>
      <c r="I2493" t="s">
        <v>47</v>
      </c>
      <c r="J2493" t="s">
        <v>26</v>
      </c>
      <c r="K2493" t="s">
        <v>26</v>
      </c>
      <c r="L2493">
        <v>0</v>
      </c>
      <c r="M2493">
        <v>0</v>
      </c>
      <c r="N2493">
        <v>0</v>
      </c>
      <c r="O2493" s="2">
        <v>3000</v>
      </c>
      <c r="P2493">
        <v>0</v>
      </c>
      <c r="Q2493" t="s">
        <v>24</v>
      </c>
      <c r="R2493" t="s">
        <v>160</v>
      </c>
      <c r="S2493" t="s">
        <v>160</v>
      </c>
      <c r="T2493" t="s">
        <v>25</v>
      </c>
      <c r="U2493" t="s">
        <v>27</v>
      </c>
      <c r="V2493" t="s">
        <v>2650</v>
      </c>
      <c r="W2493" t="s">
        <v>138</v>
      </c>
      <c r="X2493" t="s">
        <v>675</v>
      </c>
      <c r="Y2493" t="s">
        <v>1199</v>
      </c>
      <c r="Z2493">
        <v>7939</v>
      </c>
    </row>
    <row r="2494" spans="1:26" x14ac:dyDescent="0.3">
      <c r="A2494" t="s">
        <v>991</v>
      </c>
      <c r="B2494" t="s">
        <v>54</v>
      </c>
      <c r="C2494" t="s">
        <v>21</v>
      </c>
      <c r="D2494">
        <v>2</v>
      </c>
      <c r="E2494" s="7">
        <v>39513</v>
      </c>
      <c r="F2494" s="5">
        <v>0.7416666666666667</v>
      </c>
      <c r="G2494">
        <v>1</v>
      </c>
      <c r="H2494" t="s">
        <v>31</v>
      </c>
      <c r="I2494" t="s">
        <v>47</v>
      </c>
      <c r="J2494" t="s">
        <v>26</v>
      </c>
      <c r="K2494" t="s">
        <v>26</v>
      </c>
      <c r="L2494">
        <v>0</v>
      </c>
      <c r="M2494">
        <v>0</v>
      </c>
      <c r="N2494">
        <v>0</v>
      </c>
      <c r="O2494" s="2">
        <v>1500</v>
      </c>
      <c r="P2494">
        <v>0</v>
      </c>
      <c r="Q2494" t="s">
        <v>24</v>
      </c>
      <c r="R2494" t="s">
        <v>638</v>
      </c>
      <c r="S2494" t="s">
        <v>1622</v>
      </c>
      <c r="T2494" t="s">
        <v>25</v>
      </c>
      <c r="U2494" t="s">
        <v>27</v>
      </c>
      <c r="V2494" t="s">
        <v>2650</v>
      </c>
      <c r="W2494" t="s">
        <v>138</v>
      </c>
      <c r="X2494" t="s">
        <v>675</v>
      </c>
      <c r="Y2494" t="s">
        <v>1623</v>
      </c>
      <c r="Z2494">
        <v>10286</v>
      </c>
    </row>
    <row r="2495" spans="1:26" x14ac:dyDescent="0.3">
      <c r="A2495" t="s">
        <v>991</v>
      </c>
      <c r="B2495" t="s">
        <v>54</v>
      </c>
      <c r="C2495" t="s">
        <v>21</v>
      </c>
      <c r="D2495">
        <v>1</v>
      </c>
      <c r="E2495" s="7">
        <v>38900</v>
      </c>
      <c r="F2495" s="5">
        <v>0.58888888888888891</v>
      </c>
      <c r="G2495">
        <v>1</v>
      </c>
      <c r="H2495" t="s">
        <v>31</v>
      </c>
      <c r="I2495" t="s">
        <v>36</v>
      </c>
      <c r="J2495" t="s">
        <v>125</v>
      </c>
      <c r="K2495" t="s">
        <v>26</v>
      </c>
      <c r="L2495">
        <v>0</v>
      </c>
      <c r="M2495">
        <v>0</v>
      </c>
      <c r="N2495">
        <v>0</v>
      </c>
      <c r="O2495">
        <v>0</v>
      </c>
      <c r="P2495">
        <v>0</v>
      </c>
      <c r="Q2495" t="s">
        <v>24</v>
      </c>
      <c r="R2495" t="s">
        <v>46</v>
      </c>
      <c r="S2495" t="s">
        <v>44</v>
      </c>
      <c r="T2495" t="s">
        <v>25</v>
      </c>
      <c r="U2495" t="s">
        <v>27</v>
      </c>
      <c r="V2495" t="s">
        <v>2650</v>
      </c>
      <c r="W2495" t="s">
        <v>164</v>
      </c>
      <c r="X2495" t="s">
        <v>883</v>
      </c>
      <c r="Y2495" t="s">
        <v>45</v>
      </c>
      <c r="Z2495">
        <v>7685</v>
      </c>
    </row>
    <row r="2496" spans="1:26" x14ac:dyDescent="0.3">
      <c r="A2496" t="s">
        <v>991</v>
      </c>
      <c r="B2496" t="s">
        <v>54</v>
      </c>
      <c r="C2496" t="s">
        <v>21</v>
      </c>
      <c r="D2496">
        <v>2</v>
      </c>
      <c r="E2496" s="7">
        <v>36598</v>
      </c>
      <c r="F2496" s="5">
        <v>0.30555555555555552</v>
      </c>
      <c r="G2496">
        <v>1</v>
      </c>
      <c r="H2496" t="s">
        <v>31</v>
      </c>
      <c r="I2496" t="s">
        <v>36</v>
      </c>
      <c r="J2496" t="s">
        <v>26</v>
      </c>
      <c r="K2496" t="s">
        <v>26</v>
      </c>
      <c r="L2496">
        <v>0</v>
      </c>
      <c r="M2496">
        <v>0</v>
      </c>
      <c r="N2496">
        <v>0</v>
      </c>
      <c r="O2496">
        <v>50</v>
      </c>
      <c r="P2496">
        <v>0</v>
      </c>
      <c r="Q2496" t="s">
        <v>24</v>
      </c>
      <c r="R2496" t="s">
        <v>154</v>
      </c>
      <c r="S2496" t="s">
        <v>291</v>
      </c>
      <c r="T2496" t="s">
        <v>25</v>
      </c>
      <c r="U2496" t="s">
        <v>27</v>
      </c>
      <c r="V2496" t="s">
        <v>2650</v>
      </c>
      <c r="W2496" t="s">
        <v>164</v>
      </c>
      <c r="X2496" t="s">
        <v>883</v>
      </c>
      <c r="Y2496" t="s">
        <v>292</v>
      </c>
      <c r="Z2496">
        <v>9610</v>
      </c>
    </row>
    <row r="2497" spans="1:26" x14ac:dyDescent="0.3">
      <c r="A2497" t="s">
        <v>991</v>
      </c>
      <c r="B2497" t="s">
        <v>54</v>
      </c>
      <c r="C2497" t="s">
        <v>21</v>
      </c>
      <c r="D2497">
        <v>2</v>
      </c>
      <c r="E2497" s="7">
        <v>37555</v>
      </c>
      <c r="F2497" s="5">
        <v>0</v>
      </c>
      <c r="G2497">
        <v>1</v>
      </c>
      <c r="H2497" t="s">
        <v>31</v>
      </c>
      <c r="I2497" t="s">
        <v>36</v>
      </c>
      <c r="J2497" t="s">
        <v>26</v>
      </c>
      <c r="K2497" t="s">
        <v>212</v>
      </c>
      <c r="L2497">
        <v>0</v>
      </c>
      <c r="M2497">
        <v>0</v>
      </c>
      <c r="N2497">
        <v>0</v>
      </c>
      <c r="O2497">
        <v>0</v>
      </c>
      <c r="P2497">
        <v>0</v>
      </c>
      <c r="Q2497" t="s">
        <v>24</v>
      </c>
      <c r="R2497" t="s">
        <v>221</v>
      </c>
      <c r="S2497" t="s">
        <v>219</v>
      </c>
      <c r="T2497" t="s">
        <v>25</v>
      </c>
      <c r="U2497" t="s">
        <v>27</v>
      </c>
      <c r="V2497" t="s">
        <v>2652</v>
      </c>
      <c r="W2497" t="s">
        <v>164</v>
      </c>
      <c r="X2497" t="s">
        <v>883</v>
      </c>
      <c r="Y2497" t="s">
        <v>220</v>
      </c>
      <c r="Z2497">
        <v>9489</v>
      </c>
    </row>
    <row r="2498" spans="1:26" x14ac:dyDescent="0.3">
      <c r="A2498" t="s">
        <v>991</v>
      </c>
      <c r="B2498" t="s">
        <v>54</v>
      </c>
      <c r="C2498" t="s">
        <v>21</v>
      </c>
      <c r="D2498">
        <v>2</v>
      </c>
      <c r="E2498" s="7">
        <v>37531</v>
      </c>
      <c r="F2498" s="5">
        <v>0.42986111111111108</v>
      </c>
      <c r="G2498">
        <v>1</v>
      </c>
      <c r="H2498" t="s">
        <v>31</v>
      </c>
      <c r="I2498" t="s">
        <v>36</v>
      </c>
      <c r="J2498" t="s">
        <v>26</v>
      </c>
      <c r="K2498" t="s">
        <v>26</v>
      </c>
      <c r="L2498">
        <v>0</v>
      </c>
      <c r="M2498">
        <v>0</v>
      </c>
      <c r="N2498">
        <v>0</v>
      </c>
      <c r="O2498">
        <v>0</v>
      </c>
      <c r="P2498">
        <v>0</v>
      </c>
      <c r="Q2498" t="s">
        <v>24</v>
      </c>
      <c r="R2498" t="s">
        <v>2664</v>
      </c>
      <c r="S2498" t="s">
        <v>538</v>
      </c>
      <c r="T2498" t="s">
        <v>25</v>
      </c>
      <c r="U2498" t="s">
        <v>27</v>
      </c>
      <c r="V2498" t="s">
        <v>2664</v>
      </c>
      <c r="W2498" t="s">
        <v>164</v>
      </c>
      <c r="X2498" t="s">
        <v>883</v>
      </c>
      <c r="Y2498" t="s">
        <v>539</v>
      </c>
      <c r="Z2498">
        <v>10251</v>
      </c>
    </row>
    <row r="2499" spans="1:26" x14ac:dyDescent="0.3">
      <c r="A2499" t="s">
        <v>991</v>
      </c>
      <c r="B2499" t="s">
        <v>54</v>
      </c>
      <c r="C2499" t="s">
        <v>21</v>
      </c>
      <c r="D2499">
        <v>2</v>
      </c>
      <c r="E2499" s="7">
        <v>39742</v>
      </c>
      <c r="F2499" s="5">
        <v>0.55833333333333335</v>
      </c>
      <c r="G2499">
        <v>1</v>
      </c>
      <c r="H2499" t="s">
        <v>31</v>
      </c>
      <c r="I2499" t="s">
        <v>30</v>
      </c>
      <c r="J2499" t="s">
        <v>26</v>
      </c>
      <c r="K2499" t="s">
        <v>26</v>
      </c>
      <c r="L2499">
        <v>0</v>
      </c>
      <c r="M2499">
        <v>0</v>
      </c>
      <c r="N2499">
        <v>0</v>
      </c>
      <c r="O2499">
        <v>0</v>
      </c>
      <c r="P2499">
        <v>0</v>
      </c>
      <c r="Q2499" t="s">
        <v>24</v>
      </c>
      <c r="R2499" t="s">
        <v>184</v>
      </c>
      <c r="S2499" t="s">
        <v>1416</v>
      </c>
      <c r="T2499" t="s">
        <v>25</v>
      </c>
      <c r="U2499" t="s">
        <v>27</v>
      </c>
      <c r="V2499" t="s">
        <v>2650</v>
      </c>
      <c r="W2499" t="s">
        <v>164</v>
      </c>
      <c r="X2499" t="s">
        <v>883</v>
      </c>
      <c r="Y2499" t="s">
        <v>1417</v>
      </c>
      <c r="Z2499">
        <v>7262</v>
      </c>
    </row>
    <row r="2500" spans="1:26" x14ac:dyDescent="0.3">
      <c r="A2500" t="s">
        <v>991</v>
      </c>
      <c r="B2500" t="s">
        <v>54</v>
      </c>
      <c r="C2500" t="s">
        <v>21</v>
      </c>
      <c r="D2500">
        <v>2</v>
      </c>
      <c r="E2500" s="7">
        <v>37526</v>
      </c>
      <c r="F2500" s="5">
        <v>0.48958333333333331</v>
      </c>
      <c r="G2500">
        <v>1</v>
      </c>
      <c r="H2500" t="s">
        <v>31</v>
      </c>
      <c r="I2500" t="s">
        <v>30</v>
      </c>
      <c r="J2500" t="s">
        <v>26</v>
      </c>
      <c r="K2500" t="s">
        <v>26</v>
      </c>
      <c r="L2500">
        <v>0</v>
      </c>
      <c r="M2500">
        <v>0</v>
      </c>
      <c r="N2500">
        <v>0</v>
      </c>
      <c r="O2500">
        <v>10</v>
      </c>
      <c r="P2500">
        <v>0</v>
      </c>
      <c r="Q2500" t="s">
        <v>24</v>
      </c>
      <c r="R2500" t="s">
        <v>2671</v>
      </c>
      <c r="S2500" t="s">
        <v>383</v>
      </c>
      <c r="T2500" t="s">
        <v>25</v>
      </c>
      <c r="U2500" t="s">
        <v>27</v>
      </c>
      <c r="V2500" t="s">
        <v>2650</v>
      </c>
      <c r="W2500" t="s">
        <v>164</v>
      </c>
      <c r="X2500" t="s">
        <v>883</v>
      </c>
      <c r="Y2500" t="s">
        <v>384</v>
      </c>
      <c r="Z2500">
        <v>6972</v>
      </c>
    </row>
    <row r="2501" spans="1:26" x14ac:dyDescent="0.3">
      <c r="A2501" t="s">
        <v>991</v>
      </c>
      <c r="B2501" t="s">
        <v>54</v>
      </c>
      <c r="C2501" t="s">
        <v>21</v>
      </c>
      <c r="D2501">
        <v>2</v>
      </c>
      <c r="E2501" s="7">
        <v>37166</v>
      </c>
      <c r="F2501" s="5">
        <v>0.37708333333333338</v>
      </c>
      <c r="G2501">
        <v>1</v>
      </c>
      <c r="H2501" t="s">
        <v>31</v>
      </c>
      <c r="I2501" t="s">
        <v>36</v>
      </c>
      <c r="J2501" t="s">
        <v>125</v>
      </c>
      <c r="K2501" t="s">
        <v>26</v>
      </c>
      <c r="L2501">
        <v>0</v>
      </c>
      <c r="M2501">
        <v>0</v>
      </c>
      <c r="N2501">
        <v>0</v>
      </c>
      <c r="O2501">
        <v>500</v>
      </c>
      <c r="P2501">
        <v>0</v>
      </c>
      <c r="Q2501" t="s">
        <v>24</v>
      </c>
      <c r="R2501" t="s">
        <v>46</v>
      </c>
      <c r="S2501" t="s">
        <v>44</v>
      </c>
      <c r="T2501" t="s">
        <v>25</v>
      </c>
      <c r="U2501" t="s">
        <v>27</v>
      </c>
      <c r="V2501" t="s">
        <v>2650</v>
      </c>
      <c r="W2501" t="s">
        <v>164</v>
      </c>
      <c r="X2501" t="s">
        <v>883</v>
      </c>
      <c r="Y2501" t="s">
        <v>45</v>
      </c>
      <c r="Z2501">
        <v>4574</v>
      </c>
    </row>
    <row r="2502" spans="1:26" x14ac:dyDescent="0.3">
      <c r="A2502" t="s">
        <v>991</v>
      </c>
      <c r="B2502" t="s">
        <v>54</v>
      </c>
      <c r="C2502" t="s">
        <v>21</v>
      </c>
      <c r="D2502">
        <v>2</v>
      </c>
      <c r="E2502" s="7">
        <v>38215</v>
      </c>
      <c r="F2502" s="5">
        <v>0.45069444444444445</v>
      </c>
      <c r="G2502">
        <v>1</v>
      </c>
      <c r="H2502" t="s">
        <v>31</v>
      </c>
      <c r="I2502" t="s">
        <v>30</v>
      </c>
      <c r="J2502" t="s">
        <v>26</v>
      </c>
      <c r="K2502" t="s">
        <v>26</v>
      </c>
      <c r="L2502">
        <v>0</v>
      </c>
      <c r="M2502">
        <v>0</v>
      </c>
      <c r="N2502">
        <v>0</v>
      </c>
      <c r="O2502">
        <v>500</v>
      </c>
      <c r="P2502">
        <v>0</v>
      </c>
      <c r="Q2502" t="s">
        <v>24</v>
      </c>
      <c r="R2502" t="s">
        <v>2671</v>
      </c>
      <c r="S2502" t="s">
        <v>383</v>
      </c>
      <c r="T2502" t="s">
        <v>25</v>
      </c>
      <c r="U2502" t="s">
        <v>27</v>
      </c>
      <c r="V2502" t="s">
        <v>2650</v>
      </c>
      <c r="W2502" t="s">
        <v>164</v>
      </c>
      <c r="X2502" t="s">
        <v>883</v>
      </c>
      <c r="Y2502" t="s">
        <v>384</v>
      </c>
      <c r="Z2502">
        <v>4135</v>
      </c>
    </row>
    <row r="2503" spans="1:26" x14ac:dyDescent="0.3">
      <c r="A2503" t="s">
        <v>991</v>
      </c>
      <c r="B2503" t="s">
        <v>54</v>
      </c>
      <c r="C2503" t="s">
        <v>21</v>
      </c>
      <c r="D2503">
        <v>2</v>
      </c>
      <c r="E2503" s="7">
        <v>37053</v>
      </c>
      <c r="F2503" s="5">
        <v>0.6875</v>
      </c>
      <c r="G2503">
        <v>1</v>
      </c>
      <c r="H2503" t="s">
        <v>31</v>
      </c>
      <c r="I2503" t="s">
        <v>30</v>
      </c>
      <c r="J2503" t="s">
        <v>26</v>
      </c>
      <c r="K2503" t="s">
        <v>26</v>
      </c>
      <c r="L2503">
        <v>0</v>
      </c>
      <c r="M2503">
        <v>0</v>
      </c>
      <c r="N2503">
        <v>0</v>
      </c>
      <c r="O2503">
        <v>0</v>
      </c>
      <c r="P2503">
        <v>0</v>
      </c>
      <c r="Q2503" t="s">
        <v>24</v>
      </c>
      <c r="R2503" t="s">
        <v>46</v>
      </c>
      <c r="S2503" t="s">
        <v>44</v>
      </c>
      <c r="T2503" t="s">
        <v>25</v>
      </c>
      <c r="U2503" t="s">
        <v>27</v>
      </c>
      <c r="V2503" t="s">
        <v>2650</v>
      </c>
      <c r="W2503" t="s">
        <v>164</v>
      </c>
      <c r="X2503" t="s">
        <v>883</v>
      </c>
      <c r="Y2503" t="s">
        <v>45</v>
      </c>
      <c r="Z2503">
        <v>10229</v>
      </c>
    </row>
    <row r="2504" spans="1:26" x14ac:dyDescent="0.3">
      <c r="A2504" t="s">
        <v>991</v>
      </c>
      <c r="B2504" t="s">
        <v>54</v>
      </c>
      <c r="C2504" t="s">
        <v>21</v>
      </c>
      <c r="D2504">
        <v>2</v>
      </c>
      <c r="E2504" s="7">
        <v>37901</v>
      </c>
      <c r="F2504" s="5">
        <v>0.47222222222222227</v>
      </c>
      <c r="G2504">
        <v>1</v>
      </c>
      <c r="H2504" t="s">
        <v>31</v>
      </c>
      <c r="I2504" t="s">
        <v>36</v>
      </c>
      <c r="J2504" t="s">
        <v>26</v>
      </c>
      <c r="K2504" t="s">
        <v>26</v>
      </c>
      <c r="L2504">
        <v>0</v>
      </c>
      <c r="M2504">
        <v>0</v>
      </c>
      <c r="N2504">
        <v>0</v>
      </c>
      <c r="O2504">
        <v>0</v>
      </c>
      <c r="P2504">
        <v>0</v>
      </c>
      <c r="Q2504" t="s">
        <v>24</v>
      </c>
      <c r="R2504" t="s">
        <v>245</v>
      </c>
      <c r="S2504" t="s">
        <v>243</v>
      </c>
      <c r="T2504" t="s">
        <v>25</v>
      </c>
      <c r="U2504" t="s">
        <v>27</v>
      </c>
      <c r="V2504" t="s">
        <v>2654</v>
      </c>
      <c r="W2504" t="s">
        <v>164</v>
      </c>
      <c r="X2504" t="s">
        <v>883</v>
      </c>
      <c r="Y2504" t="s">
        <v>244</v>
      </c>
      <c r="Z2504">
        <v>9044</v>
      </c>
    </row>
    <row r="2505" spans="1:26" x14ac:dyDescent="0.3">
      <c r="A2505" t="s">
        <v>991</v>
      </c>
      <c r="B2505" t="s">
        <v>54</v>
      </c>
      <c r="C2505" t="s">
        <v>21</v>
      </c>
      <c r="D2505">
        <v>2</v>
      </c>
      <c r="E2505" s="7">
        <v>37841</v>
      </c>
      <c r="F2505" s="5">
        <v>0.35416666666666669</v>
      </c>
      <c r="G2505">
        <v>1</v>
      </c>
      <c r="H2505" t="s">
        <v>31</v>
      </c>
      <c r="I2505" t="s">
        <v>30</v>
      </c>
      <c r="J2505" t="s">
        <v>26</v>
      </c>
      <c r="K2505" t="s">
        <v>26</v>
      </c>
      <c r="L2505">
        <v>0</v>
      </c>
      <c r="M2505">
        <v>0</v>
      </c>
      <c r="N2505">
        <v>0</v>
      </c>
      <c r="O2505">
        <v>100</v>
      </c>
      <c r="P2505">
        <v>0</v>
      </c>
      <c r="Q2505" t="s">
        <v>24</v>
      </c>
      <c r="R2505" t="s">
        <v>816</v>
      </c>
      <c r="S2505" t="s">
        <v>1150</v>
      </c>
      <c r="T2505" t="s">
        <v>25</v>
      </c>
      <c r="U2505" t="s">
        <v>27</v>
      </c>
      <c r="V2505" t="s">
        <v>2650</v>
      </c>
      <c r="W2505" t="s">
        <v>164</v>
      </c>
      <c r="X2505" t="s">
        <v>883</v>
      </c>
      <c r="Y2505" t="s">
        <v>1151</v>
      </c>
      <c r="Z2505">
        <v>4575</v>
      </c>
    </row>
    <row r="2506" spans="1:26" x14ac:dyDescent="0.3">
      <c r="A2506" t="s">
        <v>95</v>
      </c>
      <c r="B2506" t="s">
        <v>89</v>
      </c>
      <c r="C2506" t="s">
        <v>21</v>
      </c>
      <c r="D2506">
        <v>2</v>
      </c>
      <c r="E2506" s="7">
        <v>39579</v>
      </c>
      <c r="F2506" s="5">
        <v>0.66527777777777775</v>
      </c>
      <c r="G2506">
        <v>1</v>
      </c>
      <c r="H2506" t="s">
        <v>31</v>
      </c>
      <c r="I2506" t="s">
        <v>56</v>
      </c>
      <c r="J2506" t="s">
        <v>26</v>
      </c>
      <c r="K2506" t="s">
        <v>26</v>
      </c>
      <c r="L2506">
        <v>0</v>
      </c>
      <c r="M2506">
        <v>0</v>
      </c>
      <c r="N2506">
        <v>0</v>
      </c>
      <c r="O2506">
        <v>0</v>
      </c>
      <c r="P2506">
        <v>0</v>
      </c>
      <c r="Q2506" t="s">
        <v>24</v>
      </c>
      <c r="R2506" t="s">
        <v>2664</v>
      </c>
      <c r="S2506" t="s">
        <v>538</v>
      </c>
      <c r="T2506" t="s">
        <v>25</v>
      </c>
      <c r="U2506" t="s">
        <v>27</v>
      </c>
      <c r="V2506" t="s">
        <v>2664</v>
      </c>
      <c r="W2506" t="s">
        <v>55</v>
      </c>
      <c r="X2506" t="s">
        <v>77</v>
      </c>
      <c r="Y2506" t="s">
        <v>539</v>
      </c>
      <c r="Z2506">
        <v>9035</v>
      </c>
    </row>
    <row r="2507" spans="1:26" x14ac:dyDescent="0.3">
      <c r="A2507" t="s">
        <v>95</v>
      </c>
      <c r="B2507" t="s">
        <v>89</v>
      </c>
      <c r="C2507" t="s">
        <v>21</v>
      </c>
      <c r="D2507">
        <v>2</v>
      </c>
      <c r="E2507" s="7">
        <v>36614</v>
      </c>
      <c r="F2507" s="5">
        <v>0.55625000000000002</v>
      </c>
      <c r="G2507">
        <v>1</v>
      </c>
      <c r="H2507" t="s">
        <v>31</v>
      </c>
      <c r="I2507" t="s">
        <v>56</v>
      </c>
      <c r="J2507" t="s">
        <v>125</v>
      </c>
      <c r="K2507" t="s">
        <v>113</v>
      </c>
      <c r="L2507">
        <v>0</v>
      </c>
      <c r="M2507">
        <v>0</v>
      </c>
      <c r="N2507">
        <v>0</v>
      </c>
      <c r="O2507">
        <v>0</v>
      </c>
      <c r="P2507">
        <v>0</v>
      </c>
      <c r="Q2507" t="s">
        <v>24</v>
      </c>
      <c r="R2507" t="s">
        <v>228</v>
      </c>
      <c r="S2507" t="s">
        <v>274</v>
      </c>
      <c r="T2507" t="s">
        <v>25</v>
      </c>
      <c r="U2507" t="s">
        <v>27</v>
      </c>
      <c r="V2507" t="s">
        <v>2650</v>
      </c>
      <c r="W2507" t="s">
        <v>55</v>
      </c>
      <c r="X2507" t="s">
        <v>77</v>
      </c>
      <c r="Y2507" t="s">
        <v>275</v>
      </c>
      <c r="Z2507">
        <v>9524</v>
      </c>
    </row>
    <row r="2508" spans="1:26" x14ac:dyDescent="0.3">
      <c r="A2508" t="s">
        <v>95</v>
      </c>
      <c r="B2508" t="s">
        <v>89</v>
      </c>
      <c r="C2508" t="s">
        <v>21</v>
      </c>
      <c r="D2508">
        <v>2</v>
      </c>
      <c r="E2508" s="7">
        <v>38434</v>
      </c>
      <c r="F2508" s="5">
        <v>0.61805555555555558</v>
      </c>
      <c r="G2508">
        <v>1</v>
      </c>
      <c r="H2508" t="s">
        <v>31</v>
      </c>
      <c r="I2508" t="s">
        <v>47</v>
      </c>
      <c r="J2508" t="s">
        <v>26</v>
      </c>
      <c r="K2508" t="s">
        <v>26</v>
      </c>
      <c r="L2508">
        <v>0</v>
      </c>
      <c r="M2508">
        <v>0</v>
      </c>
      <c r="N2508">
        <v>0</v>
      </c>
      <c r="O2508">
        <v>0</v>
      </c>
      <c r="P2508">
        <v>0</v>
      </c>
      <c r="Q2508" t="s">
        <v>24</v>
      </c>
      <c r="R2508" t="s">
        <v>2664</v>
      </c>
      <c r="S2508" t="s">
        <v>538</v>
      </c>
      <c r="T2508" t="s">
        <v>25</v>
      </c>
      <c r="U2508" t="s">
        <v>27</v>
      </c>
      <c r="V2508" t="s">
        <v>2664</v>
      </c>
      <c r="W2508" t="s">
        <v>55</v>
      </c>
      <c r="X2508" t="s">
        <v>77</v>
      </c>
      <c r="Y2508" t="s">
        <v>539</v>
      </c>
      <c r="Z2508">
        <v>2972</v>
      </c>
    </row>
    <row r="2509" spans="1:26" x14ac:dyDescent="0.3">
      <c r="A2509" t="s">
        <v>95</v>
      </c>
      <c r="B2509" t="s">
        <v>89</v>
      </c>
      <c r="C2509" t="s">
        <v>21</v>
      </c>
      <c r="D2509">
        <v>2</v>
      </c>
      <c r="E2509" s="7">
        <v>37767</v>
      </c>
      <c r="F2509" s="5">
        <v>0.79861111111111116</v>
      </c>
      <c r="G2509">
        <v>1</v>
      </c>
      <c r="H2509" t="s">
        <v>31</v>
      </c>
      <c r="I2509" t="s">
        <v>56</v>
      </c>
      <c r="J2509" t="s">
        <v>26</v>
      </c>
      <c r="K2509" t="s">
        <v>26</v>
      </c>
      <c r="L2509">
        <v>0</v>
      </c>
      <c r="M2509">
        <v>0</v>
      </c>
      <c r="N2509">
        <v>0</v>
      </c>
      <c r="O2509">
        <v>0</v>
      </c>
      <c r="P2509">
        <v>0</v>
      </c>
      <c r="Q2509" t="s">
        <v>24</v>
      </c>
      <c r="R2509" t="s">
        <v>2664</v>
      </c>
      <c r="S2509" t="s">
        <v>538</v>
      </c>
      <c r="T2509" t="s">
        <v>25</v>
      </c>
      <c r="U2509" t="s">
        <v>27</v>
      </c>
      <c r="V2509" t="s">
        <v>2664</v>
      </c>
      <c r="W2509" t="s">
        <v>55</v>
      </c>
      <c r="X2509" t="s">
        <v>77</v>
      </c>
      <c r="Y2509" t="s">
        <v>539</v>
      </c>
      <c r="Z2509">
        <v>6652</v>
      </c>
    </row>
    <row r="2510" spans="1:26" x14ac:dyDescent="0.3">
      <c r="A2510" t="s">
        <v>95</v>
      </c>
      <c r="B2510" t="s">
        <v>89</v>
      </c>
      <c r="C2510" t="s">
        <v>21</v>
      </c>
      <c r="D2510">
        <v>2</v>
      </c>
      <c r="E2510" s="7">
        <v>39268</v>
      </c>
      <c r="F2510" s="5">
        <v>3.6111111111111115E-2</v>
      </c>
      <c r="G2510">
        <v>1</v>
      </c>
      <c r="H2510" t="s">
        <v>31</v>
      </c>
      <c r="I2510" t="s">
        <v>56</v>
      </c>
      <c r="J2510" t="s">
        <v>26</v>
      </c>
      <c r="K2510" t="s">
        <v>26</v>
      </c>
      <c r="L2510">
        <v>0</v>
      </c>
      <c r="M2510">
        <v>0</v>
      </c>
      <c r="N2510">
        <v>0</v>
      </c>
      <c r="O2510">
        <v>0</v>
      </c>
      <c r="P2510">
        <v>0</v>
      </c>
      <c r="Q2510" t="s">
        <v>24</v>
      </c>
      <c r="R2510" t="s">
        <v>2664</v>
      </c>
      <c r="S2510" t="s">
        <v>538</v>
      </c>
      <c r="T2510" t="s">
        <v>25</v>
      </c>
      <c r="U2510" t="s">
        <v>27</v>
      </c>
      <c r="V2510" t="s">
        <v>2664</v>
      </c>
      <c r="W2510" t="s">
        <v>55</v>
      </c>
      <c r="X2510" t="s">
        <v>77</v>
      </c>
      <c r="Y2510" t="s">
        <v>539</v>
      </c>
      <c r="Z2510">
        <v>9037</v>
      </c>
    </row>
    <row r="2511" spans="1:26" x14ac:dyDescent="0.3">
      <c r="A2511" t="s">
        <v>95</v>
      </c>
      <c r="B2511" t="s">
        <v>89</v>
      </c>
      <c r="C2511" t="s">
        <v>21</v>
      </c>
      <c r="D2511">
        <v>2</v>
      </c>
      <c r="E2511" s="7">
        <v>39157</v>
      </c>
      <c r="F2511" s="5">
        <v>0.66666666666666663</v>
      </c>
      <c r="G2511">
        <v>1</v>
      </c>
      <c r="H2511" t="s">
        <v>31</v>
      </c>
      <c r="I2511" t="s">
        <v>47</v>
      </c>
      <c r="J2511" t="s">
        <v>26</v>
      </c>
      <c r="K2511" t="s">
        <v>26</v>
      </c>
      <c r="L2511">
        <v>0</v>
      </c>
      <c r="M2511">
        <v>0</v>
      </c>
      <c r="N2511">
        <v>0</v>
      </c>
      <c r="O2511">
        <v>0</v>
      </c>
      <c r="P2511">
        <v>0</v>
      </c>
      <c r="Q2511" t="s">
        <v>24</v>
      </c>
      <c r="R2511" t="s">
        <v>2664</v>
      </c>
      <c r="S2511" t="s">
        <v>538</v>
      </c>
      <c r="T2511" t="s">
        <v>25</v>
      </c>
      <c r="U2511" t="s">
        <v>27</v>
      </c>
      <c r="V2511" t="s">
        <v>2664</v>
      </c>
      <c r="W2511" t="s">
        <v>55</v>
      </c>
      <c r="X2511" t="s">
        <v>77</v>
      </c>
      <c r="Y2511" t="s">
        <v>539</v>
      </c>
      <c r="Z2511">
        <v>9036</v>
      </c>
    </row>
    <row r="2512" spans="1:26" x14ac:dyDescent="0.3">
      <c r="A2512" t="s">
        <v>95</v>
      </c>
      <c r="B2512" t="s">
        <v>89</v>
      </c>
      <c r="C2512" t="s">
        <v>21</v>
      </c>
      <c r="D2512">
        <v>2</v>
      </c>
      <c r="E2512" s="7">
        <v>40903</v>
      </c>
      <c r="F2512" s="5">
        <v>0.38611111111111113</v>
      </c>
      <c r="G2512">
        <v>1</v>
      </c>
      <c r="H2512" t="s">
        <v>31</v>
      </c>
      <c r="I2512" t="s">
        <v>56</v>
      </c>
      <c r="J2512" t="s">
        <v>26</v>
      </c>
      <c r="K2512" t="s">
        <v>26</v>
      </c>
      <c r="L2512">
        <v>0</v>
      </c>
      <c r="M2512">
        <v>0</v>
      </c>
      <c r="N2512">
        <v>0</v>
      </c>
      <c r="O2512">
        <v>0</v>
      </c>
      <c r="P2512">
        <v>0</v>
      </c>
      <c r="Q2512" t="s">
        <v>24</v>
      </c>
      <c r="R2512" t="s">
        <v>2664</v>
      </c>
      <c r="S2512" t="s">
        <v>538</v>
      </c>
      <c r="T2512" t="s">
        <v>25</v>
      </c>
      <c r="U2512" t="s">
        <v>27</v>
      </c>
      <c r="V2512" t="s">
        <v>2664</v>
      </c>
      <c r="W2512" t="s">
        <v>55</v>
      </c>
      <c r="X2512" t="s">
        <v>77</v>
      </c>
      <c r="Y2512" t="s">
        <v>539</v>
      </c>
      <c r="Z2512">
        <v>9706</v>
      </c>
    </row>
    <row r="2513" spans="1:26" x14ac:dyDescent="0.3">
      <c r="A2513" t="s">
        <v>95</v>
      </c>
      <c r="B2513" t="s">
        <v>89</v>
      </c>
      <c r="C2513" t="s">
        <v>21</v>
      </c>
      <c r="D2513">
        <v>4</v>
      </c>
      <c r="E2513" s="7">
        <v>37719</v>
      </c>
      <c r="F2513" s="5">
        <v>0.58333333333333337</v>
      </c>
      <c r="G2513">
        <v>1</v>
      </c>
      <c r="H2513" t="s">
        <v>31</v>
      </c>
      <c r="I2513" t="s">
        <v>56</v>
      </c>
      <c r="J2513" t="s">
        <v>26</v>
      </c>
      <c r="K2513" t="s">
        <v>26</v>
      </c>
      <c r="L2513">
        <v>0</v>
      </c>
      <c r="M2513">
        <v>0</v>
      </c>
      <c r="N2513">
        <v>0</v>
      </c>
      <c r="O2513">
        <v>0</v>
      </c>
      <c r="P2513">
        <v>0</v>
      </c>
      <c r="Q2513" t="s">
        <v>24</v>
      </c>
      <c r="R2513" t="s">
        <v>2666</v>
      </c>
      <c r="S2513" t="s">
        <v>481</v>
      </c>
      <c r="T2513" t="s">
        <v>25</v>
      </c>
      <c r="U2513" t="s">
        <v>27</v>
      </c>
      <c r="V2513" t="s">
        <v>2665</v>
      </c>
      <c r="W2513" t="s">
        <v>55</v>
      </c>
      <c r="X2513" t="s">
        <v>77</v>
      </c>
      <c r="Y2513" t="s">
        <v>482</v>
      </c>
      <c r="Z2513">
        <v>4854</v>
      </c>
    </row>
    <row r="2514" spans="1:26" x14ac:dyDescent="0.3">
      <c r="A2514" t="s">
        <v>95</v>
      </c>
      <c r="B2514" t="s">
        <v>89</v>
      </c>
      <c r="C2514" t="s">
        <v>21</v>
      </c>
      <c r="D2514">
        <v>2</v>
      </c>
      <c r="E2514" s="7">
        <v>38054</v>
      </c>
      <c r="F2514" s="5">
        <v>0.3298611111111111</v>
      </c>
      <c r="G2514">
        <v>1</v>
      </c>
      <c r="H2514" t="s">
        <v>31</v>
      </c>
      <c r="I2514" t="s">
        <v>56</v>
      </c>
      <c r="J2514" t="s">
        <v>125</v>
      </c>
      <c r="K2514" t="s">
        <v>113</v>
      </c>
      <c r="L2514">
        <v>0</v>
      </c>
      <c r="M2514">
        <v>0</v>
      </c>
      <c r="N2514">
        <v>0</v>
      </c>
      <c r="O2514">
        <v>0</v>
      </c>
      <c r="P2514">
        <v>0</v>
      </c>
      <c r="Q2514" t="s">
        <v>24</v>
      </c>
      <c r="R2514" t="s">
        <v>2671</v>
      </c>
      <c r="S2514" t="s">
        <v>639</v>
      </c>
      <c r="T2514" t="s">
        <v>25</v>
      </c>
      <c r="U2514" t="s">
        <v>27</v>
      </c>
      <c r="V2514" t="s">
        <v>2650</v>
      </c>
      <c r="W2514" t="s">
        <v>55</v>
      </c>
      <c r="X2514" t="s">
        <v>77</v>
      </c>
      <c r="Y2514" t="s">
        <v>640</v>
      </c>
      <c r="Z2514">
        <v>9514</v>
      </c>
    </row>
    <row r="2515" spans="1:26" x14ac:dyDescent="0.3">
      <c r="A2515" t="s">
        <v>95</v>
      </c>
      <c r="B2515" t="s">
        <v>89</v>
      </c>
      <c r="C2515" t="s">
        <v>21</v>
      </c>
      <c r="D2515">
        <v>2</v>
      </c>
      <c r="E2515" s="7">
        <v>37878</v>
      </c>
      <c r="F2515" s="5">
        <v>0.5625</v>
      </c>
      <c r="G2515">
        <v>1</v>
      </c>
      <c r="H2515" t="s">
        <v>31</v>
      </c>
      <c r="I2515" t="s">
        <v>47</v>
      </c>
      <c r="J2515" t="s">
        <v>26</v>
      </c>
      <c r="K2515" t="s">
        <v>26</v>
      </c>
      <c r="L2515">
        <v>0</v>
      </c>
      <c r="M2515">
        <v>0</v>
      </c>
      <c r="N2515">
        <v>0</v>
      </c>
      <c r="O2515">
        <v>10</v>
      </c>
      <c r="P2515">
        <v>0</v>
      </c>
      <c r="Q2515" t="s">
        <v>24</v>
      </c>
      <c r="R2515" t="s">
        <v>245</v>
      </c>
      <c r="S2515" t="s">
        <v>243</v>
      </c>
      <c r="T2515" t="s">
        <v>25</v>
      </c>
      <c r="U2515" t="s">
        <v>27</v>
      </c>
      <c r="V2515" t="s">
        <v>2654</v>
      </c>
      <c r="W2515" t="s">
        <v>55</v>
      </c>
      <c r="X2515" t="s">
        <v>77</v>
      </c>
      <c r="Y2515" t="s">
        <v>244</v>
      </c>
      <c r="Z2515">
        <v>6367</v>
      </c>
    </row>
    <row r="2516" spans="1:26" x14ac:dyDescent="0.3">
      <c r="A2516" t="s">
        <v>95</v>
      </c>
      <c r="B2516" t="s">
        <v>89</v>
      </c>
      <c r="C2516" t="s">
        <v>21</v>
      </c>
      <c r="D2516">
        <v>2</v>
      </c>
      <c r="E2516" s="7">
        <v>41624</v>
      </c>
      <c r="F2516" s="5">
        <v>0.47569444444444442</v>
      </c>
      <c r="G2516">
        <v>1</v>
      </c>
      <c r="H2516" t="s">
        <v>31</v>
      </c>
      <c r="I2516" t="s">
        <v>47</v>
      </c>
      <c r="J2516" t="s">
        <v>26</v>
      </c>
      <c r="K2516" t="s">
        <v>26</v>
      </c>
      <c r="L2516">
        <v>0</v>
      </c>
      <c r="M2516">
        <v>0</v>
      </c>
      <c r="N2516">
        <v>0</v>
      </c>
      <c r="O2516">
        <v>0</v>
      </c>
      <c r="P2516">
        <v>0</v>
      </c>
      <c r="Q2516" t="s">
        <v>24</v>
      </c>
      <c r="R2516" t="s">
        <v>166</v>
      </c>
      <c r="S2516" t="s">
        <v>1718</v>
      </c>
      <c r="T2516" t="s">
        <v>25</v>
      </c>
      <c r="U2516" t="s">
        <v>27</v>
      </c>
      <c r="V2516" t="s">
        <v>2653</v>
      </c>
      <c r="W2516" t="s">
        <v>55</v>
      </c>
      <c r="X2516" t="s">
        <v>77</v>
      </c>
      <c r="Y2516" t="s">
        <v>1719</v>
      </c>
      <c r="Z2516">
        <v>10493</v>
      </c>
    </row>
    <row r="2517" spans="1:26" x14ac:dyDescent="0.3">
      <c r="A2517" t="s">
        <v>95</v>
      </c>
      <c r="B2517" t="s">
        <v>89</v>
      </c>
      <c r="C2517" t="s">
        <v>21</v>
      </c>
      <c r="D2517">
        <v>2</v>
      </c>
      <c r="E2517" s="7">
        <v>38297</v>
      </c>
      <c r="F2517" s="5">
        <v>0.4201388888888889</v>
      </c>
      <c r="G2517">
        <v>1</v>
      </c>
      <c r="H2517" t="s">
        <v>31</v>
      </c>
      <c r="I2517" t="s">
        <v>56</v>
      </c>
      <c r="J2517" t="s">
        <v>26</v>
      </c>
      <c r="K2517" t="s">
        <v>26</v>
      </c>
      <c r="L2517">
        <v>0</v>
      </c>
      <c r="M2517">
        <v>0</v>
      </c>
      <c r="N2517">
        <v>0</v>
      </c>
      <c r="O2517">
        <v>0</v>
      </c>
      <c r="P2517">
        <v>0</v>
      </c>
      <c r="Q2517" t="s">
        <v>24</v>
      </c>
      <c r="R2517" t="s">
        <v>86</v>
      </c>
      <c r="S2517" t="s">
        <v>522</v>
      </c>
      <c r="T2517" t="s">
        <v>25</v>
      </c>
      <c r="U2517" t="s">
        <v>27</v>
      </c>
      <c r="V2517" t="s">
        <v>2654</v>
      </c>
      <c r="W2517" t="s">
        <v>55</v>
      </c>
      <c r="X2517" t="s">
        <v>77</v>
      </c>
      <c r="Y2517" t="s">
        <v>523</v>
      </c>
      <c r="Z2517">
        <v>10492</v>
      </c>
    </row>
    <row r="2518" spans="1:26" x14ac:dyDescent="0.3">
      <c r="A2518" t="s">
        <v>95</v>
      </c>
      <c r="B2518" t="s">
        <v>89</v>
      </c>
      <c r="C2518" t="s">
        <v>21</v>
      </c>
      <c r="D2518">
        <v>2</v>
      </c>
      <c r="E2518" s="7">
        <v>39420</v>
      </c>
      <c r="F2518" s="5">
        <v>0.34375</v>
      </c>
      <c r="G2518">
        <v>1</v>
      </c>
      <c r="H2518" t="s">
        <v>31</v>
      </c>
      <c r="I2518" t="s">
        <v>56</v>
      </c>
      <c r="J2518" t="s">
        <v>26</v>
      </c>
      <c r="K2518" t="s">
        <v>26</v>
      </c>
      <c r="L2518">
        <v>0</v>
      </c>
      <c r="M2518">
        <v>0</v>
      </c>
      <c r="N2518">
        <v>0</v>
      </c>
      <c r="O2518">
        <v>0</v>
      </c>
      <c r="P2518">
        <v>0</v>
      </c>
      <c r="Q2518" t="s">
        <v>24</v>
      </c>
      <c r="R2518" t="s">
        <v>295</v>
      </c>
      <c r="S2518" t="s">
        <v>293</v>
      </c>
      <c r="T2518" t="s">
        <v>25</v>
      </c>
      <c r="U2518" t="s">
        <v>27</v>
      </c>
      <c r="V2518" t="s">
        <v>2652</v>
      </c>
      <c r="W2518" t="s">
        <v>55</v>
      </c>
      <c r="X2518" t="s">
        <v>77</v>
      </c>
      <c r="Y2518" t="s">
        <v>294</v>
      </c>
      <c r="Z2518">
        <v>10643</v>
      </c>
    </row>
    <row r="2519" spans="1:26" x14ac:dyDescent="0.3">
      <c r="A2519" t="s">
        <v>95</v>
      </c>
      <c r="B2519" t="s">
        <v>89</v>
      </c>
      <c r="C2519" t="s">
        <v>21</v>
      </c>
      <c r="D2519">
        <v>2</v>
      </c>
      <c r="E2519" s="7">
        <v>41589</v>
      </c>
      <c r="F2519" s="5">
        <v>0.44791666666666669</v>
      </c>
      <c r="G2519">
        <v>1</v>
      </c>
      <c r="H2519" t="s">
        <v>31</v>
      </c>
      <c r="I2519" t="s">
        <v>47</v>
      </c>
      <c r="J2519" t="s">
        <v>26</v>
      </c>
      <c r="K2519" t="s">
        <v>26</v>
      </c>
      <c r="L2519">
        <v>0</v>
      </c>
      <c r="M2519">
        <v>0</v>
      </c>
      <c r="N2519">
        <v>0</v>
      </c>
      <c r="O2519">
        <v>20</v>
      </c>
      <c r="P2519">
        <v>0</v>
      </c>
      <c r="Q2519" t="s">
        <v>24</v>
      </c>
      <c r="R2519" t="s">
        <v>2671</v>
      </c>
      <c r="S2519" t="s">
        <v>639</v>
      </c>
      <c r="T2519" t="s">
        <v>25</v>
      </c>
      <c r="U2519" t="s">
        <v>27</v>
      </c>
      <c r="V2519" t="s">
        <v>2650</v>
      </c>
      <c r="W2519" t="s">
        <v>55</v>
      </c>
      <c r="X2519" t="s">
        <v>77</v>
      </c>
      <c r="Y2519" t="s">
        <v>640</v>
      </c>
      <c r="Z2519">
        <v>9109</v>
      </c>
    </row>
    <row r="2520" spans="1:26" x14ac:dyDescent="0.3">
      <c r="A2520" t="s">
        <v>95</v>
      </c>
      <c r="B2520" t="s">
        <v>89</v>
      </c>
      <c r="C2520" t="s">
        <v>21</v>
      </c>
      <c r="D2520">
        <v>2</v>
      </c>
      <c r="E2520" s="7">
        <v>40005</v>
      </c>
      <c r="F2520" s="5">
        <v>6.9444444444444447E-4</v>
      </c>
      <c r="G2520">
        <v>1</v>
      </c>
      <c r="H2520" t="s">
        <v>31</v>
      </c>
      <c r="I2520" t="s">
        <v>56</v>
      </c>
      <c r="J2520" t="s">
        <v>26</v>
      </c>
      <c r="K2520" t="s">
        <v>26</v>
      </c>
      <c r="L2520">
        <v>0</v>
      </c>
      <c r="M2520">
        <v>0</v>
      </c>
      <c r="N2520">
        <v>0</v>
      </c>
      <c r="O2520">
        <v>30</v>
      </c>
      <c r="P2520">
        <v>0</v>
      </c>
      <c r="Q2520" t="s">
        <v>24</v>
      </c>
      <c r="R2520" t="s">
        <v>46</v>
      </c>
      <c r="S2520" t="s">
        <v>44</v>
      </c>
      <c r="T2520" t="s">
        <v>25</v>
      </c>
      <c r="U2520" t="s">
        <v>27</v>
      </c>
      <c r="V2520" t="s">
        <v>2650</v>
      </c>
      <c r="W2520" t="s">
        <v>55</v>
      </c>
      <c r="X2520" t="s">
        <v>77</v>
      </c>
      <c r="Y2520" t="s">
        <v>45</v>
      </c>
      <c r="Z2520">
        <v>10468</v>
      </c>
    </row>
    <row r="2521" spans="1:26" x14ac:dyDescent="0.3">
      <c r="A2521" t="s">
        <v>95</v>
      </c>
      <c r="B2521" t="s">
        <v>89</v>
      </c>
      <c r="C2521" t="s">
        <v>21</v>
      </c>
      <c r="D2521">
        <v>2</v>
      </c>
      <c r="E2521" s="7">
        <v>40065</v>
      </c>
      <c r="F2521" s="5">
        <v>0.46736111111111112</v>
      </c>
      <c r="G2521">
        <v>1</v>
      </c>
      <c r="H2521" t="s">
        <v>31</v>
      </c>
      <c r="I2521" t="s">
        <v>47</v>
      </c>
      <c r="J2521" t="s">
        <v>26</v>
      </c>
      <c r="K2521" t="s">
        <v>26</v>
      </c>
      <c r="L2521">
        <v>0</v>
      </c>
      <c r="M2521">
        <v>0</v>
      </c>
      <c r="N2521">
        <v>0</v>
      </c>
      <c r="O2521">
        <v>50</v>
      </c>
      <c r="P2521">
        <v>0</v>
      </c>
      <c r="Q2521" t="s">
        <v>24</v>
      </c>
      <c r="R2521" t="s">
        <v>2666</v>
      </c>
      <c r="S2521" t="s">
        <v>481</v>
      </c>
      <c r="T2521" t="s">
        <v>25</v>
      </c>
      <c r="U2521" t="s">
        <v>27</v>
      </c>
      <c r="V2521" t="s">
        <v>2665</v>
      </c>
      <c r="W2521" t="s">
        <v>55</v>
      </c>
      <c r="X2521" t="s">
        <v>77</v>
      </c>
      <c r="Y2521" t="s">
        <v>482</v>
      </c>
      <c r="Z2521">
        <v>10464</v>
      </c>
    </row>
    <row r="2522" spans="1:26" x14ac:dyDescent="0.3">
      <c r="A2522" t="s">
        <v>95</v>
      </c>
      <c r="B2522" t="s">
        <v>89</v>
      </c>
      <c r="C2522" t="s">
        <v>21</v>
      </c>
      <c r="D2522">
        <v>2</v>
      </c>
      <c r="E2522" s="7">
        <v>41203</v>
      </c>
      <c r="F2522" s="5">
        <v>0.35902777777777778</v>
      </c>
      <c r="G2522">
        <v>1</v>
      </c>
      <c r="H2522" t="s">
        <v>31</v>
      </c>
      <c r="I2522" t="s">
        <v>47</v>
      </c>
      <c r="J2522" t="s">
        <v>26</v>
      </c>
      <c r="K2522" t="s">
        <v>26</v>
      </c>
      <c r="L2522">
        <v>0</v>
      </c>
      <c r="M2522">
        <v>0</v>
      </c>
      <c r="N2522">
        <v>0</v>
      </c>
      <c r="O2522">
        <v>100</v>
      </c>
      <c r="P2522">
        <v>0</v>
      </c>
      <c r="Q2522" t="s">
        <v>24</v>
      </c>
      <c r="R2522" t="s">
        <v>2664</v>
      </c>
      <c r="S2522" t="s">
        <v>538</v>
      </c>
      <c r="T2522" t="s">
        <v>25</v>
      </c>
      <c r="U2522" t="s">
        <v>27</v>
      </c>
      <c r="V2522" t="s">
        <v>2664</v>
      </c>
      <c r="W2522" t="s">
        <v>55</v>
      </c>
      <c r="X2522" t="s">
        <v>77</v>
      </c>
      <c r="Y2522" t="s">
        <v>539</v>
      </c>
      <c r="Z2522">
        <v>10483</v>
      </c>
    </row>
    <row r="2523" spans="1:26" x14ac:dyDescent="0.3">
      <c r="A2523" t="s">
        <v>95</v>
      </c>
      <c r="B2523" t="s">
        <v>89</v>
      </c>
      <c r="C2523" t="s">
        <v>21</v>
      </c>
      <c r="D2523">
        <v>2</v>
      </c>
      <c r="E2523" s="7">
        <v>40045</v>
      </c>
      <c r="F2523" s="5">
        <v>0.54166666666666663</v>
      </c>
      <c r="G2523">
        <v>1</v>
      </c>
      <c r="H2523" t="s">
        <v>31</v>
      </c>
      <c r="I2523" t="s">
        <v>56</v>
      </c>
      <c r="J2523" t="s">
        <v>26</v>
      </c>
      <c r="K2523" t="s">
        <v>26</v>
      </c>
      <c r="L2523">
        <v>0</v>
      </c>
      <c r="M2523">
        <v>0</v>
      </c>
      <c r="N2523">
        <v>0</v>
      </c>
      <c r="O2523">
        <v>300</v>
      </c>
      <c r="P2523">
        <v>0</v>
      </c>
      <c r="Q2523" t="s">
        <v>24</v>
      </c>
      <c r="R2523" t="s">
        <v>2671</v>
      </c>
      <c r="S2523" t="s">
        <v>639</v>
      </c>
      <c r="T2523" t="s">
        <v>25</v>
      </c>
      <c r="U2523" t="s">
        <v>27</v>
      </c>
      <c r="V2523" t="s">
        <v>2650</v>
      </c>
      <c r="W2523" t="s">
        <v>55</v>
      </c>
      <c r="X2523" t="s">
        <v>77</v>
      </c>
      <c r="Y2523" t="s">
        <v>640</v>
      </c>
      <c r="Z2523">
        <v>9108</v>
      </c>
    </row>
    <row r="2524" spans="1:26" x14ac:dyDescent="0.3">
      <c r="A2524" t="s">
        <v>95</v>
      </c>
      <c r="B2524" t="s">
        <v>89</v>
      </c>
      <c r="C2524" t="s">
        <v>21</v>
      </c>
      <c r="D2524">
        <v>2</v>
      </c>
      <c r="E2524" s="7">
        <v>40088</v>
      </c>
      <c r="F2524" s="5">
        <v>0.71527777777777779</v>
      </c>
      <c r="G2524">
        <v>1</v>
      </c>
      <c r="H2524" t="s">
        <v>31</v>
      </c>
      <c r="I2524" t="s">
        <v>56</v>
      </c>
      <c r="J2524" t="s">
        <v>26</v>
      </c>
      <c r="K2524" t="s">
        <v>26</v>
      </c>
      <c r="L2524">
        <v>0</v>
      </c>
      <c r="M2524">
        <v>0</v>
      </c>
      <c r="N2524">
        <v>0</v>
      </c>
      <c r="O2524">
        <v>500</v>
      </c>
      <c r="P2524">
        <v>0</v>
      </c>
      <c r="Q2524" t="s">
        <v>24</v>
      </c>
      <c r="R2524" t="s">
        <v>720</v>
      </c>
      <c r="S2524" t="s">
        <v>123</v>
      </c>
      <c r="T2524" t="s">
        <v>25</v>
      </c>
      <c r="U2524" t="s">
        <v>27</v>
      </c>
      <c r="V2524" t="s">
        <v>2653</v>
      </c>
      <c r="W2524" t="s">
        <v>55</v>
      </c>
      <c r="X2524" t="s">
        <v>77</v>
      </c>
      <c r="Y2524" t="s">
        <v>124</v>
      </c>
      <c r="Z2524">
        <v>10472</v>
      </c>
    </row>
    <row r="2525" spans="1:26" x14ac:dyDescent="0.3">
      <c r="A2525" t="s">
        <v>95</v>
      </c>
      <c r="B2525" t="s">
        <v>89</v>
      </c>
      <c r="C2525" t="s">
        <v>21</v>
      </c>
      <c r="D2525">
        <v>2</v>
      </c>
      <c r="E2525" s="7">
        <v>40829</v>
      </c>
      <c r="F2525" s="5">
        <v>0.61111111111111105</v>
      </c>
      <c r="G2525">
        <v>1</v>
      </c>
      <c r="H2525" t="s">
        <v>31</v>
      </c>
      <c r="I2525" t="s">
        <v>56</v>
      </c>
      <c r="J2525" t="s">
        <v>26</v>
      </c>
      <c r="K2525" t="s">
        <v>26</v>
      </c>
      <c r="L2525">
        <v>0</v>
      </c>
      <c r="M2525">
        <v>0</v>
      </c>
      <c r="N2525">
        <v>0</v>
      </c>
      <c r="O2525" s="2">
        <v>1000</v>
      </c>
      <c r="P2525">
        <v>0</v>
      </c>
      <c r="Q2525" t="s">
        <v>24</v>
      </c>
      <c r="R2525" t="s">
        <v>86</v>
      </c>
      <c r="S2525" t="s">
        <v>631</v>
      </c>
      <c r="T2525" t="s">
        <v>25</v>
      </c>
      <c r="U2525" t="s">
        <v>27</v>
      </c>
      <c r="V2525" t="s">
        <v>2654</v>
      </c>
      <c r="W2525" t="s">
        <v>55</v>
      </c>
      <c r="X2525" t="s">
        <v>77</v>
      </c>
      <c r="Y2525" t="s">
        <v>306</v>
      </c>
      <c r="Z2525">
        <v>9447</v>
      </c>
    </row>
    <row r="2526" spans="1:26" x14ac:dyDescent="0.3">
      <c r="A2526" t="s">
        <v>95</v>
      </c>
      <c r="B2526" t="s">
        <v>89</v>
      </c>
      <c r="C2526" t="s">
        <v>21</v>
      </c>
      <c r="D2526">
        <v>2</v>
      </c>
      <c r="E2526" s="7">
        <v>41460</v>
      </c>
      <c r="F2526" s="5">
        <v>0.34930555555555554</v>
      </c>
      <c r="G2526">
        <v>1</v>
      </c>
      <c r="H2526" t="s">
        <v>31</v>
      </c>
      <c r="I2526" t="s">
        <v>56</v>
      </c>
      <c r="J2526" t="s">
        <v>26</v>
      </c>
      <c r="K2526" t="s">
        <v>26</v>
      </c>
      <c r="L2526">
        <v>0</v>
      </c>
      <c r="M2526">
        <v>0</v>
      </c>
      <c r="N2526">
        <v>0</v>
      </c>
      <c r="O2526" s="2">
        <v>2000</v>
      </c>
      <c r="P2526">
        <v>0</v>
      </c>
      <c r="Q2526" t="s">
        <v>24</v>
      </c>
      <c r="R2526" t="s">
        <v>2671</v>
      </c>
      <c r="S2526" t="s">
        <v>639</v>
      </c>
      <c r="T2526" t="s">
        <v>25</v>
      </c>
      <c r="U2526" t="s">
        <v>27</v>
      </c>
      <c r="V2526" t="s">
        <v>2650</v>
      </c>
      <c r="W2526" t="s">
        <v>55</v>
      </c>
      <c r="X2526" t="s">
        <v>77</v>
      </c>
      <c r="Y2526" t="s">
        <v>640</v>
      </c>
      <c r="Z2526">
        <v>10477</v>
      </c>
    </row>
    <row r="2527" spans="1:26" x14ac:dyDescent="0.3">
      <c r="A2527" t="s">
        <v>95</v>
      </c>
      <c r="B2527" t="s">
        <v>89</v>
      </c>
      <c r="C2527" t="s">
        <v>21</v>
      </c>
      <c r="D2527">
        <v>4</v>
      </c>
      <c r="E2527" s="7">
        <v>39280</v>
      </c>
      <c r="F2527" s="5">
        <v>0.79166666666666663</v>
      </c>
      <c r="G2527">
        <v>1</v>
      </c>
      <c r="H2527" t="s">
        <v>31</v>
      </c>
      <c r="I2527" t="s">
        <v>56</v>
      </c>
      <c r="J2527" t="s">
        <v>26</v>
      </c>
      <c r="K2527" t="s">
        <v>26</v>
      </c>
      <c r="L2527">
        <v>0</v>
      </c>
      <c r="M2527">
        <v>0</v>
      </c>
      <c r="N2527">
        <v>0</v>
      </c>
      <c r="O2527">
        <v>0</v>
      </c>
      <c r="P2527">
        <v>0</v>
      </c>
      <c r="Q2527" t="s">
        <v>24</v>
      </c>
      <c r="R2527" t="s">
        <v>86</v>
      </c>
      <c r="S2527" t="s">
        <v>522</v>
      </c>
      <c r="T2527" t="s">
        <v>25</v>
      </c>
      <c r="U2527" t="s">
        <v>27</v>
      </c>
      <c r="V2527" t="s">
        <v>2654</v>
      </c>
      <c r="W2527" t="s">
        <v>55</v>
      </c>
      <c r="X2527" t="s">
        <v>77</v>
      </c>
      <c r="Y2527" t="s">
        <v>523</v>
      </c>
      <c r="Z2527">
        <v>9052</v>
      </c>
    </row>
    <row r="2528" spans="1:26" x14ac:dyDescent="0.3">
      <c r="A2528" t="s">
        <v>95</v>
      </c>
      <c r="B2528" t="s">
        <v>89</v>
      </c>
      <c r="C2528" t="s">
        <v>21</v>
      </c>
      <c r="D2528">
        <v>2</v>
      </c>
      <c r="E2528" s="7">
        <v>41468</v>
      </c>
      <c r="F2528" s="5">
        <v>0.28888888888888892</v>
      </c>
      <c r="G2528">
        <v>1</v>
      </c>
      <c r="H2528" t="s">
        <v>31</v>
      </c>
      <c r="I2528" t="s">
        <v>47</v>
      </c>
      <c r="J2528" t="s">
        <v>26</v>
      </c>
      <c r="K2528" t="s">
        <v>26</v>
      </c>
      <c r="L2528">
        <v>0</v>
      </c>
      <c r="M2528">
        <v>0</v>
      </c>
      <c r="N2528">
        <v>0</v>
      </c>
      <c r="O2528">
        <v>100</v>
      </c>
      <c r="P2528">
        <v>0</v>
      </c>
      <c r="Q2528" t="s">
        <v>24</v>
      </c>
      <c r="R2528" t="s">
        <v>1216</v>
      </c>
      <c r="S2528" t="s">
        <v>1214</v>
      </c>
      <c r="T2528" t="s">
        <v>25</v>
      </c>
      <c r="U2528" t="s">
        <v>27</v>
      </c>
      <c r="V2528" t="s">
        <v>2650</v>
      </c>
      <c r="W2528" t="s">
        <v>55</v>
      </c>
      <c r="X2528" t="s">
        <v>77</v>
      </c>
      <c r="Y2528" t="s">
        <v>1215</v>
      </c>
      <c r="Z2528">
        <v>9516</v>
      </c>
    </row>
    <row r="2529" spans="1:26" x14ac:dyDescent="0.3">
      <c r="A2529" t="s">
        <v>95</v>
      </c>
      <c r="B2529" t="s">
        <v>89</v>
      </c>
      <c r="C2529" t="s">
        <v>21</v>
      </c>
      <c r="D2529">
        <v>2</v>
      </c>
      <c r="E2529" s="7">
        <v>41610</v>
      </c>
      <c r="F2529" s="5">
        <v>0.38263888888888892</v>
      </c>
      <c r="G2529">
        <v>1</v>
      </c>
      <c r="H2529" t="s">
        <v>31</v>
      </c>
      <c r="I2529" t="s">
        <v>56</v>
      </c>
      <c r="J2529" t="s">
        <v>122</v>
      </c>
      <c r="K2529" t="s">
        <v>26</v>
      </c>
      <c r="L2529">
        <v>0</v>
      </c>
      <c r="M2529">
        <v>0</v>
      </c>
      <c r="N2529">
        <v>0</v>
      </c>
      <c r="O2529">
        <v>0</v>
      </c>
      <c r="P2529">
        <v>0</v>
      </c>
      <c r="Q2529" t="s">
        <v>24</v>
      </c>
      <c r="R2529" t="s">
        <v>208</v>
      </c>
      <c r="S2529" t="s">
        <v>1311</v>
      </c>
      <c r="T2529" t="s">
        <v>25</v>
      </c>
      <c r="U2529" t="s">
        <v>27</v>
      </c>
      <c r="V2529" t="s">
        <v>208</v>
      </c>
      <c r="W2529" t="s">
        <v>55</v>
      </c>
      <c r="X2529" t="s">
        <v>77</v>
      </c>
      <c r="Y2529" t="s">
        <v>1312</v>
      </c>
      <c r="Z2529">
        <v>10792</v>
      </c>
    </row>
    <row r="2530" spans="1:26" x14ac:dyDescent="0.3">
      <c r="A2530" t="s">
        <v>823</v>
      </c>
      <c r="B2530" t="s">
        <v>98</v>
      </c>
      <c r="C2530" t="s">
        <v>21</v>
      </c>
      <c r="D2530">
        <v>2</v>
      </c>
      <c r="E2530" s="7">
        <v>40037</v>
      </c>
      <c r="F2530" s="5">
        <v>0.42430555555555555</v>
      </c>
      <c r="G2530">
        <v>1</v>
      </c>
      <c r="H2530" t="s">
        <v>31</v>
      </c>
      <c r="I2530" t="s">
        <v>56</v>
      </c>
      <c r="J2530" t="s">
        <v>26</v>
      </c>
      <c r="K2530" t="s">
        <v>26</v>
      </c>
      <c r="L2530">
        <v>0</v>
      </c>
      <c r="M2530">
        <v>0</v>
      </c>
      <c r="N2530">
        <v>0</v>
      </c>
      <c r="O2530">
        <v>0</v>
      </c>
      <c r="P2530">
        <v>0</v>
      </c>
      <c r="Q2530" t="s">
        <v>24</v>
      </c>
      <c r="R2530" t="s">
        <v>816</v>
      </c>
      <c r="S2530" t="s">
        <v>1150</v>
      </c>
      <c r="T2530" t="s">
        <v>25</v>
      </c>
      <c r="U2530" t="s">
        <v>27</v>
      </c>
      <c r="V2530" t="s">
        <v>2650</v>
      </c>
      <c r="W2530" t="s">
        <v>218</v>
      </c>
      <c r="X2530" t="s">
        <v>868</v>
      </c>
      <c r="Y2530" t="s">
        <v>1151</v>
      </c>
      <c r="Z2530">
        <v>4646</v>
      </c>
    </row>
    <row r="2531" spans="1:26" x14ac:dyDescent="0.3">
      <c r="A2531" t="s">
        <v>823</v>
      </c>
      <c r="B2531" t="s">
        <v>98</v>
      </c>
      <c r="C2531" t="s">
        <v>21</v>
      </c>
      <c r="D2531">
        <v>2</v>
      </c>
      <c r="E2531" s="7">
        <v>40065</v>
      </c>
      <c r="F2531" s="5">
        <v>0.68055555555555547</v>
      </c>
      <c r="G2531">
        <v>1</v>
      </c>
      <c r="H2531" t="s">
        <v>31</v>
      </c>
      <c r="I2531" t="s">
        <v>47</v>
      </c>
      <c r="J2531" t="s">
        <v>26</v>
      </c>
      <c r="K2531" t="s">
        <v>26</v>
      </c>
      <c r="L2531">
        <v>0</v>
      </c>
      <c r="M2531">
        <v>0</v>
      </c>
      <c r="N2531">
        <v>0</v>
      </c>
      <c r="O2531">
        <v>0</v>
      </c>
      <c r="P2531">
        <v>0</v>
      </c>
      <c r="Q2531" t="s">
        <v>24</v>
      </c>
      <c r="R2531" t="s">
        <v>245</v>
      </c>
      <c r="S2531" t="s">
        <v>243</v>
      </c>
      <c r="T2531" t="s">
        <v>25</v>
      </c>
      <c r="U2531" t="s">
        <v>27</v>
      </c>
      <c r="V2531" t="s">
        <v>2654</v>
      </c>
      <c r="W2531" t="s">
        <v>218</v>
      </c>
      <c r="X2531" t="s">
        <v>868</v>
      </c>
      <c r="Y2531" t="s">
        <v>244</v>
      </c>
      <c r="Z2531">
        <v>9046</v>
      </c>
    </row>
    <row r="2532" spans="1:26" x14ac:dyDescent="0.3">
      <c r="A2532" t="s">
        <v>823</v>
      </c>
      <c r="B2532" t="s">
        <v>98</v>
      </c>
      <c r="C2532" t="s">
        <v>21</v>
      </c>
      <c r="D2532">
        <v>2</v>
      </c>
      <c r="E2532" s="7">
        <v>40099</v>
      </c>
      <c r="F2532" s="5">
        <v>0.74305555555555547</v>
      </c>
      <c r="G2532">
        <v>1</v>
      </c>
      <c r="H2532" t="s">
        <v>31</v>
      </c>
      <c r="I2532" t="s">
        <v>56</v>
      </c>
      <c r="J2532" t="s">
        <v>26</v>
      </c>
      <c r="K2532" t="s">
        <v>26</v>
      </c>
      <c r="L2532">
        <v>0</v>
      </c>
      <c r="M2532">
        <v>0</v>
      </c>
      <c r="N2532">
        <v>0</v>
      </c>
      <c r="O2532">
        <v>0</v>
      </c>
      <c r="P2532">
        <v>0</v>
      </c>
      <c r="Q2532" t="s">
        <v>24</v>
      </c>
      <c r="R2532" t="s">
        <v>46</v>
      </c>
      <c r="S2532" t="s">
        <v>44</v>
      </c>
      <c r="T2532" t="s">
        <v>25</v>
      </c>
      <c r="U2532" t="s">
        <v>27</v>
      </c>
      <c r="V2532" t="s">
        <v>2650</v>
      </c>
      <c r="W2532" t="s">
        <v>218</v>
      </c>
      <c r="X2532" t="s">
        <v>868</v>
      </c>
      <c r="Y2532" t="s">
        <v>45</v>
      </c>
      <c r="Z2532">
        <v>10264</v>
      </c>
    </row>
    <row r="2533" spans="1:26" x14ac:dyDescent="0.3">
      <c r="A2533" t="s">
        <v>823</v>
      </c>
      <c r="B2533" t="s">
        <v>98</v>
      </c>
      <c r="C2533" t="s">
        <v>21</v>
      </c>
      <c r="D2533">
        <v>2</v>
      </c>
      <c r="E2533" s="7">
        <v>40367</v>
      </c>
      <c r="F2533" s="5">
        <v>0.58680555555555558</v>
      </c>
      <c r="G2533">
        <v>1</v>
      </c>
      <c r="H2533" t="s">
        <v>31</v>
      </c>
      <c r="I2533" t="s">
        <v>47</v>
      </c>
      <c r="J2533" t="s">
        <v>26</v>
      </c>
      <c r="K2533" t="s">
        <v>26</v>
      </c>
      <c r="L2533">
        <v>0</v>
      </c>
      <c r="M2533">
        <v>0</v>
      </c>
      <c r="N2533">
        <v>0</v>
      </c>
      <c r="O2533" s="2">
        <v>1700</v>
      </c>
      <c r="P2533">
        <v>0</v>
      </c>
      <c r="Q2533" t="s">
        <v>24</v>
      </c>
      <c r="R2533" t="s">
        <v>2671</v>
      </c>
      <c r="S2533" t="s">
        <v>383</v>
      </c>
      <c r="T2533" t="s">
        <v>25</v>
      </c>
      <c r="U2533" t="s">
        <v>27</v>
      </c>
      <c r="V2533" t="s">
        <v>2650</v>
      </c>
      <c r="W2533" t="s">
        <v>218</v>
      </c>
      <c r="X2533" t="s">
        <v>868</v>
      </c>
      <c r="Y2533" t="s">
        <v>384</v>
      </c>
      <c r="Z2533">
        <v>1822</v>
      </c>
    </row>
    <row r="2534" spans="1:26" x14ac:dyDescent="0.3">
      <c r="A2534" t="s">
        <v>823</v>
      </c>
      <c r="B2534" t="s">
        <v>98</v>
      </c>
      <c r="C2534" t="s">
        <v>21</v>
      </c>
      <c r="D2534">
        <v>2</v>
      </c>
      <c r="E2534" s="7">
        <v>40374</v>
      </c>
      <c r="F2534" s="5">
        <v>0.81944444444444453</v>
      </c>
      <c r="G2534">
        <v>1</v>
      </c>
      <c r="H2534" t="s">
        <v>31</v>
      </c>
      <c r="I2534" t="s">
        <v>56</v>
      </c>
      <c r="J2534" t="s">
        <v>26</v>
      </c>
      <c r="K2534" t="s">
        <v>26</v>
      </c>
      <c r="L2534">
        <v>0</v>
      </c>
      <c r="M2534">
        <v>0</v>
      </c>
      <c r="N2534">
        <v>0</v>
      </c>
      <c r="O2534">
        <v>0</v>
      </c>
      <c r="P2534">
        <v>0</v>
      </c>
      <c r="Q2534" t="s">
        <v>24</v>
      </c>
      <c r="R2534" t="s">
        <v>184</v>
      </c>
      <c r="S2534" t="s">
        <v>259</v>
      </c>
      <c r="T2534" t="s">
        <v>25</v>
      </c>
      <c r="U2534" t="s">
        <v>27</v>
      </c>
      <c r="V2534" t="s">
        <v>2650</v>
      </c>
      <c r="W2534" t="s">
        <v>218</v>
      </c>
      <c r="X2534" t="s">
        <v>868</v>
      </c>
      <c r="Y2534" t="s">
        <v>260</v>
      </c>
      <c r="Z2534">
        <v>9527</v>
      </c>
    </row>
    <row r="2535" spans="1:26" x14ac:dyDescent="0.3">
      <c r="A2535" t="s">
        <v>823</v>
      </c>
      <c r="B2535" t="s">
        <v>98</v>
      </c>
      <c r="C2535" t="s">
        <v>21</v>
      </c>
      <c r="D2535">
        <v>2</v>
      </c>
      <c r="E2535" s="7">
        <v>40486</v>
      </c>
      <c r="F2535" s="5">
        <v>0.3430555555555555</v>
      </c>
      <c r="G2535">
        <v>1</v>
      </c>
      <c r="H2535" t="s">
        <v>31</v>
      </c>
      <c r="I2535" t="s">
        <v>47</v>
      </c>
      <c r="J2535" t="s">
        <v>26</v>
      </c>
      <c r="K2535" t="s">
        <v>26</v>
      </c>
      <c r="L2535">
        <v>0</v>
      </c>
      <c r="M2535">
        <v>0</v>
      </c>
      <c r="N2535">
        <v>0</v>
      </c>
      <c r="O2535">
        <v>0</v>
      </c>
      <c r="P2535">
        <v>0</v>
      </c>
      <c r="Q2535" t="s">
        <v>24</v>
      </c>
      <c r="R2535" t="s">
        <v>39</v>
      </c>
      <c r="S2535" t="s">
        <v>2017</v>
      </c>
      <c r="T2535" t="s">
        <v>25</v>
      </c>
      <c r="U2535" t="s">
        <v>27</v>
      </c>
      <c r="V2535" t="s">
        <v>2650</v>
      </c>
      <c r="W2535" t="s">
        <v>218</v>
      </c>
      <c r="X2535" t="s">
        <v>868</v>
      </c>
      <c r="Y2535" t="s">
        <v>2018</v>
      </c>
      <c r="Z2535">
        <v>10363</v>
      </c>
    </row>
    <row r="2536" spans="1:26" x14ac:dyDescent="0.3">
      <c r="A2536" t="s">
        <v>823</v>
      </c>
      <c r="B2536" t="s">
        <v>98</v>
      </c>
      <c r="C2536" t="s">
        <v>21</v>
      </c>
      <c r="D2536">
        <v>2</v>
      </c>
      <c r="E2536" s="7">
        <v>40836</v>
      </c>
      <c r="F2536" s="5">
        <v>0.7402777777777777</v>
      </c>
      <c r="G2536">
        <v>1</v>
      </c>
      <c r="H2536" t="s">
        <v>31</v>
      </c>
      <c r="I2536" t="s">
        <v>47</v>
      </c>
      <c r="J2536" t="s">
        <v>26</v>
      </c>
      <c r="K2536" t="s">
        <v>26</v>
      </c>
      <c r="L2536">
        <v>0</v>
      </c>
      <c r="M2536">
        <v>0</v>
      </c>
      <c r="N2536">
        <v>0</v>
      </c>
      <c r="O2536">
        <v>0</v>
      </c>
      <c r="P2536">
        <v>0</v>
      </c>
      <c r="Q2536" t="s">
        <v>24</v>
      </c>
      <c r="R2536" t="s">
        <v>2671</v>
      </c>
      <c r="S2536" t="s">
        <v>639</v>
      </c>
      <c r="T2536" t="s">
        <v>25</v>
      </c>
      <c r="U2536" t="s">
        <v>27</v>
      </c>
      <c r="V2536" t="s">
        <v>2650</v>
      </c>
      <c r="W2536" t="s">
        <v>494</v>
      </c>
      <c r="X2536" t="s">
        <v>491</v>
      </c>
      <c r="Y2536" t="s">
        <v>640</v>
      </c>
      <c r="Z2536">
        <v>9708</v>
      </c>
    </row>
    <row r="2537" spans="1:26" x14ac:dyDescent="0.3">
      <c r="A2537" t="s">
        <v>823</v>
      </c>
      <c r="B2537" t="s">
        <v>98</v>
      </c>
      <c r="C2537" t="s">
        <v>21</v>
      </c>
      <c r="D2537">
        <v>2</v>
      </c>
      <c r="E2537" s="7">
        <v>40928</v>
      </c>
      <c r="F2537" s="5">
        <v>0.70138888888888884</v>
      </c>
      <c r="G2537">
        <v>1</v>
      </c>
      <c r="H2537" t="s">
        <v>31</v>
      </c>
      <c r="I2537" t="s">
        <v>47</v>
      </c>
      <c r="J2537" t="s">
        <v>26</v>
      </c>
      <c r="K2537" t="s">
        <v>26</v>
      </c>
      <c r="L2537">
        <v>0</v>
      </c>
      <c r="M2537">
        <v>0</v>
      </c>
      <c r="N2537">
        <v>0</v>
      </c>
      <c r="O2537">
        <v>0</v>
      </c>
      <c r="P2537">
        <v>0</v>
      </c>
      <c r="Q2537" t="s">
        <v>24</v>
      </c>
      <c r="R2537" t="s">
        <v>595</v>
      </c>
      <c r="S2537" t="s">
        <v>593</v>
      </c>
      <c r="T2537" t="s">
        <v>25</v>
      </c>
      <c r="U2537" t="s">
        <v>27</v>
      </c>
      <c r="V2537" t="s">
        <v>2650</v>
      </c>
      <c r="W2537" t="s">
        <v>494</v>
      </c>
      <c r="X2537" t="s">
        <v>491</v>
      </c>
      <c r="Y2537" t="s">
        <v>594</v>
      </c>
      <c r="Z2537">
        <v>2454</v>
      </c>
    </row>
    <row r="2538" spans="1:26" x14ac:dyDescent="0.3">
      <c r="A2538" t="s">
        <v>823</v>
      </c>
      <c r="B2538" t="s">
        <v>98</v>
      </c>
      <c r="C2538" t="s">
        <v>21</v>
      </c>
      <c r="D2538">
        <v>2</v>
      </c>
      <c r="E2538" s="7">
        <v>41148</v>
      </c>
      <c r="F2538" s="5">
        <v>0.78125</v>
      </c>
      <c r="G2538">
        <v>1</v>
      </c>
      <c r="H2538" t="s">
        <v>31</v>
      </c>
      <c r="I2538" t="s">
        <v>47</v>
      </c>
      <c r="J2538" t="s">
        <v>26</v>
      </c>
      <c r="K2538" t="s">
        <v>26</v>
      </c>
      <c r="L2538">
        <v>0</v>
      </c>
      <c r="M2538">
        <v>0</v>
      </c>
      <c r="N2538">
        <v>0</v>
      </c>
      <c r="O2538">
        <v>50</v>
      </c>
      <c r="P2538">
        <v>0</v>
      </c>
      <c r="Q2538" t="s">
        <v>24</v>
      </c>
      <c r="R2538" t="s">
        <v>816</v>
      </c>
      <c r="S2538" t="s">
        <v>1150</v>
      </c>
      <c r="T2538" t="s">
        <v>25</v>
      </c>
      <c r="U2538" t="s">
        <v>27</v>
      </c>
      <c r="V2538" t="s">
        <v>2650</v>
      </c>
      <c r="W2538" t="s">
        <v>494</v>
      </c>
      <c r="X2538" t="s">
        <v>491</v>
      </c>
      <c r="Y2538" t="s">
        <v>1151</v>
      </c>
      <c r="Z2538">
        <v>4061</v>
      </c>
    </row>
    <row r="2539" spans="1:26" x14ac:dyDescent="0.3">
      <c r="A2539" t="s">
        <v>823</v>
      </c>
      <c r="B2539" t="s">
        <v>98</v>
      </c>
      <c r="C2539" t="s">
        <v>21</v>
      </c>
      <c r="D2539">
        <v>2</v>
      </c>
      <c r="E2539" s="7">
        <v>41246</v>
      </c>
      <c r="F2539" s="5">
        <v>0.69444444444444453</v>
      </c>
      <c r="G2539">
        <v>1</v>
      </c>
      <c r="H2539" t="s">
        <v>31</v>
      </c>
      <c r="I2539" t="s">
        <v>47</v>
      </c>
      <c r="J2539" t="s">
        <v>26</v>
      </c>
      <c r="K2539" t="s">
        <v>26</v>
      </c>
      <c r="L2539">
        <v>0</v>
      </c>
      <c r="M2539">
        <v>0</v>
      </c>
      <c r="N2539">
        <v>0</v>
      </c>
      <c r="O2539">
        <v>500</v>
      </c>
      <c r="P2539">
        <v>0</v>
      </c>
      <c r="Q2539" t="s">
        <v>24</v>
      </c>
      <c r="R2539" t="s">
        <v>2671</v>
      </c>
      <c r="S2539" t="s">
        <v>383</v>
      </c>
      <c r="T2539" t="s">
        <v>25</v>
      </c>
      <c r="U2539" t="s">
        <v>27</v>
      </c>
      <c r="V2539" t="s">
        <v>2650</v>
      </c>
      <c r="W2539" t="s">
        <v>494</v>
      </c>
      <c r="X2539" t="s">
        <v>491</v>
      </c>
      <c r="Y2539" t="s">
        <v>384</v>
      </c>
      <c r="Z2539">
        <v>3954</v>
      </c>
    </row>
    <row r="2540" spans="1:26" x14ac:dyDescent="0.3">
      <c r="A2540" t="s">
        <v>823</v>
      </c>
      <c r="B2540" t="s">
        <v>98</v>
      </c>
      <c r="C2540" t="s">
        <v>21</v>
      </c>
      <c r="D2540">
        <v>2</v>
      </c>
      <c r="E2540" s="7">
        <v>41464</v>
      </c>
      <c r="F2540" s="5">
        <v>0.31111111111111112</v>
      </c>
      <c r="G2540">
        <v>1</v>
      </c>
      <c r="H2540" t="s">
        <v>31</v>
      </c>
      <c r="I2540" t="s">
        <v>47</v>
      </c>
      <c r="J2540" t="s">
        <v>26</v>
      </c>
      <c r="K2540" t="s">
        <v>26</v>
      </c>
      <c r="L2540">
        <v>0</v>
      </c>
      <c r="M2540">
        <v>0</v>
      </c>
      <c r="N2540">
        <v>0</v>
      </c>
      <c r="O2540">
        <v>600</v>
      </c>
      <c r="P2540">
        <v>0</v>
      </c>
      <c r="Q2540" t="s">
        <v>24</v>
      </c>
      <c r="R2540" t="s">
        <v>245</v>
      </c>
      <c r="S2540" t="s">
        <v>1683</v>
      </c>
      <c r="T2540" t="s">
        <v>25</v>
      </c>
      <c r="U2540" t="s">
        <v>27</v>
      </c>
      <c r="V2540" t="s">
        <v>2654</v>
      </c>
      <c r="W2540" t="s">
        <v>494</v>
      </c>
      <c r="X2540" t="s">
        <v>491</v>
      </c>
      <c r="Y2540" t="s">
        <v>1684</v>
      </c>
      <c r="Z2540">
        <v>10155</v>
      </c>
    </row>
    <row r="2541" spans="1:26" x14ac:dyDescent="0.3">
      <c r="A2541" t="s">
        <v>823</v>
      </c>
      <c r="B2541" t="s">
        <v>98</v>
      </c>
      <c r="C2541" t="s">
        <v>21</v>
      </c>
      <c r="D2541">
        <v>2</v>
      </c>
      <c r="E2541" s="7">
        <v>40282</v>
      </c>
      <c r="F2541" s="5">
        <v>0.375</v>
      </c>
      <c r="G2541">
        <v>1</v>
      </c>
      <c r="H2541" t="s">
        <v>31</v>
      </c>
      <c r="I2541" t="s">
        <v>47</v>
      </c>
      <c r="J2541" t="s">
        <v>26</v>
      </c>
      <c r="K2541" t="s">
        <v>26</v>
      </c>
      <c r="L2541">
        <v>0</v>
      </c>
      <c r="M2541">
        <v>0</v>
      </c>
      <c r="N2541">
        <v>0</v>
      </c>
      <c r="O2541" s="2">
        <v>1600</v>
      </c>
      <c r="P2541">
        <v>0</v>
      </c>
      <c r="Q2541" t="s">
        <v>24</v>
      </c>
      <c r="R2541" t="s">
        <v>2669</v>
      </c>
      <c r="S2541" t="s">
        <v>213</v>
      </c>
      <c r="T2541" t="s">
        <v>25</v>
      </c>
      <c r="U2541" t="s">
        <v>27</v>
      </c>
      <c r="V2541" t="s">
        <v>2654</v>
      </c>
      <c r="W2541" t="s">
        <v>494</v>
      </c>
      <c r="X2541" t="s">
        <v>491</v>
      </c>
      <c r="Y2541" t="s">
        <v>214</v>
      </c>
      <c r="Z2541">
        <v>3446</v>
      </c>
    </row>
    <row r="2542" spans="1:26" x14ac:dyDescent="0.3">
      <c r="A2542" t="s">
        <v>823</v>
      </c>
      <c r="B2542" t="s">
        <v>98</v>
      </c>
      <c r="C2542" t="s">
        <v>21</v>
      </c>
      <c r="D2542">
        <v>2</v>
      </c>
      <c r="E2542" s="7">
        <v>40329</v>
      </c>
      <c r="F2542" s="5">
        <v>0.81319444444444444</v>
      </c>
      <c r="G2542">
        <v>1</v>
      </c>
      <c r="H2542" t="s">
        <v>31</v>
      </c>
      <c r="I2542" t="s">
        <v>47</v>
      </c>
      <c r="J2542" t="s">
        <v>26</v>
      </c>
      <c r="K2542" t="s">
        <v>26</v>
      </c>
      <c r="L2542">
        <v>0</v>
      </c>
      <c r="M2542">
        <v>0</v>
      </c>
      <c r="N2542">
        <v>0</v>
      </c>
      <c r="O2542" s="2">
        <v>3000</v>
      </c>
      <c r="P2542">
        <v>0</v>
      </c>
      <c r="Q2542" t="s">
        <v>24</v>
      </c>
      <c r="R2542" t="s">
        <v>160</v>
      </c>
      <c r="S2542" t="s">
        <v>158</v>
      </c>
      <c r="T2542" t="s">
        <v>25</v>
      </c>
      <c r="U2542" t="s">
        <v>27</v>
      </c>
      <c r="V2542" t="s">
        <v>2650</v>
      </c>
      <c r="W2542" t="s">
        <v>494</v>
      </c>
      <c r="X2542" t="s">
        <v>491</v>
      </c>
      <c r="Y2542" t="s">
        <v>159</v>
      </c>
      <c r="Z2542">
        <v>10159</v>
      </c>
    </row>
    <row r="2543" spans="1:26" x14ac:dyDescent="0.3">
      <c r="A2543" t="s">
        <v>674</v>
      </c>
      <c r="B2543" t="s">
        <v>102</v>
      </c>
      <c r="C2543" t="s">
        <v>21</v>
      </c>
      <c r="D2543">
        <v>2</v>
      </c>
      <c r="E2543" s="7">
        <v>38469</v>
      </c>
      <c r="F2543" s="5">
        <v>0.82847222222222217</v>
      </c>
      <c r="G2543">
        <v>1</v>
      </c>
      <c r="H2543" t="s">
        <v>79</v>
      </c>
      <c r="I2543" t="s">
        <v>56</v>
      </c>
      <c r="J2543" t="s">
        <v>125</v>
      </c>
      <c r="K2543" t="s">
        <v>143</v>
      </c>
      <c r="L2543">
        <v>0</v>
      </c>
      <c r="M2543">
        <v>0</v>
      </c>
      <c r="N2543">
        <v>0</v>
      </c>
      <c r="O2543">
        <v>0</v>
      </c>
      <c r="P2543">
        <v>0</v>
      </c>
      <c r="Q2543" t="s">
        <v>24</v>
      </c>
      <c r="R2543" t="s">
        <v>2671</v>
      </c>
      <c r="S2543" t="s">
        <v>346</v>
      </c>
      <c r="T2543" t="s">
        <v>25</v>
      </c>
      <c r="U2543" t="s">
        <v>27</v>
      </c>
      <c r="V2543" t="s">
        <v>2650</v>
      </c>
      <c r="W2543" t="s">
        <v>103</v>
      </c>
      <c r="X2543" t="s">
        <v>1184</v>
      </c>
      <c r="Y2543" t="s">
        <v>395</v>
      </c>
      <c r="Z2543">
        <v>10473</v>
      </c>
    </row>
    <row r="2544" spans="1:26" x14ac:dyDescent="0.3">
      <c r="A2544" t="s">
        <v>674</v>
      </c>
      <c r="B2544" t="s">
        <v>102</v>
      </c>
      <c r="C2544" t="s">
        <v>21</v>
      </c>
      <c r="D2544">
        <v>2</v>
      </c>
      <c r="E2544" s="7">
        <v>41282</v>
      </c>
      <c r="F2544" s="5">
        <v>0.90486111111111101</v>
      </c>
      <c r="G2544">
        <v>1</v>
      </c>
      <c r="H2544" t="s">
        <v>69</v>
      </c>
      <c r="I2544" t="s">
        <v>30</v>
      </c>
      <c r="J2544" t="s">
        <v>26</v>
      </c>
      <c r="K2544" t="s">
        <v>26</v>
      </c>
      <c r="L2544">
        <v>0</v>
      </c>
      <c r="M2544">
        <v>0</v>
      </c>
      <c r="N2544">
        <v>0</v>
      </c>
      <c r="O2544">
        <v>0</v>
      </c>
      <c r="P2544">
        <v>0</v>
      </c>
      <c r="Q2544" t="s">
        <v>24</v>
      </c>
      <c r="R2544" t="s">
        <v>554</v>
      </c>
      <c r="S2544" t="s">
        <v>552</v>
      </c>
      <c r="T2544" t="s">
        <v>25</v>
      </c>
      <c r="U2544" t="s">
        <v>27</v>
      </c>
      <c r="V2544" t="s">
        <v>2658</v>
      </c>
      <c r="W2544" t="s">
        <v>103</v>
      </c>
      <c r="X2544" t="s">
        <v>1184</v>
      </c>
      <c r="Y2544" t="s">
        <v>553</v>
      </c>
      <c r="Z2544">
        <v>10672</v>
      </c>
    </row>
    <row r="2545" spans="1:26" x14ac:dyDescent="0.3">
      <c r="A2545" t="s">
        <v>674</v>
      </c>
      <c r="B2545" t="s">
        <v>102</v>
      </c>
      <c r="C2545" t="s">
        <v>21</v>
      </c>
      <c r="D2545">
        <v>0</v>
      </c>
      <c r="E2545" s="7">
        <v>41137</v>
      </c>
      <c r="F2545" s="5">
        <v>0.54166666666666663</v>
      </c>
      <c r="G2545">
        <v>1</v>
      </c>
      <c r="I2545" t="s">
        <v>30</v>
      </c>
      <c r="J2545" t="s">
        <v>26</v>
      </c>
      <c r="K2545" t="s">
        <v>26</v>
      </c>
      <c r="L2545">
        <v>0</v>
      </c>
      <c r="M2545">
        <v>0</v>
      </c>
      <c r="N2545">
        <v>0</v>
      </c>
      <c r="O2545">
        <v>100</v>
      </c>
      <c r="P2545">
        <v>0</v>
      </c>
      <c r="Q2545" t="s">
        <v>24</v>
      </c>
      <c r="R2545" t="s">
        <v>2669</v>
      </c>
      <c r="S2545" t="s">
        <v>1729</v>
      </c>
      <c r="T2545" t="s">
        <v>25</v>
      </c>
      <c r="U2545" t="s">
        <v>27</v>
      </c>
      <c r="V2545" t="s">
        <v>2654</v>
      </c>
      <c r="W2545" t="s">
        <v>103</v>
      </c>
      <c r="X2545" t="s">
        <v>1184</v>
      </c>
      <c r="Y2545" t="s">
        <v>1730</v>
      </c>
      <c r="Z2545">
        <v>10782</v>
      </c>
    </row>
    <row r="2546" spans="1:26" x14ac:dyDescent="0.3">
      <c r="A2546" t="s">
        <v>162</v>
      </c>
      <c r="B2546" t="s">
        <v>163</v>
      </c>
      <c r="C2546" t="s">
        <v>21</v>
      </c>
      <c r="D2546">
        <v>2</v>
      </c>
      <c r="E2546" s="7">
        <v>36675</v>
      </c>
      <c r="F2546" s="5">
        <v>0.37152777777777773</v>
      </c>
      <c r="G2546">
        <v>1</v>
      </c>
      <c r="H2546" t="s">
        <v>31</v>
      </c>
      <c r="I2546" t="s">
        <v>56</v>
      </c>
      <c r="J2546" t="s">
        <v>26</v>
      </c>
      <c r="K2546" t="s">
        <v>26</v>
      </c>
      <c r="L2546">
        <v>0</v>
      </c>
      <c r="M2546">
        <v>0</v>
      </c>
      <c r="N2546">
        <v>0</v>
      </c>
      <c r="O2546" s="2">
        <v>2000</v>
      </c>
      <c r="P2546">
        <v>0</v>
      </c>
      <c r="Q2546" t="s">
        <v>24</v>
      </c>
      <c r="R2546" t="s">
        <v>1726</v>
      </c>
      <c r="S2546" t="s">
        <v>1975</v>
      </c>
      <c r="T2546" t="s">
        <v>25</v>
      </c>
      <c r="U2546" t="s">
        <v>27</v>
      </c>
      <c r="V2546" t="s">
        <v>2659</v>
      </c>
      <c r="W2546" t="s">
        <v>630</v>
      </c>
      <c r="X2546" t="s">
        <v>1597</v>
      </c>
      <c r="Y2546" t="s">
        <v>1976</v>
      </c>
      <c r="Z2546">
        <v>9038</v>
      </c>
    </row>
    <row r="2547" spans="1:26" x14ac:dyDescent="0.3">
      <c r="A2547" t="s">
        <v>162</v>
      </c>
      <c r="B2547" t="s">
        <v>163</v>
      </c>
      <c r="C2547" t="s">
        <v>21</v>
      </c>
      <c r="D2547">
        <v>2</v>
      </c>
      <c r="E2547" s="7">
        <v>41161</v>
      </c>
      <c r="F2547" s="5">
        <v>0.36458333333333331</v>
      </c>
      <c r="G2547">
        <v>1</v>
      </c>
      <c r="H2547" t="s">
        <v>31</v>
      </c>
      <c r="I2547" t="s">
        <v>36</v>
      </c>
      <c r="J2547" t="s">
        <v>26</v>
      </c>
      <c r="K2547" t="s">
        <v>26</v>
      </c>
      <c r="L2547">
        <v>0</v>
      </c>
      <c r="M2547">
        <v>0</v>
      </c>
      <c r="N2547">
        <v>0</v>
      </c>
      <c r="O2547">
        <v>400</v>
      </c>
      <c r="P2547">
        <v>0</v>
      </c>
      <c r="Q2547" t="s">
        <v>24</v>
      </c>
      <c r="R2547" t="s">
        <v>2671</v>
      </c>
      <c r="S2547" t="s">
        <v>383</v>
      </c>
      <c r="T2547" t="s">
        <v>25</v>
      </c>
      <c r="U2547" t="s">
        <v>27</v>
      </c>
      <c r="V2547" t="s">
        <v>2650</v>
      </c>
      <c r="W2547" t="s">
        <v>76</v>
      </c>
      <c r="X2547" t="s">
        <v>363</v>
      </c>
      <c r="Y2547" t="s">
        <v>384</v>
      </c>
      <c r="Z2547">
        <v>3036</v>
      </c>
    </row>
    <row r="2548" spans="1:26" x14ac:dyDescent="0.3">
      <c r="A2548" t="s">
        <v>162</v>
      </c>
      <c r="B2548" t="s">
        <v>163</v>
      </c>
      <c r="C2548" t="s">
        <v>21</v>
      </c>
      <c r="D2548">
        <v>2</v>
      </c>
      <c r="E2548" s="7">
        <v>39270</v>
      </c>
      <c r="F2548" s="5">
        <v>0.94791666666666663</v>
      </c>
      <c r="G2548">
        <v>1</v>
      </c>
      <c r="H2548" t="s">
        <v>69</v>
      </c>
      <c r="I2548" t="s">
        <v>30</v>
      </c>
      <c r="J2548" t="s">
        <v>26</v>
      </c>
      <c r="K2548" t="s">
        <v>26</v>
      </c>
      <c r="L2548">
        <v>0</v>
      </c>
      <c r="M2548">
        <v>0</v>
      </c>
      <c r="N2548">
        <v>0</v>
      </c>
      <c r="O2548">
        <v>0</v>
      </c>
      <c r="P2548">
        <v>0</v>
      </c>
      <c r="Q2548" t="s">
        <v>24</v>
      </c>
      <c r="R2548" t="s">
        <v>245</v>
      </c>
      <c r="S2548" t="s">
        <v>844</v>
      </c>
      <c r="T2548" t="s">
        <v>25</v>
      </c>
      <c r="U2548" t="s">
        <v>27</v>
      </c>
      <c r="V2548" t="s">
        <v>2654</v>
      </c>
      <c r="W2548" t="s">
        <v>35</v>
      </c>
      <c r="X2548" t="s">
        <v>32</v>
      </c>
      <c r="Y2548" t="s">
        <v>845</v>
      </c>
      <c r="Z2548">
        <v>10608</v>
      </c>
    </row>
    <row r="2549" spans="1:26" x14ac:dyDescent="0.3">
      <c r="A2549" t="s">
        <v>162</v>
      </c>
      <c r="B2549" t="s">
        <v>163</v>
      </c>
      <c r="C2549" t="s">
        <v>21</v>
      </c>
      <c r="D2549">
        <v>2</v>
      </c>
      <c r="E2549" s="7">
        <v>38584</v>
      </c>
      <c r="F2549" s="5">
        <v>0.94791666666666663</v>
      </c>
      <c r="G2549">
        <v>1</v>
      </c>
      <c r="H2549" t="s">
        <v>69</v>
      </c>
      <c r="J2549" t="s">
        <v>26</v>
      </c>
      <c r="K2549" t="s">
        <v>26</v>
      </c>
      <c r="L2549">
        <v>0</v>
      </c>
      <c r="M2549">
        <v>0</v>
      </c>
      <c r="N2549">
        <v>0</v>
      </c>
      <c r="O2549">
        <v>0</v>
      </c>
      <c r="P2549">
        <v>0</v>
      </c>
      <c r="Q2549" t="s">
        <v>24</v>
      </c>
      <c r="R2549" t="s">
        <v>2665</v>
      </c>
      <c r="S2549" t="s">
        <v>2668</v>
      </c>
      <c r="T2549" t="s">
        <v>25</v>
      </c>
      <c r="U2549" t="s">
        <v>27</v>
      </c>
      <c r="V2549" t="s">
        <v>2665</v>
      </c>
      <c r="W2549" t="s">
        <v>35</v>
      </c>
      <c r="X2549" t="s">
        <v>32</v>
      </c>
      <c r="Y2549" t="s">
        <v>1139</v>
      </c>
      <c r="Z2549">
        <v>9446</v>
      </c>
    </row>
    <row r="2550" spans="1:26" x14ac:dyDescent="0.3">
      <c r="A2550" t="s">
        <v>435</v>
      </c>
      <c r="B2550" t="s">
        <v>50</v>
      </c>
      <c r="C2550" t="s">
        <v>21</v>
      </c>
      <c r="D2550">
        <v>2</v>
      </c>
      <c r="E2550" s="7">
        <v>38527</v>
      </c>
      <c r="F2550" s="5">
        <v>0.45624999999999999</v>
      </c>
      <c r="G2550">
        <v>1</v>
      </c>
      <c r="H2550" t="s">
        <v>31</v>
      </c>
      <c r="I2550" t="s">
        <v>47</v>
      </c>
      <c r="J2550" t="s">
        <v>26</v>
      </c>
      <c r="K2550" t="s">
        <v>26</v>
      </c>
      <c r="L2550">
        <v>0</v>
      </c>
      <c r="M2550">
        <v>0</v>
      </c>
      <c r="N2550">
        <v>0</v>
      </c>
      <c r="O2550">
        <v>0</v>
      </c>
      <c r="P2550">
        <v>0</v>
      </c>
      <c r="Q2550" t="s">
        <v>24</v>
      </c>
      <c r="R2550" t="s">
        <v>816</v>
      </c>
      <c r="S2550" t="s">
        <v>1150</v>
      </c>
      <c r="T2550" t="s">
        <v>25</v>
      </c>
      <c r="U2550" t="s">
        <v>27</v>
      </c>
      <c r="V2550" t="s">
        <v>2650</v>
      </c>
      <c r="W2550" t="s">
        <v>99</v>
      </c>
      <c r="X2550" t="s">
        <v>104</v>
      </c>
      <c r="Y2550" t="s">
        <v>1151</v>
      </c>
      <c r="Z2550">
        <v>7599</v>
      </c>
    </row>
    <row r="2551" spans="1:26" x14ac:dyDescent="0.3">
      <c r="A2551" t="s">
        <v>435</v>
      </c>
      <c r="B2551" t="s">
        <v>50</v>
      </c>
      <c r="C2551" t="s">
        <v>21</v>
      </c>
      <c r="D2551">
        <v>2</v>
      </c>
      <c r="E2551" s="7">
        <v>38535</v>
      </c>
      <c r="F2551" s="5">
        <v>1.9444444444444445E-2</v>
      </c>
      <c r="G2551">
        <v>1</v>
      </c>
      <c r="H2551" t="s">
        <v>31</v>
      </c>
      <c r="I2551" t="s">
        <v>47</v>
      </c>
      <c r="J2551" t="s">
        <v>26</v>
      </c>
      <c r="K2551" t="s">
        <v>26</v>
      </c>
      <c r="L2551">
        <v>0</v>
      </c>
      <c r="M2551">
        <v>0</v>
      </c>
      <c r="N2551">
        <v>0</v>
      </c>
      <c r="O2551">
        <v>300</v>
      </c>
      <c r="P2551">
        <v>0</v>
      </c>
      <c r="Q2551" t="s">
        <v>24</v>
      </c>
      <c r="R2551" t="s">
        <v>295</v>
      </c>
      <c r="S2551" t="s">
        <v>293</v>
      </c>
      <c r="T2551" t="s">
        <v>25</v>
      </c>
      <c r="U2551" t="s">
        <v>27</v>
      </c>
      <c r="V2551" t="s">
        <v>2652</v>
      </c>
      <c r="W2551" t="s">
        <v>99</v>
      </c>
      <c r="X2551" t="s">
        <v>104</v>
      </c>
      <c r="Y2551" t="s">
        <v>294</v>
      </c>
      <c r="Z2551">
        <v>10775</v>
      </c>
    </row>
    <row r="2552" spans="1:26" x14ac:dyDescent="0.3">
      <c r="A2552" t="s">
        <v>435</v>
      </c>
      <c r="B2552" t="s">
        <v>50</v>
      </c>
      <c r="C2552" t="s">
        <v>21</v>
      </c>
      <c r="D2552">
        <v>2</v>
      </c>
      <c r="E2552" s="7">
        <v>38907</v>
      </c>
      <c r="F2552" s="5">
        <v>0.38472222222222219</v>
      </c>
      <c r="G2552">
        <v>1</v>
      </c>
      <c r="H2552" t="s">
        <v>31</v>
      </c>
      <c r="I2552" t="s">
        <v>47</v>
      </c>
      <c r="J2552" t="s">
        <v>26</v>
      </c>
      <c r="K2552" t="s">
        <v>26</v>
      </c>
      <c r="L2552">
        <v>0</v>
      </c>
      <c r="M2552">
        <v>0</v>
      </c>
      <c r="N2552">
        <v>0</v>
      </c>
      <c r="O2552">
        <v>500</v>
      </c>
      <c r="P2552">
        <v>0</v>
      </c>
      <c r="Q2552" t="s">
        <v>24</v>
      </c>
      <c r="R2552" t="s">
        <v>773</v>
      </c>
      <c r="S2552" t="s">
        <v>817</v>
      </c>
      <c r="T2552" t="s">
        <v>25</v>
      </c>
      <c r="U2552" t="s">
        <v>27</v>
      </c>
      <c r="V2552" t="s">
        <v>2650</v>
      </c>
      <c r="W2552" t="s">
        <v>99</v>
      </c>
      <c r="X2552" t="s">
        <v>104</v>
      </c>
      <c r="Y2552" t="s">
        <v>818</v>
      </c>
      <c r="Z2552">
        <v>9098</v>
      </c>
    </row>
    <row r="2553" spans="1:26" x14ac:dyDescent="0.3">
      <c r="A2553" t="s">
        <v>435</v>
      </c>
      <c r="B2553" t="s">
        <v>50</v>
      </c>
      <c r="C2553" t="s">
        <v>21</v>
      </c>
      <c r="D2553">
        <v>2</v>
      </c>
      <c r="E2553" s="7">
        <v>38917</v>
      </c>
      <c r="F2553" s="5">
        <v>0.76666666666666661</v>
      </c>
      <c r="G2553">
        <v>1</v>
      </c>
      <c r="H2553" t="s">
        <v>31</v>
      </c>
      <c r="I2553" t="s">
        <v>47</v>
      </c>
      <c r="J2553" t="s">
        <v>26</v>
      </c>
      <c r="K2553" t="s">
        <v>26</v>
      </c>
      <c r="L2553">
        <v>0</v>
      </c>
      <c r="M2553">
        <v>0</v>
      </c>
      <c r="N2553">
        <v>0</v>
      </c>
      <c r="O2553" s="2">
        <v>1000</v>
      </c>
      <c r="P2553">
        <v>0</v>
      </c>
      <c r="Q2553" t="s">
        <v>24</v>
      </c>
      <c r="R2553" t="s">
        <v>816</v>
      </c>
      <c r="S2553" t="s">
        <v>1150</v>
      </c>
      <c r="T2553" t="s">
        <v>25</v>
      </c>
      <c r="U2553" t="s">
        <v>27</v>
      </c>
      <c r="V2553" t="s">
        <v>2650</v>
      </c>
      <c r="W2553" t="s">
        <v>99</v>
      </c>
      <c r="X2553" t="s">
        <v>104</v>
      </c>
      <c r="Y2553" t="s">
        <v>1151</v>
      </c>
      <c r="Z2553">
        <v>10794</v>
      </c>
    </row>
    <row r="2554" spans="1:26" x14ac:dyDescent="0.3">
      <c r="A2554" t="s">
        <v>435</v>
      </c>
      <c r="B2554" t="s">
        <v>50</v>
      </c>
      <c r="C2554" t="s">
        <v>21</v>
      </c>
      <c r="D2554">
        <v>2</v>
      </c>
      <c r="E2554" s="7">
        <v>38936</v>
      </c>
      <c r="F2554" s="5">
        <v>0.40972222222222227</v>
      </c>
      <c r="G2554">
        <v>1</v>
      </c>
      <c r="H2554" t="s">
        <v>31</v>
      </c>
      <c r="I2554" t="s">
        <v>47</v>
      </c>
      <c r="J2554" t="s">
        <v>26</v>
      </c>
      <c r="K2554" t="s">
        <v>26</v>
      </c>
      <c r="L2554">
        <v>0</v>
      </c>
      <c r="M2554">
        <v>0</v>
      </c>
      <c r="N2554">
        <v>0</v>
      </c>
      <c r="O2554">
        <v>300</v>
      </c>
      <c r="P2554">
        <v>0</v>
      </c>
      <c r="Q2554" t="s">
        <v>24</v>
      </c>
      <c r="R2554" t="s">
        <v>166</v>
      </c>
      <c r="S2554" t="s">
        <v>438</v>
      </c>
      <c r="T2554" t="s">
        <v>25</v>
      </c>
      <c r="U2554" t="s">
        <v>27</v>
      </c>
      <c r="V2554" t="s">
        <v>2653</v>
      </c>
      <c r="W2554" t="s">
        <v>99</v>
      </c>
      <c r="X2554" t="s">
        <v>104</v>
      </c>
      <c r="Y2554" t="s">
        <v>439</v>
      </c>
      <c r="Z2554">
        <v>2169</v>
      </c>
    </row>
    <row r="2555" spans="1:26" x14ac:dyDescent="0.3">
      <c r="A2555" t="s">
        <v>435</v>
      </c>
      <c r="B2555" t="s">
        <v>50</v>
      </c>
      <c r="C2555" t="s">
        <v>21</v>
      </c>
      <c r="D2555">
        <v>2</v>
      </c>
      <c r="E2555" s="7">
        <v>41440</v>
      </c>
      <c r="F2555" s="5">
        <v>0.46666666666666662</v>
      </c>
      <c r="G2555">
        <v>1</v>
      </c>
      <c r="H2555" t="s">
        <v>31</v>
      </c>
      <c r="I2555" t="s">
        <v>56</v>
      </c>
      <c r="J2555" t="s">
        <v>26</v>
      </c>
      <c r="K2555" t="s">
        <v>26</v>
      </c>
      <c r="L2555">
        <v>0</v>
      </c>
      <c r="M2555">
        <v>0</v>
      </c>
      <c r="N2555">
        <v>0</v>
      </c>
      <c r="O2555" s="2">
        <v>1000</v>
      </c>
      <c r="P2555">
        <v>0</v>
      </c>
      <c r="Q2555" t="s">
        <v>24</v>
      </c>
      <c r="R2555" t="s">
        <v>2671</v>
      </c>
      <c r="S2555" t="s">
        <v>383</v>
      </c>
      <c r="T2555" t="s">
        <v>25</v>
      </c>
      <c r="U2555" t="s">
        <v>27</v>
      </c>
      <c r="V2555" t="s">
        <v>2650</v>
      </c>
      <c r="W2555" t="s">
        <v>66</v>
      </c>
      <c r="X2555" t="s">
        <v>857</v>
      </c>
      <c r="Y2555" t="s">
        <v>384</v>
      </c>
      <c r="Z2555">
        <v>3770</v>
      </c>
    </row>
    <row r="2556" spans="1:26" x14ac:dyDescent="0.3">
      <c r="A2556" t="s">
        <v>435</v>
      </c>
      <c r="B2556" t="s">
        <v>50</v>
      </c>
      <c r="C2556" t="s">
        <v>21</v>
      </c>
      <c r="D2556">
        <v>2</v>
      </c>
      <c r="E2556" s="7">
        <v>39201</v>
      </c>
      <c r="F2556" s="5">
        <v>0.71875</v>
      </c>
      <c r="G2556">
        <v>1</v>
      </c>
      <c r="H2556" t="s">
        <v>31</v>
      </c>
      <c r="I2556" t="s">
        <v>30</v>
      </c>
      <c r="J2556" t="s">
        <v>26</v>
      </c>
      <c r="K2556" t="s">
        <v>26</v>
      </c>
      <c r="L2556">
        <v>0</v>
      </c>
      <c r="M2556">
        <v>0</v>
      </c>
      <c r="N2556">
        <v>0</v>
      </c>
      <c r="O2556">
        <v>0</v>
      </c>
      <c r="P2556">
        <v>0</v>
      </c>
      <c r="Q2556" t="s">
        <v>24</v>
      </c>
      <c r="R2556" t="s">
        <v>228</v>
      </c>
      <c r="S2556" t="s">
        <v>274</v>
      </c>
      <c r="T2556" t="s">
        <v>25</v>
      </c>
      <c r="U2556" t="s">
        <v>27</v>
      </c>
      <c r="V2556" t="s">
        <v>2650</v>
      </c>
      <c r="W2556" t="s">
        <v>147</v>
      </c>
      <c r="X2556" t="s">
        <v>468</v>
      </c>
      <c r="Y2556" t="s">
        <v>275</v>
      </c>
      <c r="Z2556">
        <v>10347</v>
      </c>
    </row>
    <row r="2557" spans="1:26" x14ac:dyDescent="0.3">
      <c r="A2557" t="s">
        <v>435</v>
      </c>
      <c r="B2557" t="s">
        <v>50</v>
      </c>
      <c r="C2557" t="s">
        <v>21</v>
      </c>
      <c r="D2557">
        <v>2</v>
      </c>
      <c r="E2557" s="7">
        <v>40732</v>
      </c>
      <c r="F2557" s="5">
        <v>0.42499999999999999</v>
      </c>
      <c r="G2557">
        <v>1</v>
      </c>
      <c r="H2557" t="s">
        <v>31</v>
      </c>
      <c r="I2557" t="s">
        <v>30</v>
      </c>
      <c r="J2557" t="s">
        <v>26</v>
      </c>
      <c r="K2557" t="s">
        <v>26</v>
      </c>
      <c r="L2557">
        <v>0</v>
      </c>
      <c r="M2557">
        <v>0</v>
      </c>
      <c r="N2557">
        <v>0</v>
      </c>
      <c r="O2557">
        <v>100</v>
      </c>
      <c r="P2557">
        <v>0</v>
      </c>
      <c r="Q2557" t="s">
        <v>24</v>
      </c>
      <c r="R2557" t="s">
        <v>46</v>
      </c>
      <c r="S2557" t="s">
        <v>44</v>
      </c>
      <c r="T2557" t="s">
        <v>25</v>
      </c>
      <c r="U2557" t="s">
        <v>27</v>
      </c>
      <c r="V2557" t="s">
        <v>2650</v>
      </c>
      <c r="W2557" t="s">
        <v>147</v>
      </c>
      <c r="X2557" t="s">
        <v>468</v>
      </c>
      <c r="Y2557" t="s">
        <v>45</v>
      </c>
      <c r="Z2557">
        <v>10303</v>
      </c>
    </row>
    <row r="2558" spans="1:26" x14ac:dyDescent="0.3">
      <c r="A2558" t="s">
        <v>435</v>
      </c>
      <c r="B2558" t="s">
        <v>50</v>
      </c>
      <c r="C2558" t="s">
        <v>21</v>
      </c>
      <c r="D2558">
        <v>2</v>
      </c>
      <c r="E2558" s="7">
        <v>41223</v>
      </c>
      <c r="F2558" s="5">
        <v>0.63541666666666663</v>
      </c>
      <c r="G2558">
        <v>1</v>
      </c>
      <c r="H2558" t="s">
        <v>31</v>
      </c>
      <c r="I2558" t="s">
        <v>30</v>
      </c>
      <c r="J2558" t="s">
        <v>26</v>
      </c>
      <c r="K2558" t="s">
        <v>26</v>
      </c>
      <c r="L2558">
        <v>0</v>
      </c>
      <c r="M2558">
        <v>0</v>
      </c>
      <c r="N2558">
        <v>0</v>
      </c>
      <c r="O2558">
        <v>500</v>
      </c>
      <c r="P2558">
        <v>0</v>
      </c>
      <c r="Q2558" t="s">
        <v>24</v>
      </c>
      <c r="R2558" t="s">
        <v>46</v>
      </c>
      <c r="S2558" t="s">
        <v>44</v>
      </c>
      <c r="T2558" t="s">
        <v>25</v>
      </c>
      <c r="U2558" t="s">
        <v>27</v>
      </c>
      <c r="V2558" t="s">
        <v>2650</v>
      </c>
      <c r="W2558" t="s">
        <v>147</v>
      </c>
      <c r="X2558" t="s">
        <v>468</v>
      </c>
      <c r="Y2558" t="s">
        <v>45</v>
      </c>
      <c r="Z2558">
        <v>10730</v>
      </c>
    </row>
    <row r="2559" spans="1:26" x14ac:dyDescent="0.3">
      <c r="A2559" t="s">
        <v>435</v>
      </c>
      <c r="B2559" t="s">
        <v>50</v>
      </c>
      <c r="C2559" t="s">
        <v>21</v>
      </c>
      <c r="D2559">
        <v>2</v>
      </c>
      <c r="E2559" s="7">
        <v>39506</v>
      </c>
      <c r="F2559" s="5">
        <v>0.41666666666666669</v>
      </c>
      <c r="G2559">
        <v>1</v>
      </c>
      <c r="H2559" t="s">
        <v>31</v>
      </c>
      <c r="I2559" t="s">
        <v>30</v>
      </c>
      <c r="J2559" t="s">
        <v>26</v>
      </c>
      <c r="K2559" t="s">
        <v>26</v>
      </c>
      <c r="L2559">
        <v>0</v>
      </c>
      <c r="M2559">
        <v>0</v>
      </c>
      <c r="N2559">
        <v>0</v>
      </c>
      <c r="O2559">
        <v>0</v>
      </c>
      <c r="P2559">
        <v>0</v>
      </c>
      <c r="Q2559" t="s">
        <v>24</v>
      </c>
      <c r="R2559" t="s">
        <v>2665</v>
      </c>
      <c r="S2559" t="s">
        <v>2668</v>
      </c>
      <c r="T2559" t="s">
        <v>25</v>
      </c>
      <c r="U2559" t="s">
        <v>27</v>
      </c>
      <c r="V2559" t="s">
        <v>2665</v>
      </c>
      <c r="W2559" t="s">
        <v>147</v>
      </c>
      <c r="X2559" t="s">
        <v>468</v>
      </c>
      <c r="Y2559" t="s">
        <v>1139</v>
      </c>
      <c r="Z2559">
        <v>3649</v>
      </c>
    </row>
    <row r="2560" spans="1:26" x14ac:dyDescent="0.3">
      <c r="A2560" t="s">
        <v>435</v>
      </c>
      <c r="B2560" t="s">
        <v>50</v>
      </c>
      <c r="C2560" t="s">
        <v>21</v>
      </c>
      <c r="D2560">
        <v>2</v>
      </c>
      <c r="E2560" s="7">
        <v>42044</v>
      </c>
      <c r="F2560" s="5">
        <v>0.34375</v>
      </c>
      <c r="G2560">
        <v>1</v>
      </c>
      <c r="H2560" t="s">
        <v>31</v>
      </c>
      <c r="I2560" t="s">
        <v>30</v>
      </c>
      <c r="J2560" t="s">
        <v>26</v>
      </c>
      <c r="K2560" t="s">
        <v>26</v>
      </c>
      <c r="L2560">
        <v>0</v>
      </c>
      <c r="M2560">
        <v>0</v>
      </c>
      <c r="N2560">
        <v>0</v>
      </c>
      <c r="O2560">
        <v>0</v>
      </c>
      <c r="P2560">
        <v>0</v>
      </c>
      <c r="Q2560" t="s">
        <v>24</v>
      </c>
      <c r="R2560" t="s">
        <v>2671</v>
      </c>
      <c r="S2560" t="s">
        <v>383</v>
      </c>
      <c r="T2560" t="s">
        <v>25</v>
      </c>
      <c r="U2560" t="s">
        <v>27</v>
      </c>
      <c r="V2560" t="s">
        <v>2650</v>
      </c>
      <c r="W2560" t="s">
        <v>147</v>
      </c>
      <c r="X2560" t="s">
        <v>468</v>
      </c>
      <c r="Y2560" t="s">
        <v>384</v>
      </c>
      <c r="Z2560">
        <v>3530</v>
      </c>
    </row>
    <row r="2561" spans="1:26" x14ac:dyDescent="0.3">
      <c r="A2561" t="s">
        <v>435</v>
      </c>
      <c r="B2561" t="s">
        <v>50</v>
      </c>
      <c r="C2561" t="s">
        <v>21</v>
      </c>
      <c r="D2561">
        <v>2</v>
      </c>
      <c r="E2561" s="7">
        <v>38200</v>
      </c>
      <c r="F2561" s="5">
        <v>0.32013888888888892</v>
      </c>
      <c r="G2561">
        <v>1</v>
      </c>
      <c r="H2561" t="s">
        <v>31</v>
      </c>
      <c r="I2561" t="s">
        <v>30</v>
      </c>
      <c r="J2561" t="s">
        <v>26</v>
      </c>
      <c r="K2561" t="s">
        <v>26</v>
      </c>
      <c r="L2561">
        <v>0</v>
      </c>
      <c r="M2561">
        <v>0</v>
      </c>
      <c r="N2561">
        <v>0</v>
      </c>
      <c r="O2561">
        <v>30</v>
      </c>
      <c r="P2561">
        <v>0</v>
      </c>
      <c r="Q2561" t="s">
        <v>24</v>
      </c>
      <c r="R2561" t="s">
        <v>39</v>
      </c>
      <c r="S2561" t="s">
        <v>2017</v>
      </c>
      <c r="T2561" t="s">
        <v>25</v>
      </c>
      <c r="U2561" t="s">
        <v>27</v>
      </c>
      <c r="V2561" t="s">
        <v>2650</v>
      </c>
      <c r="W2561" t="s">
        <v>515</v>
      </c>
      <c r="X2561" t="s">
        <v>1871</v>
      </c>
      <c r="Y2561" t="s">
        <v>2018</v>
      </c>
      <c r="Z2561">
        <v>9848</v>
      </c>
    </row>
    <row r="2562" spans="1:26" x14ac:dyDescent="0.3">
      <c r="A2562" t="s">
        <v>53</v>
      </c>
      <c r="B2562" t="s">
        <v>54</v>
      </c>
      <c r="C2562" t="s">
        <v>21</v>
      </c>
      <c r="D2562">
        <v>2</v>
      </c>
      <c r="E2562" s="7">
        <v>40637</v>
      </c>
      <c r="F2562" s="5">
        <v>0.86944444444444446</v>
      </c>
      <c r="G2562">
        <v>1</v>
      </c>
      <c r="H2562" t="s">
        <v>69</v>
      </c>
      <c r="I2562" t="s">
        <v>30</v>
      </c>
      <c r="J2562" t="s">
        <v>26</v>
      </c>
      <c r="K2562" t="s">
        <v>26</v>
      </c>
      <c r="L2562">
        <v>0</v>
      </c>
      <c r="M2562">
        <v>0</v>
      </c>
      <c r="N2562">
        <v>0</v>
      </c>
      <c r="O2562">
        <v>0</v>
      </c>
      <c r="P2562">
        <v>0</v>
      </c>
      <c r="Q2562" t="s">
        <v>24</v>
      </c>
      <c r="R2562" t="s">
        <v>39</v>
      </c>
      <c r="S2562" t="s">
        <v>2017</v>
      </c>
      <c r="T2562" t="s">
        <v>25</v>
      </c>
      <c r="U2562" t="s">
        <v>27</v>
      </c>
      <c r="V2562" t="s">
        <v>2650</v>
      </c>
      <c r="W2562" t="s">
        <v>43</v>
      </c>
      <c r="X2562" t="s">
        <v>357</v>
      </c>
      <c r="Y2562" t="s">
        <v>2018</v>
      </c>
      <c r="Z2562">
        <v>10269</v>
      </c>
    </row>
    <row r="2563" spans="1:26" x14ac:dyDescent="0.3">
      <c r="A2563" t="s">
        <v>53</v>
      </c>
      <c r="B2563" t="s">
        <v>54</v>
      </c>
      <c r="C2563" t="s">
        <v>21</v>
      </c>
      <c r="D2563">
        <v>2</v>
      </c>
      <c r="E2563" s="7">
        <v>41218</v>
      </c>
      <c r="F2563" s="5">
        <v>0.97916666666666663</v>
      </c>
      <c r="G2563">
        <v>1</v>
      </c>
      <c r="H2563" t="s">
        <v>69</v>
      </c>
      <c r="I2563" t="s">
        <v>30</v>
      </c>
      <c r="J2563" t="s">
        <v>26</v>
      </c>
      <c r="K2563" t="s">
        <v>26</v>
      </c>
      <c r="L2563">
        <v>0</v>
      </c>
      <c r="M2563">
        <v>0</v>
      </c>
      <c r="N2563">
        <v>0</v>
      </c>
      <c r="O2563">
        <v>0</v>
      </c>
      <c r="P2563">
        <v>0</v>
      </c>
      <c r="Q2563" t="s">
        <v>24</v>
      </c>
      <c r="R2563" t="s">
        <v>816</v>
      </c>
      <c r="S2563" t="s">
        <v>1150</v>
      </c>
      <c r="T2563" t="s">
        <v>25</v>
      </c>
      <c r="U2563" t="s">
        <v>27</v>
      </c>
      <c r="V2563" t="s">
        <v>2650</v>
      </c>
      <c r="W2563" t="s">
        <v>43</v>
      </c>
      <c r="X2563" t="s">
        <v>357</v>
      </c>
      <c r="Y2563" t="s">
        <v>1151</v>
      </c>
      <c r="Z2563">
        <v>9750</v>
      </c>
    </row>
    <row r="2564" spans="1:26" x14ac:dyDescent="0.3">
      <c r="A2564" t="s">
        <v>53</v>
      </c>
      <c r="B2564" t="s">
        <v>54</v>
      </c>
      <c r="C2564" t="s">
        <v>21</v>
      </c>
      <c r="D2564">
        <v>2</v>
      </c>
      <c r="E2564" s="7">
        <v>41597</v>
      </c>
      <c r="F2564" s="5">
        <v>0.88888888888888884</v>
      </c>
      <c r="G2564">
        <v>1</v>
      </c>
      <c r="H2564" t="s">
        <v>69</v>
      </c>
      <c r="I2564" t="s">
        <v>30</v>
      </c>
      <c r="J2564" t="s">
        <v>26</v>
      </c>
      <c r="K2564" t="s">
        <v>26</v>
      </c>
      <c r="L2564">
        <v>0</v>
      </c>
      <c r="M2564">
        <v>0</v>
      </c>
      <c r="N2564">
        <v>0</v>
      </c>
      <c r="O2564">
        <v>0</v>
      </c>
      <c r="P2564">
        <v>0</v>
      </c>
      <c r="Q2564" t="s">
        <v>24</v>
      </c>
      <c r="R2564" t="s">
        <v>221</v>
      </c>
      <c r="S2564" t="s">
        <v>219</v>
      </c>
      <c r="T2564" t="s">
        <v>25</v>
      </c>
      <c r="U2564" t="s">
        <v>27</v>
      </c>
      <c r="V2564" t="s">
        <v>2652</v>
      </c>
      <c r="W2564" t="s">
        <v>43</v>
      </c>
      <c r="X2564" t="s">
        <v>357</v>
      </c>
      <c r="Y2564" t="s">
        <v>220</v>
      </c>
      <c r="Z2564">
        <v>9423</v>
      </c>
    </row>
    <row r="2565" spans="1:26" x14ac:dyDescent="0.3">
      <c r="A2565" t="s">
        <v>53</v>
      </c>
      <c r="B2565" t="s">
        <v>54</v>
      </c>
      <c r="C2565" t="s">
        <v>21</v>
      </c>
      <c r="D2565">
        <v>2</v>
      </c>
      <c r="E2565" s="7">
        <v>41190</v>
      </c>
      <c r="F2565" s="5">
        <v>0.875</v>
      </c>
      <c r="G2565">
        <v>1</v>
      </c>
      <c r="H2565" t="s">
        <v>69</v>
      </c>
      <c r="I2565" t="s">
        <v>30</v>
      </c>
      <c r="J2565" t="s">
        <v>26</v>
      </c>
      <c r="K2565" t="s">
        <v>26</v>
      </c>
      <c r="L2565">
        <v>0</v>
      </c>
      <c r="M2565">
        <v>0</v>
      </c>
      <c r="N2565">
        <v>0</v>
      </c>
      <c r="O2565">
        <v>0</v>
      </c>
      <c r="P2565">
        <v>0</v>
      </c>
      <c r="Q2565" t="s">
        <v>24</v>
      </c>
      <c r="R2565" t="s">
        <v>46</v>
      </c>
      <c r="S2565" t="s">
        <v>44</v>
      </c>
      <c r="T2565" t="s">
        <v>25</v>
      </c>
      <c r="U2565" t="s">
        <v>27</v>
      </c>
      <c r="V2565" t="s">
        <v>2650</v>
      </c>
      <c r="W2565" t="s">
        <v>257</v>
      </c>
      <c r="X2565" t="s">
        <v>254</v>
      </c>
      <c r="Y2565" t="s">
        <v>45</v>
      </c>
      <c r="Z2565">
        <v>4298</v>
      </c>
    </row>
    <row r="2566" spans="1:26" x14ac:dyDescent="0.3">
      <c r="A2566" t="s">
        <v>53</v>
      </c>
      <c r="B2566" t="s">
        <v>54</v>
      </c>
      <c r="C2566" t="s">
        <v>21</v>
      </c>
      <c r="D2566">
        <v>2</v>
      </c>
      <c r="E2566" s="7">
        <v>40998</v>
      </c>
      <c r="F2566" s="5">
        <v>0.89166666666666661</v>
      </c>
      <c r="G2566">
        <v>1</v>
      </c>
      <c r="H2566" t="s">
        <v>69</v>
      </c>
      <c r="I2566" t="s">
        <v>30</v>
      </c>
      <c r="J2566" t="s">
        <v>26</v>
      </c>
      <c r="K2566" t="s">
        <v>26</v>
      </c>
      <c r="L2566">
        <v>0</v>
      </c>
      <c r="M2566">
        <v>0</v>
      </c>
      <c r="N2566">
        <v>0</v>
      </c>
      <c r="O2566">
        <v>15</v>
      </c>
      <c r="P2566">
        <v>0</v>
      </c>
      <c r="Q2566" t="s">
        <v>24</v>
      </c>
      <c r="R2566" t="s">
        <v>2671</v>
      </c>
      <c r="S2566" t="s">
        <v>1000</v>
      </c>
      <c r="T2566" t="s">
        <v>25</v>
      </c>
      <c r="U2566" t="s">
        <v>27</v>
      </c>
      <c r="V2566" t="s">
        <v>2650</v>
      </c>
      <c r="W2566" t="s">
        <v>257</v>
      </c>
      <c r="X2566" t="s">
        <v>254</v>
      </c>
      <c r="Y2566" t="s">
        <v>1001</v>
      </c>
      <c r="Z2566">
        <v>7614</v>
      </c>
    </row>
    <row r="2567" spans="1:26" x14ac:dyDescent="0.3">
      <c r="A2567" t="s">
        <v>53</v>
      </c>
      <c r="B2567" t="s">
        <v>54</v>
      </c>
      <c r="C2567" t="s">
        <v>21</v>
      </c>
      <c r="D2567">
        <v>2</v>
      </c>
      <c r="E2567" s="7">
        <v>40781</v>
      </c>
      <c r="F2567" s="5">
        <v>0.8979166666666667</v>
      </c>
      <c r="G2567">
        <v>1</v>
      </c>
      <c r="H2567" t="s">
        <v>69</v>
      </c>
      <c r="I2567" t="s">
        <v>30</v>
      </c>
      <c r="J2567" t="s">
        <v>26</v>
      </c>
      <c r="K2567" t="s">
        <v>26</v>
      </c>
      <c r="L2567">
        <v>0</v>
      </c>
      <c r="M2567">
        <v>0</v>
      </c>
      <c r="N2567">
        <v>0</v>
      </c>
      <c r="O2567">
        <v>300</v>
      </c>
      <c r="P2567">
        <v>0</v>
      </c>
      <c r="Q2567" t="s">
        <v>24</v>
      </c>
      <c r="R2567" t="s">
        <v>1376</v>
      </c>
      <c r="S2567" t="s">
        <v>1606</v>
      </c>
      <c r="T2567" t="s">
        <v>25</v>
      </c>
      <c r="U2567" t="s">
        <v>27</v>
      </c>
      <c r="V2567" t="s">
        <v>2650</v>
      </c>
      <c r="W2567" t="s">
        <v>257</v>
      </c>
      <c r="X2567" t="s">
        <v>254</v>
      </c>
      <c r="Y2567" t="s">
        <v>1607</v>
      </c>
      <c r="Z2567">
        <v>5362</v>
      </c>
    </row>
    <row r="2568" spans="1:26" x14ac:dyDescent="0.3">
      <c r="A2568" t="s">
        <v>53</v>
      </c>
      <c r="B2568" t="s">
        <v>54</v>
      </c>
      <c r="C2568" t="s">
        <v>21</v>
      </c>
      <c r="D2568">
        <v>2</v>
      </c>
      <c r="E2568" s="7">
        <v>41602</v>
      </c>
      <c r="F2568" s="5">
        <v>0.89583333333333337</v>
      </c>
      <c r="G2568">
        <v>1</v>
      </c>
      <c r="H2568" t="s">
        <v>69</v>
      </c>
      <c r="I2568" t="s">
        <v>30</v>
      </c>
      <c r="J2568" t="s">
        <v>114</v>
      </c>
      <c r="K2568" t="s">
        <v>26</v>
      </c>
      <c r="L2568">
        <v>0</v>
      </c>
      <c r="M2568">
        <v>0</v>
      </c>
      <c r="N2568">
        <v>0</v>
      </c>
      <c r="O2568">
        <v>169</v>
      </c>
      <c r="P2568">
        <v>0</v>
      </c>
      <c r="Q2568" t="s">
        <v>24</v>
      </c>
      <c r="R2568" t="s">
        <v>208</v>
      </c>
      <c r="S2568" t="s">
        <v>698</v>
      </c>
      <c r="T2568" t="s">
        <v>25</v>
      </c>
      <c r="U2568" t="s">
        <v>27</v>
      </c>
      <c r="V2568" t="s">
        <v>208</v>
      </c>
      <c r="W2568" t="s">
        <v>257</v>
      </c>
      <c r="X2568" t="s">
        <v>254</v>
      </c>
      <c r="Y2568" t="s">
        <v>699</v>
      </c>
      <c r="Z2568">
        <v>5579</v>
      </c>
    </row>
    <row r="2569" spans="1:26" x14ac:dyDescent="0.3">
      <c r="A2569" t="s">
        <v>53</v>
      </c>
      <c r="B2569" t="s">
        <v>54</v>
      </c>
      <c r="C2569" t="s">
        <v>21</v>
      </c>
      <c r="D2569">
        <v>2</v>
      </c>
      <c r="E2569" s="7">
        <v>41931</v>
      </c>
      <c r="F2569" s="5">
        <v>0.82986111111111116</v>
      </c>
      <c r="G2569">
        <v>1</v>
      </c>
      <c r="H2569" t="s">
        <v>69</v>
      </c>
      <c r="I2569" t="s">
        <v>30</v>
      </c>
      <c r="J2569" t="s">
        <v>26</v>
      </c>
      <c r="K2569" t="s">
        <v>26</v>
      </c>
      <c r="L2569">
        <v>0</v>
      </c>
      <c r="M2569">
        <v>0</v>
      </c>
      <c r="N2569">
        <v>0</v>
      </c>
      <c r="O2569" s="2">
        <v>1000</v>
      </c>
      <c r="P2569">
        <v>0</v>
      </c>
      <c r="Q2569" t="s">
        <v>24</v>
      </c>
      <c r="R2569" t="s">
        <v>166</v>
      </c>
      <c r="S2569" t="s">
        <v>1424</v>
      </c>
      <c r="T2569" t="s">
        <v>25</v>
      </c>
      <c r="U2569" t="s">
        <v>27</v>
      </c>
      <c r="V2569" t="s">
        <v>2653</v>
      </c>
      <c r="W2569" t="s">
        <v>257</v>
      </c>
      <c r="X2569" t="s">
        <v>254</v>
      </c>
      <c r="Y2569" t="s">
        <v>1425</v>
      </c>
      <c r="Z2569">
        <v>4324</v>
      </c>
    </row>
    <row r="2570" spans="1:26" x14ac:dyDescent="0.3">
      <c r="A2570" t="s">
        <v>53</v>
      </c>
      <c r="B2570" t="s">
        <v>54</v>
      </c>
      <c r="C2570" t="s">
        <v>21</v>
      </c>
      <c r="D2570">
        <v>2</v>
      </c>
      <c r="E2570" s="7">
        <v>41543</v>
      </c>
      <c r="F2570" s="5">
        <v>0.8881944444444444</v>
      </c>
      <c r="G2570">
        <v>1</v>
      </c>
      <c r="H2570" t="s">
        <v>69</v>
      </c>
      <c r="I2570" t="s">
        <v>30</v>
      </c>
      <c r="J2570" t="s">
        <v>26</v>
      </c>
      <c r="K2570" t="s">
        <v>26</v>
      </c>
      <c r="L2570">
        <v>0</v>
      </c>
      <c r="M2570">
        <v>0</v>
      </c>
      <c r="N2570">
        <v>0</v>
      </c>
      <c r="O2570">
        <v>0</v>
      </c>
      <c r="P2570">
        <v>0</v>
      </c>
      <c r="Q2570" t="s">
        <v>24</v>
      </c>
      <c r="R2570" t="s">
        <v>2671</v>
      </c>
      <c r="S2570" t="s">
        <v>1000</v>
      </c>
      <c r="T2570" t="s">
        <v>25</v>
      </c>
      <c r="U2570" t="s">
        <v>27</v>
      </c>
      <c r="V2570" t="s">
        <v>2650</v>
      </c>
      <c r="W2570" t="s">
        <v>306</v>
      </c>
      <c r="X2570" t="s">
        <v>546</v>
      </c>
      <c r="Y2570" t="s">
        <v>1001</v>
      </c>
      <c r="Z2570">
        <v>6251</v>
      </c>
    </row>
    <row r="2571" spans="1:26" x14ac:dyDescent="0.3">
      <c r="A2571" t="s">
        <v>53</v>
      </c>
      <c r="B2571" t="s">
        <v>54</v>
      </c>
      <c r="C2571" t="s">
        <v>21</v>
      </c>
      <c r="D2571">
        <v>2</v>
      </c>
      <c r="E2571" s="7">
        <v>41942</v>
      </c>
      <c r="F2571" s="5">
        <v>0.92638888888888893</v>
      </c>
      <c r="G2571">
        <v>1</v>
      </c>
      <c r="H2571" t="s">
        <v>69</v>
      </c>
      <c r="I2571" t="s">
        <v>30</v>
      </c>
      <c r="J2571" t="s">
        <v>26</v>
      </c>
      <c r="K2571" t="s">
        <v>26</v>
      </c>
      <c r="L2571">
        <v>0</v>
      </c>
      <c r="M2571">
        <v>0</v>
      </c>
      <c r="N2571">
        <v>0</v>
      </c>
      <c r="O2571">
        <v>10</v>
      </c>
      <c r="P2571">
        <v>0</v>
      </c>
      <c r="Q2571" t="s">
        <v>24</v>
      </c>
      <c r="R2571" t="s">
        <v>2671</v>
      </c>
      <c r="S2571" t="s">
        <v>346</v>
      </c>
      <c r="T2571" t="s">
        <v>25</v>
      </c>
      <c r="U2571" t="s">
        <v>27</v>
      </c>
      <c r="V2571" t="s">
        <v>2650</v>
      </c>
      <c r="W2571" t="s">
        <v>306</v>
      </c>
      <c r="X2571" t="s">
        <v>546</v>
      </c>
      <c r="Y2571" t="s">
        <v>395</v>
      </c>
      <c r="Z2571">
        <v>10500</v>
      </c>
    </row>
    <row r="2572" spans="1:26" x14ac:dyDescent="0.3">
      <c r="A2572" t="s">
        <v>53</v>
      </c>
      <c r="B2572" t="s">
        <v>54</v>
      </c>
      <c r="C2572" t="s">
        <v>21</v>
      </c>
      <c r="D2572">
        <v>2</v>
      </c>
      <c r="E2572" s="7">
        <v>39342</v>
      </c>
      <c r="F2572" s="5">
        <v>0.90277777777777779</v>
      </c>
      <c r="G2572">
        <v>1</v>
      </c>
      <c r="H2572" t="s">
        <v>69</v>
      </c>
      <c r="I2572" t="s">
        <v>30</v>
      </c>
      <c r="J2572" t="s">
        <v>26</v>
      </c>
      <c r="K2572" t="s">
        <v>26</v>
      </c>
      <c r="L2572">
        <v>0</v>
      </c>
      <c r="M2572">
        <v>0</v>
      </c>
      <c r="N2572">
        <v>0</v>
      </c>
      <c r="O2572">
        <v>20</v>
      </c>
      <c r="P2572">
        <v>0</v>
      </c>
      <c r="Q2572" t="s">
        <v>24</v>
      </c>
      <c r="R2572" t="s">
        <v>221</v>
      </c>
      <c r="S2572" t="s">
        <v>219</v>
      </c>
      <c r="T2572" t="s">
        <v>25</v>
      </c>
      <c r="U2572" t="s">
        <v>27</v>
      </c>
      <c r="V2572" t="s">
        <v>2652</v>
      </c>
      <c r="W2572" t="s">
        <v>306</v>
      </c>
      <c r="X2572" t="s">
        <v>546</v>
      </c>
      <c r="Y2572" t="s">
        <v>220</v>
      </c>
      <c r="Z2572">
        <v>10300</v>
      </c>
    </row>
    <row r="2573" spans="1:26" x14ac:dyDescent="0.3">
      <c r="A2573" t="s">
        <v>53</v>
      </c>
      <c r="B2573" t="s">
        <v>54</v>
      </c>
      <c r="C2573" t="s">
        <v>21</v>
      </c>
      <c r="D2573">
        <v>2</v>
      </c>
      <c r="E2573" s="7">
        <v>41179</v>
      </c>
      <c r="F2573" s="5">
        <v>0.86458333333333337</v>
      </c>
      <c r="G2573">
        <v>1</v>
      </c>
      <c r="H2573" t="s">
        <v>69</v>
      </c>
      <c r="I2573" t="s">
        <v>30</v>
      </c>
      <c r="J2573" t="s">
        <v>26</v>
      </c>
      <c r="K2573" t="s">
        <v>26</v>
      </c>
      <c r="L2573">
        <v>0</v>
      </c>
      <c r="M2573">
        <v>0</v>
      </c>
      <c r="N2573">
        <v>0</v>
      </c>
      <c r="O2573">
        <v>50</v>
      </c>
      <c r="P2573">
        <v>0</v>
      </c>
      <c r="Q2573" t="s">
        <v>24</v>
      </c>
      <c r="R2573" t="s">
        <v>39</v>
      </c>
      <c r="S2573" t="s">
        <v>2017</v>
      </c>
      <c r="T2573" t="s">
        <v>25</v>
      </c>
      <c r="U2573" t="s">
        <v>27</v>
      </c>
      <c r="V2573" t="s">
        <v>2650</v>
      </c>
      <c r="W2573" t="s">
        <v>306</v>
      </c>
      <c r="X2573" t="s">
        <v>546</v>
      </c>
      <c r="Y2573" t="s">
        <v>2018</v>
      </c>
      <c r="Z2573">
        <v>10503</v>
      </c>
    </row>
    <row r="2574" spans="1:26" x14ac:dyDescent="0.3">
      <c r="A2574" t="s">
        <v>53</v>
      </c>
      <c r="B2574" t="s">
        <v>54</v>
      </c>
      <c r="C2574" t="s">
        <v>21</v>
      </c>
      <c r="D2574">
        <v>2</v>
      </c>
      <c r="E2574" s="7">
        <v>41186</v>
      </c>
      <c r="F2574" s="5">
        <v>0.8930555555555556</v>
      </c>
      <c r="G2574">
        <v>1</v>
      </c>
      <c r="H2574" t="s">
        <v>69</v>
      </c>
      <c r="I2574" t="s">
        <v>30</v>
      </c>
      <c r="J2574" t="s">
        <v>26</v>
      </c>
      <c r="K2574" t="s">
        <v>26</v>
      </c>
      <c r="L2574">
        <v>0</v>
      </c>
      <c r="M2574">
        <v>0</v>
      </c>
      <c r="N2574">
        <v>0</v>
      </c>
      <c r="O2574">
        <v>100</v>
      </c>
      <c r="P2574">
        <v>0</v>
      </c>
      <c r="Q2574" t="s">
        <v>24</v>
      </c>
      <c r="R2574" t="s">
        <v>795</v>
      </c>
      <c r="S2574" t="s">
        <v>1802</v>
      </c>
      <c r="T2574" t="s">
        <v>25</v>
      </c>
      <c r="U2574" t="s">
        <v>27</v>
      </c>
      <c r="V2574" t="s">
        <v>2650</v>
      </c>
      <c r="W2574" t="s">
        <v>306</v>
      </c>
      <c r="X2574" t="s">
        <v>546</v>
      </c>
      <c r="Y2574" t="s">
        <v>1803</v>
      </c>
      <c r="Z2574">
        <v>9128</v>
      </c>
    </row>
    <row r="2575" spans="1:26" x14ac:dyDescent="0.3">
      <c r="A2575" t="s">
        <v>53</v>
      </c>
      <c r="B2575" t="s">
        <v>54</v>
      </c>
      <c r="C2575" t="s">
        <v>21</v>
      </c>
      <c r="D2575">
        <v>2</v>
      </c>
      <c r="E2575" s="7">
        <v>41885</v>
      </c>
      <c r="F2575" s="5">
        <v>0.95833333333333337</v>
      </c>
      <c r="G2575">
        <v>1</v>
      </c>
      <c r="H2575" t="s">
        <v>69</v>
      </c>
      <c r="I2575" t="s">
        <v>30</v>
      </c>
      <c r="J2575" t="s">
        <v>26</v>
      </c>
      <c r="K2575" t="s">
        <v>26</v>
      </c>
      <c r="L2575">
        <v>0</v>
      </c>
      <c r="M2575">
        <v>0</v>
      </c>
      <c r="N2575">
        <v>0</v>
      </c>
      <c r="O2575">
        <v>0</v>
      </c>
      <c r="P2575">
        <v>0</v>
      </c>
      <c r="Q2575" t="s">
        <v>24</v>
      </c>
      <c r="R2575" t="s">
        <v>221</v>
      </c>
      <c r="S2575" t="s">
        <v>219</v>
      </c>
      <c r="T2575" t="s">
        <v>25</v>
      </c>
      <c r="U2575" t="s">
        <v>27</v>
      </c>
      <c r="V2575" t="s">
        <v>2652</v>
      </c>
      <c r="W2575" t="s">
        <v>306</v>
      </c>
      <c r="X2575" t="s">
        <v>546</v>
      </c>
      <c r="Y2575" t="s">
        <v>220</v>
      </c>
      <c r="Z2575">
        <v>10513</v>
      </c>
    </row>
    <row r="2576" spans="1:26" x14ac:dyDescent="0.3">
      <c r="A2576" t="s">
        <v>53</v>
      </c>
      <c r="B2576" t="s">
        <v>54</v>
      </c>
      <c r="C2576" t="s">
        <v>21</v>
      </c>
      <c r="D2576">
        <v>2</v>
      </c>
      <c r="E2576" s="7">
        <v>41414</v>
      </c>
      <c r="F2576" s="5">
        <v>0.96527777777777779</v>
      </c>
      <c r="G2576">
        <v>1</v>
      </c>
      <c r="H2576" t="s">
        <v>69</v>
      </c>
      <c r="I2576" t="s">
        <v>30</v>
      </c>
      <c r="J2576" t="s">
        <v>26</v>
      </c>
      <c r="K2576" t="s">
        <v>26</v>
      </c>
      <c r="L2576">
        <v>0</v>
      </c>
      <c r="M2576">
        <v>0</v>
      </c>
      <c r="N2576">
        <v>0</v>
      </c>
      <c r="O2576">
        <v>0</v>
      </c>
      <c r="P2576">
        <v>0</v>
      </c>
      <c r="Q2576" t="s">
        <v>24</v>
      </c>
      <c r="R2576" t="s">
        <v>221</v>
      </c>
      <c r="S2576" t="s">
        <v>219</v>
      </c>
      <c r="T2576" t="s">
        <v>25</v>
      </c>
      <c r="U2576" t="s">
        <v>27</v>
      </c>
      <c r="V2576" t="s">
        <v>2652</v>
      </c>
      <c r="W2576" t="s">
        <v>306</v>
      </c>
      <c r="X2576" t="s">
        <v>546</v>
      </c>
      <c r="Y2576" t="s">
        <v>220</v>
      </c>
      <c r="Z2576">
        <v>10183</v>
      </c>
    </row>
    <row r="2577" spans="1:26" x14ac:dyDescent="0.3">
      <c r="A2577" t="s">
        <v>53</v>
      </c>
      <c r="B2577" t="s">
        <v>54</v>
      </c>
      <c r="C2577" t="s">
        <v>21</v>
      </c>
      <c r="D2577">
        <v>2</v>
      </c>
      <c r="E2577" s="7">
        <v>41885</v>
      </c>
      <c r="F2577" s="5">
        <v>0.89583333333333337</v>
      </c>
      <c r="G2577">
        <v>1</v>
      </c>
      <c r="H2577" t="s">
        <v>69</v>
      </c>
      <c r="I2577" t="s">
        <v>30</v>
      </c>
      <c r="J2577" t="s">
        <v>26</v>
      </c>
      <c r="K2577" t="s">
        <v>26</v>
      </c>
      <c r="L2577">
        <v>0</v>
      </c>
      <c r="M2577">
        <v>0</v>
      </c>
      <c r="N2577">
        <v>0</v>
      </c>
      <c r="O2577">
        <v>0</v>
      </c>
      <c r="P2577">
        <v>0</v>
      </c>
      <c r="Q2577" t="s">
        <v>24</v>
      </c>
      <c r="R2577" t="s">
        <v>221</v>
      </c>
      <c r="S2577" t="s">
        <v>219</v>
      </c>
      <c r="T2577" t="s">
        <v>25</v>
      </c>
      <c r="U2577" t="s">
        <v>27</v>
      </c>
      <c r="V2577" t="s">
        <v>2652</v>
      </c>
      <c r="W2577" t="s">
        <v>306</v>
      </c>
      <c r="X2577" t="s">
        <v>546</v>
      </c>
      <c r="Y2577" t="s">
        <v>220</v>
      </c>
      <c r="Z2577">
        <v>10537</v>
      </c>
    </row>
    <row r="2578" spans="1:26" x14ac:dyDescent="0.3">
      <c r="A2578" t="s">
        <v>53</v>
      </c>
      <c r="B2578" t="s">
        <v>54</v>
      </c>
      <c r="C2578" t="s">
        <v>21</v>
      </c>
      <c r="D2578">
        <v>2</v>
      </c>
      <c r="E2578" s="7">
        <v>41405</v>
      </c>
      <c r="F2578" s="5">
        <v>0.92291666666666661</v>
      </c>
      <c r="G2578">
        <v>1</v>
      </c>
      <c r="H2578" t="s">
        <v>69</v>
      </c>
      <c r="I2578" t="s">
        <v>30</v>
      </c>
      <c r="J2578" t="s">
        <v>26</v>
      </c>
      <c r="K2578" t="s">
        <v>26</v>
      </c>
      <c r="L2578">
        <v>0</v>
      </c>
      <c r="M2578">
        <v>0</v>
      </c>
      <c r="N2578">
        <v>0</v>
      </c>
      <c r="O2578">
        <v>0</v>
      </c>
      <c r="P2578">
        <v>0</v>
      </c>
      <c r="Q2578" t="s">
        <v>24</v>
      </c>
      <c r="R2578" t="s">
        <v>221</v>
      </c>
      <c r="S2578" t="s">
        <v>219</v>
      </c>
      <c r="T2578" t="s">
        <v>25</v>
      </c>
      <c r="U2578" t="s">
        <v>27</v>
      </c>
      <c r="V2578" t="s">
        <v>2652</v>
      </c>
      <c r="W2578" t="s">
        <v>306</v>
      </c>
      <c r="X2578" t="s">
        <v>546</v>
      </c>
      <c r="Y2578" t="s">
        <v>220</v>
      </c>
      <c r="Z2578">
        <v>10491</v>
      </c>
    </row>
    <row r="2579" spans="1:26" x14ac:dyDescent="0.3">
      <c r="A2579" t="s">
        <v>53</v>
      </c>
      <c r="B2579" t="s">
        <v>54</v>
      </c>
      <c r="C2579" t="s">
        <v>21</v>
      </c>
      <c r="D2579">
        <v>2</v>
      </c>
      <c r="E2579" s="7">
        <v>41198</v>
      </c>
      <c r="F2579" s="5">
        <v>0.85416666666666663</v>
      </c>
      <c r="G2579">
        <v>1</v>
      </c>
      <c r="H2579" t="s">
        <v>69</v>
      </c>
      <c r="I2579" t="s">
        <v>30</v>
      </c>
      <c r="J2579" t="s">
        <v>26</v>
      </c>
      <c r="K2579" t="s">
        <v>26</v>
      </c>
      <c r="L2579">
        <v>0</v>
      </c>
      <c r="M2579">
        <v>0</v>
      </c>
      <c r="N2579">
        <v>0</v>
      </c>
      <c r="O2579">
        <v>0</v>
      </c>
      <c r="P2579">
        <v>0</v>
      </c>
      <c r="Q2579" t="s">
        <v>24</v>
      </c>
      <c r="R2579" t="s">
        <v>221</v>
      </c>
      <c r="S2579" t="s">
        <v>219</v>
      </c>
      <c r="T2579" t="s">
        <v>25</v>
      </c>
      <c r="U2579" t="s">
        <v>27</v>
      </c>
      <c r="V2579" t="s">
        <v>2652</v>
      </c>
      <c r="W2579" t="s">
        <v>306</v>
      </c>
      <c r="X2579" t="s">
        <v>546</v>
      </c>
      <c r="Y2579" t="s">
        <v>220</v>
      </c>
      <c r="Z2579">
        <v>10525</v>
      </c>
    </row>
    <row r="2580" spans="1:26" x14ac:dyDescent="0.3">
      <c r="A2580" t="s">
        <v>53</v>
      </c>
      <c r="B2580" t="s">
        <v>54</v>
      </c>
      <c r="C2580" t="s">
        <v>21</v>
      </c>
      <c r="D2580">
        <v>2</v>
      </c>
      <c r="E2580" s="7">
        <v>41924</v>
      </c>
      <c r="F2580" s="5">
        <v>0.8569444444444444</v>
      </c>
      <c r="G2580">
        <v>1</v>
      </c>
      <c r="H2580" t="s">
        <v>69</v>
      </c>
      <c r="I2580" t="s">
        <v>30</v>
      </c>
      <c r="J2580" t="s">
        <v>26</v>
      </c>
      <c r="K2580" t="s">
        <v>26</v>
      </c>
      <c r="L2580">
        <v>0</v>
      </c>
      <c r="M2580">
        <v>0</v>
      </c>
      <c r="N2580">
        <v>0</v>
      </c>
      <c r="O2580">
        <v>0</v>
      </c>
      <c r="P2580">
        <v>0</v>
      </c>
      <c r="Q2580" t="s">
        <v>24</v>
      </c>
      <c r="R2580" t="s">
        <v>86</v>
      </c>
      <c r="S2580" t="s">
        <v>1043</v>
      </c>
      <c r="T2580" t="s">
        <v>25</v>
      </c>
      <c r="U2580" t="s">
        <v>27</v>
      </c>
      <c r="V2580" t="s">
        <v>2654</v>
      </c>
      <c r="W2580" t="s">
        <v>306</v>
      </c>
      <c r="X2580" t="s">
        <v>546</v>
      </c>
      <c r="Y2580" t="s">
        <v>1044</v>
      </c>
      <c r="Z2580">
        <v>10185</v>
      </c>
    </row>
    <row r="2581" spans="1:26" x14ac:dyDescent="0.3">
      <c r="A2581" t="s">
        <v>53</v>
      </c>
      <c r="B2581" t="s">
        <v>54</v>
      </c>
      <c r="C2581" t="s">
        <v>21</v>
      </c>
      <c r="D2581">
        <v>2</v>
      </c>
      <c r="E2581" s="7">
        <v>41931</v>
      </c>
      <c r="F2581" s="5">
        <v>0.85902777777777783</v>
      </c>
      <c r="G2581">
        <v>1</v>
      </c>
      <c r="H2581" t="s">
        <v>69</v>
      </c>
      <c r="I2581" t="s">
        <v>30</v>
      </c>
      <c r="J2581" t="s">
        <v>26</v>
      </c>
      <c r="K2581" t="s">
        <v>26</v>
      </c>
      <c r="L2581">
        <v>0</v>
      </c>
      <c r="M2581">
        <v>0</v>
      </c>
      <c r="N2581">
        <v>0</v>
      </c>
      <c r="O2581">
        <v>0</v>
      </c>
      <c r="P2581">
        <v>0</v>
      </c>
      <c r="Q2581" t="s">
        <v>24</v>
      </c>
      <c r="R2581" t="s">
        <v>228</v>
      </c>
      <c r="S2581" t="s">
        <v>274</v>
      </c>
      <c r="T2581" t="s">
        <v>25</v>
      </c>
      <c r="U2581" t="s">
        <v>27</v>
      </c>
      <c r="V2581" t="s">
        <v>2650</v>
      </c>
      <c r="W2581" t="s">
        <v>306</v>
      </c>
      <c r="X2581" t="s">
        <v>546</v>
      </c>
      <c r="Y2581" t="s">
        <v>275</v>
      </c>
      <c r="Z2581">
        <v>10628</v>
      </c>
    </row>
    <row r="2582" spans="1:26" x14ac:dyDescent="0.3">
      <c r="A2582" t="s">
        <v>53</v>
      </c>
      <c r="B2582" t="s">
        <v>54</v>
      </c>
      <c r="C2582" t="s">
        <v>21</v>
      </c>
      <c r="D2582">
        <v>2</v>
      </c>
      <c r="E2582" s="7">
        <v>42131</v>
      </c>
      <c r="F2582" s="5">
        <v>0.92708333333333337</v>
      </c>
      <c r="G2582">
        <v>1</v>
      </c>
      <c r="H2582" t="s">
        <v>69</v>
      </c>
      <c r="I2582" t="s">
        <v>30</v>
      </c>
      <c r="J2582" t="s">
        <v>26</v>
      </c>
      <c r="K2582" t="s">
        <v>26</v>
      </c>
      <c r="L2582">
        <v>0</v>
      </c>
      <c r="M2582">
        <v>0</v>
      </c>
      <c r="N2582">
        <v>0</v>
      </c>
      <c r="O2582">
        <v>0</v>
      </c>
      <c r="P2582">
        <v>0</v>
      </c>
      <c r="Q2582" t="s">
        <v>24</v>
      </c>
      <c r="R2582" t="s">
        <v>782</v>
      </c>
      <c r="S2582" t="s">
        <v>782</v>
      </c>
      <c r="T2582" t="s">
        <v>25</v>
      </c>
      <c r="U2582" t="s">
        <v>27</v>
      </c>
      <c r="V2582" t="s">
        <v>2650</v>
      </c>
      <c r="W2582" t="s">
        <v>306</v>
      </c>
      <c r="X2582" t="s">
        <v>546</v>
      </c>
      <c r="Y2582" t="s">
        <v>2023</v>
      </c>
      <c r="Z2582">
        <v>10677</v>
      </c>
    </row>
    <row r="2583" spans="1:26" x14ac:dyDescent="0.3">
      <c r="A2583" t="s">
        <v>53</v>
      </c>
      <c r="B2583" t="s">
        <v>54</v>
      </c>
      <c r="C2583" t="s">
        <v>21</v>
      </c>
      <c r="D2583">
        <v>2</v>
      </c>
      <c r="E2583" s="7">
        <v>41574</v>
      </c>
      <c r="F2583" s="5">
        <v>0.89722222222222225</v>
      </c>
      <c r="G2583">
        <v>1</v>
      </c>
      <c r="H2583" t="s">
        <v>69</v>
      </c>
      <c r="I2583" t="s">
        <v>30</v>
      </c>
      <c r="J2583" t="s">
        <v>26</v>
      </c>
      <c r="K2583" t="s">
        <v>26</v>
      </c>
      <c r="L2583">
        <v>0</v>
      </c>
      <c r="M2583">
        <v>0</v>
      </c>
      <c r="N2583">
        <v>0</v>
      </c>
      <c r="O2583">
        <v>0</v>
      </c>
      <c r="P2583">
        <v>0</v>
      </c>
      <c r="Q2583" t="s">
        <v>24</v>
      </c>
      <c r="R2583" t="s">
        <v>2663</v>
      </c>
      <c r="S2583" t="s">
        <v>949</v>
      </c>
      <c r="T2583" t="s">
        <v>25</v>
      </c>
      <c r="U2583" t="s">
        <v>27</v>
      </c>
      <c r="V2583" t="s">
        <v>2651</v>
      </c>
      <c r="W2583" t="s">
        <v>306</v>
      </c>
      <c r="X2583" t="s">
        <v>546</v>
      </c>
      <c r="Y2583" t="s">
        <v>950</v>
      </c>
      <c r="Z2583">
        <v>10536</v>
      </c>
    </row>
    <row r="2584" spans="1:26" x14ac:dyDescent="0.3">
      <c r="A2584" t="s">
        <v>53</v>
      </c>
      <c r="B2584" t="s">
        <v>54</v>
      </c>
      <c r="C2584" t="s">
        <v>21</v>
      </c>
      <c r="D2584">
        <v>2</v>
      </c>
      <c r="E2584" s="7">
        <v>40490</v>
      </c>
      <c r="F2584" s="5">
        <v>0.95833333333333337</v>
      </c>
      <c r="G2584">
        <v>1</v>
      </c>
      <c r="H2584" t="s">
        <v>69</v>
      </c>
      <c r="I2584" t="s">
        <v>30</v>
      </c>
      <c r="J2584" t="s">
        <v>26</v>
      </c>
      <c r="K2584" t="s">
        <v>26</v>
      </c>
      <c r="L2584">
        <v>0</v>
      </c>
      <c r="M2584">
        <v>0</v>
      </c>
      <c r="N2584">
        <v>0</v>
      </c>
      <c r="O2584">
        <v>0</v>
      </c>
      <c r="P2584">
        <v>0</v>
      </c>
      <c r="Q2584" t="s">
        <v>24</v>
      </c>
      <c r="R2584" t="s">
        <v>184</v>
      </c>
      <c r="S2584" t="s">
        <v>1422</v>
      </c>
      <c r="T2584" t="s">
        <v>25</v>
      </c>
      <c r="U2584" t="s">
        <v>27</v>
      </c>
      <c r="V2584" t="s">
        <v>2650</v>
      </c>
      <c r="W2584" t="s">
        <v>306</v>
      </c>
      <c r="X2584" t="s">
        <v>546</v>
      </c>
      <c r="Y2584" t="s">
        <v>1423</v>
      </c>
      <c r="Z2584">
        <v>10518</v>
      </c>
    </row>
    <row r="2585" spans="1:26" x14ac:dyDescent="0.3">
      <c r="A2585" t="s">
        <v>53</v>
      </c>
      <c r="B2585" t="s">
        <v>54</v>
      </c>
      <c r="C2585" t="s">
        <v>21</v>
      </c>
      <c r="D2585">
        <v>2</v>
      </c>
      <c r="E2585" s="7">
        <v>41904</v>
      </c>
      <c r="F2585" s="5">
        <v>0.95833333333333337</v>
      </c>
      <c r="G2585">
        <v>1</v>
      </c>
      <c r="H2585" t="s">
        <v>69</v>
      </c>
      <c r="I2585" t="s">
        <v>30</v>
      </c>
      <c r="J2585" t="s">
        <v>26</v>
      </c>
      <c r="K2585" t="s">
        <v>26</v>
      </c>
      <c r="L2585">
        <v>0</v>
      </c>
      <c r="M2585">
        <v>0</v>
      </c>
      <c r="N2585">
        <v>0</v>
      </c>
      <c r="O2585">
        <v>0</v>
      </c>
      <c r="P2585">
        <v>0</v>
      </c>
      <c r="Q2585" t="s">
        <v>24</v>
      </c>
      <c r="R2585" t="s">
        <v>2671</v>
      </c>
      <c r="S2585" t="s">
        <v>1000</v>
      </c>
      <c r="T2585" t="s">
        <v>25</v>
      </c>
      <c r="U2585" t="s">
        <v>27</v>
      </c>
      <c r="V2585" t="s">
        <v>2650</v>
      </c>
      <c r="W2585" t="s">
        <v>306</v>
      </c>
      <c r="X2585" t="s">
        <v>546</v>
      </c>
      <c r="Y2585" t="s">
        <v>1001</v>
      </c>
      <c r="Z2585">
        <v>10541</v>
      </c>
    </row>
    <row r="2586" spans="1:26" x14ac:dyDescent="0.3">
      <c r="A2586" t="s">
        <v>53</v>
      </c>
      <c r="B2586" t="s">
        <v>54</v>
      </c>
      <c r="C2586" t="s">
        <v>21</v>
      </c>
      <c r="D2586">
        <v>2</v>
      </c>
      <c r="E2586" s="7">
        <v>40526</v>
      </c>
      <c r="F2586" s="5">
        <v>0.84722222222222221</v>
      </c>
      <c r="G2586">
        <v>1</v>
      </c>
      <c r="H2586" t="s">
        <v>69</v>
      </c>
      <c r="I2586" t="s">
        <v>165</v>
      </c>
      <c r="J2586" t="s">
        <v>2697</v>
      </c>
      <c r="K2586" t="s">
        <v>113</v>
      </c>
      <c r="L2586">
        <v>0</v>
      </c>
      <c r="M2586">
        <v>0</v>
      </c>
      <c r="N2586">
        <v>0</v>
      </c>
      <c r="O2586">
        <v>0</v>
      </c>
      <c r="P2586">
        <v>0</v>
      </c>
      <c r="Q2586" t="s">
        <v>24</v>
      </c>
      <c r="R2586" t="s">
        <v>2671</v>
      </c>
      <c r="S2586" t="s">
        <v>346</v>
      </c>
      <c r="T2586" t="s">
        <v>25</v>
      </c>
      <c r="U2586" t="s">
        <v>27</v>
      </c>
      <c r="V2586" t="s">
        <v>2650</v>
      </c>
      <c r="W2586" t="s">
        <v>306</v>
      </c>
      <c r="X2586" t="s">
        <v>546</v>
      </c>
      <c r="Y2586" t="s">
        <v>395</v>
      </c>
      <c r="Z2586">
        <v>10529</v>
      </c>
    </row>
    <row r="2587" spans="1:26" x14ac:dyDescent="0.3">
      <c r="A2587" t="s">
        <v>53</v>
      </c>
      <c r="B2587" t="s">
        <v>54</v>
      </c>
      <c r="C2587" t="s">
        <v>21</v>
      </c>
      <c r="D2587">
        <v>2</v>
      </c>
      <c r="E2587" s="7">
        <v>40483</v>
      </c>
      <c r="F2587" s="5">
        <v>0.80902777777777779</v>
      </c>
      <c r="G2587">
        <v>1</v>
      </c>
      <c r="H2587" t="s">
        <v>69</v>
      </c>
      <c r="I2587" t="s">
        <v>165</v>
      </c>
      <c r="J2587" t="s">
        <v>26</v>
      </c>
      <c r="K2587" t="s">
        <v>26</v>
      </c>
      <c r="L2587">
        <v>0</v>
      </c>
      <c r="M2587">
        <v>0</v>
      </c>
      <c r="N2587">
        <v>0</v>
      </c>
      <c r="O2587">
        <v>0</v>
      </c>
      <c r="P2587">
        <v>0</v>
      </c>
      <c r="Q2587" t="s">
        <v>24</v>
      </c>
      <c r="R2587" t="s">
        <v>2671</v>
      </c>
      <c r="S2587" t="s">
        <v>346</v>
      </c>
      <c r="T2587" t="s">
        <v>25</v>
      </c>
      <c r="U2587" t="s">
        <v>27</v>
      </c>
      <c r="V2587" t="s">
        <v>2650</v>
      </c>
      <c r="W2587" t="s">
        <v>306</v>
      </c>
      <c r="X2587" t="s">
        <v>546</v>
      </c>
      <c r="Y2587" t="s">
        <v>395</v>
      </c>
      <c r="Z2587">
        <v>10315</v>
      </c>
    </row>
    <row r="2588" spans="1:26" x14ac:dyDescent="0.3">
      <c r="A2588" t="s">
        <v>53</v>
      </c>
      <c r="B2588" t="s">
        <v>54</v>
      </c>
      <c r="C2588" t="s">
        <v>21</v>
      </c>
      <c r="D2588">
        <v>2</v>
      </c>
      <c r="E2588" s="7">
        <v>41533</v>
      </c>
      <c r="F2588" s="5">
        <v>0.95833333333333337</v>
      </c>
      <c r="G2588">
        <v>1</v>
      </c>
      <c r="H2588" t="s">
        <v>69</v>
      </c>
      <c r="I2588" t="s">
        <v>30</v>
      </c>
      <c r="J2588" t="s">
        <v>26</v>
      </c>
      <c r="K2588" t="s">
        <v>26</v>
      </c>
      <c r="L2588">
        <v>0</v>
      </c>
      <c r="M2588">
        <v>0</v>
      </c>
      <c r="N2588">
        <v>0</v>
      </c>
      <c r="O2588">
        <v>50</v>
      </c>
      <c r="P2588">
        <v>0</v>
      </c>
      <c r="Q2588" t="s">
        <v>24</v>
      </c>
      <c r="R2588" t="s">
        <v>221</v>
      </c>
      <c r="S2588" t="s">
        <v>219</v>
      </c>
      <c r="T2588" t="s">
        <v>25</v>
      </c>
      <c r="U2588" t="s">
        <v>27</v>
      </c>
      <c r="V2588" t="s">
        <v>2652</v>
      </c>
      <c r="W2588" t="s">
        <v>306</v>
      </c>
      <c r="X2588" t="s">
        <v>546</v>
      </c>
      <c r="Y2588" t="s">
        <v>220</v>
      </c>
      <c r="Z2588">
        <v>9230</v>
      </c>
    </row>
    <row r="2589" spans="1:26" x14ac:dyDescent="0.3">
      <c r="A2589" t="s">
        <v>53</v>
      </c>
      <c r="B2589" t="s">
        <v>54</v>
      </c>
      <c r="C2589" t="s">
        <v>21</v>
      </c>
      <c r="D2589">
        <v>2</v>
      </c>
      <c r="E2589" s="7">
        <v>41030</v>
      </c>
      <c r="F2589" s="5">
        <v>0.96527777777777779</v>
      </c>
      <c r="G2589">
        <v>1</v>
      </c>
      <c r="H2589" t="s">
        <v>69</v>
      </c>
      <c r="I2589" t="s">
        <v>30</v>
      </c>
      <c r="J2589" t="s">
        <v>26</v>
      </c>
      <c r="K2589" t="s">
        <v>26</v>
      </c>
      <c r="L2589">
        <v>0</v>
      </c>
      <c r="M2589">
        <v>0</v>
      </c>
      <c r="N2589">
        <v>0</v>
      </c>
      <c r="O2589">
        <v>0</v>
      </c>
      <c r="P2589">
        <v>0</v>
      </c>
      <c r="Q2589" t="s">
        <v>24</v>
      </c>
      <c r="R2589" t="s">
        <v>46</v>
      </c>
      <c r="S2589" t="s">
        <v>44</v>
      </c>
      <c r="T2589" t="s">
        <v>25</v>
      </c>
      <c r="U2589" t="s">
        <v>27</v>
      </c>
      <c r="V2589" t="s">
        <v>2650</v>
      </c>
      <c r="W2589" t="s">
        <v>306</v>
      </c>
      <c r="X2589" t="s">
        <v>546</v>
      </c>
      <c r="Y2589" t="s">
        <v>45</v>
      </c>
      <c r="Z2589">
        <v>10533</v>
      </c>
    </row>
    <row r="2590" spans="1:26" x14ac:dyDescent="0.3">
      <c r="A2590" t="s">
        <v>53</v>
      </c>
      <c r="B2590" t="s">
        <v>54</v>
      </c>
      <c r="C2590" t="s">
        <v>21</v>
      </c>
      <c r="D2590">
        <v>2</v>
      </c>
      <c r="E2590" s="7">
        <v>41348</v>
      </c>
      <c r="F2590" s="5">
        <v>0.91666666666666663</v>
      </c>
      <c r="G2590">
        <v>1</v>
      </c>
      <c r="H2590" t="s">
        <v>69</v>
      </c>
      <c r="I2590" t="s">
        <v>30</v>
      </c>
      <c r="J2590" t="s">
        <v>26</v>
      </c>
      <c r="K2590" t="s">
        <v>26</v>
      </c>
      <c r="L2590">
        <v>0</v>
      </c>
      <c r="M2590">
        <v>0</v>
      </c>
      <c r="N2590">
        <v>0</v>
      </c>
      <c r="O2590">
        <v>0</v>
      </c>
      <c r="P2590">
        <v>0</v>
      </c>
      <c r="Q2590" t="s">
        <v>24</v>
      </c>
      <c r="R2590" t="s">
        <v>184</v>
      </c>
      <c r="S2590" t="s">
        <v>259</v>
      </c>
      <c r="T2590" t="s">
        <v>25</v>
      </c>
      <c r="U2590" t="s">
        <v>27</v>
      </c>
      <c r="V2590" t="s">
        <v>2650</v>
      </c>
      <c r="W2590" t="s">
        <v>306</v>
      </c>
      <c r="X2590" t="s">
        <v>546</v>
      </c>
      <c r="Y2590" t="s">
        <v>260</v>
      </c>
      <c r="Z2590">
        <v>10678</v>
      </c>
    </row>
    <row r="2591" spans="1:26" x14ac:dyDescent="0.3">
      <c r="A2591" t="s">
        <v>53</v>
      </c>
      <c r="B2591" t="s">
        <v>54</v>
      </c>
      <c r="C2591" t="s">
        <v>21</v>
      </c>
      <c r="D2591">
        <v>2</v>
      </c>
      <c r="E2591" s="7">
        <v>36777</v>
      </c>
      <c r="F2591" s="5">
        <v>0.91666666666666663</v>
      </c>
      <c r="G2591">
        <v>1</v>
      </c>
      <c r="H2591" t="s">
        <v>69</v>
      </c>
      <c r="I2591" t="s">
        <v>30</v>
      </c>
      <c r="J2591" t="s">
        <v>26</v>
      </c>
      <c r="K2591" t="s">
        <v>26</v>
      </c>
      <c r="L2591">
        <v>0</v>
      </c>
      <c r="M2591">
        <v>0</v>
      </c>
      <c r="N2591">
        <v>0</v>
      </c>
      <c r="O2591">
        <v>0</v>
      </c>
      <c r="P2591">
        <v>0</v>
      </c>
      <c r="Q2591" t="s">
        <v>24</v>
      </c>
      <c r="R2591" t="s">
        <v>160</v>
      </c>
      <c r="S2591" t="s">
        <v>158</v>
      </c>
      <c r="T2591" t="s">
        <v>25</v>
      </c>
      <c r="U2591" t="s">
        <v>27</v>
      </c>
      <c r="V2591" t="s">
        <v>2650</v>
      </c>
      <c r="W2591" t="s">
        <v>306</v>
      </c>
      <c r="X2591" t="s">
        <v>546</v>
      </c>
      <c r="Y2591" t="s">
        <v>159</v>
      </c>
      <c r="Z2591">
        <v>10516</v>
      </c>
    </row>
    <row r="2592" spans="1:26" x14ac:dyDescent="0.3">
      <c r="A2592" t="s">
        <v>53</v>
      </c>
      <c r="B2592" t="s">
        <v>54</v>
      </c>
      <c r="C2592" t="s">
        <v>21</v>
      </c>
      <c r="D2592">
        <v>2</v>
      </c>
      <c r="E2592" s="7">
        <v>40479</v>
      </c>
      <c r="F2592" s="5">
        <v>0.91666666666666663</v>
      </c>
      <c r="G2592">
        <v>1</v>
      </c>
      <c r="H2592" t="s">
        <v>69</v>
      </c>
      <c r="I2592" t="s">
        <v>30</v>
      </c>
      <c r="J2592" t="s">
        <v>26</v>
      </c>
      <c r="K2592" t="s">
        <v>26</v>
      </c>
      <c r="L2592">
        <v>0</v>
      </c>
      <c r="M2592">
        <v>0</v>
      </c>
      <c r="N2592">
        <v>0</v>
      </c>
      <c r="O2592">
        <v>200</v>
      </c>
      <c r="P2592">
        <v>0</v>
      </c>
      <c r="Q2592" t="s">
        <v>24</v>
      </c>
      <c r="R2592" t="s">
        <v>39</v>
      </c>
      <c r="S2592" t="s">
        <v>37</v>
      </c>
      <c r="T2592" t="s">
        <v>25</v>
      </c>
      <c r="U2592" t="s">
        <v>27</v>
      </c>
      <c r="V2592" t="s">
        <v>2650</v>
      </c>
      <c r="W2592" t="s">
        <v>306</v>
      </c>
      <c r="X2592" t="s">
        <v>546</v>
      </c>
      <c r="Y2592" t="s">
        <v>38</v>
      </c>
      <c r="Z2592">
        <v>10622</v>
      </c>
    </row>
    <row r="2593" spans="1:26" x14ac:dyDescent="0.3">
      <c r="A2593" t="s">
        <v>53</v>
      </c>
      <c r="B2593" t="s">
        <v>54</v>
      </c>
      <c r="C2593" t="s">
        <v>21</v>
      </c>
      <c r="D2593">
        <v>2</v>
      </c>
      <c r="E2593" s="7">
        <v>41730</v>
      </c>
      <c r="F2593" s="5">
        <v>0.90486111111111101</v>
      </c>
      <c r="G2593">
        <v>1</v>
      </c>
      <c r="H2593" t="s">
        <v>69</v>
      </c>
      <c r="I2593" t="s">
        <v>30</v>
      </c>
      <c r="J2593" t="s">
        <v>26</v>
      </c>
      <c r="K2593" t="s">
        <v>26</v>
      </c>
      <c r="L2593">
        <v>0</v>
      </c>
      <c r="M2593">
        <v>0</v>
      </c>
      <c r="N2593">
        <v>0</v>
      </c>
      <c r="O2593" s="2">
        <v>1800</v>
      </c>
      <c r="P2593">
        <v>0</v>
      </c>
      <c r="Q2593" t="s">
        <v>24</v>
      </c>
      <c r="R2593" t="s">
        <v>720</v>
      </c>
      <c r="S2593" t="s">
        <v>1589</v>
      </c>
      <c r="T2593" t="s">
        <v>25</v>
      </c>
      <c r="U2593" t="s">
        <v>27</v>
      </c>
      <c r="V2593" t="s">
        <v>2653</v>
      </c>
      <c r="W2593" t="s">
        <v>306</v>
      </c>
      <c r="X2593" t="s">
        <v>546</v>
      </c>
      <c r="Y2593" t="s">
        <v>1590</v>
      </c>
      <c r="Z2593">
        <v>9746</v>
      </c>
    </row>
    <row r="2594" spans="1:26" x14ac:dyDescent="0.3">
      <c r="A2594" t="s">
        <v>53</v>
      </c>
      <c r="B2594" t="s">
        <v>54</v>
      </c>
      <c r="C2594" t="s">
        <v>21</v>
      </c>
      <c r="D2594">
        <v>2</v>
      </c>
      <c r="E2594" s="7">
        <v>40263</v>
      </c>
      <c r="F2594" s="5">
        <v>0.82291666666666663</v>
      </c>
      <c r="G2594">
        <v>1</v>
      </c>
      <c r="H2594" t="s">
        <v>69</v>
      </c>
      <c r="I2594" t="s">
        <v>30</v>
      </c>
      <c r="J2594" t="s">
        <v>26</v>
      </c>
      <c r="K2594" t="s">
        <v>26</v>
      </c>
      <c r="L2594">
        <v>0</v>
      </c>
      <c r="M2594">
        <v>0</v>
      </c>
      <c r="N2594">
        <v>0</v>
      </c>
      <c r="O2594">
        <v>0</v>
      </c>
      <c r="P2594">
        <v>0</v>
      </c>
      <c r="Q2594" t="s">
        <v>24</v>
      </c>
      <c r="R2594" t="s">
        <v>154</v>
      </c>
      <c r="S2594" t="s">
        <v>329</v>
      </c>
      <c r="T2594" t="s">
        <v>25</v>
      </c>
      <c r="U2594" t="s">
        <v>27</v>
      </c>
      <c r="V2594" t="s">
        <v>2650</v>
      </c>
      <c r="W2594" t="s">
        <v>306</v>
      </c>
      <c r="X2594" t="s">
        <v>546</v>
      </c>
      <c r="Y2594" t="s">
        <v>330</v>
      </c>
      <c r="Z2594">
        <v>10505</v>
      </c>
    </row>
    <row r="2595" spans="1:26" x14ac:dyDescent="0.3">
      <c r="A2595" t="s">
        <v>53</v>
      </c>
      <c r="B2595" t="s">
        <v>54</v>
      </c>
      <c r="C2595" t="s">
        <v>21</v>
      </c>
      <c r="D2595">
        <v>2</v>
      </c>
      <c r="E2595" s="7">
        <v>36722</v>
      </c>
      <c r="F2595" s="5">
        <v>0.1875</v>
      </c>
      <c r="G2595">
        <v>1</v>
      </c>
      <c r="H2595" t="s">
        <v>69</v>
      </c>
      <c r="J2595" t="s">
        <v>26</v>
      </c>
      <c r="K2595" t="s">
        <v>26</v>
      </c>
      <c r="L2595">
        <v>0</v>
      </c>
      <c r="M2595">
        <v>0</v>
      </c>
      <c r="N2595">
        <v>0</v>
      </c>
      <c r="O2595">
        <v>0</v>
      </c>
      <c r="P2595">
        <v>0</v>
      </c>
      <c r="Q2595" t="s">
        <v>24</v>
      </c>
      <c r="R2595" t="s">
        <v>221</v>
      </c>
      <c r="S2595" t="s">
        <v>219</v>
      </c>
      <c r="T2595" t="s">
        <v>25</v>
      </c>
      <c r="U2595" t="s">
        <v>27</v>
      </c>
      <c r="V2595" t="s">
        <v>2652</v>
      </c>
      <c r="W2595" t="s">
        <v>306</v>
      </c>
      <c r="X2595" t="s">
        <v>546</v>
      </c>
      <c r="Y2595" t="s">
        <v>220</v>
      </c>
      <c r="Z2595">
        <v>10539</v>
      </c>
    </row>
    <row r="2596" spans="1:26" x14ac:dyDescent="0.3">
      <c r="A2596" t="s">
        <v>53</v>
      </c>
      <c r="B2596" t="s">
        <v>54</v>
      </c>
      <c r="C2596" t="s">
        <v>21</v>
      </c>
      <c r="D2596">
        <v>2</v>
      </c>
      <c r="E2596" s="7">
        <v>39031</v>
      </c>
      <c r="F2596" s="5">
        <v>0.73611111111111116</v>
      </c>
      <c r="G2596">
        <v>1</v>
      </c>
      <c r="H2596" t="s">
        <v>69</v>
      </c>
      <c r="I2596" t="s">
        <v>30</v>
      </c>
      <c r="J2596" t="s">
        <v>26</v>
      </c>
      <c r="K2596" t="s">
        <v>26</v>
      </c>
      <c r="L2596">
        <v>0</v>
      </c>
      <c r="M2596">
        <v>0</v>
      </c>
      <c r="N2596">
        <v>0</v>
      </c>
      <c r="O2596">
        <v>0</v>
      </c>
      <c r="P2596">
        <v>0</v>
      </c>
      <c r="Q2596" t="s">
        <v>24</v>
      </c>
      <c r="R2596" t="s">
        <v>192</v>
      </c>
      <c r="S2596" t="s">
        <v>190</v>
      </c>
      <c r="T2596" t="s">
        <v>25</v>
      </c>
      <c r="U2596" t="s">
        <v>27</v>
      </c>
      <c r="V2596" t="s">
        <v>2658</v>
      </c>
      <c r="W2596" t="s">
        <v>306</v>
      </c>
      <c r="X2596" t="s">
        <v>546</v>
      </c>
      <c r="Y2596" t="s">
        <v>191</v>
      </c>
      <c r="Z2596">
        <v>10527</v>
      </c>
    </row>
    <row r="2597" spans="1:26" x14ac:dyDescent="0.3">
      <c r="A2597" t="s">
        <v>53</v>
      </c>
      <c r="B2597" t="s">
        <v>54</v>
      </c>
      <c r="C2597" t="s">
        <v>21</v>
      </c>
      <c r="D2597">
        <v>2</v>
      </c>
      <c r="E2597" s="7">
        <v>41762</v>
      </c>
      <c r="F2597" s="5">
        <v>0.9</v>
      </c>
      <c r="G2597">
        <v>1</v>
      </c>
      <c r="H2597" t="s">
        <v>69</v>
      </c>
      <c r="I2597" t="s">
        <v>2165</v>
      </c>
      <c r="J2597" t="s">
        <v>26</v>
      </c>
      <c r="K2597" t="s">
        <v>26</v>
      </c>
      <c r="L2597">
        <v>0</v>
      </c>
      <c r="M2597">
        <v>0</v>
      </c>
      <c r="N2597">
        <v>0</v>
      </c>
      <c r="O2597">
        <v>0</v>
      </c>
      <c r="P2597">
        <v>0</v>
      </c>
      <c r="Q2597" t="s">
        <v>24</v>
      </c>
      <c r="R2597" t="s">
        <v>816</v>
      </c>
      <c r="S2597" t="s">
        <v>1150</v>
      </c>
      <c r="T2597" t="s">
        <v>25</v>
      </c>
      <c r="U2597" t="s">
        <v>27</v>
      </c>
      <c r="V2597" t="s">
        <v>2650</v>
      </c>
      <c r="W2597" t="s">
        <v>306</v>
      </c>
      <c r="X2597" t="s">
        <v>546</v>
      </c>
      <c r="Y2597" t="s">
        <v>1151</v>
      </c>
      <c r="Z2597">
        <v>9683</v>
      </c>
    </row>
    <row r="2598" spans="1:26" x14ac:dyDescent="0.3">
      <c r="A2598" t="s">
        <v>53</v>
      </c>
      <c r="B2598" t="s">
        <v>54</v>
      </c>
      <c r="C2598" t="s">
        <v>21</v>
      </c>
      <c r="D2598">
        <v>2</v>
      </c>
      <c r="E2598" s="7">
        <v>40865</v>
      </c>
      <c r="F2598" s="5">
        <v>0.91319444444444453</v>
      </c>
      <c r="G2598">
        <v>1</v>
      </c>
      <c r="H2598" t="s">
        <v>69</v>
      </c>
      <c r="I2598" t="s">
        <v>30</v>
      </c>
      <c r="J2598" t="s">
        <v>26</v>
      </c>
      <c r="K2598" t="s">
        <v>26</v>
      </c>
      <c r="L2598">
        <v>0</v>
      </c>
      <c r="M2598">
        <v>0</v>
      </c>
      <c r="N2598">
        <v>0</v>
      </c>
      <c r="O2598">
        <v>0</v>
      </c>
      <c r="P2598">
        <v>0</v>
      </c>
      <c r="Q2598" t="s">
        <v>24</v>
      </c>
      <c r="R2598" t="s">
        <v>245</v>
      </c>
      <c r="S2598" t="s">
        <v>243</v>
      </c>
      <c r="T2598" t="s">
        <v>25</v>
      </c>
      <c r="U2598" t="s">
        <v>27</v>
      </c>
      <c r="V2598" t="s">
        <v>2654</v>
      </c>
      <c r="W2598" t="s">
        <v>306</v>
      </c>
      <c r="X2598" t="s">
        <v>546</v>
      </c>
      <c r="Y2598" t="s">
        <v>244</v>
      </c>
      <c r="Z2598">
        <v>10535</v>
      </c>
    </row>
    <row r="2599" spans="1:26" x14ac:dyDescent="0.3">
      <c r="A2599" t="s">
        <v>53</v>
      </c>
      <c r="B2599" t="s">
        <v>54</v>
      </c>
      <c r="C2599" t="s">
        <v>21</v>
      </c>
      <c r="D2599">
        <v>2</v>
      </c>
      <c r="E2599" s="7">
        <v>41730</v>
      </c>
      <c r="F2599" s="5">
        <v>0.92638888888888893</v>
      </c>
      <c r="G2599">
        <v>1</v>
      </c>
      <c r="H2599" t="s">
        <v>69</v>
      </c>
      <c r="I2599" t="s">
        <v>30</v>
      </c>
      <c r="J2599" t="s">
        <v>26</v>
      </c>
      <c r="K2599" t="s">
        <v>26</v>
      </c>
      <c r="L2599">
        <v>0</v>
      </c>
      <c r="M2599">
        <v>0</v>
      </c>
      <c r="N2599">
        <v>0</v>
      </c>
      <c r="O2599">
        <v>0</v>
      </c>
      <c r="P2599">
        <v>0</v>
      </c>
      <c r="Q2599" t="s">
        <v>24</v>
      </c>
      <c r="R2599" t="s">
        <v>184</v>
      </c>
      <c r="S2599" t="s">
        <v>1422</v>
      </c>
      <c r="T2599" t="s">
        <v>25</v>
      </c>
      <c r="U2599" t="s">
        <v>27</v>
      </c>
      <c r="V2599" t="s">
        <v>2650</v>
      </c>
      <c r="W2599" t="s">
        <v>306</v>
      </c>
      <c r="X2599" t="s">
        <v>546</v>
      </c>
      <c r="Y2599" t="s">
        <v>1423</v>
      </c>
      <c r="Z2599">
        <v>10741</v>
      </c>
    </row>
    <row r="2600" spans="1:26" x14ac:dyDescent="0.3">
      <c r="A2600" t="s">
        <v>53</v>
      </c>
      <c r="B2600" t="s">
        <v>54</v>
      </c>
      <c r="C2600" t="s">
        <v>21</v>
      </c>
      <c r="D2600">
        <v>2</v>
      </c>
      <c r="E2600" s="7">
        <v>41931</v>
      </c>
      <c r="F2600" s="5">
        <v>0.8881944444444444</v>
      </c>
      <c r="G2600">
        <v>1</v>
      </c>
      <c r="H2600" t="s">
        <v>69</v>
      </c>
      <c r="I2600" t="s">
        <v>30</v>
      </c>
      <c r="J2600" t="s">
        <v>26</v>
      </c>
      <c r="K2600" t="s">
        <v>26</v>
      </c>
      <c r="L2600">
        <v>0</v>
      </c>
      <c r="M2600">
        <v>0</v>
      </c>
      <c r="N2600">
        <v>0</v>
      </c>
      <c r="O2600">
        <v>0</v>
      </c>
      <c r="P2600">
        <v>0</v>
      </c>
      <c r="Q2600" t="s">
        <v>24</v>
      </c>
      <c r="R2600" t="s">
        <v>184</v>
      </c>
      <c r="S2600" t="s">
        <v>259</v>
      </c>
      <c r="T2600" t="s">
        <v>25</v>
      </c>
      <c r="U2600" t="s">
        <v>27</v>
      </c>
      <c r="V2600" t="s">
        <v>2650</v>
      </c>
      <c r="W2600" t="s">
        <v>306</v>
      </c>
      <c r="X2600" t="s">
        <v>546</v>
      </c>
      <c r="Y2600" t="s">
        <v>260</v>
      </c>
      <c r="Z2600">
        <v>10676</v>
      </c>
    </row>
    <row r="2601" spans="1:26" x14ac:dyDescent="0.3">
      <c r="A2601" t="s">
        <v>53</v>
      </c>
      <c r="B2601" t="s">
        <v>54</v>
      </c>
      <c r="C2601" t="s">
        <v>21</v>
      </c>
      <c r="D2601">
        <v>2</v>
      </c>
      <c r="E2601" s="7">
        <v>40081</v>
      </c>
      <c r="F2601" s="5">
        <v>0.86805555555555547</v>
      </c>
      <c r="G2601">
        <v>1</v>
      </c>
      <c r="H2601" t="s">
        <v>69</v>
      </c>
      <c r="I2601" t="s">
        <v>30</v>
      </c>
      <c r="J2601" t="s">
        <v>26</v>
      </c>
      <c r="K2601" t="s">
        <v>26</v>
      </c>
      <c r="L2601">
        <v>0</v>
      </c>
      <c r="M2601">
        <v>0</v>
      </c>
      <c r="N2601">
        <v>0</v>
      </c>
      <c r="O2601">
        <v>0</v>
      </c>
      <c r="P2601">
        <v>0</v>
      </c>
      <c r="Q2601" t="s">
        <v>24</v>
      </c>
      <c r="R2601" t="s">
        <v>160</v>
      </c>
      <c r="S2601" t="s">
        <v>160</v>
      </c>
      <c r="T2601" t="s">
        <v>25</v>
      </c>
      <c r="U2601" t="s">
        <v>27</v>
      </c>
      <c r="V2601" t="s">
        <v>2650</v>
      </c>
      <c r="W2601" t="s">
        <v>306</v>
      </c>
      <c r="X2601" t="s">
        <v>546</v>
      </c>
      <c r="Y2601" t="s">
        <v>1199</v>
      </c>
      <c r="Z2601">
        <v>10519</v>
      </c>
    </row>
    <row r="2602" spans="1:26" x14ac:dyDescent="0.3">
      <c r="A2602" t="s">
        <v>53</v>
      </c>
      <c r="B2602" t="s">
        <v>54</v>
      </c>
      <c r="C2602" t="s">
        <v>21</v>
      </c>
      <c r="D2602">
        <v>2</v>
      </c>
      <c r="E2602" s="7">
        <v>41596</v>
      </c>
      <c r="F2602" s="5">
        <v>0.8881944444444444</v>
      </c>
      <c r="G2602">
        <v>1</v>
      </c>
      <c r="H2602" t="s">
        <v>69</v>
      </c>
      <c r="I2602" t="s">
        <v>30</v>
      </c>
      <c r="J2602" t="s">
        <v>26</v>
      </c>
      <c r="K2602" t="s">
        <v>26</v>
      </c>
      <c r="L2602">
        <v>0</v>
      </c>
      <c r="M2602">
        <v>0</v>
      </c>
      <c r="N2602">
        <v>0</v>
      </c>
      <c r="O2602">
        <v>0</v>
      </c>
      <c r="P2602">
        <v>0</v>
      </c>
      <c r="Q2602" t="s">
        <v>24</v>
      </c>
      <c r="R2602" t="s">
        <v>638</v>
      </c>
      <c r="S2602" t="s">
        <v>1077</v>
      </c>
      <c r="T2602" t="s">
        <v>25</v>
      </c>
      <c r="U2602" t="s">
        <v>27</v>
      </c>
      <c r="V2602" t="s">
        <v>2650</v>
      </c>
      <c r="W2602" t="s">
        <v>306</v>
      </c>
      <c r="X2602" t="s">
        <v>546</v>
      </c>
      <c r="Y2602" t="s">
        <v>1078</v>
      </c>
      <c r="Z2602">
        <v>10182</v>
      </c>
    </row>
    <row r="2603" spans="1:26" x14ac:dyDescent="0.3">
      <c r="A2603" t="s">
        <v>53</v>
      </c>
      <c r="B2603" t="s">
        <v>54</v>
      </c>
      <c r="C2603" t="s">
        <v>21</v>
      </c>
      <c r="D2603">
        <v>2</v>
      </c>
      <c r="E2603" s="7">
        <v>41412</v>
      </c>
      <c r="F2603" s="5">
        <v>0.9</v>
      </c>
      <c r="G2603">
        <v>1</v>
      </c>
      <c r="H2603" t="s">
        <v>69</v>
      </c>
      <c r="I2603" t="s">
        <v>30</v>
      </c>
      <c r="J2603" t="s">
        <v>26</v>
      </c>
      <c r="K2603" t="s">
        <v>26</v>
      </c>
      <c r="L2603">
        <v>0</v>
      </c>
      <c r="M2603">
        <v>0</v>
      </c>
      <c r="N2603">
        <v>0</v>
      </c>
      <c r="O2603">
        <v>0</v>
      </c>
      <c r="P2603">
        <v>0</v>
      </c>
      <c r="Q2603" t="s">
        <v>24</v>
      </c>
      <c r="R2603" t="s">
        <v>638</v>
      </c>
      <c r="S2603" t="s">
        <v>1991</v>
      </c>
      <c r="T2603" t="s">
        <v>25</v>
      </c>
      <c r="U2603" t="s">
        <v>27</v>
      </c>
      <c r="V2603" t="s">
        <v>2650</v>
      </c>
      <c r="W2603" t="s">
        <v>306</v>
      </c>
      <c r="X2603" t="s">
        <v>546</v>
      </c>
      <c r="Y2603" t="s">
        <v>1992</v>
      </c>
      <c r="Z2603">
        <v>9120</v>
      </c>
    </row>
    <row r="2604" spans="1:26" x14ac:dyDescent="0.3">
      <c r="A2604" t="s">
        <v>53</v>
      </c>
      <c r="B2604" t="s">
        <v>54</v>
      </c>
      <c r="C2604" t="s">
        <v>21</v>
      </c>
      <c r="D2604">
        <v>2</v>
      </c>
      <c r="E2604" s="7">
        <v>41550</v>
      </c>
      <c r="F2604" s="5">
        <v>0.91666666666666663</v>
      </c>
      <c r="G2604">
        <v>1</v>
      </c>
      <c r="H2604" t="s">
        <v>69</v>
      </c>
      <c r="I2604" t="s">
        <v>30</v>
      </c>
      <c r="J2604" t="s">
        <v>26</v>
      </c>
      <c r="K2604" t="s">
        <v>26</v>
      </c>
      <c r="L2604">
        <v>0</v>
      </c>
      <c r="M2604">
        <v>0</v>
      </c>
      <c r="N2604">
        <v>0</v>
      </c>
      <c r="O2604">
        <v>0</v>
      </c>
      <c r="P2604">
        <v>0</v>
      </c>
      <c r="Q2604" t="s">
        <v>24</v>
      </c>
      <c r="R2604" t="s">
        <v>638</v>
      </c>
      <c r="S2604" t="s">
        <v>2083</v>
      </c>
      <c r="T2604" t="s">
        <v>25</v>
      </c>
      <c r="U2604" t="s">
        <v>27</v>
      </c>
      <c r="V2604" t="s">
        <v>2650</v>
      </c>
      <c r="W2604" t="s">
        <v>306</v>
      </c>
      <c r="X2604" t="s">
        <v>546</v>
      </c>
      <c r="Y2604" t="s">
        <v>2084</v>
      </c>
      <c r="Z2604">
        <v>10679</v>
      </c>
    </row>
    <row r="2605" spans="1:26" x14ac:dyDescent="0.3">
      <c r="A2605" t="s">
        <v>53</v>
      </c>
      <c r="B2605" t="s">
        <v>54</v>
      </c>
      <c r="C2605" t="s">
        <v>21</v>
      </c>
      <c r="D2605">
        <v>2</v>
      </c>
      <c r="E2605" s="7">
        <v>41548</v>
      </c>
      <c r="F2605" s="5">
        <v>0.97916666666666663</v>
      </c>
      <c r="G2605">
        <v>1</v>
      </c>
      <c r="H2605" t="s">
        <v>69</v>
      </c>
      <c r="I2605" t="s">
        <v>30</v>
      </c>
      <c r="J2605" t="s">
        <v>26</v>
      </c>
      <c r="K2605" t="s">
        <v>26</v>
      </c>
      <c r="L2605">
        <v>0</v>
      </c>
      <c r="M2605">
        <v>0</v>
      </c>
      <c r="N2605">
        <v>0</v>
      </c>
      <c r="O2605">
        <v>0</v>
      </c>
      <c r="P2605">
        <v>0</v>
      </c>
      <c r="Q2605" t="s">
        <v>24</v>
      </c>
      <c r="R2605" t="s">
        <v>39</v>
      </c>
      <c r="S2605" t="s">
        <v>2017</v>
      </c>
      <c r="T2605" t="s">
        <v>25</v>
      </c>
      <c r="U2605" t="s">
        <v>27</v>
      </c>
      <c r="V2605" t="s">
        <v>2650</v>
      </c>
      <c r="W2605" t="s">
        <v>306</v>
      </c>
      <c r="X2605" t="s">
        <v>546</v>
      </c>
      <c r="Y2605" t="s">
        <v>2018</v>
      </c>
      <c r="Z2605">
        <v>10511</v>
      </c>
    </row>
    <row r="2606" spans="1:26" x14ac:dyDescent="0.3">
      <c r="A2606" t="s">
        <v>53</v>
      </c>
      <c r="B2606" t="s">
        <v>54</v>
      </c>
      <c r="C2606" t="s">
        <v>21</v>
      </c>
      <c r="D2606">
        <v>2</v>
      </c>
      <c r="E2606" s="7">
        <v>41953</v>
      </c>
      <c r="F2606" s="5">
        <v>0.91666666666666663</v>
      </c>
      <c r="G2606">
        <v>1</v>
      </c>
      <c r="H2606" t="s">
        <v>69</v>
      </c>
      <c r="I2606" t="s">
        <v>30</v>
      </c>
      <c r="J2606" t="s">
        <v>26</v>
      </c>
      <c r="K2606" t="s">
        <v>26</v>
      </c>
      <c r="L2606">
        <v>0</v>
      </c>
      <c r="M2606">
        <v>0</v>
      </c>
      <c r="N2606">
        <v>0</v>
      </c>
      <c r="O2606">
        <v>0</v>
      </c>
      <c r="P2606">
        <v>0</v>
      </c>
      <c r="Q2606" t="s">
        <v>24</v>
      </c>
      <c r="R2606" t="s">
        <v>39</v>
      </c>
      <c r="S2606" t="s">
        <v>2017</v>
      </c>
      <c r="T2606" t="s">
        <v>25</v>
      </c>
      <c r="U2606" t="s">
        <v>27</v>
      </c>
      <c r="V2606" t="s">
        <v>2650</v>
      </c>
      <c r="W2606" t="s">
        <v>306</v>
      </c>
      <c r="X2606" t="s">
        <v>546</v>
      </c>
      <c r="Y2606" t="s">
        <v>2018</v>
      </c>
      <c r="Z2606">
        <v>10526</v>
      </c>
    </row>
    <row r="2607" spans="1:26" x14ac:dyDescent="0.3">
      <c r="A2607" t="s">
        <v>867</v>
      </c>
      <c r="B2607" t="s">
        <v>50</v>
      </c>
      <c r="C2607" t="s">
        <v>21</v>
      </c>
      <c r="D2607">
        <v>2</v>
      </c>
      <c r="E2607" s="7">
        <v>40833</v>
      </c>
      <c r="F2607" s="5">
        <v>0.73611111111111116</v>
      </c>
      <c r="G2607">
        <v>1</v>
      </c>
      <c r="H2607" t="s">
        <v>31</v>
      </c>
      <c r="I2607" t="s">
        <v>30</v>
      </c>
      <c r="J2607" t="s">
        <v>26</v>
      </c>
      <c r="K2607" t="s">
        <v>26</v>
      </c>
      <c r="L2607">
        <v>0</v>
      </c>
      <c r="M2607">
        <v>0</v>
      </c>
      <c r="N2607">
        <v>0</v>
      </c>
      <c r="O2607">
        <v>0</v>
      </c>
      <c r="P2607">
        <v>0</v>
      </c>
      <c r="Q2607" t="s">
        <v>24</v>
      </c>
      <c r="R2607" t="s">
        <v>221</v>
      </c>
      <c r="S2607" t="s">
        <v>219</v>
      </c>
      <c r="T2607" t="s">
        <v>25</v>
      </c>
      <c r="U2607" t="s">
        <v>27</v>
      </c>
      <c r="V2607" t="s">
        <v>2652</v>
      </c>
      <c r="W2607" t="s">
        <v>99</v>
      </c>
      <c r="X2607" t="s">
        <v>810</v>
      </c>
      <c r="Y2607" t="s">
        <v>220</v>
      </c>
      <c r="Z2607">
        <v>3880</v>
      </c>
    </row>
    <row r="2608" spans="1:26" x14ac:dyDescent="0.3">
      <c r="A2608" t="s">
        <v>867</v>
      </c>
      <c r="B2608" t="s">
        <v>50</v>
      </c>
      <c r="C2608" t="s">
        <v>21</v>
      </c>
      <c r="D2608">
        <v>2</v>
      </c>
      <c r="E2608" s="7">
        <v>41448</v>
      </c>
      <c r="F2608" s="5">
        <v>0.42986111111111108</v>
      </c>
      <c r="G2608">
        <v>1</v>
      </c>
      <c r="H2608" t="s">
        <v>31</v>
      </c>
      <c r="I2608" t="s">
        <v>30</v>
      </c>
      <c r="J2608" t="s">
        <v>26</v>
      </c>
      <c r="K2608" t="s">
        <v>26</v>
      </c>
      <c r="L2608">
        <v>0</v>
      </c>
      <c r="M2608">
        <v>0</v>
      </c>
      <c r="N2608">
        <v>0</v>
      </c>
      <c r="O2608">
        <v>0</v>
      </c>
      <c r="P2608">
        <v>0</v>
      </c>
      <c r="Q2608" t="s">
        <v>24</v>
      </c>
      <c r="R2608" t="s">
        <v>773</v>
      </c>
      <c r="S2608" t="s">
        <v>1208</v>
      </c>
      <c r="T2608" t="s">
        <v>25</v>
      </c>
      <c r="U2608" t="s">
        <v>27</v>
      </c>
      <c r="V2608" t="s">
        <v>2650</v>
      </c>
      <c r="W2608" t="s">
        <v>99</v>
      </c>
      <c r="X2608" t="s">
        <v>810</v>
      </c>
      <c r="Y2608" t="s">
        <v>1209</v>
      </c>
      <c r="Z2608">
        <v>3651</v>
      </c>
    </row>
    <row r="2609" spans="1:26" x14ac:dyDescent="0.3">
      <c r="A2609" t="s">
        <v>358</v>
      </c>
      <c r="B2609" t="s">
        <v>42</v>
      </c>
      <c r="C2609" t="s">
        <v>21</v>
      </c>
      <c r="D2609">
        <v>2</v>
      </c>
      <c r="E2609" s="7">
        <v>40069</v>
      </c>
      <c r="F2609" s="5">
        <v>0.85416666666666663</v>
      </c>
      <c r="G2609">
        <v>1</v>
      </c>
      <c r="H2609" t="s">
        <v>69</v>
      </c>
      <c r="I2609" t="s">
        <v>47</v>
      </c>
      <c r="J2609" t="s">
        <v>26</v>
      </c>
      <c r="K2609" t="s">
        <v>26</v>
      </c>
      <c r="L2609">
        <v>0</v>
      </c>
      <c r="M2609">
        <v>0</v>
      </c>
      <c r="N2609">
        <v>0</v>
      </c>
      <c r="O2609">
        <v>0</v>
      </c>
      <c r="P2609">
        <v>0</v>
      </c>
      <c r="Q2609" t="s">
        <v>24</v>
      </c>
      <c r="R2609" t="s">
        <v>184</v>
      </c>
      <c r="S2609" t="s">
        <v>1416</v>
      </c>
      <c r="T2609" t="s">
        <v>25</v>
      </c>
      <c r="U2609" t="s">
        <v>27</v>
      </c>
      <c r="V2609" t="s">
        <v>2650</v>
      </c>
      <c r="W2609" t="s">
        <v>99</v>
      </c>
      <c r="X2609" t="s">
        <v>625</v>
      </c>
      <c r="Y2609" t="s">
        <v>1417</v>
      </c>
      <c r="Z2609">
        <v>9528</v>
      </c>
    </row>
    <row r="2610" spans="1:26" x14ac:dyDescent="0.3">
      <c r="A2610" t="s">
        <v>358</v>
      </c>
      <c r="B2610" t="s">
        <v>42</v>
      </c>
      <c r="C2610" t="s">
        <v>21</v>
      </c>
      <c r="D2610">
        <v>2</v>
      </c>
      <c r="E2610" s="7">
        <v>40078</v>
      </c>
      <c r="F2610" s="5">
        <v>0.875</v>
      </c>
      <c r="G2610">
        <v>1</v>
      </c>
      <c r="H2610" t="s">
        <v>69</v>
      </c>
      <c r="I2610" t="s">
        <v>47</v>
      </c>
      <c r="J2610" t="s">
        <v>26</v>
      </c>
      <c r="K2610" t="s">
        <v>26</v>
      </c>
      <c r="L2610">
        <v>0</v>
      </c>
      <c r="M2610">
        <v>0</v>
      </c>
      <c r="N2610">
        <v>0</v>
      </c>
      <c r="O2610">
        <v>0</v>
      </c>
      <c r="P2610">
        <v>0</v>
      </c>
      <c r="Q2610" t="s">
        <v>24</v>
      </c>
      <c r="R2610" t="s">
        <v>39</v>
      </c>
      <c r="S2610" t="s">
        <v>2017</v>
      </c>
      <c r="T2610" t="s">
        <v>25</v>
      </c>
      <c r="U2610" t="s">
        <v>27</v>
      </c>
      <c r="V2610" t="s">
        <v>2650</v>
      </c>
      <c r="W2610" t="s">
        <v>99</v>
      </c>
      <c r="X2610" t="s">
        <v>625</v>
      </c>
      <c r="Y2610" t="s">
        <v>2018</v>
      </c>
      <c r="Z2610">
        <v>10279</v>
      </c>
    </row>
    <row r="2611" spans="1:26" x14ac:dyDescent="0.3">
      <c r="A2611" t="s">
        <v>358</v>
      </c>
      <c r="B2611" t="s">
        <v>42</v>
      </c>
      <c r="C2611" t="s">
        <v>21</v>
      </c>
      <c r="D2611">
        <v>2</v>
      </c>
      <c r="E2611" s="7">
        <v>40420</v>
      </c>
      <c r="F2611" s="5">
        <v>0.89583333333333337</v>
      </c>
      <c r="G2611">
        <v>1</v>
      </c>
      <c r="H2611" t="s">
        <v>69</v>
      </c>
      <c r="I2611" t="s">
        <v>56</v>
      </c>
      <c r="J2611" t="s">
        <v>2649</v>
      </c>
      <c r="K2611" t="s">
        <v>113</v>
      </c>
      <c r="L2611">
        <v>0</v>
      </c>
      <c r="M2611">
        <v>0</v>
      </c>
      <c r="N2611">
        <v>0</v>
      </c>
      <c r="O2611">
        <v>0</v>
      </c>
      <c r="P2611">
        <v>0</v>
      </c>
      <c r="Q2611" t="s">
        <v>24</v>
      </c>
      <c r="R2611" t="s">
        <v>39</v>
      </c>
      <c r="S2611" t="s">
        <v>2017</v>
      </c>
      <c r="T2611" t="s">
        <v>25</v>
      </c>
      <c r="U2611" t="s">
        <v>27</v>
      </c>
      <c r="V2611" t="s">
        <v>2650</v>
      </c>
      <c r="W2611" t="s">
        <v>99</v>
      </c>
      <c r="X2611" t="s">
        <v>625</v>
      </c>
      <c r="Y2611" t="s">
        <v>2018</v>
      </c>
      <c r="Z2611">
        <v>10270</v>
      </c>
    </row>
    <row r="2612" spans="1:26" x14ac:dyDescent="0.3">
      <c r="A2612" t="s">
        <v>358</v>
      </c>
      <c r="B2612" t="s">
        <v>42</v>
      </c>
      <c r="C2612" t="s">
        <v>21</v>
      </c>
      <c r="D2612">
        <v>2</v>
      </c>
      <c r="E2612" s="7">
        <v>42076</v>
      </c>
      <c r="F2612" s="5">
        <v>0.9916666666666667</v>
      </c>
      <c r="G2612">
        <v>1</v>
      </c>
      <c r="H2612" t="s">
        <v>69</v>
      </c>
      <c r="I2612" t="s">
        <v>47</v>
      </c>
      <c r="J2612" t="s">
        <v>26</v>
      </c>
      <c r="K2612" t="s">
        <v>26</v>
      </c>
      <c r="L2612">
        <v>0</v>
      </c>
      <c r="M2612">
        <v>0</v>
      </c>
      <c r="N2612">
        <v>0</v>
      </c>
      <c r="O2612">
        <v>5</v>
      </c>
      <c r="P2612">
        <v>0</v>
      </c>
      <c r="Q2612" t="s">
        <v>24</v>
      </c>
      <c r="R2612" t="s">
        <v>46</v>
      </c>
      <c r="S2612" t="s">
        <v>44</v>
      </c>
      <c r="T2612" t="s">
        <v>25</v>
      </c>
      <c r="U2612" t="s">
        <v>27</v>
      </c>
      <c r="V2612" t="s">
        <v>2650</v>
      </c>
      <c r="W2612" t="s">
        <v>99</v>
      </c>
      <c r="X2612" t="s">
        <v>625</v>
      </c>
      <c r="Y2612" t="s">
        <v>45</v>
      </c>
      <c r="Z2612">
        <v>10276</v>
      </c>
    </row>
    <row r="2613" spans="1:26" x14ac:dyDescent="0.3">
      <c r="A2613" t="s">
        <v>358</v>
      </c>
      <c r="B2613" t="s">
        <v>42</v>
      </c>
      <c r="C2613" t="s">
        <v>21</v>
      </c>
      <c r="D2613">
        <v>2</v>
      </c>
      <c r="E2613" s="7">
        <v>41131</v>
      </c>
      <c r="F2613" s="5">
        <v>0.83333333333333337</v>
      </c>
      <c r="G2613">
        <v>1</v>
      </c>
      <c r="H2613" t="s">
        <v>69</v>
      </c>
      <c r="I2613" t="s">
        <v>47</v>
      </c>
      <c r="J2613" t="s">
        <v>26</v>
      </c>
      <c r="K2613" t="s">
        <v>26</v>
      </c>
      <c r="L2613">
        <v>0</v>
      </c>
      <c r="M2613">
        <v>0</v>
      </c>
      <c r="N2613">
        <v>0</v>
      </c>
      <c r="O2613">
        <v>50</v>
      </c>
      <c r="P2613">
        <v>0</v>
      </c>
      <c r="Q2613" t="s">
        <v>24</v>
      </c>
      <c r="R2613" t="s">
        <v>46</v>
      </c>
      <c r="S2613" t="s">
        <v>44</v>
      </c>
      <c r="T2613" t="s">
        <v>25</v>
      </c>
      <c r="U2613" t="s">
        <v>27</v>
      </c>
      <c r="V2613" t="s">
        <v>2650</v>
      </c>
      <c r="W2613" t="s">
        <v>99</v>
      </c>
      <c r="X2613" t="s">
        <v>625</v>
      </c>
      <c r="Y2613" t="s">
        <v>45</v>
      </c>
      <c r="Z2613">
        <v>10283</v>
      </c>
    </row>
    <row r="2614" spans="1:26" x14ac:dyDescent="0.3">
      <c r="A2614" t="s">
        <v>358</v>
      </c>
      <c r="B2614" t="s">
        <v>42</v>
      </c>
      <c r="C2614" t="s">
        <v>21</v>
      </c>
      <c r="D2614">
        <v>2</v>
      </c>
      <c r="E2614" s="7">
        <v>41136</v>
      </c>
      <c r="F2614" s="5">
        <v>0.83333333333333337</v>
      </c>
      <c r="G2614">
        <v>1</v>
      </c>
      <c r="H2614" t="s">
        <v>69</v>
      </c>
      <c r="I2614" t="s">
        <v>56</v>
      </c>
      <c r="J2614" t="s">
        <v>26</v>
      </c>
      <c r="K2614" t="s">
        <v>26</v>
      </c>
      <c r="L2614">
        <v>0</v>
      </c>
      <c r="M2614">
        <v>0</v>
      </c>
      <c r="N2614">
        <v>0</v>
      </c>
      <c r="O2614">
        <v>100</v>
      </c>
      <c r="P2614">
        <v>0</v>
      </c>
      <c r="Q2614" t="s">
        <v>24</v>
      </c>
      <c r="R2614" t="s">
        <v>39</v>
      </c>
      <c r="S2614" t="s">
        <v>2017</v>
      </c>
      <c r="T2614" t="s">
        <v>25</v>
      </c>
      <c r="U2614" t="s">
        <v>27</v>
      </c>
      <c r="V2614" t="s">
        <v>2650</v>
      </c>
      <c r="W2614" t="s">
        <v>99</v>
      </c>
      <c r="X2614" t="s">
        <v>625</v>
      </c>
      <c r="Y2614" t="s">
        <v>2018</v>
      </c>
      <c r="Z2614">
        <v>10412</v>
      </c>
    </row>
    <row r="2615" spans="1:26" x14ac:dyDescent="0.3">
      <c r="A2615" t="s">
        <v>358</v>
      </c>
      <c r="B2615" t="s">
        <v>42</v>
      </c>
      <c r="C2615" t="s">
        <v>21</v>
      </c>
      <c r="D2615">
        <v>2</v>
      </c>
      <c r="E2615" s="7">
        <v>41230</v>
      </c>
      <c r="F2615" s="5">
        <v>0.8125</v>
      </c>
      <c r="G2615">
        <v>1</v>
      </c>
      <c r="H2615" t="s">
        <v>69</v>
      </c>
      <c r="I2615" t="s">
        <v>47</v>
      </c>
      <c r="J2615" t="s">
        <v>26</v>
      </c>
      <c r="K2615" t="s">
        <v>26</v>
      </c>
      <c r="L2615">
        <v>0</v>
      </c>
      <c r="M2615">
        <v>0</v>
      </c>
      <c r="N2615">
        <v>0</v>
      </c>
      <c r="O2615">
        <v>300</v>
      </c>
      <c r="P2615">
        <v>0</v>
      </c>
      <c r="Q2615" t="s">
        <v>24</v>
      </c>
      <c r="R2615" t="s">
        <v>2666</v>
      </c>
      <c r="S2615" t="s">
        <v>1333</v>
      </c>
      <c r="T2615" t="s">
        <v>25</v>
      </c>
      <c r="U2615" t="s">
        <v>27</v>
      </c>
      <c r="V2615" t="s">
        <v>2665</v>
      </c>
      <c r="W2615" t="s">
        <v>99</v>
      </c>
      <c r="X2615" t="s">
        <v>625</v>
      </c>
      <c r="Y2615" t="s">
        <v>1334</v>
      </c>
      <c r="Z2615">
        <v>10638</v>
      </c>
    </row>
    <row r="2616" spans="1:26" x14ac:dyDescent="0.3">
      <c r="A2616" t="s">
        <v>547</v>
      </c>
      <c r="B2616" t="s">
        <v>305</v>
      </c>
      <c r="C2616" t="s">
        <v>21</v>
      </c>
      <c r="D2616">
        <v>0</v>
      </c>
      <c r="E2616" s="7">
        <v>39009</v>
      </c>
      <c r="F2616" s="5">
        <v>0.99652777777777779</v>
      </c>
      <c r="G2616">
        <v>1</v>
      </c>
      <c r="H2616" t="s">
        <v>69</v>
      </c>
      <c r="I2616" t="s">
        <v>30</v>
      </c>
      <c r="J2616" t="s">
        <v>26</v>
      </c>
      <c r="K2616" t="s">
        <v>26</v>
      </c>
      <c r="L2616">
        <v>0</v>
      </c>
      <c r="M2616">
        <v>0</v>
      </c>
      <c r="N2616">
        <v>0</v>
      </c>
      <c r="O2616">
        <v>0</v>
      </c>
      <c r="P2616">
        <v>0</v>
      </c>
      <c r="Q2616" t="s">
        <v>24</v>
      </c>
      <c r="R2616" t="s">
        <v>228</v>
      </c>
      <c r="S2616" t="s">
        <v>226</v>
      </c>
      <c r="T2616" t="s">
        <v>25</v>
      </c>
      <c r="U2616" t="s">
        <v>27</v>
      </c>
      <c r="V2616" t="s">
        <v>2650</v>
      </c>
      <c r="W2616" t="s">
        <v>51</v>
      </c>
      <c r="X2616" t="s">
        <v>1918</v>
      </c>
      <c r="Y2616" t="s">
        <v>227</v>
      </c>
      <c r="Z2616">
        <v>9525</v>
      </c>
    </row>
    <row r="2617" spans="1:26" x14ac:dyDescent="0.3">
      <c r="A2617" t="s">
        <v>403</v>
      </c>
      <c r="B2617" t="s">
        <v>34</v>
      </c>
      <c r="C2617" t="s">
        <v>21</v>
      </c>
      <c r="D2617">
        <v>2</v>
      </c>
      <c r="E2617" s="7">
        <v>39960</v>
      </c>
      <c r="F2617" s="5">
        <v>3.2638888888888891E-2</v>
      </c>
      <c r="G2617">
        <v>1</v>
      </c>
      <c r="H2617" t="s">
        <v>31</v>
      </c>
      <c r="I2617" t="s">
        <v>56</v>
      </c>
      <c r="J2617" t="s">
        <v>122</v>
      </c>
      <c r="K2617" t="s">
        <v>26</v>
      </c>
      <c r="L2617">
        <v>0</v>
      </c>
      <c r="M2617">
        <v>0</v>
      </c>
      <c r="N2617">
        <v>0</v>
      </c>
      <c r="O2617">
        <v>10</v>
      </c>
      <c r="P2617">
        <v>0</v>
      </c>
      <c r="Q2617" t="s">
        <v>24</v>
      </c>
      <c r="R2617" t="s">
        <v>816</v>
      </c>
      <c r="S2617" t="s">
        <v>1150</v>
      </c>
      <c r="T2617" t="s">
        <v>25</v>
      </c>
      <c r="U2617" t="s">
        <v>27</v>
      </c>
      <c r="V2617" t="s">
        <v>2650</v>
      </c>
      <c r="W2617" t="s">
        <v>93</v>
      </c>
      <c r="X2617" t="s">
        <v>700</v>
      </c>
      <c r="Y2617" t="s">
        <v>1151</v>
      </c>
      <c r="Z2617">
        <v>3441</v>
      </c>
    </row>
    <row r="2618" spans="1:26" x14ac:dyDescent="0.3">
      <c r="A2618" t="s">
        <v>403</v>
      </c>
      <c r="B2618" t="s">
        <v>34</v>
      </c>
      <c r="C2618" t="s">
        <v>21</v>
      </c>
      <c r="D2618">
        <v>2</v>
      </c>
      <c r="E2618" s="7">
        <v>38825</v>
      </c>
      <c r="F2618" s="5">
        <v>0.34722222222222227</v>
      </c>
      <c r="G2618">
        <v>1</v>
      </c>
      <c r="H2618" t="s">
        <v>31</v>
      </c>
      <c r="I2618" t="s">
        <v>47</v>
      </c>
      <c r="J2618" t="s">
        <v>26</v>
      </c>
      <c r="K2618" t="s">
        <v>26</v>
      </c>
      <c r="L2618">
        <v>0</v>
      </c>
      <c r="M2618">
        <v>0</v>
      </c>
      <c r="N2618">
        <v>0</v>
      </c>
      <c r="O2618">
        <v>180</v>
      </c>
      <c r="P2618">
        <v>0</v>
      </c>
      <c r="Q2618" t="s">
        <v>24</v>
      </c>
      <c r="R2618" t="s">
        <v>2671</v>
      </c>
      <c r="S2618" t="s">
        <v>346</v>
      </c>
      <c r="T2618" t="s">
        <v>25</v>
      </c>
      <c r="U2618" t="s">
        <v>27</v>
      </c>
      <c r="V2618" t="s">
        <v>2650</v>
      </c>
      <c r="W2618" t="s">
        <v>93</v>
      </c>
      <c r="X2618" t="s">
        <v>700</v>
      </c>
      <c r="Y2618" t="s">
        <v>395</v>
      </c>
      <c r="Z2618">
        <v>10603</v>
      </c>
    </row>
    <row r="2619" spans="1:26" x14ac:dyDescent="0.3">
      <c r="A2619" t="s">
        <v>403</v>
      </c>
      <c r="B2619" t="s">
        <v>34</v>
      </c>
      <c r="C2619" t="s">
        <v>21</v>
      </c>
      <c r="D2619">
        <v>2</v>
      </c>
      <c r="E2619" s="7">
        <v>41496</v>
      </c>
      <c r="F2619" s="5">
        <v>0.28819444444444448</v>
      </c>
      <c r="G2619">
        <v>1</v>
      </c>
      <c r="H2619" t="s">
        <v>31</v>
      </c>
      <c r="I2619" t="s">
        <v>47</v>
      </c>
      <c r="J2619" t="s">
        <v>26</v>
      </c>
      <c r="K2619" t="s">
        <v>26</v>
      </c>
      <c r="L2619">
        <v>0</v>
      </c>
      <c r="M2619">
        <v>0</v>
      </c>
      <c r="N2619">
        <v>0</v>
      </c>
      <c r="O2619">
        <v>700</v>
      </c>
      <c r="P2619">
        <v>0</v>
      </c>
      <c r="Q2619" t="s">
        <v>24</v>
      </c>
      <c r="R2619" t="s">
        <v>554</v>
      </c>
      <c r="S2619" t="s">
        <v>552</v>
      </c>
      <c r="T2619" t="s">
        <v>25</v>
      </c>
      <c r="U2619" t="s">
        <v>27</v>
      </c>
      <c r="V2619" t="s">
        <v>2658</v>
      </c>
      <c r="W2619" t="s">
        <v>93</v>
      </c>
      <c r="X2619" t="s">
        <v>700</v>
      </c>
      <c r="Y2619" t="s">
        <v>553</v>
      </c>
      <c r="Z2619">
        <v>4256</v>
      </c>
    </row>
    <row r="2620" spans="1:26" x14ac:dyDescent="0.3">
      <c r="A2620" t="s">
        <v>403</v>
      </c>
      <c r="B2620" t="s">
        <v>34</v>
      </c>
      <c r="C2620" t="s">
        <v>21</v>
      </c>
      <c r="D2620">
        <v>2</v>
      </c>
      <c r="E2620" s="7">
        <v>38970</v>
      </c>
      <c r="F2620" s="5">
        <v>0.77083333333333337</v>
      </c>
      <c r="G2620">
        <v>1</v>
      </c>
      <c r="H2620" t="s">
        <v>31</v>
      </c>
      <c r="I2620" t="s">
        <v>47</v>
      </c>
      <c r="J2620" t="s">
        <v>26</v>
      </c>
      <c r="K2620" t="s">
        <v>26</v>
      </c>
      <c r="L2620">
        <v>0</v>
      </c>
      <c r="M2620">
        <v>0</v>
      </c>
      <c r="N2620">
        <v>0</v>
      </c>
      <c r="O2620" s="2">
        <v>1000</v>
      </c>
      <c r="P2620">
        <v>0</v>
      </c>
      <c r="Q2620" t="s">
        <v>24</v>
      </c>
      <c r="R2620" t="s">
        <v>816</v>
      </c>
      <c r="S2620" t="s">
        <v>1150</v>
      </c>
      <c r="T2620" t="s">
        <v>25</v>
      </c>
      <c r="U2620" t="s">
        <v>27</v>
      </c>
      <c r="V2620" t="s">
        <v>2650</v>
      </c>
      <c r="W2620" t="s">
        <v>93</v>
      </c>
      <c r="X2620" t="s">
        <v>700</v>
      </c>
      <c r="Y2620" t="s">
        <v>1151</v>
      </c>
      <c r="Z2620">
        <v>5837</v>
      </c>
    </row>
    <row r="2621" spans="1:26" x14ac:dyDescent="0.3">
      <c r="A2621" t="s">
        <v>403</v>
      </c>
      <c r="B2621" t="s">
        <v>34</v>
      </c>
      <c r="C2621" t="s">
        <v>21</v>
      </c>
      <c r="D2621">
        <v>2</v>
      </c>
      <c r="E2621" s="7">
        <v>41056</v>
      </c>
      <c r="F2621" s="5">
        <v>0.48749999999999999</v>
      </c>
      <c r="G2621">
        <v>1</v>
      </c>
      <c r="H2621" t="s">
        <v>31</v>
      </c>
      <c r="I2621" t="s">
        <v>47</v>
      </c>
      <c r="J2621" t="s">
        <v>26</v>
      </c>
      <c r="K2621" t="s">
        <v>26</v>
      </c>
      <c r="L2621">
        <v>0</v>
      </c>
      <c r="M2621">
        <v>0</v>
      </c>
      <c r="N2621">
        <v>0</v>
      </c>
      <c r="O2621" s="2">
        <v>2000</v>
      </c>
      <c r="P2621">
        <v>0</v>
      </c>
      <c r="Q2621" t="s">
        <v>24</v>
      </c>
      <c r="R2621" t="s">
        <v>816</v>
      </c>
      <c r="S2621" t="s">
        <v>1150</v>
      </c>
      <c r="T2621" t="s">
        <v>25</v>
      </c>
      <c r="U2621" t="s">
        <v>27</v>
      </c>
      <c r="V2621" t="s">
        <v>2650</v>
      </c>
      <c r="W2621" t="s">
        <v>93</v>
      </c>
      <c r="X2621" t="s">
        <v>700</v>
      </c>
      <c r="Y2621" t="s">
        <v>1151</v>
      </c>
      <c r="Z2621">
        <v>6306</v>
      </c>
    </row>
    <row r="2622" spans="1:26" x14ac:dyDescent="0.3">
      <c r="A2622" t="s">
        <v>701</v>
      </c>
      <c r="B2622" t="s">
        <v>92</v>
      </c>
      <c r="C2622" t="s">
        <v>21</v>
      </c>
      <c r="D2622">
        <v>2</v>
      </c>
      <c r="E2622" s="7">
        <v>37143</v>
      </c>
      <c r="F2622" s="5">
        <v>0.35416666666666669</v>
      </c>
      <c r="G2622">
        <v>1</v>
      </c>
      <c r="H2622" t="s">
        <v>31</v>
      </c>
      <c r="I2622" t="s">
        <v>47</v>
      </c>
      <c r="J2622" t="s">
        <v>26</v>
      </c>
      <c r="K2622" t="s">
        <v>26</v>
      </c>
      <c r="L2622">
        <v>0</v>
      </c>
      <c r="M2622">
        <v>0</v>
      </c>
      <c r="N2622">
        <v>0</v>
      </c>
      <c r="O2622">
        <v>0</v>
      </c>
      <c r="P2622">
        <v>0</v>
      </c>
      <c r="Q2622" t="s">
        <v>24</v>
      </c>
      <c r="R2622" t="s">
        <v>245</v>
      </c>
      <c r="S2622" t="s">
        <v>243</v>
      </c>
      <c r="T2622" t="s">
        <v>25</v>
      </c>
      <c r="U2622" t="s">
        <v>27</v>
      </c>
      <c r="V2622" t="s">
        <v>2654</v>
      </c>
      <c r="W2622" t="s">
        <v>76</v>
      </c>
      <c r="X2622" t="s">
        <v>566</v>
      </c>
      <c r="Y2622" t="s">
        <v>244</v>
      </c>
      <c r="Z2622">
        <v>9048</v>
      </c>
    </row>
    <row r="2623" spans="1:26" x14ac:dyDescent="0.3">
      <c r="A2623" t="s">
        <v>701</v>
      </c>
      <c r="B2623" t="s">
        <v>92</v>
      </c>
      <c r="C2623" t="s">
        <v>21</v>
      </c>
      <c r="D2623">
        <v>2</v>
      </c>
      <c r="E2623" s="7">
        <v>37143</v>
      </c>
      <c r="F2623" s="5">
        <v>0.39583333333333331</v>
      </c>
      <c r="G2623">
        <v>1</v>
      </c>
      <c r="H2623" t="s">
        <v>31</v>
      </c>
      <c r="I2623" t="s">
        <v>56</v>
      </c>
      <c r="J2623" t="s">
        <v>26</v>
      </c>
      <c r="K2623" t="s">
        <v>26</v>
      </c>
      <c r="L2623">
        <v>0</v>
      </c>
      <c r="M2623">
        <v>0</v>
      </c>
      <c r="N2623">
        <v>0</v>
      </c>
      <c r="O2623">
        <v>0</v>
      </c>
      <c r="P2623">
        <v>0</v>
      </c>
      <c r="Q2623" t="s">
        <v>24</v>
      </c>
      <c r="R2623" t="s">
        <v>86</v>
      </c>
      <c r="S2623" t="s">
        <v>96</v>
      </c>
      <c r="T2623" t="s">
        <v>25</v>
      </c>
      <c r="U2623" t="s">
        <v>27</v>
      </c>
      <c r="V2623" t="s">
        <v>2654</v>
      </c>
      <c r="W2623" t="s">
        <v>76</v>
      </c>
      <c r="X2623" t="s">
        <v>566</v>
      </c>
      <c r="Y2623" t="s">
        <v>97</v>
      </c>
      <c r="Z2623">
        <v>2894</v>
      </c>
    </row>
    <row r="2624" spans="1:26" x14ac:dyDescent="0.3">
      <c r="A2624" t="s">
        <v>701</v>
      </c>
      <c r="B2624" t="s">
        <v>92</v>
      </c>
      <c r="C2624" t="s">
        <v>21</v>
      </c>
      <c r="D2624">
        <v>2</v>
      </c>
      <c r="E2624" s="7">
        <v>37143</v>
      </c>
      <c r="F2624" s="5">
        <v>0.39583333333333331</v>
      </c>
      <c r="G2624">
        <v>1</v>
      </c>
      <c r="H2624" t="s">
        <v>31</v>
      </c>
      <c r="I2624" t="s">
        <v>56</v>
      </c>
      <c r="J2624" t="s">
        <v>26</v>
      </c>
      <c r="K2624" t="s">
        <v>26</v>
      </c>
      <c r="L2624">
        <v>0</v>
      </c>
      <c r="M2624">
        <v>0</v>
      </c>
      <c r="N2624">
        <v>0</v>
      </c>
      <c r="O2624">
        <v>0</v>
      </c>
      <c r="P2624">
        <v>0</v>
      </c>
      <c r="Q2624" t="s">
        <v>24</v>
      </c>
      <c r="R2624" t="s">
        <v>2671</v>
      </c>
      <c r="S2624" t="s">
        <v>383</v>
      </c>
      <c r="T2624" t="s">
        <v>25</v>
      </c>
      <c r="U2624" t="s">
        <v>27</v>
      </c>
      <c r="V2624" t="s">
        <v>2650</v>
      </c>
      <c r="W2624" t="s">
        <v>76</v>
      </c>
      <c r="X2624" t="s">
        <v>566</v>
      </c>
      <c r="Y2624" t="s">
        <v>384</v>
      </c>
      <c r="Z2624">
        <v>2397</v>
      </c>
    </row>
    <row r="2625" spans="1:26" x14ac:dyDescent="0.3">
      <c r="A2625" t="s">
        <v>701</v>
      </c>
      <c r="B2625" t="s">
        <v>92</v>
      </c>
      <c r="C2625" t="s">
        <v>21</v>
      </c>
      <c r="D2625">
        <v>2</v>
      </c>
      <c r="E2625" s="7">
        <v>37384</v>
      </c>
      <c r="F2625" s="5">
        <v>0.57638888888888895</v>
      </c>
      <c r="G2625">
        <v>1</v>
      </c>
      <c r="H2625" t="s">
        <v>31</v>
      </c>
      <c r="I2625" t="s">
        <v>47</v>
      </c>
      <c r="J2625" t="s">
        <v>26</v>
      </c>
      <c r="K2625" t="s">
        <v>26</v>
      </c>
      <c r="L2625">
        <v>0</v>
      </c>
      <c r="M2625">
        <v>0</v>
      </c>
      <c r="N2625">
        <v>0</v>
      </c>
      <c r="O2625">
        <v>5</v>
      </c>
      <c r="P2625">
        <v>0</v>
      </c>
      <c r="Q2625" t="s">
        <v>24</v>
      </c>
      <c r="R2625" t="s">
        <v>2671</v>
      </c>
      <c r="S2625" t="s">
        <v>1000</v>
      </c>
      <c r="T2625" t="s">
        <v>25</v>
      </c>
      <c r="U2625" t="s">
        <v>27</v>
      </c>
      <c r="V2625" t="s">
        <v>2650</v>
      </c>
      <c r="W2625" t="s">
        <v>76</v>
      </c>
      <c r="X2625" t="s">
        <v>566</v>
      </c>
      <c r="Y2625" t="s">
        <v>1001</v>
      </c>
      <c r="Z2625">
        <v>9602</v>
      </c>
    </row>
    <row r="2626" spans="1:26" x14ac:dyDescent="0.3">
      <c r="A2626" t="s">
        <v>701</v>
      </c>
      <c r="B2626" t="s">
        <v>92</v>
      </c>
      <c r="C2626" t="s">
        <v>21</v>
      </c>
      <c r="D2626">
        <v>2</v>
      </c>
      <c r="E2626" s="7">
        <v>37471</v>
      </c>
      <c r="F2626" s="5">
        <v>0.43055555555555558</v>
      </c>
      <c r="G2626">
        <v>1</v>
      </c>
      <c r="H2626" t="s">
        <v>31</v>
      </c>
      <c r="I2626" t="s">
        <v>47</v>
      </c>
      <c r="J2626" t="s">
        <v>26</v>
      </c>
      <c r="K2626" t="s">
        <v>26</v>
      </c>
      <c r="L2626">
        <v>0</v>
      </c>
      <c r="M2626">
        <v>0</v>
      </c>
      <c r="N2626">
        <v>0</v>
      </c>
      <c r="O2626">
        <v>150</v>
      </c>
      <c r="P2626">
        <v>0</v>
      </c>
      <c r="Q2626" t="s">
        <v>24</v>
      </c>
      <c r="R2626" t="s">
        <v>595</v>
      </c>
      <c r="S2626" t="s">
        <v>595</v>
      </c>
      <c r="T2626" t="s">
        <v>25</v>
      </c>
      <c r="U2626" t="s">
        <v>27</v>
      </c>
      <c r="V2626" t="s">
        <v>2650</v>
      </c>
      <c r="W2626" t="s">
        <v>76</v>
      </c>
      <c r="X2626" t="s">
        <v>566</v>
      </c>
      <c r="Y2626" t="s">
        <v>1540</v>
      </c>
      <c r="Z2626">
        <v>5288</v>
      </c>
    </row>
    <row r="2627" spans="1:26" x14ac:dyDescent="0.3">
      <c r="A2627" t="s">
        <v>701</v>
      </c>
      <c r="B2627" t="s">
        <v>92</v>
      </c>
      <c r="C2627" t="s">
        <v>21</v>
      </c>
      <c r="D2627">
        <v>2</v>
      </c>
      <c r="E2627" s="7">
        <v>39310</v>
      </c>
      <c r="F2627" s="5">
        <v>3.4722222222222224E-2</v>
      </c>
      <c r="G2627">
        <v>1</v>
      </c>
      <c r="H2627" t="s">
        <v>31</v>
      </c>
      <c r="I2627" t="s">
        <v>47</v>
      </c>
      <c r="J2627" t="s">
        <v>26</v>
      </c>
      <c r="K2627" t="s">
        <v>26</v>
      </c>
      <c r="L2627">
        <v>0</v>
      </c>
      <c r="M2627">
        <v>0</v>
      </c>
      <c r="N2627">
        <v>0</v>
      </c>
      <c r="O2627">
        <v>500</v>
      </c>
      <c r="P2627">
        <v>0</v>
      </c>
      <c r="Q2627" t="s">
        <v>24</v>
      </c>
      <c r="R2627" t="s">
        <v>2671</v>
      </c>
      <c r="S2627" t="s">
        <v>383</v>
      </c>
      <c r="T2627" t="s">
        <v>25</v>
      </c>
      <c r="U2627" t="s">
        <v>27</v>
      </c>
      <c r="V2627" t="s">
        <v>2650</v>
      </c>
      <c r="W2627" t="s">
        <v>76</v>
      </c>
      <c r="X2627" t="s">
        <v>566</v>
      </c>
      <c r="Y2627" t="s">
        <v>384</v>
      </c>
      <c r="Z2627">
        <v>5921</v>
      </c>
    </row>
    <row r="2628" spans="1:26" x14ac:dyDescent="0.3">
      <c r="A2628" t="s">
        <v>701</v>
      </c>
      <c r="B2628" t="s">
        <v>92</v>
      </c>
      <c r="C2628" t="s">
        <v>21</v>
      </c>
      <c r="D2628">
        <v>2</v>
      </c>
      <c r="E2628" s="7">
        <v>39312</v>
      </c>
      <c r="F2628" s="5">
        <v>0.54722222222222217</v>
      </c>
      <c r="G2628">
        <v>1</v>
      </c>
      <c r="H2628" t="s">
        <v>31</v>
      </c>
      <c r="I2628" t="s">
        <v>47</v>
      </c>
      <c r="J2628" t="s">
        <v>26</v>
      </c>
      <c r="K2628" t="s">
        <v>26</v>
      </c>
      <c r="L2628">
        <v>0</v>
      </c>
      <c r="M2628">
        <v>0</v>
      </c>
      <c r="N2628">
        <v>0</v>
      </c>
      <c r="O2628" s="2">
        <v>1000</v>
      </c>
      <c r="P2628">
        <v>0</v>
      </c>
      <c r="Q2628" t="s">
        <v>24</v>
      </c>
      <c r="R2628" t="s">
        <v>221</v>
      </c>
      <c r="S2628" t="s">
        <v>219</v>
      </c>
      <c r="T2628" t="s">
        <v>25</v>
      </c>
      <c r="U2628" t="s">
        <v>27</v>
      </c>
      <c r="V2628" t="s">
        <v>2652</v>
      </c>
      <c r="W2628" t="s">
        <v>76</v>
      </c>
      <c r="X2628" t="s">
        <v>566</v>
      </c>
      <c r="Y2628" t="s">
        <v>220</v>
      </c>
      <c r="Z2628">
        <v>10502</v>
      </c>
    </row>
    <row r="2629" spans="1:26" x14ac:dyDescent="0.3">
      <c r="A2629" t="s">
        <v>701</v>
      </c>
      <c r="B2629" t="s">
        <v>92</v>
      </c>
      <c r="C2629" t="s">
        <v>21</v>
      </c>
      <c r="D2629">
        <v>2</v>
      </c>
      <c r="E2629" s="7">
        <v>40392</v>
      </c>
      <c r="F2629" s="5">
        <v>0.3840277777777778</v>
      </c>
      <c r="G2629">
        <v>1</v>
      </c>
      <c r="H2629" t="s">
        <v>31</v>
      </c>
      <c r="I2629" t="s">
        <v>47</v>
      </c>
      <c r="J2629" t="s">
        <v>26</v>
      </c>
      <c r="K2629" t="s">
        <v>26</v>
      </c>
      <c r="L2629">
        <v>0</v>
      </c>
      <c r="M2629">
        <v>0</v>
      </c>
      <c r="N2629">
        <v>0</v>
      </c>
      <c r="O2629" s="2">
        <v>2000</v>
      </c>
      <c r="P2629">
        <v>0</v>
      </c>
      <c r="Q2629" t="s">
        <v>24</v>
      </c>
      <c r="R2629" t="s">
        <v>2666</v>
      </c>
      <c r="S2629" t="s">
        <v>2007</v>
      </c>
      <c r="T2629" t="s">
        <v>25</v>
      </c>
      <c r="U2629" t="s">
        <v>27</v>
      </c>
      <c r="V2629" t="s">
        <v>2665</v>
      </c>
      <c r="W2629" t="s">
        <v>76</v>
      </c>
      <c r="X2629" t="s">
        <v>566</v>
      </c>
      <c r="Y2629" t="s">
        <v>2008</v>
      </c>
      <c r="Z2629">
        <v>9747</v>
      </c>
    </row>
    <row r="2630" spans="1:26" x14ac:dyDescent="0.3">
      <c r="A2630" t="s">
        <v>701</v>
      </c>
      <c r="B2630" t="s">
        <v>92</v>
      </c>
      <c r="C2630" t="s">
        <v>21</v>
      </c>
      <c r="D2630">
        <v>2</v>
      </c>
      <c r="E2630" s="7">
        <v>40401</v>
      </c>
      <c r="F2630" s="5">
        <v>0.43888888888888888</v>
      </c>
      <c r="G2630">
        <v>1</v>
      </c>
      <c r="H2630" t="s">
        <v>31</v>
      </c>
      <c r="I2630" t="s">
        <v>56</v>
      </c>
      <c r="J2630" t="s">
        <v>26</v>
      </c>
      <c r="K2630" t="s">
        <v>26</v>
      </c>
      <c r="L2630">
        <v>0</v>
      </c>
      <c r="M2630">
        <v>0</v>
      </c>
      <c r="N2630">
        <v>0</v>
      </c>
      <c r="O2630">
        <v>0</v>
      </c>
      <c r="P2630">
        <v>0</v>
      </c>
      <c r="Q2630" t="s">
        <v>24</v>
      </c>
      <c r="R2630" t="s">
        <v>39</v>
      </c>
      <c r="S2630" t="s">
        <v>2017</v>
      </c>
      <c r="T2630" t="s">
        <v>25</v>
      </c>
      <c r="U2630" t="s">
        <v>27</v>
      </c>
      <c r="V2630" t="s">
        <v>2650</v>
      </c>
      <c r="W2630" t="s">
        <v>76</v>
      </c>
      <c r="X2630" t="s">
        <v>566</v>
      </c>
      <c r="Y2630" t="s">
        <v>2018</v>
      </c>
      <c r="Z2630">
        <v>10257</v>
      </c>
    </row>
    <row r="2631" spans="1:26" x14ac:dyDescent="0.3">
      <c r="A2631" t="s">
        <v>701</v>
      </c>
      <c r="B2631" t="s">
        <v>92</v>
      </c>
      <c r="C2631" t="s">
        <v>21</v>
      </c>
      <c r="D2631">
        <v>2</v>
      </c>
      <c r="E2631" s="7">
        <v>40409</v>
      </c>
      <c r="F2631" s="5">
        <v>0.62430555555555556</v>
      </c>
      <c r="G2631">
        <v>1</v>
      </c>
      <c r="H2631" t="s">
        <v>31</v>
      </c>
      <c r="I2631" t="s">
        <v>56</v>
      </c>
      <c r="J2631" t="s">
        <v>26</v>
      </c>
      <c r="K2631" t="s">
        <v>26</v>
      </c>
      <c r="L2631">
        <v>0</v>
      </c>
      <c r="M2631">
        <v>0</v>
      </c>
      <c r="N2631">
        <v>0</v>
      </c>
      <c r="O2631">
        <v>1</v>
      </c>
      <c r="P2631">
        <v>0</v>
      </c>
      <c r="Q2631" t="s">
        <v>24</v>
      </c>
      <c r="R2631" t="s">
        <v>2666</v>
      </c>
      <c r="S2631" t="s">
        <v>481</v>
      </c>
      <c r="T2631" t="s">
        <v>25</v>
      </c>
      <c r="U2631" t="s">
        <v>27</v>
      </c>
      <c r="V2631" t="s">
        <v>2665</v>
      </c>
      <c r="W2631" t="s">
        <v>76</v>
      </c>
      <c r="X2631" t="s">
        <v>566</v>
      </c>
      <c r="Y2631" t="s">
        <v>482</v>
      </c>
      <c r="Z2631">
        <v>9029</v>
      </c>
    </row>
    <row r="2632" spans="1:26" x14ac:dyDescent="0.3">
      <c r="A2632" t="s">
        <v>701</v>
      </c>
      <c r="B2632" t="s">
        <v>92</v>
      </c>
      <c r="C2632" t="s">
        <v>21</v>
      </c>
      <c r="D2632">
        <v>2</v>
      </c>
      <c r="E2632" s="7">
        <v>40757</v>
      </c>
      <c r="F2632" s="5">
        <v>0.36805555555555558</v>
      </c>
      <c r="G2632">
        <v>1</v>
      </c>
      <c r="H2632" t="s">
        <v>31</v>
      </c>
      <c r="I2632" t="s">
        <v>56</v>
      </c>
      <c r="J2632" t="s">
        <v>26</v>
      </c>
      <c r="K2632" t="s">
        <v>26</v>
      </c>
      <c r="L2632">
        <v>0</v>
      </c>
      <c r="M2632">
        <v>0</v>
      </c>
      <c r="N2632">
        <v>0</v>
      </c>
      <c r="O2632">
        <v>50</v>
      </c>
      <c r="P2632">
        <v>0</v>
      </c>
      <c r="Q2632" t="s">
        <v>24</v>
      </c>
      <c r="R2632" t="s">
        <v>2671</v>
      </c>
      <c r="S2632" t="s">
        <v>383</v>
      </c>
      <c r="T2632" t="s">
        <v>25</v>
      </c>
      <c r="U2632" t="s">
        <v>27</v>
      </c>
      <c r="V2632" t="s">
        <v>2650</v>
      </c>
      <c r="W2632" t="s">
        <v>76</v>
      </c>
      <c r="X2632" t="s">
        <v>566</v>
      </c>
      <c r="Y2632" t="s">
        <v>384</v>
      </c>
      <c r="Z2632">
        <v>2768</v>
      </c>
    </row>
    <row r="2633" spans="1:26" x14ac:dyDescent="0.3">
      <c r="A2633" t="s">
        <v>701</v>
      </c>
      <c r="B2633" t="s">
        <v>92</v>
      </c>
      <c r="C2633" t="s">
        <v>21</v>
      </c>
      <c r="D2633">
        <v>2</v>
      </c>
      <c r="E2633" s="7">
        <v>40757</v>
      </c>
      <c r="F2633" s="5">
        <v>0.3743055555555555</v>
      </c>
      <c r="G2633">
        <v>1</v>
      </c>
      <c r="H2633" t="s">
        <v>31</v>
      </c>
      <c r="I2633" t="s">
        <v>47</v>
      </c>
      <c r="J2633" t="s">
        <v>26</v>
      </c>
      <c r="K2633" t="s">
        <v>26</v>
      </c>
      <c r="L2633">
        <v>0</v>
      </c>
      <c r="M2633">
        <v>0</v>
      </c>
      <c r="N2633">
        <v>0</v>
      </c>
      <c r="O2633">
        <v>100</v>
      </c>
      <c r="P2633">
        <v>0</v>
      </c>
      <c r="Q2633" t="s">
        <v>24</v>
      </c>
      <c r="R2633" t="s">
        <v>221</v>
      </c>
      <c r="S2633" t="s">
        <v>219</v>
      </c>
      <c r="T2633" t="s">
        <v>25</v>
      </c>
      <c r="U2633" t="s">
        <v>27</v>
      </c>
      <c r="V2633" t="s">
        <v>2652</v>
      </c>
      <c r="W2633" t="s">
        <v>76</v>
      </c>
      <c r="X2633" t="s">
        <v>566</v>
      </c>
      <c r="Y2633" t="s">
        <v>220</v>
      </c>
      <c r="Z2633">
        <v>10667</v>
      </c>
    </row>
    <row r="2634" spans="1:26" x14ac:dyDescent="0.3">
      <c r="A2634" t="s">
        <v>701</v>
      </c>
      <c r="B2634" t="s">
        <v>92</v>
      </c>
      <c r="C2634" t="s">
        <v>21</v>
      </c>
      <c r="D2634">
        <v>2</v>
      </c>
      <c r="E2634" s="7">
        <v>40763</v>
      </c>
      <c r="F2634" s="5">
        <v>3.472222222222222E-3</v>
      </c>
      <c r="G2634">
        <v>1</v>
      </c>
      <c r="H2634" t="s">
        <v>31</v>
      </c>
      <c r="I2634" t="s">
        <v>47</v>
      </c>
      <c r="J2634" t="s">
        <v>26</v>
      </c>
      <c r="K2634" t="s">
        <v>26</v>
      </c>
      <c r="L2634">
        <v>0</v>
      </c>
      <c r="M2634">
        <v>0</v>
      </c>
      <c r="N2634">
        <v>0</v>
      </c>
      <c r="O2634" s="2">
        <v>1700</v>
      </c>
      <c r="P2634">
        <v>0</v>
      </c>
      <c r="Q2634" t="s">
        <v>24</v>
      </c>
      <c r="R2634" t="s">
        <v>46</v>
      </c>
      <c r="S2634" t="s">
        <v>44</v>
      </c>
      <c r="T2634" t="s">
        <v>25</v>
      </c>
      <c r="U2634" t="s">
        <v>27</v>
      </c>
      <c r="V2634" t="s">
        <v>2650</v>
      </c>
      <c r="W2634" t="s">
        <v>76</v>
      </c>
      <c r="X2634" t="s">
        <v>566</v>
      </c>
      <c r="Y2634" t="s">
        <v>45</v>
      </c>
      <c r="Z2634">
        <v>1503</v>
      </c>
    </row>
    <row r="2635" spans="1:26" x14ac:dyDescent="0.3">
      <c r="A2635" t="s">
        <v>701</v>
      </c>
      <c r="B2635" t="s">
        <v>92</v>
      </c>
      <c r="C2635" t="s">
        <v>21</v>
      </c>
      <c r="D2635">
        <v>2</v>
      </c>
      <c r="E2635" s="7">
        <v>40765</v>
      </c>
      <c r="F2635" s="5">
        <v>0.35138888888888892</v>
      </c>
      <c r="G2635">
        <v>1</v>
      </c>
      <c r="H2635" t="s">
        <v>31</v>
      </c>
      <c r="I2635" t="s">
        <v>47</v>
      </c>
      <c r="J2635" t="s">
        <v>26</v>
      </c>
      <c r="K2635" t="s">
        <v>26</v>
      </c>
      <c r="L2635">
        <v>0</v>
      </c>
      <c r="M2635">
        <v>0</v>
      </c>
      <c r="N2635">
        <v>0</v>
      </c>
      <c r="O2635" s="2">
        <v>2000</v>
      </c>
      <c r="P2635">
        <v>0</v>
      </c>
      <c r="Q2635" t="s">
        <v>24</v>
      </c>
      <c r="R2635" t="s">
        <v>638</v>
      </c>
      <c r="S2635" t="s">
        <v>1622</v>
      </c>
      <c r="T2635" t="s">
        <v>25</v>
      </c>
      <c r="U2635" t="s">
        <v>27</v>
      </c>
      <c r="V2635" t="s">
        <v>2650</v>
      </c>
      <c r="W2635" t="s">
        <v>76</v>
      </c>
      <c r="X2635" t="s">
        <v>566</v>
      </c>
      <c r="Y2635" t="s">
        <v>1623</v>
      </c>
      <c r="Z2635">
        <v>7372</v>
      </c>
    </row>
    <row r="2636" spans="1:26" x14ac:dyDescent="0.3">
      <c r="A2636" t="s">
        <v>701</v>
      </c>
      <c r="B2636" t="s">
        <v>92</v>
      </c>
      <c r="C2636" t="s">
        <v>21</v>
      </c>
      <c r="D2636">
        <v>2</v>
      </c>
      <c r="E2636" s="7">
        <v>41505</v>
      </c>
      <c r="F2636" s="5">
        <v>0.4055555555555555</v>
      </c>
      <c r="G2636">
        <v>1</v>
      </c>
      <c r="H2636" t="s">
        <v>31</v>
      </c>
      <c r="I2636" t="s">
        <v>47</v>
      </c>
      <c r="J2636" t="s">
        <v>26</v>
      </c>
      <c r="K2636" t="s">
        <v>26</v>
      </c>
      <c r="L2636">
        <v>0</v>
      </c>
      <c r="M2636">
        <v>0</v>
      </c>
      <c r="N2636">
        <v>0</v>
      </c>
      <c r="O2636" s="2">
        <v>3000</v>
      </c>
      <c r="P2636">
        <v>0</v>
      </c>
      <c r="Q2636" t="s">
        <v>24</v>
      </c>
      <c r="R2636" t="s">
        <v>39</v>
      </c>
      <c r="S2636" t="s">
        <v>2017</v>
      </c>
      <c r="T2636" t="s">
        <v>25</v>
      </c>
      <c r="U2636" t="s">
        <v>27</v>
      </c>
      <c r="V2636" t="s">
        <v>2650</v>
      </c>
      <c r="W2636" t="s">
        <v>121</v>
      </c>
      <c r="X2636" t="s">
        <v>470</v>
      </c>
      <c r="Y2636" t="s">
        <v>2018</v>
      </c>
      <c r="Z2636">
        <v>9904</v>
      </c>
    </row>
    <row r="2637" spans="1:26" x14ac:dyDescent="0.3">
      <c r="A2637" t="s">
        <v>324</v>
      </c>
      <c r="B2637" t="s">
        <v>195</v>
      </c>
      <c r="C2637" t="s">
        <v>21</v>
      </c>
      <c r="D2637">
        <v>2</v>
      </c>
      <c r="E2637" s="7">
        <v>39958</v>
      </c>
      <c r="F2637" s="5">
        <v>0.64930555555555558</v>
      </c>
      <c r="G2637">
        <v>1</v>
      </c>
      <c r="H2637" t="s">
        <v>31</v>
      </c>
      <c r="I2637" t="s">
        <v>56</v>
      </c>
      <c r="J2637" t="s">
        <v>26</v>
      </c>
      <c r="K2637" t="s">
        <v>26</v>
      </c>
      <c r="L2637">
        <v>0</v>
      </c>
      <c r="M2637">
        <v>0</v>
      </c>
      <c r="N2637">
        <v>0</v>
      </c>
      <c r="O2637">
        <v>0</v>
      </c>
      <c r="P2637">
        <v>0</v>
      </c>
      <c r="Q2637" t="s">
        <v>24</v>
      </c>
      <c r="R2637" t="s">
        <v>2671</v>
      </c>
      <c r="S2637" t="s">
        <v>639</v>
      </c>
      <c r="T2637" t="s">
        <v>25</v>
      </c>
      <c r="U2637" t="s">
        <v>27</v>
      </c>
      <c r="V2637" t="s">
        <v>2650</v>
      </c>
      <c r="W2637" t="s">
        <v>147</v>
      </c>
      <c r="X2637" t="s">
        <v>241</v>
      </c>
      <c r="Y2637" t="s">
        <v>640</v>
      </c>
      <c r="Z2637">
        <v>9598</v>
      </c>
    </row>
    <row r="2638" spans="1:26" x14ac:dyDescent="0.3">
      <c r="A2638" t="s">
        <v>324</v>
      </c>
      <c r="B2638" t="s">
        <v>195</v>
      </c>
      <c r="C2638" t="s">
        <v>21</v>
      </c>
      <c r="D2638">
        <v>2</v>
      </c>
      <c r="E2638" s="7">
        <v>40354</v>
      </c>
      <c r="F2638" s="5">
        <v>0.46875</v>
      </c>
      <c r="G2638">
        <v>1</v>
      </c>
      <c r="H2638" t="s">
        <v>31</v>
      </c>
      <c r="I2638" t="s">
        <v>47</v>
      </c>
      <c r="J2638" t="s">
        <v>26</v>
      </c>
      <c r="K2638" t="s">
        <v>26</v>
      </c>
      <c r="L2638">
        <v>0</v>
      </c>
      <c r="M2638">
        <v>0</v>
      </c>
      <c r="N2638">
        <v>0</v>
      </c>
      <c r="O2638">
        <v>20</v>
      </c>
      <c r="P2638">
        <v>0</v>
      </c>
      <c r="Q2638" t="s">
        <v>24</v>
      </c>
      <c r="R2638" t="s">
        <v>46</v>
      </c>
      <c r="S2638" t="s">
        <v>44</v>
      </c>
      <c r="T2638" t="s">
        <v>25</v>
      </c>
      <c r="U2638" t="s">
        <v>27</v>
      </c>
      <c r="V2638" t="s">
        <v>2650</v>
      </c>
      <c r="W2638" t="s">
        <v>147</v>
      </c>
      <c r="X2638" t="s">
        <v>241</v>
      </c>
      <c r="Y2638" t="s">
        <v>45</v>
      </c>
      <c r="Z2638">
        <v>4180</v>
      </c>
    </row>
    <row r="2639" spans="1:26" x14ac:dyDescent="0.3">
      <c r="A2639" t="s">
        <v>324</v>
      </c>
      <c r="B2639" t="s">
        <v>195</v>
      </c>
      <c r="C2639" t="s">
        <v>21</v>
      </c>
      <c r="D2639">
        <v>2</v>
      </c>
      <c r="E2639" s="7">
        <v>40662</v>
      </c>
      <c r="F2639" s="5">
        <v>0.37291666666666662</v>
      </c>
      <c r="G2639">
        <v>1</v>
      </c>
      <c r="H2639" t="s">
        <v>31</v>
      </c>
      <c r="I2639" t="s">
        <v>47</v>
      </c>
      <c r="J2639" t="s">
        <v>26</v>
      </c>
      <c r="K2639" t="s">
        <v>26</v>
      </c>
      <c r="L2639">
        <v>0</v>
      </c>
      <c r="M2639">
        <v>0</v>
      </c>
      <c r="N2639">
        <v>0</v>
      </c>
      <c r="O2639">
        <v>25</v>
      </c>
      <c r="P2639">
        <v>0</v>
      </c>
      <c r="Q2639" t="s">
        <v>24</v>
      </c>
      <c r="R2639" t="s">
        <v>2664</v>
      </c>
      <c r="S2639" t="s">
        <v>538</v>
      </c>
      <c r="T2639" t="s">
        <v>25</v>
      </c>
      <c r="U2639" t="s">
        <v>27</v>
      </c>
      <c r="V2639" t="s">
        <v>2664</v>
      </c>
      <c r="W2639" t="s">
        <v>147</v>
      </c>
      <c r="X2639" t="s">
        <v>241</v>
      </c>
      <c r="Y2639" t="s">
        <v>539</v>
      </c>
      <c r="Z2639">
        <v>3041</v>
      </c>
    </row>
    <row r="2640" spans="1:26" x14ac:dyDescent="0.3">
      <c r="A2640" t="s">
        <v>324</v>
      </c>
      <c r="B2640" t="s">
        <v>195</v>
      </c>
      <c r="C2640" t="s">
        <v>21</v>
      </c>
      <c r="D2640">
        <v>2</v>
      </c>
      <c r="E2640" s="7">
        <v>37478</v>
      </c>
      <c r="F2640" s="5">
        <v>0.40763888888888888</v>
      </c>
      <c r="G2640">
        <v>1</v>
      </c>
      <c r="H2640" t="s">
        <v>31</v>
      </c>
      <c r="I2640" t="s">
        <v>56</v>
      </c>
      <c r="J2640" t="s">
        <v>26</v>
      </c>
      <c r="K2640" t="s">
        <v>26</v>
      </c>
      <c r="L2640">
        <v>0</v>
      </c>
      <c r="M2640">
        <v>0</v>
      </c>
      <c r="N2640">
        <v>0</v>
      </c>
      <c r="O2640" s="2">
        <v>1700</v>
      </c>
      <c r="P2640">
        <v>0</v>
      </c>
      <c r="Q2640" t="s">
        <v>24</v>
      </c>
      <c r="R2640" t="s">
        <v>554</v>
      </c>
      <c r="S2640" t="s">
        <v>552</v>
      </c>
      <c r="T2640" t="s">
        <v>25</v>
      </c>
      <c r="U2640" t="s">
        <v>27</v>
      </c>
      <c r="V2640" t="s">
        <v>2658</v>
      </c>
      <c r="W2640" t="s">
        <v>147</v>
      </c>
      <c r="X2640" t="s">
        <v>241</v>
      </c>
      <c r="Y2640" t="s">
        <v>553</v>
      </c>
      <c r="Z2640">
        <v>9435</v>
      </c>
    </row>
    <row r="2641" spans="1:26" x14ac:dyDescent="0.3">
      <c r="A2641" t="s">
        <v>324</v>
      </c>
      <c r="B2641" t="s">
        <v>195</v>
      </c>
      <c r="C2641" t="s">
        <v>21</v>
      </c>
      <c r="D2641">
        <v>2</v>
      </c>
      <c r="E2641" s="7">
        <v>41172</v>
      </c>
      <c r="F2641" s="5">
        <v>0.66875000000000007</v>
      </c>
      <c r="G2641">
        <v>1</v>
      </c>
      <c r="H2641" t="s">
        <v>31</v>
      </c>
      <c r="I2641" t="s">
        <v>56</v>
      </c>
      <c r="J2641" t="s">
        <v>26</v>
      </c>
      <c r="K2641" t="s">
        <v>26</v>
      </c>
      <c r="L2641">
        <v>0</v>
      </c>
      <c r="M2641">
        <v>0</v>
      </c>
      <c r="N2641">
        <v>0</v>
      </c>
      <c r="O2641">
        <v>0</v>
      </c>
      <c r="P2641">
        <v>0</v>
      </c>
      <c r="Q2641" t="s">
        <v>24</v>
      </c>
      <c r="R2641" t="s">
        <v>39</v>
      </c>
      <c r="S2641" t="s">
        <v>2017</v>
      </c>
      <c r="T2641" t="s">
        <v>25</v>
      </c>
      <c r="U2641" t="s">
        <v>27</v>
      </c>
      <c r="V2641" t="s">
        <v>2650</v>
      </c>
      <c r="W2641" t="s">
        <v>147</v>
      </c>
      <c r="X2641" t="s">
        <v>241</v>
      </c>
      <c r="Y2641" t="s">
        <v>2018</v>
      </c>
      <c r="Z2641">
        <v>10140</v>
      </c>
    </row>
    <row r="2642" spans="1:26" x14ac:dyDescent="0.3">
      <c r="A2642" t="s">
        <v>324</v>
      </c>
      <c r="B2642" t="s">
        <v>195</v>
      </c>
      <c r="C2642" t="s">
        <v>21</v>
      </c>
      <c r="D2642">
        <v>2</v>
      </c>
      <c r="E2642" s="7">
        <v>41390</v>
      </c>
      <c r="F2642" s="5">
        <v>0.56597222222222221</v>
      </c>
      <c r="G2642">
        <v>1</v>
      </c>
      <c r="H2642" t="s">
        <v>31</v>
      </c>
      <c r="I2642" t="s">
        <v>56</v>
      </c>
      <c r="J2642" t="s">
        <v>26</v>
      </c>
      <c r="K2642" t="s">
        <v>26</v>
      </c>
      <c r="L2642">
        <v>0</v>
      </c>
      <c r="M2642">
        <v>0</v>
      </c>
      <c r="N2642">
        <v>0</v>
      </c>
      <c r="O2642">
        <v>0</v>
      </c>
      <c r="P2642">
        <v>0</v>
      </c>
      <c r="Q2642" t="s">
        <v>24</v>
      </c>
      <c r="R2642" t="s">
        <v>221</v>
      </c>
      <c r="S2642" t="s">
        <v>219</v>
      </c>
      <c r="T2642" t="s">
        <v>25</v>
      </c>
      <c r="U2642" t="s">
        <v>27</v>
      </c>
      <c r="V2642" t="s">
        <v>2652</v>
      </c>
      <c r="W2642" t="s">
        <v>147</v>
      </c>
      <c r="X2642" t="s">
        <v>241</v>
      </c>
      <c r="Y2642" t="s">
        <v>220</v>
      </c>
      <c r="Z2642">
        <v>9582</v>
      </c>
    </row>
    <row r="2643" spans="1:26" x14ac:dyDescent="0.3">
      <c r="A2643" t="s">
        <v>324</v>
      </c>
      <c r="B2643" t="s">
        <v>195</v>
      </c>
      <c r="C2643" t="s">
        <v>21</v>
      </c>
      <c r="D2643">
        <v>2</v>
      </c>
      <c r="E2643" s="7">
        <v>40076</v>
      </c>
      <c r="F2643" s="5">
        <v>0.77916666666666667</v>
      </c>
      <c r="G2643">
        <v>1</v>
      </c>
      <c r="H2643" t="s">
        <v>31</v>
      </c>
      <c r="I2643" t="s">
        <v>56</v>
      </c>
      <c r="J2643" t="s">
        <v>26</v>
      </c>
      <c r="K2643" t="s">
        <v>26</v>
      </c>
      <c r="L2643">
        <v>0</v>
      </c>
      <c r="M2643">
        <v>0</v>
      </c>
      <c r="N2643">
        <v>0</v>
      </c>
      <c r="O2643">
        <v>150</v>
      </c>
      <c r="P2643">
        <v>0</v>
      </c>
      <c r="Q2643" t="s">
        <v>24</v>
      </c>
      <c r="R2643" t="s">
        <v>2675</v>
      </c>
      <c r="S2643" t="s">
        <v>1595</v>
      </c>
      <c r="T2643" t="s">
        <v>25</v>
      </c>
      <c r="U2643" t="s">
        <v>27</v>
      </c>
      <c r="V2643" t="s">
        <v>2673</v>
      </c>
      <c r="W2643" t="s">
        <v>147</v>
      </c>
      <c r="X2643" t="s">
        <v>241</v>
      </c>
      <c r="Y2643" t="s">
        <v>1596</v>
      </c>
      <c r="Z2643">
        <v>3378</v>
      </c>
    </row>
    <row r="2644" spans="1:26" x14ac:dyDescent="0.3">
      <c r="A2644" t="s">
        <v>324</v>
      </c>
      <c r="B2644" t="s">
        <v>195</v>
      </c>
      <c r="C2644" t="s">
        <v>21</v>
      </c>
      <c r="D2644">
        <v>3</v>
      </c>
      <c r="E2644" s="7">
        <v>38896</v>
      </c>
      <c r="F2644" s="5">
        <v>0.30902777777777779</v>
      </c>
      <c r="G2644">
        <v>1</v>
      </c>
      <c r="H2644" t="s">
        <v>31</v>
      </c>
      <c r="I2644" t="s">
        <v>30</v>
      </c>
      <c r="J2644" t="s">
        <v>26</v>
      </c>
      <c r="K2644" t="s">
        <v>26</v>
      </c>
      <c r="L2644">
        <v>0</v>
      </c>
      <c r="M2644">
        <v>0</v>
      </c>
      <c r="N2644">
        <v>0</v>
      </c>
      <c r="O2644">
        <v>0</v>
      </c>
      <c r="P2644">
        <v>0</v>
      </c>
      <c r="Q2644" t="s">
        <v>24</v>
      </c>
      <c r="R2644" t="s">
        <v>245</v>
      </c>
      <c r="S2644" t="s">
        <v>243</v>
      </c>
      <c r="T2644" t="s">
        <v>25</v>
      </c>
      <c r="U2644" t="s">
        <v>27</v>
      </c>
      <c r="V2644" t="s">
        <v>2654</v>
      </c>
      <c r="W2644" t="s">
        <v>138</v>
      </c>
      <c r="X2644" t="s">
        <v>576</v>
      </c>
      <c r="Y2644" t="s">
        <v>244</v>
      </c>
      <c r="Z2644">
        <v>2904</v>
      </c>
    </row>
    <row r="2645" spans="1:26" x14ac:dyDescent="0.3">
      <c r="A2645" t="s">
        <v>324</v>
      </c>
      <c r="B2645" t="s">
        <v>195</v>
      </c>
      <c r="C2645" t="s">
        <v>21</v>
      </c>
      <c r="D2645">
        <v>2</v>
      </c>
      <c r="E2645" s="7">
        <v>41367</v>
      </c>
      <c r="F2645" s="5">
        <v>0.3263888888888889</v>
      </c>
      <c r="G2645">
        <v>1</v>
      </c>
      <c r="H2645" t="s">
        <v>31</v>
      </c>
      <c r="I2645" t="s">
        <v>30</v>
      </c>
      <c r="J2645" t="s">
        <v>114</v>
      </c>
      <c r="K2645" t="s">
        <v>26</v>
      </c>
      <c r="L2645">
        <v>0</v>
      </c>
      <c r="M2645">
        <v>0</v>
      </c>
      <c r="N2645">
        <v>0</v>
      </c>
      <c r="O2645" s="2">
        <v>1500</v>
      </c>
      <c r="P2645">
        <v>0</v>
      </c>
      <c r="Q2645" t="s">
        <v>24</v>
      </c>
      <c r="R2645" t="s">
        <v>816</v>
      </c>
      <c r="S2645" t="s">
        <v>1150</v>
      </c>
      <c r="T2645" t="s">
        <v>25</v>
      </c>
      <c r="U2645" t="s">
        <v>27</v>
      </c>
      <c r="V2645" t="s">
        <v>2650</v>
      </c>
      <c r="W2645" t="s">
        <v>138</v>
      </c>
      <c r="X2645" t="s">
        <v>576</v>
      </c>
      <c r="Y2645" t="s">
        <v>1151</v>
      </c>
      <c r="Z2645">
        <v>10777</v>
      </c>
    </row>
    <row r="2646" spans="1:26" x14ac:dyDescent="0.3">
      <c r="A2646" t="s">
        <v>324</v>
      </c>
      <c r="B2646" t="s">
        <v>195</v>
      </c>
      <c r="C2646" t="s">
        <v>21</v>
      </c>
      <c r="D2646">
        <v>2</v>
      </c>
      <c r="E2646" s="7">
        <v>38318</v>
      </c>
      <c r="F2646" s="5">
        <v>0.44513888888888892</v>
      </c>
      <c r="G2646">
        <v>1</v>
      </c>
      <c r="H2646" t="s">
        <v>31</v>
      </c>
      <c r="I2646" t="s">
        <v>30</v>
      </c>
      <c r="J2646" t="s">
        <v>26</v>
      </c>
      <c r="K2646" t="s">
        <v>26</v>
      </c>
      <c r="L2646">
        <v>0</v>
      </c>
      <c r="M2646">
        <v>0</v>
      </c>
      <c r="N2646">
        <v>0</v>
      </c>
      <c r="O2646">
        <v>0</v>
      </c>
      <c r="P2646">
        <v>0</v>
      </c>
      <c r="Q2646" t="s">
        <v>24</v>
      </c>
      <c r="R2646" t="s">
        <v>245</v>
      </c>
      <c r="S2646" t="s">
        <v>243</v>
      </c>
      <c r="T2646" t="s">
        <v>25</v>
      </c>
      <c r="U2646" t="s">
        <v>27</v>
      </c>
      <c r="V2646" t="s">
        <v>2654</v>
      </c>
      <c r="W2646" t="s">
        <v>138</v>
      </c>
      <c r="X2646" t="s">
        <v>576</v>
      </c>
      <c r="Y2646" t="s">
        <v>244</v>
      </c>
      <c r="Z2646">
        <v>9749</v>
      </c>
    </row>
    <row r="2647" spans="1:26" x14ac:dyDescent="0.3">
      <c r="A2647" t="s">
        <v>324</v>
      </c>
      <c r="B2647" t="s">
        <v>195</v>
      </c>
      <c r="C2647" t="s">
        <v>21</v>
      </c>
      <c r="D2647">
        <v>2</v>
      </c>
      <c r="E2647" s="7">
        <v>39949</v>
      </c>
      <c r="F2647" s="5">
        <v>0.54861111111111105</v>
      </c>
      <c r="G2647">
        <v>1</v>
      </c>
      <c r="H2647" t="s">
        <v>31</v>
      </c>
      <c r="I2647" t="s">
        <v>30</v>
      </c>
      <c r="J2647" t="s">
        <v>26</v>
      </c>
      <c r="K2647" t="s">
        <v>26</v>
      </c>
      <c r="L2647">
        <v>0</v>
      </c>
      <c r="M2647">
        <v>0</v>
      </c>
      <c r="N2647">
        <v>0</v>
      </c>
      <c r="O2647" s="2">
        <v>1000</v>
      </c>
      <c r="P2647">
        <v>0</v>
      </c>
      <c r="Q2647" t="s">
        <v>24</v>
      </c>
      <c r="R2647" t="s">
        <v>1376</v>
      </c>
      <c r="S2647" t="s">
        <v>1376</v>
      </c>
      <c r="T2647" t="s">
        <v>25</v>
      </c>
      <c r="U2647" t="s">
        <v>27</v>
      </c>
      <c r="V2647" t="s">
        <v>2650</v>
      </c>
      <c r="W2647" t="s">
        <v>138</v>
      </c>
      <c r="X2647" t="s">
        <v>576</v>
      </c>
      <c r="Y2647" t="s">
        <v>1405</v>
      </c>
      <c r="Z2647">
        <v>9127</v>
      </c>
    </row>
    <row r="2648" spans="1:26" x14ac:dyDescent="0.3">
      <c r="A2648" t="s">
        <v>324</v>
      </c>
      <c r="B2648" t="s">
        <v>195</v>
      </c>
      <c r="C2648" t="s">
        <v>21</v>
      </c>
      <c r="D2648">
        <v>2</v>
      </c>
      <c r="E2648" s="7">
        <v>40673</v>
      </c>
      <c r="F2648" s="5">
        <v>0.69791666666666663</v>
      </c>
      <c r="G2648">
        <v>1</v>
      </c>
      <c r="H2648" t="s">
        <v>31</v>
      </c>
      <c r="I2648" t="s">
        <v>30</v>
      </c>
      <c r="J2648" t="s">
        <v>26</v>
      </c>
      <c r="K2648" t="s">
        <v>26</v>
      </c>
      <c r="L2648">
        <v>0</v>
      </c>
      <c r="M2648">
        <v>0</v>
      </c>
      <c r="N2648">
        <v>0</v>
      </c>
      <c r="O2648" s="2">
        <v>1000</v>
      </c>
      <c r="P2648">
        <v>0</v>
      </c>
      <c r="Q2648" t="s">
        <v>24</v>
      </c>
      <c r="R2648" t="s">
        <v>595</v>
      </c>
      <c r="S2648" t="s">
        <v>593</v>
      </c>
      <c r="T2648" t="s">
        <v>25</v>
      </c>
      <c r="U2648" t="s">
        <v>27</v>
      </c>
      <c r="V2648" t="s">
        <v>2650</v>
      </c>
      <c r="W2648" t="s">
        <v>138</v>
      </c>
      <c r="X2648" t="s">
        <v>576</v>
      </c>
      <c r="Y2648" t="s">
        <v>594</v>
      </c>
      <c r="Z2648">
        <v>10142</v>
      </c>
    </row>
    <row r="2649" spans="1:26" x14ac:dyDescent="0.3">
      <c r="A2649" t="s">
        <v>567</v>
      </c>
      <c r="B2649" t="s">
        <v>75</v>
      </c>
      <c r="C2649" t="s">
        <v>21</v>
      </c>
      <c r="D2649">
        <v>0</v>
      </c>
      <c r="E2649" s="7">
        <v>37721</v>
      </c>
      <c r="F2649" s="5">
        <v>0.625</v>
      </c>
      <c r="G2649">
        <v>1</v>
      </c>
      <c r="H2649" t="s">
        <v>31</v>
      </c>
      <c r="I2649" t="s">
        <v>30</v>
      </c>
      <c r="J2649" t="s">
        <v>125</v>
      </c>
      <c r="K2649" t="s">
        <v>26</v>
      </c>
      <c r="L2649">
        <v>0</v>
      </c>
      <c r="M2649">
        <v>0</v>
      </c>
      <c r="N2649">
        <v>0</v>
      </c>
      <c r="O2649">
        <v>0</v>
      </c>
      <c r="P2649">
        <v>0</v>
      </c>
      <c r="Q2649" t="s">
        <v>24</v>
      </c>
      <c r="R2649" t="s">
        <v>245</v>
      </c>
      <c r="S2649" t="s">
        <v>243</v>
      </c>
      <c r="T2649" t="s">
        <v>25</v>
      </c>
      <c r="U2649" t="s">
        <v>27</v>
      </c>
      <c r="V2649" t="s">
        <v>2654</v>
      </c>
      <c r="W2649" t="s">
        <v>51</v>
      </c>
      <c r="X2649" t="s">
        <v>1104</v>
      </c>
      <c r="Y2649" t="s">
        <v>244</v>
      </c>
      <c r="Z2649">
        <v>9049</v>
      </c>
    </row>
    <row r="2650" spans="1:26" x14ac:dyDescent="0.3">
      <c r="A2650" t="s">
        <v>567</v>
      </c>
      <c r="B2650" t="s">
        <v>75</v>
      </c>
      <c r="C2650" t="s">
        <v>21</v>
      </c>
      <c r="D2650">
        <v>0</v>
      </c>
      <c r="E2650" s="7">
        <v>38865</v>
      </c>
      <c r="F2650" s="5">
        <v>0.47222222222222227</v>
      </c>
      <c r="G2650">
        <v>1</v>
      </c>
      <c r="H2650" t="s">
        <v>31</v>
      </c>
      <c r="I2650" t="s">
        <v>30</v>
      </c>
      <c r="J2650" t="s">
        <v>26</v>
      </c>
      <c r="K2650" t="s">
        <v>26</v>
      </c>
      <c r="L2650">
        <v>0</v>
      </c>
      <c r="M2650">
        <v>0</v>
      </c>
      <c r="N2650">
        <v>0</v>
      </c>
      <c r="O2650">
        <v>80</v>
      </c>
      <c r="P2650">
        <v>0</v>
      </c>
      <c r="Q2650" t="s">
        <v>24</v>
      </c>
      <c r="R2650" t="s">
        <v>197</v>
      </c>
      <c r="S2650" t="s">
        <v>197</v>
      </c>
      <c r="T2650" t="s">
        <v>25</v>
      </c>
      <c r="U2650" t="s">
        <v>27</v>
      </c>
      <c r="V2650" t="s">
        <v>2650</v>
      </c>
      <c r="W2650" t="s">
        <v>51</v>
      </c>
      <c r="X2650" t="s">
        <v>1104</v>
      </c>
      <c r="Y2650" t="s">
        <v>198</v>
      </c>
      <c r="Z2650">
        <v>9604</v>
      </c>
    </row>
    <row r="2651" spans="1:26" x14ac:dyDescent="0.3">
      <c r="A2651" t="s">
        <v>577</v>
      </c>
      <c r="B2651" t="s">
        <v>137</v>
      </c>
      <c r="C2651" t="s">
        <v>21</v>
      </c>
      <c r="D2651">
        <v>2</v>
      </c>
      <c r="E2651" s="7">
        <v>37853</v>
      </c>
      <c r="F2651" s="5">
        <v>0.90625</v>
      </c>
      <c r="G2651">
        <v>1</v>
      </c>
      <c r="H2651" t="s">
        <v>69</v>
      </c>
      <c r="I2651" t="s">
        <v>30</v>
      </c>
      <c r="J2651" t="s">
        <v>26</v>
      </c>
      <c r="K2651" t="s">
        <v>26</v>
      </c>
      <c r="L2651">
        <v>0</v>
      </c>
      <c r="M2651">
        <v>0</v>
      </c>
      <c r="N2651">
        <v>0</v>
      </c>
      <c r="O2651">
        <v>0</v>
      </c>
      <c r="P2651">
        <v>0</v>
      </c>
      <c r="Q2651" t="s">
        <v>24</v>
      </c>
      <c r="R2651" t="s">
        <v>801</v>
      </c>
      <c r="S2651" t="s">
        <v>799</v>
      </c>
      <c r="T2651" t="s">
        <v>25</v>
      </c>
      <c r="U2651" t="s">
        <v>27</v>
      </c>
      <c r="V2651" t="s">
        <v>2650</v>
      </c>
      <c r="W2651" t="s">
        <v>328</v>
      </c>
      <c r="X2651" t="s">
        <v>325</v>
      </c>
      <c r="Y2651" t="s">
        <v>800</v>
      </c>
      <c r="Z2651">
        <v>3032</v>
      </c>
    </row>
    <row r="2652" spans="1:26" x14ac:dyDescent="0.3">
      <c r="A2652" t="s">
        <v>577</v>
      </c>
      <c r="B2652" t="s">
        <v>137</v>
      </c>
      <c r="C2652" t="s">
        <v>21</v>
      </c>
      <c r="D2652">
        <v>4</v>
      </c>
      <c r="E2652" s="7">
        <v>41009</v>
      </c>
      <c r="F2652" s="5">
        <v>0.49305555555555558</v>
      </c>
      <c r="G2652">
        <v>1</v>
      </c>
      <c r="I2652" t="s">
        <v>1885</v>
      </c>
      <c r="J2652" t="s">
        <v>26</v>
      </c>
      <c r="K2652" t="s">
        <v>26</v>
      </c>
      <c r="L2652">
        <v>0</v>
      </c>
      <c r="M2652">
        <v>0</v>
      </c>
      <c r="N2652">
        <v>0</v>
      </c>
      <c r="O2652">
        <v>300</v>
      </c>
      <c r="P2652">
        <v>0</v>
      </c>
      <c r="Q2652" t="s">
        <v>24</v>
      </c>
      <c r="R2652" t="s">
        <v>554</v>
      </c>
      <c r="S2652" t="s">
        <v>552</v>
      </c>
      <c r="T2652" t="s">
        <v>25</v>
      </c>
      <c r="U2652" t="s">
        <v>27</v>
      </c>
      <c r="V2652" t="s">
        <v>2658</v>
      </c>
      <c r="W2652" t="s">
        <v>328</v>
      </c>
      <c r="X2652" t="s">
        <v>325</v>
      </c>
      <c r="Y2652" t="s">
        <v>553</v>
      </c>
      <c r="Z2652">
        <v>9498</v>
      </c>
    </row>
    <row r="2653" spans="1:26" x14ac:dyDescent="0.3">
      <c r="A2653" t="s">
        <v>577</v>
      </c>
      <c r="B2653" t="s">
        <v>137</v>
      </c>
      <c r="C2653" t="s">
        <v>21</v>
      </c>
      <c r="D2653">
        <v>0</v>
      </c>
      <c r="E2653" s="7">
        <v>40661</v>
      </c>
      <c r="F2653" s="5">
        <v>0.47916666666666669</v>
      </c>
      <c r="G2653">
        <v>1</v>
      </c>
      <c r="I2653" t="s">
        <v>1885</v>
      </c>
      <c r="J2653" t="s">
        <v>2697</v>
      </c>
      <c r="K2653" t="s">
        <v>258</v>
      </c>
      <c r="L2653">
        <v>0</v>
      </c>
      <c r="M2653">
        <v>0</v>
      </c>
      <c r="N2653">
        <v>0</v>
      </c>
      <c r="O2653">
        <v>500</v>
      </c>
      <c r="P2653">
        <v>0</v>
      </c>
      <c r="Q2653" t="s">
        <v>24</v>
      </c>
      <c r="R2653" t="s">
        <v>46</v>
      </c>
      <c r="S2653" t="s">
        <v>44</v>
      </c>
      <c r="T2653" t="s">
        <v>25</v>
      </c>
      <c r="U2653" t="s">
        <v>27</v>
      </c>
      <c r="V2653" t="s">
        <v>2650</v>
      </c>
      <c r="W2653" t="s">
        <v>328</v>
      </c>
      <c r="X2653" t="s">
        <v>325</v>
      </c>
      <c r="Y2653" t="s">
        <v>45</v>
      </c>
      <c r="Z2653">
        <v>7521</v>
      </c>
    </row>
    <row r="2654" spans="1:26" x14ac:dyDescent="0.3">
      <c r="A2654" t="s">
        <v>577</v>
      </c>
      <c r="B2654" t="s">
        <v>137</v>
      </c>
      <c r="C2654" t="s">
        <v>21</v>
      </c>
      <c r="D2654">
        <v>2</v>
      </c>
      <c r="E2654" s="7">
        <v>40945</v>
      </c>
      <c r="F2654" s="5">
        <v>0.63194444444444442</v>
      </c>
      <c r="G2654">
        <v>1</v>
      </c>
      <c r="I2654" t="s">
        <v>30</v>
      </c>
      <c r="J2654" t="s">
        <v>26</v>
      </c>
      <c r="K2654" t="s">
        <v>26</v>
      </c>
      <c r="L2654">
        <v>0</v>
      </c>
      <c r="M2654">
        <v>0</v>
      </c>
      <c r="N2654">
        <v>0</v>
      </c>
      <c r="O2654">
        <v>200</v>
      </c>
      <c r="P2654">
        <v>0</v>
      </c>
      <c r="Q2654" t="s">
        <v>24</v>
      </c>
      <c r="R2654" t="s">
        <v>160</v>
      </c>
      <c r="S2654" t="s">
        <v>899</v>
      </c>
      <c r="T2654" t="s">
        <v>25</v>
      </c>
      <c r="U2654" t="s">
        <v>27</v>
      </c>
      <c r="V2654" t="s">
        <v>2650</v>
      </c>
      <c r="W2654" t="s">
        <v>328</v>
      </c>
      <c r="X2654" t="s">
        <v>325</v>
      </c>
      <c r="Y2654" t="s">
        <v>900</v>
      </c>
      <c r="Z2654">
        <v>5279</v>
      </c>
    </row>
    <row r="2655" spans="1:26" x14ac:dyDescent="0.3">
      <c r="A2655" t="s">
        <v>713</v>
      </c>
      <c r="B2655" t="s">
        <v>141</v>
      </c>
      <c r="C2655" t="s">
        <v>21</v>
      </c>
      <c r="D2655">
        <v>2</v>
      </c>
      <c r="E2655" s="7">
        <v>37087</v>
      </c>
      <c r="F2655" s="5">
        <v>0.97916666666666663</v>
      </c>
      <c r="G2655">
        <v>1</v>
      </c>
      <c r="H2655" t="s">
        <v>69</v>
      </c>
      <c r="I2655" t="s">
        <v>56</v>
      </c>
      <c r="J2655" t="s">
        <v>122</v>
      </c>
      <c r="K2655" t="s">
        <v>113</v>
      </c>
      <c r="L2655">
        <v>0</v>
      </c>
      <c r="M2655">
        <v>0</v>
      </c>
      <c r="N2655">
        <v>0</v>
      </c>
      <c r="O2655">
        <v>300</v>
      </c>
      <c r="P2655">
        <v>0</v>
      </c>
      <c r="Q2655" t="s">
        <v>24</v>
      </c>
      <c r="R2655" t="s">
        <v>595</v>
      </c>
      <c r="S2655" t="s">
        <v>593</v>
      </c>
      <c r="T2655" t="s">
        <v>25</v>
      </c>
      <c r="U2655" t="s">
        <v>27</v>
      </c>
      <c r="V2655" t="s">
        <v>2650</v>
      </c>
      <c r="W2655" t="s">
        <v>328</v>
      </c>
      <c r="X2655" t="s">
        <v>325</v>
      </c>
      <c r="Y2655" t="s">
        <v>594</v>
      </c>
      <c r="Z2655">
        <v>3766</v>
      </c>
    </row>
    <row r="2656" spans="1:26" x14ac:dyDescent="0.3">
      <c r="A2656" t="s">
        <v>713</v>
      </c>
      <c r="B2656" t="s">
        <v>141</v>
      </c>
      <c r="C2656" t="s">
        <v>21</v>
      </c>
      <c r="D2656">
        <v>1</v>
      </c>
      <c r="E2656" s="7">
        <v>41151</v>
      </c>
      <c r="F2656" s="5">
        <v>0.30208333333333331</v>
      </c>
      <c r="G2656">
        <v>1</v>
      </c>
      <c r="H2656" t="s">
        <v>290</v>
      </c>
      <c r="I2656" t="s">
        <v>30</v>
      </c>
      <c r="J2656" t="s">
        <v>26</v>
      </c>
      <c r="K2656" t="s">
        <v>26</v>
      </c>
      <c r="L2656">
        <v>0</v>
      </c>
      <c r="M2656">
        <v>0</v>
      </c>
      <c r="N2656">
        <v>0</v>
      </c>
      <c r="O2656">
        <v>0</v>
      </c>
      <c r="P2656">
        <v>0</v>
      </c>
      <c r="Q2656" t="s">
        <v>24</v>
      </c>
      <c r="R2656" t="s">
        <v>160</v>
      </c>
      <c r="S2656" t="s">
        <v>1071</v>
      </c>
      <c r="T2656" t="s">
        <v>25</v>
      </c>
      <c r="U2656" t="s">
        <v>27</v>
      </c>
      <c r="V2656" t="s">
        <v>2650</v>
      </c>
      <c r="W2656" t="s">
        <v>328</v>
      </c>
      <c r="X2656" t="s">
        <v>325</v>
      </c>
      <c r="Y2656" t="s">
        <v>1072</v>
      </c>
      <c r="Z2656">
        <v>9686</v>
      </c>
    </row>
    <row r="2657" spans="1:26" x14ac:dyDescent="0.3">
      <c r="A2657" t="s">
        <v>417</v>
      </c>
      <c r="B2657" t="s">
        <v>34</v>
      </c>
      <c r="C2657" t="s">
        <v>21</v>
      </c>
      <c r="D2657">
        <v>2</v>
      </c>
      <c r="E2657" s="7">
        <v>41124</v>
      </c>
      <c r="F2657" s="5">
        <v>0.49305555555555558</v>
      </c>
      <c r="G2657">
        <v>1</v>
      </c>
      <c r="H2657" t="s">
        <v>31</v>
      </c>
      <c r="I2657" t="s">
        <v>47</v>
      </c>
      <c r="J2657" t="s">
        <v>26</v>
      </c>
      <c r="K2657" t="s">
        <v>26</v>
      </c>
      <c r="L2657">
        <v>0</v>
      </c>
      <c r="M2657">
        <v>0</v>
      </c>
      <c r="N2657">
        <v>0</v>
      </c>
      <c r="O2657">
        <v>25</v>
      </c>
      <c r="P2657">
        <v>0</v>
      </c>
      <c r="Q2657" t="s">
        <v>24</v>
      </c>
      <c r="R2657" t="s">
        <v>2671</v>
      </c>
      <c r="S2657" t="s">
        <v>383</v>
      </c>
      <c r="T2657" t="s">
        <v>25</v>
      </c>
      <c r="U2657" t="s">
        <v>27</v>
      </c>
      <c r="V2657" t="s">
        <v>2650</v>
      </c>
      <c r="W2657" t="s">
        <v>132</v>
      </c>
      <c r="X2657" t="s">
        <v>580</v>
      </c>
      <c r="Y2657" t="s">
        <v>384</v>
      </c>
      <c r="Z2657">
        <v>7776</v>
      </c>
    </row>
    <row r="2658" spans="1:26" x14ac:dyDescent="0.3">
      <c r="A2658" t="s">
        <v>417</v>
      </c>
      <c r="B2658" t="s">
        <v>34</v>
      </c>
      <c r="C2658" t="s">
        <v>21</v>
      </c>
      <c r="D2658">
        <v>2</v>
      </c>
      <c r="E2658" s="7">
        <v>38504</v>
      </c>
      <c r="F2658" s="5">
        <v>0.65763888888888888</v>
      </c>
      <c r="G2658">
        <v>1</v>
      </c>
      <c r="H2658" t="s">
        <v>31</v>
      </c>
      <c r="I2658" t="s">
        <v>56</v>
      </c>
      <c r="J2658" t="s">
        <v>26</v>
      </c>
      <c r="K2658" t="s">
        <v>26</v>
      </c>
      <c r="L2658">
        <v>0</v>
      </c>
      <c r="M2658">
        <v>0</v>
      </c>
      <c r="N2658">
        <v>0</v>
      </c>
      <c r="O2658">
        <v>0</v>
      </c>
      <c r="P2658">
        <v>0</v>
      </c>
      <c r="Q2658" t="s">
        <v>24</v>
      </c>
      <c r="R2658" t="s">
        <v>2671</v>
      </c>
      <c r="S2658" t="s">
        <v>383</v>
      </c>
      <c r="T2658" t="s">
        <v>25</v>
      </c>
      <c r="U2658" t="s">
        <v>27</v>
      </c>
      <c r="V2658" t="s">
        <v>2650</v>
      </c>
      <c r="W2658" t="s">
        <v>132</v>
      </c>
      <c r="X2658" t="s">
        <v>580</v>
      </c>
      <c r="Y2658" t="s">
        <v>384</v>
      </c>
      <c r="Z2658">
        <v>7177</v>
      </c>
    </row>
    <row r="2659" spans="1:26" x14ac:dyDescent="0.3">
      <c r="A2659" t="s">
        <v>417</v>
      </c>
      <c r="B2659" t="s">
        <v>34</v>
      </c>
      <c r="C2659" t="s">
        <v>21</v>
      </c>
      <c r="D2659">
        <v>2</v>
      </c>
      <c r="E2659" s="7">
        <v>38656</v>
      </c>
      <c r="F2659" s="5">
        <v>0.35416666666666669</v>
      </c>
      <c r="G2659">
        <v>1</v>
      </c>
      <c r="H2659" t="s">
        <v>31</v>
      </c>
      <c r="I2659" t="s">
        <v>56</v>
      </c>
      <c r="J2659" t="s">
        <v>122</v>
      </c>
      <c r="K2659" t="s">
        <v>26</v>
      </c>
      <c r="L2659">
        <v>0</v>
      </c>
      <c r="M2659">
        <v>0</v>
      </c>
      <c r="N2659">
        <v>0</v>
      </c>
      <c r="O2659">
        <v>25</v>
      </c>
      <c r="P2659">
        <v>0</v>
      </c>
      <c r="Q2659" t="s">
        <v>24</v>
      </c>
      <c r="R2659" t="s">
        <v>2671</v>
      </c>
      <c r="S2659" t="s">
        <v>383</v>
      </c>
      <c r="T2659" t="s">
        <v>25</v>
      </c>
      <c r="U2659" t="s">
        <v>27</v>
      </c>
      <c r="V2659" t="s">
        <v>2650</v>
      </c>
      <c r="W2659" t="s">
        <v>196</v>
      </c>
      <c r="X2659" t="s">
        <v>375</v>
      </c>
      <c r="Y2659" t="s">
        <v>384</v>
      </c>
      <c r="Z2659">
        <v>3669</v>
      </c>
    </row>
    <row r="2660" spans="1:26" x14ac:dyDescent="0.3">
      <c r="A2660" t="s">
        <v>417</v>
      </c>
      <c r="B2660" t="s">
        <v>34</v>
      </c>
      <c r="C2660" t="s">
        <v>21</v>
      </c>
      <c r="D2660">
        <v>2</v>
      </c>
      <c r="E2660" s="7">
        <v>41195</v>
      </c>
      <c r="F2660" s="5">
        <v>0.5625</v>
      </c>
      <c r="G2660">
        <v>1</v>
      </c>
      <c r="H2660" t="s">
        <v>31</v>
      </c>
      <c r="I2660" t="s">
        <v>30</v>
      </c>
      <c r="J2660" t="s">
        <v>26</v>
      </c>
      <c r="K2660" t="s">
        <v>212</v>
      </c>
      <c r="L2660">
        <v>0</v>
      </c>
      <c r="M2660">
        <v>0</v>
      </c>
      <c r="N2660">
        <v>0</v>
      </c>
      <c r="O2660">
        <v>100</v>
      </c>
      <c r="P2660">
        <v>0</v>
      </c>
      <c r="Q2660" t="s">
        <v>24</v>
      </c>
      <c r="R2660" t="s">
        <v>2671</v>
      </c>
      <c r="S2660" t="s">
        <v>1000</v>
      </c>
      <c r="T2660" t="s">
        <v>25</v>
      </c>
      <c r="U2660" t="s">
        <v>27</v>
      </c>
      <c r="V2660" t="s">
        <v>2650</v>
      </c>
      <c r="W2660" t="s">
        <v>66</v>
      </c>
      <c r="X2660" t="s">
        <v>681</v>
      </c>
      <c r="Y2660" t="s">
        <v>1001</v>
      </c>
      <c r="Z2660">
        <v>6253</v>
      </c>
    </row>
    <row r="2661" spans="1:26" x14ac:dyDescent="0.3">
      <c r="A2661" t="s">
        <v>417</v>
      </c>
      <c r="B2661" t="s">
        <v>34</v>
      </c>
      <c r="C2661" t="s">
        <v>21</v>
      </c>
      <c r="D2661">
        <v>2</v>
      </c>
      <c r="E2661" s="7">
        <v>39693</v>
      </c>
      <c r="F2661" s="5">
        <v>0.4375</v>
      </c>
      <c r="G2661">
        <v>1</v>
      </c>
      <c r="H2661" t="s">
        <v>31</v>
      </c>
      <c r="I2661" t="s">
        <v>30</v>
      </c>
      <c r="J2661" t="s">
        <v>26</v>
      </c>
      <c r="K2661" t="s">
        <v>212</v>
      </c>
      <c r="L2661">
        <v>0</v>
      </c>
      <c r="M2661">
        <v>0</v>
      </c>
      <c r="N2661">
        <v>0</v>
      </c>
      <c r="O2661" s="2">
        <v>1500</v>
      </c>
      <c r="P2661">
        <v>0</v>
      </c>
      <c r="Q2661" t="s">
        <v>24</v>
      </c>
      <c r="R2661" t="s">
        <v>1674</v>
      </c>
      <c r="S2661" t="s">
        <v>1672</v>
      </c>
      <c r="T2661" t="s">
        <v>25</v>
      </c>
      <c r="U2661" t="s">
        <v>27</v>
      </c>
      <c r="V2661" t="s">
        <v>2658</v>
      </c>
      <c r="W2661" t="s">
        <v>66</v>
      </c>
      <c r="X2661" t="s">
        <v>681</v>
      </c>
      <c r="Y2661" t="s">
        <v>1673</v>
      </c>
      <c r="Z2661">
        <v>3768</v>
      </c>
    </row>
    <row r="2662" spans="1:26" x14ac:dyDescent="0.3">
      <c r="A2662" t="s">
        <v>417</v>
      </c>
      <c r="B2662" t="s">
        <v>34</v>
      </c>
      <c r="C2662" t="s">
        <v>21</v>
      </c>
      <c r="D2662">
        <v>2</v>
      </c>
      <c r="E2662" s="7">
        <v>42133</v>
      </c>
      <c r="F2662" s="5">
        <v>0.4375</v>
      </c>
      <c r="G2662">
        <v>1</v>
      </c>
      <c r="H2662" t="s">
        <v>31</v>
      </c>
      <c r="I2662" t="s">
        <v>30</v>
      </c>
      <c r="J2662" t="s">
        <v>26</v>
      </c>
      <c r="K2662" t="s">
        <v>26</v>
      </c>
      <c r="L2662">
        <v>0</v>
      </c>
      <c r="M2662">
        <v>0</v>
      </c>
      <c r="N2662">
        <v>0</v>
      </c>
      <c r="O2662">
        <v>0</v>
      </c>
      <c r="P2662">
        <v>0</v>
      </c>
      <c r="Q2662" t="s">
        <v>24</v>
      </c>
      <c r="R2662" t="s">
        <v>228</v>
      </c>
      <c r="S2662" t="s">
        <v>274</v>
      </c>
      <c r="T2662" t="s">
        <v>25</v>
      </c>
      <c r="U2662" t="s">
        <v>27</v>
      </c>
      <c r="V2662" t="s">
        <v>2650</v>
      </c>
      <c r="W2662" t="s">
        <v>66</v>
      </c>
      <c r="X2662" t="s">
        <v>681</v>
      </c>
      <c r="Y2662" t="s">
        <v>275</v>
      </c>
      <c r="Z2662">
        <v>4453</v>
      </c>
    </row>
    <row r="2663" spans="1:26" x14ac:dyDescent="0.3">
      <c r="A2663" t="s">
        <v>417</v>
      </c>
      <c r="B2663" t="s">
        <v>34</v>
      </c>
      <c r="C2663" t="s">
        <v>21</v>
      </c>
      <c r="D2663">
        <v>2</v>
      </c>
      <c r="E2663" s="7">
        <v>40467</v>
      </c>
      <c r="F2663" s="5">
        <v>0.375</v>
      </c>
      <c r="G2663">
        <v>1</v>
      </c>
      <c r="H2663" t="s">
        <v>31</v>
      </c>
      <c r="I2663" t="s">
        <v>30</v>
      </c>
      <c r="J2663" t="s">
        <v>26</v>
      </c>
      <c r="K2663" t="s">
        <v>26</v>
      </c>
      <c r="L2663">
        <v>0</v>
      </c>
      <c r="M2663">
        <v>0</v>
      </c>
      <c r="N2663">
        <v>0</v>
      </c>
      <c r="O2663">
        <v>0</v>
      </c>
      <c r="P2663">
        <v>0</v>
      </c>
      <c r="Q2663" t="s">
        <v>24</v>
      </c>
      <c r="R2663" t="s">
        <v>245</v>
      </c>
      <c r="S2663" t="s">
        <v>243</v>
      </c>
      <c r="T2663" t="s">
        <v>25</v>
      </c>
      <c r="U2663" t="s">
        <v>27</v>
      </c>
      <c r="V2663" t="s">
        <v>2654</v>
      </c>
      <c r="W2663" t="s">
        <v>66</v>
      </c>
      <c r="X2663" t="s">
        <v>681</v>
      </c>
      <c r="Y2663" t="s">
        <v>244</v>
      </c>
      <c r="Z2663">
        <v>2328</v>
      </c>
    </row>
    <row r="2664" spans="1:26" x14ac:dyDescent="0.3">
      <c r="A2664" t="s">
        <v>326</v>
      </c>
      <c r="B2664" t="s">
        <v>327</v>
      </c>
      <c r="C2664" t="s">
        <v>21</v>
      </c>
      <c r="D2664">
        <v>2</v>
      </c>
      <c r="E2664" s="7">
        <v>39640</v>
      </c>
      <c r="F2664" s="5">
        <v>0.61458333333333337</v>
      </c>
      <c r="G2664">
        <v>1</v>
      </c>
      <c r="H2664" t="s">
        <v>31</v>
      </c>
      <c r="I2664" t="s">
        <v>30</v>
      </c>
      <c r="J2664" t="s">
        <v>26</v>
      </c>
      <c r="K2664" t="s">
        <v>26</v>
      </c>
      <c r="L2664">
        <v>0</v>
      </c>
      <c r="M2664">
        <v>0</v>
      </c>
      <c r="N2664">
        <v>0</v>
      </c>
      <c r="O2664">
        <v>100</v>
      </c>
      <c r="P2664">
        <v>0</v>
      </c>
      <c r="Q2664" t="s">
        <v>24</v>
      </c>
      <c r="R2664" t="s">
        <v>816</v>
      </c>
      <c r="S2664" t="s">
        <v>1150</v>
      </c>
      <c r="T2664" t="s">
        <v>25</v>
      </c>
      <c r="U2664" t="s">
        <v>27</v>
      </c>
      <c r="V2664" t="s">
        <v>2650</v>
      </c>
      <c r="W2664" t="s">
        <v>138</v>
      </c>
      <c r="X2664" t="s">
        <v>608</v>
      </c>
      <c r="Y2664" t="s">
        <v>1151</v>
      </c>
      <c r="Z2664">
        <v>9093</v>
      </c>
    </row>
    <row r="2665" spans="1:26" x14ac:dyDescent="0.3">
      <c r="A2665" t="s">
        <v>326</v>
      </c>
      <c r="B2665" t="s">
        <v>327</v>
      </c>
      <c r="C2665" t="s">
        <v>21</v>
      </c>
      <c r="D2665">
        <v>2</v>
      </c>
      <c r="E2665" s="7">
        <v>37878</v>
      </c>
      <c r="F2665" s="5">
        <v>0.27986111111111112</v>
      </c>
      <c r="G2665">
        <v>1</v>
      </c>
      <c r="H2665" t="s">
        <v>290</v>
      </c>
      <c r="I2665" t="s">
        <v>56</v>
      </c>
      <c r="J2665" t="s">
        <v>122</v>
      </c>
      <c r="K2665" t="s">
        <v>26</v>
      </c>
      <c r="L2665">
        <v>0</v>
      </c>
      <c r="M2665">
        <v>0</v>
      </c>
      <c r="N2665">
        <v>0</v>
      </c>
      <c r="O2665">
        <v>0</v>
      </c>
      <c r="P2665">
        <v>0</v>
      </c>
      <c r="Q2665" t="s">
        <v>24</v>
      </c>
      <c r="R2665" t="s">
        <v>782</v>
      </c>
      <c r="S2665" t="s">
        <v>782</v>
      </c>
      <c r="T2665" t="s">
        <v>25</v>
      </c>
      <c r="U2665" t="s">
        <v>27</v>
      </c>
      <c r="V2665" t="s">
        <v>2650</v>
      </c>
      <c r="W2665" t="s">
        <v>138</v>
      </c>
      <c r="X2665" t="s">
        <v>608</v>
      </c>
      <c r="Y2665" t="s">
        <v>2023</v>
      </c>
      <c r="Z2665">
        <v>10267</v>
      </c>
    </row>
    <row r="2666" spans="1:26" x14ac:dyDescent="0.3">
      <c r="A2666" t="s">
        <v>326</v>
      </c>
      <c r="B2666" t="s">
        <v>327</v>
      </c>
      <c r="C2666" t="s">
        <v>21</v>
      </c>
      <c r="D2666">
        <v>2</v>
      </c>
      <c r="E2666" s="7">
        <v>41374</v>
      </c>
      <c r="F2666" s="5">
        <v>0.63750000000000007</v>
      </c>
      <c r="G2666">
        <v>1</v>
      </c>
      <c r="H2666" t="s">
        <v>31</v>
      </c>
      <c r="I2666" t="s">
        <v>56</v>
      </c>
      <c r="J2666" t="s">
        <v>26</v>
      </c>
      <c r="K2666" t="s">
        <v>26</v>
      </c>
      <c r="L2666">
        <v>0</v>
      </c>
      <c r="M2666">
        <v>0</v>
      </c>
      <c r="N2666">
        <v>0</v>
      </c>
      <c r="O2666">
        <v>0</v>
      </c>
      <c r="P2666">
        <v>0</v>
      </c>
      <c r="Q2666" t="s">
        <v>24</v>
      </c>
      <c r="R2666" t="s">
        <v>228</v>
      </c>
      <c r="S2666" t="s">
        <v>274</v>
      </c>
      <c r="T2666" t="s">
        <v>25</v>
      </c>
      <c r="U2666" t="s">
        <v>27</v>
      </c>
      <c r="V2666" t="s">
        <v>2650</v>
      </c>
      <c r="W2666" t="s">
        <v>121</v>
      </c>
      <c r="X2666" t="s">
        <v>1212</v>
      </c>
      <c r="Y2666" t="s">
        <v>275</v>
      </c>
      <c r="Z2666">
        <v>2857</v>
      </c>
    </row>
    <row r="2667" spans="1:26" x14ac:dyDescent="0.3">
      <c r="A2667" t="s">
        <v>326</v>
      </c>
      <c r="B2667" t="s">
        <v>327</v>
      </c>
      <c r="C2667" t="s">
        <v>21</v>
      </c>
      <c r="D2667">
        <v>4</v>
      </c>
      <c r="E2667" s="7">
        <v>38207</v>
      </c>
      <c r="F2667" s="5">
        <v>0.34930555555555554</v>
      </c>
      <c r="G2667">
        <v>1</v>
      </c>
      <c r="H2667" t="s">
        <v>31</v>
      </c>
      <c r="I2667" t="s">
        <v>47</v>
      </c>
      <c r="J2667" t="s">
        <v>26</v>
      </c>
      <c r="K2667" t="s">
        <v>26</v>
      </c>
      <c r="L2667">
        <v>0</v>
      </c>
      <c r="M2667">
        <v>0</v>
      </c>
      <c r="N2667">
        <v>0</v>
      </c>
      <c r="O2667">
        <v>0</v>
      </c>
      <c r="P2667">
        <v>0</v>
      </c>
      <c r="Q2667" t="s">
        <v>24</v>
      </c>
      <c r="R2667" t="s">
        <v>46</v>
      </c>
      <c r="S2667" t="s">
        <v>44</v>
      </c>
      <c r="T2667" t="s">
        <v>25</v>
      </c>
      <c r="U2667" t="s">
        <v>27</v>
      </c>
      <c r="V2667" t="s">
        <v>2650</v>
      </c>
      <c r="W2667" t="s">
        <v>142</v>
      </c>
      <c r="X2667" t="s">
        <v>150</v>
      </c>
      <c r="Y2667" t="s">
        <v>45</v>
      </c>
      <c r="Z2667">
        <v>3570</v>
      </c>
    </row>
    <row r="2668" spans="1:26" x14ac:dyDescent="0.3">
      <c r="A2668" t="s">
        <v>326</v>
      </c>
      <c r="B2668" t="s">
        <v>327</v>
      </c>
      <c r="C2668" t="s">
        <v>21</v>
      </c>
      <c r="D2668">
        <v>2</v>
      </c>
      <c r="E2668" s="7">
        <v>39180</v>
      </c>
      <c r="F2668" s="5">
        <v>0.68055555555555547</v>
      </c>
      <c r="G2668">
        <v>1</v>
      </c>
      <c r="H2668" t="s">
        <v>31</v>
      </c>
      <c r="I2668" t="s">
        <v>47</v>
      </c>
      <c r="J2668" t="s">
        <v>114</v>
      </c>
      <c r="K2668" t="s">
        <v>26</v>
      </c>
      <c r="L2668">
        <v>0</v>
      </c>
      <c r="M2668">
        <v>0</v>
      </c>
      <c r="N2668">
        <v>0</v>
      </c>
      <c r="O2668">
        <v>0</v>
      </c>
      <c r="P2668">
        <v>0</v>
      </c>
      <c r="Q2668" t="s">
        <v>24</v>
      </c>
      <c r="R2668" t="s">
        <v>2671</v>
      </c>
      <c r="S2668" t="s">
        <v>383</v>
      </c>
      <c r="T2668" t="s">
        <v>25</v>
      </c>
      <c r="U2668" t="s">
        <v>27</v>
      </c>
      <c r="V2668" t="s">
        <v>2650</v>
      </c>
      <c r="W2668" t="s">
        <v>142</v>
      </c>
      <c r="X2668" t="s">
        <v>150</v>
      </c>
      <c r="Y2668" t="s">
        <v>384</v>
      </c>
      <c r="Z2668">
        <v>2952</v>
      </c>
    </row>
    <row r="2669" spans="1:26" x14ac:dyDescent="0.3">
      <c r="A2669" t="s">
        <v>326</v>
      </c>
      <c r="B2669" t="s">
        <v>327</v>
      </c>
      <c r="C2669" t="s">
        <v>21</v>
      </c>
      <c r="D2669">
        <v>2</v>
      </c>
      <c r="E2669" s="7">
        <v>38995</v>
      </c>
      <c r="F2669" s="5">
        <v>0.3611111111111111</v>
      </c>
      <c r="G2669">
        <v>1</v>
      </c>
      <c r="H2669" t="s">
        <v>31</v>
      </c>
      <c r="I2669" t="s">
        <v>56</v>
      </c>
      <c r="J2669" t="s">
        <v>122</v>
      </c>
      <c r="K2669" t="s">
        <v>26</v>
      </c>
      <c r="L2669">
        <v>0</v>
      </c>
      <c r="M2669">
        <v>0</v>
      </c>
      <c r="N2669">
        <v>0</v>
      </c>
      <c r="O2669">
        <v>20</v>
      </c>
      <c r="P2669">
        <v>0</v>
      </c>
      <c r="Q2669" t="s">
        <v>24</v>
      </c>
      <c r="R2669" t="s">
        <v>228</v>
      </c>
      <c r="S2669" t="s">
        <v>274</v>
      </c>
      <c r="T2669" t="s">
        <v>25</v>
      </c>
      <c r="U2669" t="s">
        <v>27</v>
      </c>
      <c r="V2669" t="s">
        <v>2650</v>
      </c>
      <c r="W2669" t="s">
        <v>142</v>
      </c>
      <c r="X2669" t="s">
        <v>150</v>
      </c>
      <c r="Y2669" t="s">
        <v>275</v>
      </c>
      <c r="Z2669">
        <v>9518</v>
      </c>
    </row>
    <row r="2670" spans="1:26" x14ac:dyDescent="0.3">
      <c r="A2670" t="s">
        <v>326</v>
      </c>
      <c r="B2670" t="s">
        <v>327</v>
      </c>
      <c r="C2670" t="s">
        <v>21</v>
      </c>
      <c r="D2670">
        <v>2</v>
      </c>
      <c r="E2670" s="7">
        <v>41056</v>
      </c>
      <c r="F2670" s="5">
        <v>0.22222222222222221</v>
      </c>
      <c r="G2670">
        <v>1</v>
      </c>
      <c r="H2670" t="s">
        <v>31</v>
      </c>
      <c r="I2670" t="s">
        <v>56</v>
      </c>
      <c r="J2670" t="s">
        <v>122</v>
      </c>
      <c r="K2670" t="s">
        <v>26</v>
      </c>
      <c r="L2670">
        <v>0</v>
      </c>
      <c r="M2670">
        <v>0</v>
      </c>
      <c r="N2670">
        <v>0</v>
      </c>
      <c r="O2670">
        <v>30</v>
      </c>
      <c r="P2670">
        <v>0</v>
      </c>
      <c r="Q2670" t="s">
        <v>24</v>
      </c>
      <c r="R2670" t="s">
        <v>295</v>
      </c>
      <c r="S2670" t="s">
        <v>293</v>
      </c>
      <c r="T2670" t="s">
        <v>25</v>
      </c>
      <c r="U2670" t="s">
        <v>27</v>
      </c>
      <c r="V2670" t="s">
        <v>2652</v>
      </c>
      <c r="W2670" t="s">
        <v>142</v>
      </c>
      <c r="X2670" t="s">
        <v>150</v>
      </c>
      <c r="Y2670" t="s">
        <v>294</v>
      </c>
      <c r="Z2670">
        <v>4649</v>
      </c>
    </row>
    <row r="2671" spans="1:26" x14ac:dyDescent="0.3">
      <c r="A2671" t="s">
        <v>326</v>
      </c>
      <c r="B2671" t="s">
        <v>327</v>
      </c>
      <c r="C2671" t="s">
        <v>21</v>
      </c>
      <c r="D2671">
        <v>2</v>
      </c>
      <c r="E2671" s="7">
        <v>39198</v>
      </c>
      <c r="F2671" s="5">
        <v>0.3347222222222222</v>
      </c>
      <c r="G2671">
        <v>1</v>
      </c>
      <c r="H2671" t="s">
        <v>31</v>
      </c>
      <c r="I2671" t="s">
        <v>56</v>
      </c>
      <c r="J2671" t="s">
        <v>26</v>
      </c>
      <c r="K2671" t="s">
        <v>26</v>
      </c>
      <c r="L2671">
        <v>0</v>
      </c>
      <c r="M2671">
        <v>0</v>
      </c>
      <c r="N2671">
        <v>0</v>
      </c>
      <c r="O2671">
        <v>300</v>
      </c>
      <c r="P2671">
        <v>0</v>
      </c>
      <c r="Q2671" t="s">
        <v>24</v>
      </c>
      <c r="R2671" t="s">
        <v>46</v>
      </c>
      <c r="S2671" t="s">
        <v>44</v>
      </c>
      <c r="T2671" t="s">
        <v>25</v>
      </c>
      <c r="U2671" t="s">
        <v>27</v>
      </c>
      <c r="V2671" t="s">
        <v>2650</v>
      </c>
      <c r="W2671" t="s">
        <v>142</v>
      </c>
      <c r="X2671" t="s">
        <v>150</v>
      </c>
      <c r="Y2671" t="s">
        <v>45</v>
      </c>
      <c r="Z2671">
        <v>2165</v>
      </c>
    </row>
    <row r="2672" spans="1:26" x14ac:dyDescent="0.3">
      <c r="A2672" t="s">
        <v>326</v>
      </c>
      <c r="B2672" t="s">
        <v>327</v>
      </c>
      <c r="C2672" t="s">
        <v>21</v>
      </c>
      <c r="D2672">
        <v>2</v>
      </c>
      <c r="E2672" s="7">
        <v>39313</v>
      </c>
      <c r="F2672" s="5">
        <v>0.38194444444444442</v>
      </c>
      <c r="G2672">
        <v>1</v>
      </c>
      <c r="H2672" t="s">
        <v>31</v>
      </c>
      <c r="I2672" t="s">
        <v>47</v>
      </c>
      <c r="J2672" t="s">
        <v>26</v>
      </c>
      <c r="K2672" t="s">
        <v>26</v>
      </c>
      <c r="L2672">
        <v>0</v>
      </c>
      <c r="M2672">
        <v>0</v>
      </c>
      <c r="N2672">
        <v>0</v>
      </c>
      <c r="O2672">
        <v>0</v>
      </c>
      <c r="P2672">
        <v>0</v>
      </c>
      <c r="Q2672" t="s">
        <v>24</v>
      </c>
      <c r="R2672" t="s">
        <v>86</v>
      </c>
      <c r="S2672" t="s">
        <v>522</v>
      </c>
      <c r="T2672" t="s">
        <v>25</v>
      </c>
      <c r="U2672" t="s">
        <v>27</v>
      </c>
      <c r="V2672" t="s">
        <v>2654</v>
      </c>
      <c r="W2672" t="s">
        <v>142</v>
      </c>
      <c r="X2672" t="s">
        <v>150</v>
      </c>
      <c r="Y2672" t="s">
        <v>523</v>
      </c>
      <c r="Z2672">
        <v>9051</v>
      </c>
    </row>
    <row r="2673" spans="1:26" x14ac:dyDescent="0.3">
      <c r="A2673" t="s">
        <v>326</v>
      </c>
      <c r="B2673" t="s">
        <v>327</v>
      </c>
      <c r="C2673" t="s">
        <v>21</v>
      </c>
      <c r="D2673">
        <v>2</v>
      </c>
      <c r="E2673" s="7">
        <v>39364</v>
      </c>
      <c r="F2673" s="5">
        <v>0.29097222222222224</v>
      </c>
      <c r="G2673">
        <v>1</v>
      </c>
      <c r="H2673" t="s">
        <v>31</v>
      </c>
      <c r="I2673" t="s">
        <v>47</v>
      </c>
      <c r="J2673" t="s">
        <v>26</v>
      </c>
      <c r="K2673" t="s">
        <v>26</v>
      </c>
      <c r="L2673">
        <v>0</v>
      </c>
      <c r="M2673">
        <v>0</v>
      </c>
      <c r="N2673">
        <v>0</v>
      </c>
      <c r="O2673">
        <v>0</v>
      </c>
      <c r="P2673">
        <v>0</v>
      </c>
      <c r="Q2673" t="s">
        <v>24</v>
      </c>
      <c r="R2673" t="s">
        <v>46</v>
      </c>
      <c r="S2673" t="s">
        <v>44</v>
      </c>
      <c r="T2673" t="s">
        <v>25</v>
      </c>
      <c r="U2673" t="s">
        <v>27</v>
      </c>
      <c r="V2673" t="s">
        <v>2650</v>
      </c>
      <c r="W2673" t="s">
        <v>142</v>
      </c>
      <c r="X2673" t="s">
        <v>150</v>
      </c>
      <c r="Y2673" t="s">
        <v>45</v>
      </c>
      <c r="Z2673">
        <v>3607</v>
      </c>
    </row>
    <row r="2674" spans="1:26" x14ac:dyDescent="0.3">
      <c r="A2674" t="s">
        <v>326</v>
      </c>
      <c r="B2674" t="s">
        <v>327</v>
      </c>
      <c r="C2674" t="s">
        <v>21</v>
      </c>
      <c r="D2674">
        <v>2</v>
      </c>
      <c r="E2674" s="7">
        <v>40445</v>
      </c>
      <c r="F2674" s="5">
        <v>0.29166666666666669</v>
      </c>
      <c r="G2674">
        <v>1</v>
      </c>
      <c r="H2674" t="s">
        <v>31</v>
      </c>
      <c r="I2674" t="s">
        <v>47</v>
      </c>
      <c r="J2674" t="s">
        <v>26</v>
      </c>
      <c r="K2674" t="s">
        <v>26</v>
      </c>
      <c r="L2674">
        <v>0</v>
      </c>
      <c r="M2674">
        <v>0</v>
      </c>
      <c r="N2674">
        <v>0</v>
      </c>
      <c r="O2674">
        <v>900</v>
      </c>
      <c r="P2674">
        <v>0</v>
      </c>
      <c r="Q2674" t="s">
        <v>24</v>
      </c>
      <c r="R2674" t="s">
        <v>2666</v>
      </c>
      <c r="S2674" t="s">
        <v>481</v>
      </c>
      <c r="T2674" t="s">
        <v>25</v>
      </c>
      <c r="U2674" t="s">
        <v>27</v>
      </c>
      <c r="V2674" t="s">
        <v>2665</v>
      </c>
      <c r="W2674" t="s">
        <v>142</v>
      </c>
      <c r="X2674" t="s">
        <v>150</v>
      </c>
      <c r="Y2674" t="s">
        <v>482</v>
      </c>
      <c r="Z2674">
        <v>1297</v>
      </c>
    </row>
    <row r="2675" spans="1:26" x14ac:dyDescent="0.3">
      <c r="A2675" t="s">
        <v>326</v>
      </c>
      <c r="B2675" t="s">
        <v>327</v>
      </c>
      <c r="C2675" t="s">
        <v>21</v>
      </c>
      <c r="D2675">
        <v>2</v>
      </c>
      <c r="E2675" s="7">
        <v>40725</v>
      </c>
      <c r="F2675" s="5">
        <v>0.36458333333333331</v>
      </c>
      <c r="G2675">
        <v>1</v>
      </c>
      <c r="H2675" t="s">
        <v>31</v>
      </c>
      <c r="I2675" t="s">
        <v>56</v>
      </c>
      <c r="J2675" t="s">
        <v>26</v>
      </c>
      <c r="K2675" t="s">
        <v>26</v>
      </c>
      <c r="L2675">
        <v>0</v>
      </c>
      <c r="M2675">
        <v>0</v>
      </c>
      <c r="N2675">
        <v>0</v>
      </c>
      <c r="O2675" s="2">
        <v>1500</v>
      </c>
      <c r="P2675">
        <v>0</v>
      </c>
      <c r="Q2675" t="s">
        <v>24</v>
      </c>
      <c r="R2675" t="s">
        <v>46</v>
      </c>
      <c r="S2675" t="s">
        <v>44</v>
      </c>
      <c r="T2675" t="s">
        <v>25</v>
      </c>
      <c r="U2675" t="s">
        <v>27</v>
      </c>
      <c r="V2675" t="s">
        <v>2650</v>
      </c>
      <c r="W2675" t="s">
        <v>142</v>
      </c>
      <c r="X2675" t="s">
        <v>150</v>
      </c>
      <c r="Y2675" t="s">
        <v>45</v>
      </c>
      <c r="Z2675">
        <v>4784</v>
      </c>
    </row>
    <row r="2676" spans="1:26" x14ac:dyDescent="0.3">
      <c r="A2676" t="s">
        <v>326</v>
      </c>
      <c r="B2676" t="s">
        <v>327</v>
      </c>
      <c r="C2676" t="s">
        <v>21</v>
      </c>
      <c r="D2676">
        <v>2</v>
      </c>
      <c r="E2676" s="7">
        <v>36694</v>
      </c>
      <c r="F2676" s="5">
        <v>0.2638888888888889</v>
      </c>
      <c r="G2676">
        <v>1</v>
      </c>
      <c r="H2676" t="s">
        <v>31</v>
      </c>
      <c r="I2676" t="s">
        <v>56</v>
      </c>
      <c r="J2676" t="s">
        <v>26</v>
      </c>
      <c r="K2676" t="s">
        <v>26</v>
      </c>
      <c r="L2676">
        <v>0</v>
      </c>
      <c r="M2676">
        <v>0</v>
      </c>
      <c r="N2676">
        <v>0</v>
      </c>
      <c r="O2676">
        <v>0</v>
      </c>
      <c r="P2676">
        <v>0</v>
      </c>
      <c r="Q2676" t="s">
        <v>24</v>
      </c>
      <c r="R2676" t="s">
        <v>228</v>
      </c>
      <c r="S2676" t="s">
        <v>274</v>
      </c>
      <c r="T2676" t="s">
        <v>25</v>
      </c>
      <c r="U2676" t="s">
        <v>27</v>
      </c>
      <c r="V2676" t="s">
        <v>2650</v>
      </c>
      <c r="W2676" t="s">
        <v>138</v>
      </c>
      <c r="X2676" t="s">
        <v>1808</v>
      </c>
      <c r="Y2676" t="s">
        <v>275</v>
      </c>
      <c r="Z2676">
        <v>5788</v>
      </c>
    </row>
    <row r="2677" spans="1:26" x14ac:dyDescent="0.3">
      <c r="A2677" t="s">
        <v>853</v>
      </c>
      <c r="B2677" t="s">
        <v>34</v>
      </c>
      <c r="C2677" t="s">
        <v>21</v>
      </c>
      <c r="D2677">
        <v>1</v>
      </c>
      <c r="E2677" s="7">
        <v>41219</v>
      </c>
      <c r="F2677" s="5">
        <v>0.82291666666666663</v>
      </c>
      <c r="G2677">
        <v>1</v>
      </c>
      <c r="H2677" t="s">
        <v>69</v>
      </c>
      <c r="I2677" t="s">
        <v>56</v>
      </c>
      <c r="J2677" t="s">
        <v>125</v>
      </c>
      <c r="K2677" t="s">
        <v>26</v>
      </c>
      <c r="L2677">
        <v>0</v>
      </c>
      <c r="M2677">
        <v>0</v>
      </c>
      <c r="N2677">
        <v>0</v>
      </c>
      <c r="O2677">
        <v>25</v>
      </c>
      <c r="P2677">
        <v>0</v>
      </c>
      <c r="Q2677" t="s">
        <v>24</v>
      </c>
      <c r="R2677" t="s">
        <v>166</v>
      </c>
      <c r="S2677" t="s">
        <v>438</v>
      </c>
      <c r="T2677" t="s">
        <v>25</v>
      </c>
      <c r="U2677" t="s">
        <v>27</v>
      </c>
      <c r="V2677" t="s">
        <v>2653</v>
      </c>
      <c r="W2677" t="s">
        <v>316</v>
      </c>
      <c r="X2677" t="s">
        <v>373</v>
      </c>
      <c r="Y2677" t="s">
        <v>439</v>
      </c>
      <c r="Z2677">
        <v>9575</v>
      </c>
    </row>
    <row r="2678" spans="1:26" x14ac:dyDescent="0.3">
      <c r="A2678" t="s">
        <v>853</v>
      </c>
      <c r="B2678" t="s">
        <v>34</v>
      </c>
      <c r="C2678" t="s">
        <v>21</v>
      </c>
      <c r="D2678">
        <v>2</v>
      </c>
      <c r="E2678" s="7">
        <v>42116</v>
      </c>
      <c r="F2678" s="5">
        <v>0.90972222222222221</v>
      </c>
      <c r="G2678">
        <v>1</v>
      </c>
      <c r="H2678" t="s">
        <v>69</v>
      </c>
      <c r="I2678" t="s">
        <v>30</v>
      </c>
      <c r="J2678" t="s">
        <v>26</v>
      </c>
      <c r="K2678" t="s">
        <v>26</v>
      </c>
      <c r="L2678">
        <v>0</v>
      </c>
      <c r="M2678">
        <v>0</v>
      </c>
      <c r="N2678">
        <v>0</v>
      </c>
      <c r="O2678" s="2">
        <v>1500</v>
      </c>
      <c r="P2678">
        <v>0</v>
      </c>
      <c r="Q2678" t="s">
        <v>24</v>
      </c>
      <c r="R2678" t="s">
        <v>39</v>
      </c>
      <c r="S2678" t="s">
        <v>37</v>
      </c>
      <c r="T2678" t="s">
        <v>25</v>
      </c>
      <c r="U2678" t="s">
        <v>27</v>
      </c>
      <c r="V2678" t="s">
        <v>2650</v>
      </c>
      <c r="W2678" t="s">
        <v>316</v>
      </c>
      <c r="X2678" t="s">
        <v>373</v>
      </c>
      <c r="Y2678" t="s">
        <v>38</v>
      </c>
      <c r="Z2678">
        <v>9758</v>
      </c>
    </row>
    <row r="2679" spans="1:26" x14ac:dyDescent="0.3">
      <c r="A2679" t="s">
        <v>376</v>
      </c>
      <c r="B2679" t="s">
        <v>195</v>
      </c>
      <c r="C2679" t="s">
        <v>21</v>
      </c>
      <c r="D2679">
        <v>2</v>
      </c>
      <c r="E2679" s="7">
        <v>39404</v>
      </c>
      <c r="F2679" s="5">
        <v>0.30555555555555552</v>
      </c>
      <c r="G2679">
        <v>1</v>
      </c>
      <c r="H2679" t="s">
        <v>31</v>
      </c>
      <c r="I2679" t="s">
        <v>36</v>
      </c>
      <c r="J2679" t="s">
        <v>26</v>
      </c>
      <c r="K2679" t="s">
        <v>212</v>
      </c>
      <c r="L2679">
        <v>0</v>
      </c>
      <c r="M2679">
        <v>0</v>
      </c>
      <c r="N2679">
        <v>0</v>
      </c>
      <c r="O2679" s="2">
        <v>2000</v>
      </c>
      <c r="P2679">
        <v>0</v>
      </c>
      <c r="Q2679" t="s">
        <v>24</v>
      </c>
      <c r="R2679" t="s">
        <v>816</v>
      </c>
      <c r="S2679" t="s">
        <v>1150</v>
      </c>
      <c r="T2679" t="s">
        <v>25</v>
      </c>
      <c r="U2679" t="s">
        <v>27</v>
      </c>
      <c r="V2679" t="s">
        <v>2650</v>
      </c>
      <c r="W2679" t="s">
        <v>316</v>
      </c>
      <c r="X2679" t="s">
        <v>373</v>
      </c>
      <c r="Y2679" t="s">
        <v>1151</v>
      </c>
      <c r="Z2679">
        <v>9679</v>
      </c>
    </row>
    <row r="2680" spans="1:26" x14ac:dyDescent="0.3">
      <c r="A2680" t="s">
        <v>376</v>
      </c>
      <c r="B2680" t="s">
        <v>195</v>
      </c>
      <c r="C2680" t="s">
        <v>21</v>
      </c>
      <c r="D2680">
        <v>2</v>
      </c>
      <c r="E2680" s="7">
        <v>39302</v>
      </c>
      <c r="F2680" s="5">
        <v>0.33333333333333331</v>
      </c>
      <c r="G2680">
        <v>1</v>
      </c>
      <c r="H2680" t="s">
        <v>31</v>
      </c>
      <c r="I2680" t="s">
        <v>47</v>
      </c>
      <c r="J2680" t="s">
        <v>26</v>
      </c>
      <c r="K2680" t="s">
        <v>143</v>
      </c>
      <c r="L2680">
        <v>0</v>
      </c>
      <c r="M2680">
        <v>0</v>
      </c>
      <c r="N2680">
        <v>0</v>
      </c>
      <c r="O2680">
        <v>0</v>
      </c>
      <c r="P2680">
        <v>0</v>
      </c>
      <c r="Q2680" t="s">
        <v>24</v>
      </c>
      <c r="R2680" t="s">
        <v>2669</v>
      </c>
      <c r="S2680" t="s">
        <v>213</v>
      </c>
      <c r="T2680" t="s">
        <v>25</v>
      </c>
      <c r="U2680" t="s">
        <v>27</v>
      </c>
      <c r="V2680" t="s">
        <v>2654</v>
      </c>
      <c r="W2680" t="s">
        <v>316</v>
      </c>
      <c r="X2680" t="s">
        <v>373</v>
      </c>
      <c r="Y2680" t="s">
        <v>214</v>
      </c>
      <c r="Z2680">
        <v>9413</v>
      </c>
    </row>
    <row r="2681" spans="1:26" x14ac:dyDescent="0.3">
      <c r="A2681" t="s">
        <v>374</v>
      </c>
      <c r="B2681" t="s">
        <v>315</v>
      </c>
      <c r="C2681" t="s">
        <v>21</v>
      </c>
      <c r="D2681">
        <v>2</v>
      </c>
      <c r="E2681" s="7">
        <v>41890</v>
      </c>
      <c r="F2681" s="5">
        <v>0.65833333333333333</v>
      </c>
      <c r="G2681">
        <v>1</v>
      </c>
      <c r="H2681" t="s">
        <v>31</v>
      </c>
      <c r="I2681" t="s">
        <v>36</v>
      </c>
      <c r="J2681" t="s">
        <v>26</v>
      </c>
      <c r="K2681" t="s">
        <v>26</v>
      </c>
      <c r="L2681">
        <v>0</v>
      </c>
      <c r="M2681">
        <v>0</v>
      </c>
      <c r="N2681">
        <v>0</v>
      </c>
      <c r="O2681" s="2">
        <v>1500</v>
      </c>
      <c r="P2681">
        <v>0</v>
      </c>
      <c r="Q2681" t="s">
        <v>24</v>
      </c>
      <c r="R2681" t="s">
        <v>46</v>
      </c>
      <c r="S2681" t="s">
        <v>44</v>
      </c>
      <c r="T2681" t="s">
        <v>25</v>
      </c>
      <c r="U2681" t="s">
        <v>27</v>
      </c>
      <c r="V2681" t="s">
        <v>2650</v>
      </c>
      <c r="W2681" t="s">
        <v>370</v>
      </c>
      <c r="X2681" t="s">
        <v>436</v>
      </c>
      <c r="Y2681" t="s">
        <v>45</v>
      </c>
      <c r="Z2681">
        <v>9996</v>
      </c>
    </row>
    <row r="2682" spans="1:26" x14ac:dyDescent="0.3">
      <c r="A2682" t="s">
        <v>374</v>
      </c>
      <c r="B2682" t="s">
        <v>315</v>
      </c>
      <c r="C2682" t="s">
        <v>21</v>
      </c>
      <c r="D2682">
        <v>2</v>
      </c>
      <c r="E2682" s="7">
        <v>41924</v>
      </c>
      <c r="F2682" s="5">
        <v>0.4909722222222222</v>
      </c>
      <c r="G2682">
        <v>1</v>
      </c>
      <c r="H2682" t="s">
        <v>31</v>
      </c>
      <c r="I2682" t="s">
        <v>30</v>
      </c>
      <c r="J2682" t="s">
        <v>26</v>
      </c>
      <c r="K2682" t="s">
        <v>26</v>
      </c>
      <c r="L2682">
        <v>0</v>
      </c>
      <c r="M2682">
        <v>0</v>
      </c>
      <c r="N2682">
        <v>0</v>
      </c>
      <c r="O2682" s="2">
        <v>1500</v>
      </c>
      <c r="P2682">
        <v>0</v>
      </c>
      <c r="Q2682" t="s">
        <v>24</v>
      </c>
      <c r="R2682" t="s">
        <v>228</v>
      </c>
      <c r="S2682" t="s">
        <v>226</v>
      </c>
      <c r="T2682" t="s">
        <v>25</v>
      </c>
      <c r="U2682" t="s">
        <v>27</v>
      </c>
      <c r="V2682" t="s">
        <v>2650</v>
      </c>
      <c r="W2682" t="s">
        <v>370</v>
      </c>
      <c r="X2682" t="s">
        <v>436</v>
      </c>
      <c r="Y2682" t="s">
        <v>227</v>
      </c>
      <c r="Z2682">
        <v>9124</v>
      </c>
    </row>
    <row r="2683" spans="1:26" x14ac:dyDescent="0.3">
      <c r="A2683" t="s">
        <v>374</v>
      </c>
      <c r="B2683" t="s">
        <v>315</v>
      </c>
      <c r="C2683" t="s">
        <v>21</v>
      </c>
      <c r="D2683">
        <v>2</v>
      </c>
      <c r="E2683" s="7">
        <v>39301</v>
      </c>
      <c r="F2683" s="5">
        <v>0.3888888888888889</v>
      </c>
      <c r="G2683">
        <v>1</v>
      </c>
      <c r="H2683" t="s">
        <v>31</v>
      </c>
      <c r="I2683" t="s">
        <v>36</v>
      </c>
      <c r="J2683" t="s">
        <v>26</v>
      </c>
      <c r="K2683" t="s">
        <v>26</v>
      </c>
      <c r="L2683">
        <v>0</v>
      </c>
      <c r="M2683">
        <v>0</v>
      </c>
      <c r="N2683">
        <v>0</v>
      </c>
      <c r="O2683">
        <v>0</v>
      </c>
      <c r="P2683">
        <v>0</v>
      </c>
      <c r="Q2683" t="s">
        <v>24</v>
      </c>
      <c r="R2683" t="s">
        <v>160</v>
      </c>
      <c r="S2683" t="s">
        <v>158</v>
      </c>
      <c r="T2683" t="s">
        <v>25</v>
      </c>
      <c r="U2683" t="s">
        <v>27</v>
      </c>
      <c r="V2683" t="s">
        <v>2650</v>
      </c>
      <c r="W2683" t="s">
        <v>370</v>
      </c>
      <c r="X2683" t="s">
        <v>436</v>
      </c>
      <c r="Y2683" t="s">
        <v>159</v>
      </c>
      <c r="Z2683">
        <v>10598</v>
      </c>
    </row>
    <row r="2684" spans="1:26" x14ac:dyDescent="0.3">
      <c r="A2684" t="s">
        <v>374</v>
      </c>
      <c r="B2684" t="s">
        <v>315</v>
      </c>
      <c r="C2684" t="s">
        <v>21</v>
      </c>
      <c r="D2684">
        <v>2</v>
      </c>
      <c r="E2684" s="7">
        <v>38635</v>
      </c>
      <c r="F2684" s="5">
        <v>0.66666666666666663</v>
      </c>
      <c r="G2684">
        <v>1</v>
      </c>
      <c r="H2684" t="s">
        <v>31</v>
      </c>
      <c r="I2684" t="s">
        <v>36</v>
      </c>
      <c r="J2684" t="s">
        <v>125</v>
      </c>
      <c r="K2684" t="s">
        <v>26</v>
      </c>
      <c r="L2684">
        <v>0</v>
      </c>
      <c r="M2684">
        <v>0</v>
      </c>
      <c r="N2684">
        <v>0</v>
      </c>
      <c r="O2684">
        <v>0</v>
      </c>
      <c r="P2684">
        <v>0</v>
      </c>
      <c r="Q2684" t="s">
        <v>24</v>
      </c>
      <c r="R2684" t="s">
        <v>46</v>
      </c>
      <c r="S2684" t="s">
        <v>44</v>
      </c>
      <c r="T2684" t="s">
        <v>25</v>
      </c>
      <c r="U2684" t="s">
        <v>27</v>
      </c>
      <c r="V2684" t="s">
        <v>2650</v>
      </c>
      <c r="W2684" t="s">
        <v>121</v>
      </c>
      <c r="X2684" t="s">
        <v>2056</v>
      </c>
      <c r="Y2684" t="s">
        <v>45</v>
      </c>
      <c r="Z2684">
        <v>10796</v>
      </c>
    </row>
    <row r="2685" spans="1:26" x14ac:dyDescent="0.3">
      <c r="A2685" t="s">
        <v>374</v>
      </c>
      <c r="B2685" t="s">
        <v>315</v>
      </c>
      <c r="C2685" t="s">
        <v>21</v>
      </c>
      <c r="D2685">
        <v>2</v>
      </c>
      <c r="E2685" s="7">
        <v>37720</v>
      </c>
      <c r="F2685" s="5">
        <v>0.30902777777777779</v>
      </c>
      <c r="G2685">
        <v>1</v>
      </c>
      <c r="H2685" t="s">
        <v>31</v>
      </c>
      <c r="I2685" t="s">
        <v>30</v>
      </c>
      <c r="J2685" t="s">
        <v>26</v>
      </c>
      <c r="K2685" t="s">
        <v>26</v>
      </c>
      <c r="L2685">
        <v>0</v>
      </c>
      <c r="M2685">
        <v>0</v>
      </c>
      <c r="N2685">
        <v>0</v>
      </c>
      <c r="O2685">
        <v>0</v>
      </c>
      <c r="P2685">
        <v>0</v>
      </c>
      <c r="Q2685" t="s">
        <v>24</v>
      </c>
      <c r="R2685" t="s">
        <v>2671</v>
      </c>
      <c r="S2685" t="s">
        <v>346</v>
      </c>
      <c r="T2685" t="s">
        <v>25</v>
      </c>
      <c r="U2685" t="s">
        <v>27</v>
      </c>
      <c r="V2685" t="s">
        <v>2650</v>
      </c>
      <c r="W2685" t="s">
        <v>121</v>
      </c>
      <c r="X2685" t="s">
        <v>2056</v>
      </c>
      <c r="Y2685" t="s">
        <v>395</v>
      </c>
      <c r="Z2685">
        <v>10022</v>
      </c>
    </row>
    <row r="2686" spans="1:26" x14ac:dyDescent="0.3">
      <c r="A2686" t="s">
        <v>153</v>
      </c>
      <c r="B2686" t="s">
        <v>65</v>
      </c>
      <c r="C2686" t="s">
        <v>21</v>
      </c>
      <c r="D2686">
        <v>2</v>
      </c>
      <c r="E2686" s="7">
        <v>41170</v>
      </c>
      <c r="F2686" s="5">
        <v>0.68194444444444446</v>
      </c>
      <c r="G2686">
        <v>1</v>
      </c>
      <c r="H2686" t="s">
        <v>31</v>
      </c>
      <c r="I2686" t="s">
        <v>36</v>
      </c>
      <c r="J2686" t="s">
        <v>26</v>
      </c>
      <c r="K2686" t="s">
        <v>26</v>
      </c>
      <c r="L2686">
        <v>0</v>
      </c>
      <c r="M2686">
        <v>0</v>
      </c>
      <c r="N2686">
        <v>361</v>
      </c>
      <c r="O2686" s="2">
        <v>5200</v>
      </c>
      <c r="P2686">
        <v>0</v>
      </c>
      <c r="Q2686" t="s">
        <v>24</v>
      </c>
      <c r="R2686" t="s">
        <v>2669</v>
      </c>
      <c r="S2686" t="s">
        <v>1478</v>
      </c>
      <c r="T2686" t="s">
        <v>25</v>
      </c>
      <c r="U2686" t="s">
        <v>64</v>
      </c>
      <c r="V2686" t="s">
        <v>2654</v>
      </c>
      <c r="W2686" t="s">
        <v>218</v>
      </c>
      <c r="X2686" t="s">
        <v>1632</v>
      </c>
      <c r="Y2686" t="s">
        <v>1479</v>
      </c>
      <c r="Z2686">
        <v>251772</v>
      </c>
    </row>
    <row r="2687" spans="1:26" x14ac:dyDescent="0.3">
      <c r="A2687" t="s">
        <v>153</v>
      </c>
      <c r="B2687" t="s">
        <v>65</v>
      </c>
      <c r="C2687" t="s">
        <v>21</v>
      </c>
      <c r="D2687">
        <v>2</v>
      </c>
      <c r="E2687" s="7">
        <v>40110</v>
      </c>
      <c r="F2687" s="5">
        <v>0.56597222222222221</v>
      </c>
      <c r="G2687">
        <v>1</v>
      </c>
      <c r="H2687" t="s">
        <v>31</v>
      </c>
      <c r="I2687" t="s">
        <v>30</v>
      </c>
      <c r="J2687" t="s">
        <v>26</v>
      </c>
      <c r="K2687" t="s">
        <v>212</v>
      </c>
      <c r="L2687">
        <v>0</v>
      </c>
      <c r="M2687">
        <v>0</v>
      </c>
      <c r="N2687">
        <v>0</v>
      </c>
      <c r="O2687">
        <v>0</v>
      </c>
      <c r="P2687">
        <v>0</v>
      </c>
      <c r="Q2687" t="s">
        <v>24</v>
      </c>
      <c r="R2687" t="s">
        <v>228</v>
      </c>
      <c r="S2687" t="s">
        <v>274</v>
      </c>
      <c r="T2687" t="s">
        <v>25</v>
      </c>
      <c r="U2687" t="s">
        <v>27</v>
      </c>
      <c r="V2687" t="s">
        <v>2650</v>
      </c>
      <c r="W2687" t="s">
        <v>753</v>
      </c>
      <c r="X2687" t="s">
        <v>791</v>
      </c>
      <c r="Y2687" t="s">
        <v>275</v>
      </c>
      <c r="Z2687">
        <v>3388</v>
      </c>
    </row>
    <row r="2688" spans="1:26" x14ac:dyDescent="0.3">
      <c r="A2688" t="s">
        <v>153</v>
      </c>
      <c r="B2688" t="s">
        <v>65</v>
      </c>
      <c r="C2688" t="s">
        <v>21</v>
      </c>
      <c r="D2688">
        <v>2</v>
      </c>
      <c r="E2688" s="7">
        <v>41205</v>
      </c>
      <c r="F2688" s="5">
        <v>0.71944444444444444</v>
      </c>
      <c r="G2688">
        <v>1</v>
      </c>
      <c r="H2688" t="s">
        <v>31</v>
      </c>
      <c r="J2688" t="s">
        <v>26</v>
      </c>
      <c r="K2688" t="s">
        <v>26</v>
      </c>
      <c r="L2688">
        <v>0</v>
      </c>
      <c r="M2688">
        <v>0</v>
      </c>
      <c r="N2688">
        <v>0</v>
      </c>
      <c r="O2688">
        <v>0</v>
      </c>
      <c r="P2688">
        <v>0</v>
      </c>
      <c r="Q2688" t="s">
        <v>24</v>
      </c>
      <c r="R2688" t="s">
        <v>245</v>
      </c>
      <c r="S2688" t="s">
        <v>243</v>
      </c>
      <c r="T2688" t="s">
        <v>25</v>
      </c>
      <c r="U2688" t="s">
        <v>27</v>
      </c>
      <c r="V2688" t="s">
        <v>2654</v>
      </c>
      <c r="W2688" t="s">
        <v>753</v>
      </c>
      <c r="X2688" t="s">
        <v>791</v>
      </c>
      <c r="Y2688" t="s">
        <v>244</v>
      </c>
      <c r="Z2688">
        <v>3454</v>
      </c>
    </row>
    <row r="2689" spans="1:26" x14ac:dyDescent="0.3">
      <c r="A2689" t="s">
        <v>153</v>
      </c>
      <c r="B2689" t="s">
        <v>65</v>
      </c>
      <c r="C2689" t="s">
        <v>21</v>
      </c>
      <c r="D2689">
        <v>2</v>
      </c>
      <c r="E2689" s="7">
        <v>39695</v>
      </c>
      <c r="F2689" s="5">
        <v>0.6118055555555556</v>
      </c>
      <c r="G2689">
        <v>1</v>
      </c>
      <c r="H2689" t="s">
        <v>31</v>
      </c>
      <c r="I2689" t="s">
        <v>30</v>
      </c>
      <c r="J2689" t="s">
        <v>26</v>
      </c>
      <c r="K2689" t="s">
        <v>26</v>
      </c>
      <c r="L2689">
        <v>0</v>
      </c>
      <c r="M2689">
        <v>0</v>
      </c>
      <c r="N2689">
        <v>0</v>
      </c>
      <c r="O2689">
        <v>0</v>
      </c>
      <c r="P2689">
        <v>0</v>
      </c>
      <c r="Q2689" t="s">
        <v>24</v>
      </c>
      <c r="R2689" t="s">
        <v>2664</v>
      </c>
      <c r="S2689" t="s">
        <v>538</v>
      </c>
      <c r="T2689" t="s">
        <v>25</v>
      </c>
      <c r="U2689" t="s">
        <v>27</v>
      </c>
      <c r="V2689" t="s">
        <v>2664</v>
      </c>
      <c r="W2689" t="s">
        <v>753</v>
      </c>
      <c r="X2689" t="s">
        <v>791</v>
      </c>
      <c r="Y2689" t="s">
        <v>539</v>
      </c>
      <c r="Z2689">
        <v>4330</v>
      </c>
    </row>
    <row r="2690" spans="1:26" x14ac:dyDescent="0.3">
      <c r="A2690" t="s">
        <v>153</v>
      </c>
      <c r="B2690" t="s">
        <v>65</v>
      </c>
      <c r="C2690" t="s">
        <v>21</v>
      </c>
      <c r="D2690">
        <v>2</v>
      </c>
      <c r="E2690" s="7">
        <v>39946</v>
      </c>
      <c r="F2690" s="5">
        <v>0.43055555555555558</v>
      </c>
      <c r="G2690">
        <v>1</v>
      </c>
      <c r="H2690" t="s">
        <v>31</v>
      </c>
      <c r="I2690" t="s">
        <v>30</v>
      </c>
      <c r="J2690" t="s">
        <v>26</v>
      </c>
      <c r="K2690" t="s">
        <v>26</v>
      </c>
      <c r="L2690">
        <v>0</v>
      </c>
      <c r="M2690">
        <v>0</v>
      </c>
      <c r="N2690">
        <v>0</v>
      </c>
      <c r="O2690" s="2">
        <v>1000</v>
      </c>
      <c r="P2690">
        <v>0</v>
      </c>
      <c r="Q2690" t="s">
        <v>24</v>
      </c>
      <c r="R2690" t="s">
        <v>795</v>
      </c>
      <c r="S2690" t="s">
        <v>1802</v>
      </c>
      <c r="T2690" t="s">
        <v>25</v>
      </c>
      <c r="U2690" t="s">
        <v>27</v>
      </c>
      <c r="V2690" t="s">
        <v>2650</v>
      </c>
      <c r="W2690" t="s">
        <v>753</v>
      </c>
      <c r="X2690" t="s">
        <v>791</v>
      </c>
      <c r="Y2690" t="s">
        <v>1803</v>
      </c>
      <c r="Z2690">
        <v>10767</v>
      </c>
    </row>
    <row r="2691" spans="1:26" x14ac:dyDescent="0.3">
      <c r="A2691" t="s">
        <v>153</v>
      </c>
      <c r="B2691" t="s">
        <v>65</v>
      </c>
      <c r="C2691" t="s">
        <v>21</v>
      </c>
      <c r="D2691">
        <v>2</v>
      </c>
      <c r="E2691" s="7">
        <v>40026</v>
      </c>
      <c r="F2691" s="5">
        <v>0.40972222222222227</v>
      </c>
      <c r="G2691">
        <v>1</v>
      </c>
      <c r="H2691" t="s">
        <v>31</v>
      </c>
      <c r="I2691" t="s">
        <v>30</v>
      </c>
      <c r="J2691" t="s">
        <v>26</v>
      </c>
      <c r="K2691" t="s">
        <v>26</v>
      </c>
      <c r="L2691">
        <v>0</v>
      </c>
      <c r="M2691">
        <v>0</v>
      </c>
      <c r="N2691">
        <v>0</v>
      </c>
      <c r="O2691">
        <v>0</v>
      </c>
      <c r="P2691">
        <v>0</v>
      </c>
      <c r="Q2691" t="s">
        <v>24</v>
      </c>
      <c r="R2691" t="s">
        <v>46</v>
      </c>
      <c r="S2691" t="s">
        <v>44</v>
      </c>
      <c r="T2691" t="s">
        <v>25</v>
      </c>
      <c r="U2691" t="s">
        <v>27</v>
      </c>
      <c r="V2691" t="s">
        <v>2650</v>
      </c>
      <c r="W2691" t="s">
        <v>753</v>
      </c>
      <c r="X2691" t="s">
        <v>791</v>
      </c>
      <c r="Y2691" t="s">
        <v>45</v>
      </c>
      <c r="Z2691">
        <v>9508</v>
      </c>
    </row>
    <row r="2692" spans="1:26" x14ac:dyDescent="0.3">
      <c r="A2692" t="s">
        <v>153</v>
      </c>
      <c r="B2692" t="s">
        <v>65</v>
      </c>
      <c r="C2692" t="s">
        <v>21</v>
      </c>
      <c r="D2692">
        <v>2</v>
      </c>
      <c r="E2692" s="7">
        <v>40069</v>
      </c>
      <c r="F2692" s="5">
        <v>0.42222222222222222</v>
      </c>
      <c r="G2692">
        <v>1</v>
      </c>
      <c r="H2692" t="s">
        <v>31</v>
      </c>
      <c r="I2692" t="s">
        <v>30</v>
      </c>
      <c r="J2692" t="s">
        <v>26</v>
      </c>
      <c r="K2692" t="s">
        <v>26</v>
      </c>
      <c r="L2692">
        <v>0</v>
      </c>
      <c r="M2692">
        <v>0</v>
      </c>
      <c r="N2692">
        <v>0</v>
      </c>
      <c r="O2692">
        <v>0</v>
      </c>
      <c r="P2692">
        <v>0</v>
      </c>
      <c r="Q2692" t="s">
        <v>24</v>
      </c>
      <c r="R2692" t="s">
        <v>46</v>
      </c>
      <c r="S2692" t="s">
        <v>44</v>
      </c>
      <c r="T2692" t="s">
        <v>25</v>
      </c>
      <c r="U2692" t="s">
        <v>27</v>
      </c>
      <c r="V2692" t="s">
        <v>2650</v>
      </c>
      <c r="W2692" t="s">
        <v>753</v>
      </c>
      <c r="X2692" t="s">
        <v>791</v>
      </c>
      <c r="Y2692" t="s">
        <v>45</v>
      </c>
      <c r="Z2692">
        <v>9700</v>
      </c>
    </row>
    <row r="2693" spans="1:26" x14ac:dyDescent="0.3">
      <c r="A2693" t="s">
        <v>153</v>
      </c>
      <c r="B2693" t="s">
        <v>65</v>
      </c>
      <c r="C2693" t="s">
        <v>21</v>
      </c>
      <c r="D2693">
        <v>2</v>
      </c>
      <c r="E2693" s="7">
        <v>41725</v>
      </c>
      <c r="F2693" s="5">
        <v>0.59375</v>
      </c>
      <c r="G2693">
        <v>1</v>
      </c>
      <c r="H2693" t="s">
        <v>31</v>
      </c>
      <c r="I2693" t="s">
        <v>30</v>
      </c>
      <c r="J2693" t="s">
        <v>26</v>
      </c>
      <c r="K2693" t="s">
        <v>26</v>
      </c>
      <c r="L2693">
        <v>0</v>
      </c>
      <c r="M2693">
        <v>0</v>
      </c>
      <c r="N2693">
        <v>0</v>
      </c>
      <c r="O2693">
        <v>0</v>
      </c>
      <c r="P2693">
        <v>0</v>
      </c>
      <c r="Q2693" t="s">
        <v>24</v>
      </c>
      <c r="R2693" t="s">
        <v>2664</v>
      </c>
      <c r="S2693" t="s">
        <v>538</v>
      </c>
      <c r="T2693" t="s">
        <v>25</v>
      </c>
      <c r="U2693" t="s">
        <v>27</v>
      </c>
      <c r="V2693" t="s">
        <v>2664</v>
      </c>
      <c r="W2693" t="s">
        <v>753</v>
      </c>
      <c r="X2693" t="s">
        <v>791</v>
      </c>
      <c r="Y2693" t="s">
        <v>539</v>
      </c>
      <c r="Z2693">
        <v>9032</v>
      </c>
    </row>
    <row r="2694" spans="1:26" x14ac:dyDescent="0.3">
      <c r="A2694" t="s">
        <v>153</v>
      </c>
      <c r="B2694" t="s">
        <v>65</v>
      </c>
      <c r="C2694" t="s">
        <v>21</v>
      </c>
      <c r="D2694">
        <v>2</v>
      </c>
      <c r="E2694" s="7">
        <v>39679</v>
      </c>
      <c r="F2694" s="5">
        <v>0.62222222222222223</v>
      </c>
      <c r="G2694">
        <v>1</v>
      </c>
      <c r="H2694" t="s">
        <v>31</v>
      </c>
      <c r="I2694" t="s">
        <v>30</v>
      </c>
      <c r="J2694" t="s">
        <v>26</v>
      </c>
      <c r="K2694" t="s">
        <v>26</v>
      </c>
      <c r="L2694">
        <v>0</v>
      </c>
      <c r="M2694">
        <v>0</v>
      </c>
      <c r="N2694">
        <v>0</v>
      </c>
      <c r="O2694" s="2">
        <v>1200</v>
      </c>
      <c r="P2694">
        <v>0</v>
      </c>
      <c r="Q2694" t="s">
        <v>24</v>
      </c>
      <c r="R2694" t="s">
        <v>39</v>
      </c>
      <c r="S2694" t="s">
        <v>2017</v>
      </c>
      <c r="T2694" t="s">
        <v>25</v>
      </c>
      <c r="U2694" t="s">
        <v>27</v>
      </c>
      <c r="V2694" t="s">
        <v>2650</v>
      </c>
      <c r="W2694" t="s">
        <v>753</v>
      </c>
      <c r="X2694" t="s">
        <v>791</v>
      </c>
      <c r="Y2694" t="s">
        <v>2018</v>
      </c>
      <c r="Z2694">
        <v>10288</v>
      </c>
    </row>
    <row r="2695" spans="1:26" x14ac:dyDescent="0.3">
      <c r="A2695" t="s">
        <v>153</v>
      </c>
      <c r="B2695" t="s">
        <v>65</v>
      </c>
      <c r="C2695" t="s">
        <v>21</v>
      </c>
      <c r="D2695">
        <v>2</v>
      </c>
      <c r="E2695" s="7">
        <v>40493</v>
      </c>
      <c r="F2695" s="5">
        <v>0.71111111111111114</v>
      </c>
      <c r="G2695">
        <v>1</v>
      </c>
      <c r="H2695" t="s">
        <v>31</v>
      </c>
      <c r="I2695" t="s">
        <v>30</v>
      </c>
      <c r="J2695" t="s">
        <v>26</v>
      </c>
      <c r="K2695" t="s">
        <v>26</v>
      </c>
      <c r="L2695">
        <v>0</v>
      </c>
      <c r="M2695">
        <v>0</v>
      </c>
      <c r="N2695">
        <v>0</v>
      </c>
      <c r="O2695">
        <v>400</v>
      </c>
      <c r="P2695">
        <v>0</v>
      </c>
      <c r="Q2695" t="s">
        <v>24</v>
      </c>
      <c r="R2695" t="s">
        <v>2669</v>
      </c>
      <c r="S2695" t="s">
        <v>1946</v>
      </c>
      <c r="T2695" t="s">
        <v>25</v>
      </c>
      <c r="U2695" t="s">
        <v>27</v>
      </c>
      <c r="V2695" t="s">
        <v>2654</v>
      </c>
      <c r="W2695" t="s">
        <v>753</v>
      </c>
      <c r="X2695" t="s">
        <v>791</v>
      </c>
      <c r="Y2695" t="s">
        <v>1947</v>
      </c>
      <c r="Z2695">
        <v>9414</v>
      </c>
    </row>
    <row r="2696" spans="1:26" x14ac:dyDescent="0.3">
      <c r="A2696" t="s">
        <v>153</v>
      </c>
      <c r="B2696" t="s">
        <v>65</v>
      </c>
      <c r="C2696" t="s">
        <v>21</v>
      </c>
      <c r="D2696">
        <v>2</v>
      </c>
      <c r="E2696" s="7">
        <v>41191</v>
      </c>
      <c r="F2696" s="5">
        <v>0.47083333333333338</v>
      </c>
      <c r="G2696">
        <v>1</v>
      </c>
      <c r="H2696" t="s">
        <v>31</v>
      </c>
      <c r="J2696" t="s">
        <v>26</v>
      </c>
      <c r="K2696" t="s">
        <v>26</v>
      </c>
      <c r="L2696">
        <v>0</v>
      </c>
      <c r="M2696">
        <v>0</v>
      </c>
      <c r="N2696">
        <v>0</v>
      </c>
      <c r="O2696" s="2">
        <v>1000</v>
      </c>
      <c r="P2696">
        <v>0</v>
      </c>
      <c r="Q2696" t="s">
        <v>24</v>
      </c>
      <c r="R2696" t="s">
        <v>245</v>
      </c>
      <c r="S2696" t="s">
        <v>243</v>
      </c>
      <c r="T2696" t="s">
        <v>25</v>
      </c>
      <c r="U2696" t="s">
        <v>27</v>
      </c>
      <c r="V2696" t="s">
        <v>2654</v>
      </c>
      <c r="W2696" t="s">
        <v>753</v>
      </c>
      <c r="X2696" t="s">
        <v>791</v>
      </c>
      <c r="Y2696" t="s">
        <v>244</v>
      </c>
      <c r="Z2696">
        <v>4785</v>
      </c>
    </row>
    <row r="2697" spans="1:26" x14ac:dyDescent="0.3">
      <c r="A2697" t="s">
        <v>153</v>
      </c>
      <c r="B2697" t="s">
        <v>65</v>
      </c>
      <c r="C2697" t="s">
        <v>21</v>
      </c>
      <c r="D2697">
        <v>2</v>
      </c>
      <c r="E2697" s="7">
        <v>41233</v>
      </c>
      <c r="F2697" s="5">
        <v>0.54722222222222217</v>
      </c>
      <c r="G2697">
        <v>1</v>
      </c>
      <c r="H2697" t="s">
        <v>31</v>
      </c>
      <c r="I2697" t="s">
        <v>30</v>
      </c>
      <c r="J2697" t="s">
        <v>26</v>
      </c>
      <c r="K2697" t="s">
        <v>26</v>
      </c>
      <c r="L2697">
        <v>0</v>
      </c>
      <c r="M2697">
        <v>0</v>
      </c>
      <c r="N2697">
        <v>0</v>
      </c>
      <c r="O2697" s="2">
        <v>1000</v>
      </c>
      <c r="P2697">
        <v>0</v>
      </c>
      <c r="Q2697" t="s">
        <v>24</v>
      </c>
      <c r="R2697" t="s">
        <v>160</v>
      </c>
      <c r="S2697" t="s">
        <v>158</v>
      </c>
      <c r="T2697" t="s">
        <v>25</v>
      </c>
      <c r="U2697" t="s">
        <v>27</v>
      </c>
      <c r="V2697" t="s">
        <v>2650</v>
      </c>
      <c r="W2697" t="s">
        <v>753</v>
      </c>
      <c r="X2697" t="s">
        <v>791</v>
      </c>
      <c r="Y2697" t="s">
        <v>159</v>
      </c>
      <c r="Z2697">
        <v>4151</v>
      </c>
    </row>
    <row r="2698" spans="1:26" x14ac:dyDescent="0.3">
      <c r="A2698" t="s">
        <v>153</v>
      </c>
      <c r="B2698" t="s">
        <v>65</v>
      </c>
      <c r="C2698" t="s">
        <v>21</v>
      </c>
      <c r="D2698">
        <v>2</v>
      </c>
      <c r="E2698" s="7">
        <v>40455</v>
      </c>
      <c r="F2698" s="5">
        <v>0.38680555555555557</v>
      </c>
      <c r="G2698">
        <v>1</v>
      </c>
      <c r="H2698" t="s">
        <v>31</v>
      </c>
      <c r="I2698" t="s">
        <v>30</v>
      </c>
      <c r="J2698" t="s">
        <v>26</v>
      </c>
      <c r="K2698" t="s">
        <v>26</v>
      </c>
      <c r="L2698">
        <v>0</v>
      </c>
      <c r="M2698">
        <v>0</v>
      </c>
      <c r="N2698">
        <v>0</v>
      </c>
      <c r="O2698" s="2">
        <v>1500</v>
      </c>
      <c r="P2698">
        <v>0</v>
      </c>
      <c r="Q2698" t="s">
        <v>24</v>
      </c>
      <c r="R2698" t="s">
        <v>638</v>
      </c>
      <c r="S2698" t="s">
        <v>645</v>
      </c>
      <c r="T2698" t="s">
        <v>25</v>
      </c>
      <c r="U2698" t="s">
        <v>27</v>
      </c>
      <c r="V2698" t="s">
        <v>2650</v>
      </c>
      <c r="W2698" t="s">
        <v>753</v>
      </c>
      <c r="X2698" t="s">
        <v>791</v>
      </c>
      <c r="Y2698" t="s">
        <v>646</v>
      </c>
      <c r="Z2698">
        <v>10613</v>
      </c>
    </row>
    <row r="2699" spans="1:26" x14ac:dyDescent="0.3">
      <c r="A2699" t="s">
        <v>153</v>
      </c>
      <c r="B2699" t="s">
        <v>65</v>
      </c>
      <c r="C2699" t="s">
        <v>21</v>
      </c>
      <c r="D2699">
        <v>2</v>
      </c>
      <c r="E2699" s="7">
        <v>41172</v>
      </c>
      <c r="F2699" s="5">
        <v>0.3444444444444445</v>
      </c>
      <c r="G2699">
        <v>1</v>
      </c>
      <c r="H2699" t="s">
        <v>31</v>
      </c>
      <c r="J2699" t="s">
        <v>26</v>
      </c>
      <c r="K2699" t="s">
        <v>26</v>
      </c>
      <c r="L2699">
        <v>0</v>
      </c>
      <c r="M2699">
        <v>0</v>
      </c>
      <c r="N2699">
        <v>0</v>
      </c>
      <c r="O2699" s="2">
        <v>2000</v>
      </c>
      <c r="P2699">
        <v>0</v>
      </c>
      <c r="Q2699" t="s">
        <v>24</v>
      </c>
      <c r="R2699" t="s">
        <v>184</v>
      </c>
      <c r="S2699" t="s">
        <v>1422</v>
      </c>
      <c r="T2699" t="s">
        <v>25</v>
      </c>
      <c r="U2699" t="s">
        <v>27</v>
      </c>
      <c r="V2699" t="s">
        <v>2650</v>
      </c>
      <c r="W2699" t="s">
        <v>753</v>
      </c>
      <c r="X2699" t="s">
        <v>791</v>
      </c>
      <c r="Y2699" t="s">
        <v>1423</v>
      </c>
      <c r="Z2699">
        <v>3176</v>
      </c>
    </row>
    <row r="2700" spans="1:26" x14ac:dyDescent="0.3">
      <c r="A2700" t="s">
        <v>153</v>
      </c>
      <c r="B2700" t="s">
        <v>65</v>
      </c>
      <c r="C2700" t="s">
        <v>21</v>
      </c>
      <c r="D2700">
        <v>2</v>
      </c>
      <c r="E2700" s="7">
        <v>40130</v>
      </c>
      <c r="F2700" s="5">
        <v>0.38958333333333334</v>
      </c>
      <c r="G2700">
        <v>1</v>
      </c>
      <c r="H2700" t="s">
        <v>31</v>
      </c>
      <c r="I2700" t="s">
        <v>36</v>
      </c>
      <c r="J2700" t="s">
        <v>26</v>
      </c>
      <c r="K2700" t="s">
        <v>26</v>
      </c>
      <c r="L2700">
        <v>0</v>
      </c>
      <c r="M2700">
        <v>0</v>
      </c>
      <c r="N2700">
        <v>0</v>
      </c>
      <c r="O2700">
        <v>0</v>
      </c>
      <c r="P2700">
        <v>0</v>
      </c>
      <c r="Q2700" t="s">
        <v>24</v>
      </c>
      <c r="R2700" t="s">
        <v>221</v>
      </c>
      <c r="S2700" t="s">
        <v>219</v>
      </c>
      <c r="T2700" t="s">
        <v>25</v>
      </c>
      <c r="U2700" t="s">
        <v>27</v>
      </c>
      <c r="V2700" t="s">
        <v>2652</v>
      </c>
      <c r="W2700" t="s">
        <v>753</v>
      </c>
      <c r="X2700" t="s">
        <v>791</v>
      </c>
      <c r="Y2700" t="s">
        <v>220</v>
      </c>
      <c r="Z2700">
        <v>10181</v>
      </c>
    </row>
    <row r="2701" spans="1:26" x14ac:dyDescent="0.3">
      <c r="A2701" t="s">
        <v>437</v>
      </c>
      <c r="B2701" t="s">
        <v>369</v>
      </c>
      <c r="C2701" t="s">
        <v>21</v>
      </c>
      <c r="D2701">
        <v>2</v>
      </c>
      <c r="E2701" s="7">
        <v>38286</v>
      </c>
      <c r="F2701" s="5">
        <v>0.3611111111111111</v>
      </c>
      <c r="G2701">
        <v>1</v>
      </c>
      <c r="H2701" t="s">
        <v>31</v>
      </c>
      <c r="I2701" t="s">
        <v>36</v>
      </c>
      <c r="J2701" t="s">
        <v>26</v>
      </c>
      <c r="K2701" t="s">
        <v>26</v>
      </c>
      <c r="L2701">
        <v>0</v>
      </c>
      <c r="M2701">
        <v>0</v>
      </c>
      <c r="N2701">
        <v>0</v>
      </c>
      <c r="O2701">
        <v>50</v>
      </c>
      <c r="P2701">
        <v>0</v>
      </c>
      <c r="Q2701" t="s">
        <v>24</v>
      </c>
      <c r="R2701" t="s">
        <v>160</v>
      </c>
      <c r="S2701" t="s">
        <v>158</v>
      </c>
      <c r="T2701" t="s">
        <v>25</v>
      </c>
      <c r="U2701" t="s">
        <v>27</v>
      </c>
      <c r="V2701" t="s">
        <v>2650</v>
      </c>
      <c r="W2701" t="s">
        <v>306</v>
      </c>
      <c r="X2701" t="s">
        <v>303</v>
      </c>
      <c r="Y2701" t="s">
        <v>159</v>
      </c>
      <c r="Z2701">
        <v>9116</v>
      </c>
    </row>
    <row r="2702" spans="1:26" x14ac:dyDescent="0.3">
      <c r="A2702" t="s">
        <v>792</v>
      </c>
      <c r="B2702" t="s">
        <v>752</v>
      </c>
      <c r="C2702" t="s">
        <v>21</v>
      </c>
      <c r="D2702">
        <v>2</v>
      </c>
      <c r="E2702" s="7">
        <v>40657</v>
      </c>
      <c r="F2702" s="5">
        <v>0.41666666666666669</v>
      </c>
      <c r="G2702">
        <v>1</v>
      </c>
      <c r="H2702" t="s">
        <v>31</v>
      </c>
      <c r="I2702" t="s">
        <v>30</v>
      </c>
      <c r="J2702" t="s">
        <v>26</v>
      </c>
      <c r="K2702" t="s">
        <v>26</v>
      </c>
      <c r="L2702">
        <v>0</v>
      </c>
      <c r="M2702">
        <v>0</v>
      </c>
      <c r="N2702">
        <v>0</v>
      </c>
      <c r="O2702">
        <v>0</v>
      </c>
      <c r="P2702">
        <v>0</v>
      </c>
      <c r="Q2702" t="s">
        <v>24</v>
      </c>
      <c r="R2702" t="s">
        <v>86</v>
      </c>
      <c r="S2702" t="s">
        <v>489</v>
      </c>
      <c r="T2702" t="s">
        <v>25</v>
      </c>
      <c r="U2702" t="s">
        <v>27</v>
      </c>
      <c r="V2702" t="s">
        <v>2654</v>
      </c>
      <c r="W2702" t="s">
        <v>281</v>
      </c>
      <c r="X2702" t="s">
        <v>634</v>
      </c>
      <c r="Y2702" t="s">
        <v>490</v>
      </c>
      <c r="Z2702">
        <v>6213</v>
      </c>
    </row>
    <row r="2703" spans="1:26" x14ac:dyDescent="0.3">
      <c r="A2703" t="s">
        <v>792</v>
      </c>
      <c r="B2703" t="s">
        <v>752</v>
      </c>
      <c r="C2703" t="s">
        <v>21</v>
      </c>
      <c r="D2703">
        <v>2</v>
      </c>
      <c r="E2703" s="7">
        <v>38732</v>
      </c>
      <c r="F2703" s="5">
        <v>0.5854166666666667</v>
      </c>
      <c r="G2703">
        <v>1</v>
      </c>
      <c r="H2703" t="s">
        <v>31</v>
      </c>
      <c r="I2703" t="s">
        <v>30</v>
      </c>
      <c r="J2703" t="s">
        <v>26</v>
      </c>
      <c r="K2703" t="s">
        <v>26</v>
      </c>
      <c r="L2703">
        <v>0</v>
      </c>
      <c r="M2703">
        <v>0</v>
      </c>
      <c r="N2703">
        <v>0</v>
      </c>
      <c r="O2703">
        <v>0</v>
      </c>
      <c r="P2703">
        <v>0</v>
      </c>
      <c r="Q2703" t="s">
        <v>24</v>
      </c>
      <c r="R2703" t="s">
        <v>221</v>
      </c>
      <c r="S2703" t="s">
        <v>219</v>
      </c>
      <c r="T2703" t="s">
        <v>25</v>
      </c>
      <c r="U2703" t="s">
        <v>27</v>
      </c>
      <c r="V2703" t="s">
        <v>2652</v>
      </c>
      <c r="W2703" t="s">
        <v>281</v>
      </c>
      <c r="X2703" t="s">
        <v>634</v>
      </c>
      <c r="Y2703" t="s">
        <v>220</v>
      </c>
      <c r="Z2703">
        <v>4159</v>
      </c>
    </row>
    <row r="2704" spans="1:26" x14ac:dyDescent="0.3">
      <c r="A2704" t="s">
        <v>792</v>
      </c>
      <c r="B2704" t="s">
        <v>752</v>
      </c>
      <c r="C2704" t="s">
        <v>21</v>
      </c>
      <c r="D2704">
        <v>2</v>
      </c>
      <c r="E2704" s="7">
        <v>42123</v>
      </c>
      <c r="F2704" s="5">
        <v>0.29166666666666669</v>
      </c>
      <c r="G2704">
        <v>1</v>
      </c>
      <c r="H2704" t="s">
        <v>31</v>
      </c>
      <c r="J2704" t="s">
        <v>26</v>
      </c>
      <c r="K2704" t="s">
        <v>26</v>
      </c>
      <c r="L2704">
        <v>0</v>
      </c>
      <c r="M2704">
        <v>0</v>
      </c>
      <c r="N2704">
        <v>0</v>
      </c>
      <c r="O2704">
        <v>0</v>
      </c>
      <c r="P2704">
        <v>0</v>
      </c>
      <c r="Q2704" t="s">
        <v>24</v>
      </c>
      <c r="R2704" t="s">
        <v>221</v>
      </c>
      <c r="S2704" t="s">
        <v>219</v>
      </c>
      <c r="T2704" t="s">
        <v>25</v>
      </c>
      <c r="U2704" t="s">
        <v>27</v>
      </c>
      <c r="V2704" t="s">
        <v>2652</v>
      </c>
      <c r="W2704" t="s">
        <v>281</v>
      </c>
      <c r="X2704" t="s">
        <v>634</v>
      </c>
      <c r="Y2704" t="s">
        <v>220</v>
      </c>
      <c r="Z2704">
        <v>3858</v>
      </c>
    </row>
    <row r="2705" spans="1:26" x14ac:dyDescent="0.3">
      <c r="A2705" t="s">
        <v>792</v>
      </c>
      <c r="B2705" t="s">
        <v>752</v>
      </c>
      <c r="C2705" t="s">
        <v>21</v>
      </c>
      <c r="D2705">
        <v>2</v>
      </c>
      <c r="E2705" s="7">
        <v>42133</v>
      </c>
      <c r="F2705" s="5">
        <v>0.39583333333333331</v>
      </c>
      <c r="G2705">
        <v>1</v>
      </c>
      <c r="H2705" t="s">
        <v>31</v>
      </c>
      <c r="I2705" t="s">
        <v>30</v>
      </c>
      <c r="J2705" t="s">
        <v>26</v>
      </c>
      <c r="K2705" t="s">
        <v>26</v>
      </c>
      <c r="L2705">
        <v>0</v>
      </c>
      <c r="M2705">
        <v>0</v>
      </c>
      <c r="N2705">
        <v>0</v>
      </c>
      <c r="O2705">
        <v>0</v>
      </c>
      <c r="P2705">
        <v>0</v>
      </c>
      <c r="Q2705" t="s">
        <v>24</v>
      </c>
      <c r="R2705" t="s">
        <v>86</v>
      </c>
      <c r="S2705" t="s">
        <v>96</v>
      </c>
      <c r="T2705" t="s">
        <v>25</v>
      </c>
      <c r="U2705" t="s">
        <v>27</v>
      </c>
      <c r="V2705" t="s">
        <v>2654</v>
      </c>
      <c r="W2705" t="s">
        <v>281</v>
      </c>
      <c r="X2705" t="s">
        <v>634</v>
      </c>
      <c r="Y2705" t="s">
        <v>97</v>
      </c>
      <c r="Z2705">
        <v>3109</v>
      </c>
    </row>
    <row r="2706" spans="1:26" x14ac:dyDescent="0.3">
      <c r="A2706" t="s">
        <v>792</v>
      </c>
      <c r="B2706" t="s">
        <v>752</v>
      </c>
      <c r="C2706" t="s">
        <v>21</v>
      </c>
      <c r="D2706">
        <v>2</v>
      </c>
      <c r="E2706" s="7">
        <v>41433</v>
      </c>
      <c r="F2706" s="5">
        <v>0.41319444444444442</v>
      </c>
      <c r="G2706">
        <v>1</v>
      </c>
      <c r="H2706" t="s">
        <v>31</v>
      </c>
      <c r="I2706" t="s">
        <v>30</v>
      </c>
      <c r="J2706" t="s">
        <v>26</v>
      </c>
      <c r="K2706" t="s">
        <v>26</v>
      </c>
      <c r="L2706">
        <v>0</v>
      </c>
      <c r="M2706">
        <v>0</v>
      </c>
      <c r="N2706">
        <v>0</v>
      </c>
      <c r="O2706">
        <v>0</v>
      </c>
      <c r="P2706">
        <v>0</v>
      </c>
      <c r="Q2706" t="s">
        <v>24</v>
      </c>
      <c r="R2706" t="s">
        <v>228</v>
      </c>
      <c r="S2706" t="s">
        <v>274</v>
      </c>
      <c r="T2706" t="s">
        <v>25</v>
      </c>
      <c r="U2706" t="s">
        <v>27</v>
      </c>
      <c r="V2706" t="s">
        <v>2650</v>
      </c>
      <c r="W2706" t="s">
        <v>281</v>
      </c>
      <c r="X2706" t="s">
        <v>634</v>
      </c>
      <c r="Y2706" t="s">
        <v>275</v>
      </c>
      <c r="Z2706">
        <v>3595</v>
      </c>
    </row>
    <row r="2707" spans="1:26" x14ac:dyDescent="0.3">
      <c r="A2707" t="s">
        <v>792</v>
      </c>
      <c r="B2707" t="s">
        <v>752</v>
      </c>
      <c r="C2707" t="s">
        <v>21</v>
      </c>
      <c r="D2707">
        <v>2</v>
      </c>
      <c r="E2707" s="7">
        <v>39504</v>
      </c>
      <c r="F2707" s="5">
        <v>0.75694444444444453</v>
      </c>
      <c r="G2707">
        <v>1</v>
      </c>
      <c r="H2707" t="s">
        <v>31</v>
      </c>
      <c r="I2707" t="s">
        <v>36</v>
      </c>
      <c r="J2707" t="s">
        <v>26</v>
      </c>
      <c r="K2707" t="s">
        <v>26</v>
      </c>
      <c r="L2707">
        <v>0</v>
      </c>
      <c r="M2707">
        <v>0</v>
      </c>
      <c r="N2707">
        <v>0</v>
      </c>
      <c r="O2707">
        <v>10</v>
      </c>
      <c r="P2707">
        <v>0</v>
      </c>
      <c r="Q2707" t="s">
        <v>24</v>
      </c>
      <c r="R2707" t="s">
        <v>783</v>
      </c>
      <c r="S2707" t="s">
        <v>783</v>
      </c>
      <c r="T2707" t="s">
        <v>25</v>
      </c>
      <c r="U2707" t="s">
        <v>27</v>
      </c>
      <c r="V2707" t="s">
        <v>2665</v>
      </c>
      <c r="W2707" t="s">
        <v>281</v>
      </c>
      <c r="X2707" t="s">
        <v>634</v>
      </c>
      <c r="Y2707" t="s">
        <v>784</v>
      </c>
      <c r="Z2707">
        <v>1568</v>
      </c>
    </row>
    <row r="2708" spans="1:26" x14ac:dyDescent="0.3">
      <c r="A2708" t="s">
        <v>792</v>
      </c>
      <c r="B2708" t="s">
        <v>752</v>
      </c>
      <c r="C2708" t="s">
        <v>21</v>
      </c>
      <c r="D2708">
        <v>2</v>
      </c>
      <c r="E2708" s="7">
        <v>41828</v>
      </c>
      <c r="F2708" s="5">
        <v>0.29166666666666669</v>
      </c>
      <c r="G2708">
        <v>1</v>
      </c>
      <c r="H2708" t="s">
        <v>31</v>
      </c>
      <c r="I2708" t="s">
        <v>30</v>
      </c>
      <c r="J2708" t="s">
        <v>26</v>
      </c>
      <c r="K2708" t="s">
        <v>26</v>
      </c>
      <c r="L2708">
        <v>0</v>
      </c>
      <c r="M2708">
        <v>0</v>
      </c>
      <c r="N2708">
        <v>0</v>
      </c>
      <c r="O2708">
        <v>50</v>
      </c>
      <c r="P2708">
        <v>0</v>
      </c>
      <c r="Q2708" t="s">
        <v>24</v>
      </c>
      <c r="R2708" t="s">
        <v>221</v>
      </c>
      <c r="S2708" t="s">
        <v>219</v>
      </c>
      <c r="T2708" t="s">
        <v>25</v>
      </c>
      <c r="U2708" t="s">
        <v>27</v>
      </c>
      <c r="V2708" t="s">
        <v>2652</v>
      </c>
      <c r="W2708" t="s">
        <v>281</v>
      </c>
      <c r="X2708" t="s">
        <v>634</v>
      </c>
      <c r="Y2708" t="s">
        <v>220</v>
      </c>
      <c r="Z2708">
        <v>5284</v>
      </c>
    </row>
    <row r="2709" spans="1:26" x14ac:dyDescent="0.3">
      <c r="A2709" t="s">
        <v>792</v>
      </c>
      <c r="B2709" t="s">
        <v>752</v>
      </c>
      <c r="C2709" t="s">
        <v>21</v>
      </c>
      <c r="D2709">
        <v>2</v>
      </c>
      <c r="E2709" s="7">
        <v>42072</v>
      </c>
      <c r="F2709" s="5">
        <v>0.39583333333333331</v>
      </c>
      <c r="G2709">
        <v>1</v>
      </c>
      <c r="H2709" t="s">
        <v>31</v>
      </c>
      <c r="I2709" t="s">
        <v>36</v>
      </c>
      <c r="J2709" t="s">
        <v>26</v>
      </c>
      <c r="K2709" t="s">
        <v>26</v>
      </c>
      <c r="L2709">
        <v>0</v>
      </c>
      <c r="M2709">
        <v>0</v>
      </c>
      <c r="N2709">
        <v>0</v>
      </c>
      <c r="O2709">
        <v>0</v>
      </c>
      <c r="P2709">
        <v>0</v>
      </c>
      <c r="Q2709" t="s">
        <v>24</v>
      </c>
      <c r="R2709" t="s">
        <v>86</v>
      </c>
      <c r="S2709" t="s">
        <v>489</v>
      </c>
      <c r="T2709" t="s">
        <v>25</v>
      </c>
      <c r="U2709" t="s">
        <v>27</v>
      </c>
      <c r="V2709" t="s">
        <v>2654</v>
      </c>
      <c r="W2709" t="s">
        <v>281</v>
      </c>
      <c r="X2709" t="s">
        <v>634</v>
      </c>
      <c r="Y2709" t="s">
        <v>490</v>
      </c>
      <c r="Z2709">
        <v>6002</v>
      </c>
    </row>
    <row r="2710" spans="1:26" x14ac:dyDescent="0.3">
      <c r="A2710" t="s">
        <v>792</v>
      </c>
      <c r="B2710" t="s">
        <v>752</v>
      </c>
      <c r="C2710" t="s">
        <v>21</v>
      </c>
      <c r="D2710">
        <v>2</v>
      </c>
      <c r="E2710" s="7">
        <v>41520</v>
      </c>
      <c r="F2710" s="5">
        <v>0.45833333333333331</v>
      </c>
      <c r="G2710">
        <v>1</v>
      </c>
      <c r="H2710" t="s">
        <v>31</v>
      </c>
      <c r="I2710" t="s">
        <v>30</v>
      </c>
      <c r="J2710" t="s">
        <v>26</v>
      </c>
      <c r="K2710" t="s">
        <v>26</v>
      </c>
      <c r="L2710">
        <v>0</v>
      </c>
      <c r="M2710">
        <v>0</v>
      </c>
      <c r="N2710">
        <v>0</v>
      </c>
      <c r="O2710">
        <v>0</v>
      </c>
      <c r="P2710">
        <v>0</v>
      </c>
      <c r="Q2710" t="s">
        <v>24</v>
      </c>
      <c r="R2710" t="s">
        <v>86</v>
      </c>
      <c r="S2710" t="s">
        <v>96</v>
      </c>
      <c r="T2710" t="s">
        <v>25</v>
      </c>
      <c r="U2710" t="s">
        <v>27</v>
      </c>
      <c r="V2710" t="s">
        <v>2654</v>
      </c>
      <c r="W2710" t="s">
        <v>281</v>
      </c>
      <c r="X2710" t="s">
        <v>634</v>
      </c>
      <c r="Y2710" t="s">
        <v>97</v>
      </c>
      <c r="Z2710">
        <v>3391</v>
      </c>
    </row>
    <row r="2711" spans="1:26" x14ac:dyDescent="0.3">
      <c r="A2711" t="s">
        <v>792</v>
      </c>
      <c r="B2711" t="s">
        <v>752</v>
      </c>
      <c r="C2711" t="s">
        <v>21</v>
      </c>
      <c r="D2711">
        <v>2</v>
      </c>
      <c r="E2711" s="7">
        <v>42144</v>
      </c>
      <c r="F2711" s="5">
        <v>0.73958333333333337</v>
      </c>
      <c r="G2711">
        <v>1</v>
      </c>
      <c r="H2711" t="s">
        <v>31</v>
      </c>
      <c r="I2711" t="s">
        <v>36</v>
      </c>
      <c r="J2711" t="s">
        <v>26</v>
      </c>
      <c r="K2711" t="s">
        <v>26</v>
      </c>
      <c r="L2711">
        <v>0</v>
      </c>
      <c r="M2711">
        <v>0</v>
      </c>
      <c r="N2711">
        <v>0</v>
      </c>
      <c r="O2711">
        <v>0</v>
      </c>
      <c r="P2711">
        <v>0</v>
      </c>
      <c r="Q2711" t="s">
        <v>24</v>
      </c>
      <c r="R2711" t="s">
        <v>86</v>
      </c>
      <c r="S2711" t="s">
        <v>1561</v>
      </c>
      <c r="T2711" t="s">
        <v>25</v>
      </c>
      <c r="U2711" t="s">
        <v>27</v>
      </c>
      <c r="V2711" t="s">
        <v>2654</v>
      </c>
      <c r="W2711" t="s">
        <v>281</v>
      </c>
      <c r="X2711" t="s">
        <v>634</v>
      </c>
      <c r="Y2711" t="s">
        <v>1562</v>
      </c>
      <c r="Z2711">
        <v>10162</v>
      </c>
    </row>
    <row r="2712" spans="1:26" x14ac:dyDescent="0.3">
      <c r="A2712" t="s">
        <v>792</v>
      </c>
      <c r="B2712" t="s">
        <v>752</v>
      </c>
      <c r="C2712" t="s">
        <v>21</v>
      </c>
      <c r="D2712">
        <v>2</v>
      </c>
      <c r="E2712" s="7">
        <v>41455</v>
      </c>
      <c r="F2712" s="5">
        <v>0.62013888888888891</v>
      </c>
      <c r="G2712">
        <v>1</v>
      </c>
      <c r="H2712" t="s">
        <v>31</v>
      </c>
      <c r="I2712" t="s">
        <v>30</v>
      </c>
      <c r="J2712" t="s">
        <v>26</v>
      </c>
      <c r="K2712" t="s">
        <v>26</v>
      </c>
      <c r="L2712">
        <v>0</v>
      </c>
      <c r="M2712">
        <v>0</v>
      </c>
      <c r="N2712">
        <v>0</v>
      </c>
      <c r="O2712">
        <v>30</v>
      </c>
      <c r="P2712">
        <v>0</v>
      </c>
      <c r="Q2712" t="s">
        <v>24</v>
      </c>
      <c r="R2712" t="s">
        <v>86</v>
      </c>
      <c r="S2712" t="s">
        <v>1561</v>
      </c>
      <c r="T2712" t="s">
        <v>25</v>
      </c>
      <c r="U2712" t="s">
        <v>27</v>
      </c>
      <c r="V2712" t="s">
        <v>2654</v>
      </c>
      <c r="W2712" t="s">
        <v>281</v>
      </c>
      <c r="X2712" t="s">
        <v>634</v>
      </c>
      <c r="Y2712" t="s">
        <v>1562</v>
      </c>
      <c r="Z2712">
        <v>10163</v>
      </c>
    </row>
    <row r="2713" spans="1:26" x14ac:dyDescent="0.3">
      <c r="A2713" t="s">
        <v>792</v>
      </c>
      <c r="B2713" t="s">
        <v>752</v>
      </c>
      <c r="C2713" t="s">
        <v>21</v>
      </c>
      <c r="D2713">
        <v>0</v>
      </c>
      <c r="E2713" s="7">
        <v>39659</v>
      </c>
      <c r="F2713" s="5">
        <v>0.86111111111111116</v>
      </c>
      <c r="G2713">
        <v>1</v>
      </c>
      <c r="H2713" t="s">
        <v>79</v>
      </c>
      <c r="J2713" t="s">
        <v>26</v>
      </c>
      <c r="K2713" t="s">
        <v>26</v>
      </c>
      <c r="L2713">
        <v>0</v>
      </c>
      <c r="M2713">
        <v>0</v>
      </c>
      <c r="N2713">
        <v>0</v>
      </c>
      <c r="O2713">
        <v>50</v>
      </c>
      <c r="P2713">
        <v>0</v>
      </c>
      <c r="Q2713" t="s">
        <v>24</v>
      </c>
      <c r="R2713" t="s">
        <v>86</v>
      </c>
      <c r="S2713" t="s">
        <v>1561</v>
      </c>
      <c r="T2713" t="s">
        <v>25</v>
      </c>
      <c r="U2713" t="s">
        <v>27</v>
      </c>
      <c r="V2713" t="s">
        <v>2654</v>
      </c>
      <c r="W2713" t="s">
        <v>281</v>
      </c>
      <c r="X2713" t="s">
        <v>634</v>
      </c>
      <c r="Y2713" t="s">
        <v>1562</v>
      </c>
      <c r="Z2713">
        <v>10164</v>
      </c>
    </row>
    <row r="2714" spans="1:26" x14ac:dyDescent="0.3">
      <c r="A2714" t="s">
        <v>792</v>
      </c>
      <c r="B2714" t="s">
        <v>752</v>
      </c>
      <c r="C2714" t="s">
        <v>21</v>
      </c>
      <c r="D2714">
        <v>2</v>
      </c>
      <c r="E2714" s="7">
        <v>39808</v>
      </c>
      <c r="F2714" s="5">
        <v>0.73263888888888884</v>
      </c>
      <c r="G2714">
        <v>1</v>
      </c>
      <c r="H2714" t="s">
        <v>79</v>
      </c>
      <c r="I2714" t="s">
        <v>36</v>
      </c>
      <c r="J2714" t="s">
        <v>26</v>
      </c>
      <c r="K2714" t="s">
        <v>26</v>
      </c>
      <c r="L2714">
        <v>0</v>
      </c>
      <c r="M2714">
        <v>0</v>
      </c>
      <c r="N2714">
        <v>0</v>
      </c>
      <c r="O2714">
        <v>0</v>
      </c>
      <c r="P2714">
        <v>0</v>
      </c>
      <c r="Q2714" t="s">
        <v>24</v>
      </c>
      <c r="R2714" t="s">
        <v>86</v>
      </c>
      <c r="S2714" t="s">
        <v>1561</v>
      </c>
      <c r="T2714" t="s">
        <v>25</v>
      </c>
      <c r="U2714" t="s">
        <v>27</v>
      </c>
      <c r="V2714" t="s">
        <v>2654</v>
      </c>
      <c r="W2714" t="s">
        <v>281</v>
      </c>
      <c r="X2714" t="s">
        <v>634</v>
      </c>
      <c r="Y2714" t="s">
        <v>1562</v>
      </c>
      <c r="Z2714">
        <v>10161</v>
      </c>
    </row>
    <row r="2715" spans="1:26" x14ac:dyDescent="0.3">
      <c r="A2715" t="s">
        <v>194</v>
      </c>
      <c r="B2715" t="s">
        <v>195</v>
      </c>
      <c r="C2715" t="s">
        <v>21</v>
      </c>
      <c r="D2715">
        <v>2</v>
      </c>
      <c r="E2715" s="7">
        <v>41247</v>
      </c>
      <c r="F2715" s="5">
        <v>0.46736111111111112</v>
      </c>
      <c r="G2715">
        <v>1</v>
      </c>
      <c r="H2715" t="s">
        <v>31</v>
      </c>
      <c r="I2715" t="s">
        <v>56</v>
      </c>
      <c r="J2715" t="s">
        <v>26</v>
      </c>
      <c r="K2715" t="s">
        <v>26</v>
      </c>
      <c r="L2715">
        <v>0</v>
      </c>
      <c r="M2715">
        <v>0</v>
      </c>
      <c r="N2715">
        <v>0</v>
      </c>
      <c r="O2715">
        <v>0</v>
      </c>
      <c r="P2715">
        <v>0</v>
      </c>
      <c r="Q2715" t="s">
        <v>24</v>
      </c>
      <c r="R2715" t="s">
        <v>816</v>
      </c>
      <c r="S2715" t="s">
        <v>1150</v>
      </c>
      <c r="T2715" t="s">
        <v>25</v>
      </c>
      <c r="U2715" t="s">
        <v>27</v>
      </c>
      <c r="V2715" t="s">
        <v>2650</v>
      </c>
      <c r="W2715" t="s">
        <v>328</v>
      </c>
      <c r="X2715" t="s">
        <v>762</v>
      </c>
      <c r="Y2715" t="s">
        <v>1151</v>
      </c>
      <c r="Z2715">
        <v>9680</v>
      </c>
    </row>
    <row r="2716" spans="1:26" x14ac:dyDescent="0.3">
      <c r="A2716" t="s">
        <v>194</v>
      </c>
      <c r="B2716" t="s">
        <v>195</v>
      </c>
      <c r="C2716" t="s">
        <v>21</v>
      </c>
      <c r="D2716">
        <v>2</v>
      </c>
      <c r="E2716" s="7">
        <v>41081</v>
      </c>
      <c r="F2716" s="5">
        <v>3.888888888888889E-2</v>
      </c>
      <c r="G2716">
        <v>1</v>
      </c>
      <c r="H2716" t="s">
        <v>31</v>
      </c>
      <c r="I2716" t="s">
        <v>30</v>
      </c>
      <c r="J2716" t="s">
        <v>26</v>
      </c>
      <c r="K2716" t="s">
        <v>26</v>
      </c>
      <c r="L2716">
        <v>0</v>
      </c>
      <c r="M2716">
        <v>0</v>
      </c>
      <c r="N2716">
        <v>0</v>
      </c>
      <c r="O2716">
        <v>0</v>
      </c>
      <c r="P2716">
        <v>0</v>
      </c>
      <c r="Q2716" t="s">
        <v>24</v>
      </c>
      <c r="R2716" t="s">
        <v>2671</v>
      </c>
      <c r="S2716" t="s">
        <v>346</v>
      </c>
      <c r="T2716" t="s">
        <v>25</v>
      </c>
      <c r="U2716" t="s">
        <v>27</v>
      </c>
      <c r="V2716" t="s">
        <v>2650</v>
      </c>
      <c r="W2716" t="s">
        <v>257</v>
      </c>
      <c r="X2716" t="s">
        <v>430</v>
      </c>
      <c r="Y2716" t="s">
        <v>395</v>
      </c>
      <c r="Z2716">
        <v>6374</v>
      </c>
    </row>
    <row r="2717" spans="1:26" x14ac:dyDescent="0.3">
      <c r="A2717" t="s">
        <v>194</v>
      </c>
      <c r="B2717" t="s">
        <v>195</v>
      </c>
      <c r="C2717" t="s">
        <v>21</v>
      </c>
      <c r="D2717">
        <v>2</v>
      </c>
      <c r="E2717" s="7">
        <v>37367</v>
      </c>
      <c r="F2717" s="5">
        <v>0.59166666666666667</v>
      </c>
      <c r="G2717">
        <v>1</v>
      </c>
      <c r="H2717" t="s">
        <v>31</v>
      </c>
      <c r="I2717" t="s">
        <v>36</v>
      </c>
      <c r="J2717" t="s">
        <v>26</v>
      </c>
      <c r="K2717" t="s">
        <v>26</v>
      </c>
      <c r="L2717">
        <v>0</v>
      </c>
      <c r="M2717">
        <v>0</v>
      </c>
      <c r="N2717">
        <v>0</v>
      </c>
      <c r="O2717">
        <v>50</v>
      </c>
      <c r="P2717">
        <v>0</v>
      </c>
      <c r="Q2717" t="s">
        <v>24</v>
      </c>
      <c r="R2717" t="s">
        <v>816</v>
      </c>
      <c r="S2717" t="s">
        <v>1150</v>
      </c>
      <c r="T2717" t="s">
        <v>25</v>
      </c>
      <c r="U2717" t="s">
        <v>27</v>
      </c>
      <c r="V2717" t="s">
        <v>2650</v>
      </c>
      <c r="W2717" t="s">
        <v>257</v>
      </c>
      <c r="X2717" t="s">
        <v>430</v>
      </c>
      <c r="Y2717" t="s">
        <v>1151</v>
      </c>
      <c r="Z2717">
        <v>5366</v>
      </c>
    </row>
    <row r="2718" spans="1:26" x14ac:dyDescent="0.3">
      <c r="A2718" t="s">
        <v>194</v>
      </c>
      <c r="B2718" t="s">
        <v>195</v>
      </c>
      <c r="C2718" t="s">
        <v>21</v>
      </c>
      <c r="D2718">
        <v>2</v>
      </c>
      <c r="E2718" s="7">
        <v>37726</v>
      </c>
      <c r="F2718" s="5">
        <v>0.4236111111111111</v>
      </c>
      <c r="G2718">
        <v>1</v>
      </c>
      <c r="H2718" t="s">
        <v>31</v>
      </c>
      <c r="I2718" t="s">
        <v>30</v>
      </c>
      <c r="J2718" t="s">
        <v>26</v>
      </c>
      <c r="K2718" t="s">
        <v>26</v>
      </c>
      <c r="L2718">
        <v>0</v>
      </c>
      <c r="M2718">
        <v>0</v>
      </c>
      <c r="N2718">
        <v>0</v>
      </c>
      <c r="O2718">
        <v>100</v>
      </c>
      <c r="P2718">
        <v>0</v>
      </c>
      <c r="Q2718" t="s">
        <v>24</v>
      </c>
      <c r="R2718" t="s">
        <v>2671</v>
      </c>
      <c r="S2718" t="s">
        <v>1000</v>
      </c>
      <c r="T2718" t="s">
        <v>25</v>
      </c>
      <c r="U2718" t="s">
        <v>27</v>
      </c>
      <c r="V2718" t="s">
        <v>2650</v>
      </c>
      <c r="W2718" t="s">
        <v>257</v>
      </c>
      <c r="X2718" t="s">
        <v>430</v>
      </c>
      <c r="Y2718" t="s">
        <v>1001</v>
      </c>
      <c r="Z2718">
        <v>3021</v>
      </c>
    </row>
    <row r="2719" spans="1:26" x14ac:dyDescent="0.3">
      <c r="A2719" t="s">
        <v>194</v>
      </c>
      <c r="B2719" t="s">
        <v>195</v>
      </c>
      <c r="C2719" t="s">
        <v>21</v>
      </c>
      <c r="D2719">
        <v>2</v>
      </c>
      <c r="E2719" s="7">
        <v>39470</v>
      </c>
      <c r="F2719" s="5">
        <v>0.61527777777777781</v>
      </c>
      <c r="G2719">
        <v>1</v>
      </c>
      <c r="H2719" t="s">
        <v>31</v>
      </c>
      <c r="I2719" t="s">
        <v>36</v>
      </c>
      <c r="J2719" t="s">
        <v>26</v>
      </c>
      <c r="K2719" t="s">
        <v>143</v>
      </c>
      <c r="L2719">
        <v>0</v>
      </c>
      <c r="M2719">
        <v>0</v>
      </c>
      <c r="N2719">
        <v>0</v>
      </c>
      <c r="O2719">
        <v>150</v>
      </c>
      <c r="P2719">
        <v>0</v>
      </c>
      <c r="Q2719" t="s">
        <v>24</v>
      </c>
      <c r="R2719" t="s">
        <v>2664</v>
      </c>
      <c r="S2719" t="s">
        <v>538</v>
      </c>
      <c r="T2719" t="s">
        <v>25</v>
      </c>
      <c r="U2719" t="s">
        <v>27</v>
      </c>
      <c r="V2719" t="s">
        <v>2664</v>
      </c>
      <c r="W2719" t="s">
        <v>257</v>
      </c>
      <c r="X2719" t="s">
        <v>430</v>
      </c>
      <c r="Y2719" t="s">
        <v>539</v>
      </c>
      <c r="Z2719">
        <v>10197</v>
      </c>
    </row>
    <row r="2720" spans="1:26" x14ac:dyDescent="0.3">
      <c r="A2720" t="s">
        <v>194</v>
      </c>
      <c r="B2720" t="s">
        <v>195</v>
      </c>
      <c r="C2720" t="s">
        <v>21</v>
      </c>
      <c r="D2720">
        <v>2</v>
      </c>
      <c r="E2720" s="7">
        <v>38246</v>
      </c>
      <c r="F2720" s="5">
        <v>0.59375</v>
      </c>
      <c r="G2720">
        <v>1</v>
      </c>
      <c r="H2720" t="s">
        <v>31</v>
      </c>
      <c r="I2720" t="s">
        <v>36</v>
      </c>
      <c r="J2720" t="s">
        <v>2649</v>
      </c>
      <c r="K2720" t="s">
        <v>113</v>
      </c>
      <c r="L2720">
        <v>0</v>
      </c>
      <c r="M2720">
        <v>0</v>
      </c>
      <c r="N2720">
        <v>0</v>
      </c>
      <c r="O2720">
        <v>50</v>
      </c>
      <c r="P2720">
        <v>0</v>
      </c>
      <c r="Q2720" t="s">
        <v>24</v>
      </c>
      <c r="R2720" t="s">
        <v>1376</v>
      </c>
      <c r="S2720" t="s">
        <v>1606</v>
      </c>
      <c r="T2720" t="s">
        <v>25</v>
      </c>
      <c r="U2720" t="s">
        <v>27</v>
      </c>
      <c r="V2720" t="s">
        <v>2650</v>
      </c>
      <c r="W2720" t="s">
        <v>257</v>
      </c>
      <c r="X2720" t="s">
        <v>430</v>
      </c>
      <c r="Y2720" t="s">
        <v>1607</v>
      </c>
      <c r="Z2720">
        <v>2745</v>
      </c>
    </row>
    <row r="2721" spans="1:26" x14ac:dyDescent="0.3">
      <c r="A2721" t="s">
        <v>431</v>
      </c>
      <c r="B2721" t="s">
        <v>256</v>
      </c>
      <c r="C2721" t="s">
        <v>21</v>
      </c>
      <c r="D2721">
        <v>2</v>
      </c>
      <c r="E2721" s="7">
        <v>39835</v>
      </c>
      <c r="F2721" s="5">
        <v>0.30208333333333331</v>
      </c>
      <c r="G2721">
        <v>1</v>
      </c>
      <c r="H2721" t="s">
        <v>290</v>
      </c>
      <c r="I2721" t="s">
        <v>47</v>
      </c>
      <c r="J2721" t="s">
        <v>26</v>
      </c>
      <c r="K2721" t="s">
        <v>26</v>
      </c>
      <c r="L2721">
        <v>0</v>
      </c>
      <c r="M2721">
        <v>0</v>
      </c>
      <c r="N2721">
        <v>0</v>
      </c>
      <c r="O2721">
        <v>0</v>
      </c>
      <c r="P2721">
        <v>0</v>
      </c>
      <c r="Q2721" t="s">
        <v>24</v>
      </c>
      <c r="R2721" t="s">
        <v>2664</v>
      </c>
      <c r="S2721" t="s">
        <v>538</v>
      </c>
      <c r="T2721" t="s">
        <v>25</v>
      </c>
      <c r="U2721" t="s">
        <v>27</v>
      </c>
      <c r="V2721" t="s">
        <v>2664</v>
      </c>
      <c r="W2721" t="s">
        <v>362</v>
      </c>
      <c r="X2721" t="s">
        <v>359</v>
      </c>
      <c r="Y2721" t="s">
        <v>539</v>
      </c>
      <c r="Z2721">
        <v>9578</v>
      </c>
    </row>
    <row r="2722" spans="1:26" x14ac:dyDescent="0.3">
      <c r="A2722" t="s">
        <v>431</v>
      </c>
      <c r="B2722" t="s">
        <v>256</v>
      </c>
      <c r="C2722" t="s">
        <v>21</v>
      </c>
      <c r="D2722">
        <v>2</v>
      </c>
      <c r="E2722" s="7">
        <v>36785</v>
      </c>
      <c r="F2722" s="5">
        <v>0.25</v>
      </c>
      <c r="G2722">
        <v>1</v>
      </c>
      <c r="H2722" t="s">
        <v>290</v>
      </c>
      <c r="I2722" t="s">
        <v>47</v>
      </c>
      <c r="J2722" t="s">
        <v>26</v>
      </c>
      <c r="K2722" t="s">
        <v>26</v>
      </c>
      <c r="L2722">
        <v>0</v>
      </c>
      <c r="M2722">
        <v>0</v>
      </c>
      <c r="N2722">
        <v>0</v>
      </c>
      <c r="O2722">
        <v>0</v>
      </c>
      <c r="P2722">
        <v>0</v>
      </c>
      <c r="Q2722" t="s">
        <v>24</v>
      </c>
      <c r="R2722" t="s">
        <v>228</v>
      </c>
      <c r="S2722" t="s">
        <v>274</v>
      </c>
      <c r="T2722" t="s">
        <v>25</v>
      </c>
      <c r="U2722" t="s">
        <v>27</v>
      </c>
      <c r="V2722" t="s">
        <v>2650</v>
      </c>
      <c r="W2722" t="s">
        <v>362</v>
      </c>
      <c r="X2722" t="s">
        <v>359</v>
      </c>
      <c r="Y2722" t="s">
        <v>275</v>
      </c>
      <c r="Z2722">
        <v>10048</v>
      </c>
    </row>
    <row r="2723" spans="1:26" x14ac:dyDescent="0.3">
      <c r="A2723" t="s">
        <v>348</v>
      </c>
      <c r="B2723" t="s">
        <v>92</v>
      </c>
      <c r="C2723" t="s">
        <v>21</v>
      </c>
      <c r="D2723">
        <v>2</v>
      </c>
      <c r="E2723" s="7">
        <v>40093</v>
      </c>
      <c r="F2723" s="5">
        <v>0.32083333333333336</v>
      </c>
      <c r="G2723">
        <v>1</v>
      </c>
      <c r="H2723" t="s">
        <v>31</v>
      </c>
      <c r="I2723" t="s">
        <v>56</v>
      </c>
      <c r="J2723" t="s">
        <v>26</v>
      </c>
      <c r="K2723" t="s">
        <v>26</v>
      </c>
      <c r="L2723">
        <v>0</v>
      </c>
      <c r="M2723">
        <v>0</v>
      </c>
      <c r="N2723">
        <v>0</v>
      </c>
      <c r="O2723">
        <v>0</v>
      </c>
      <c r="P2723">
        <v>0</v>
      </c>
      <c r="Q2723" t="s">
        <v>24</v>
      </c>
      <c r="R2723" t="s">
        <v>2666</v>
      </c>
      <c r="S2723" t="s">
        <v>481</v>
      </c>
      <c r="T2723" t="s">
        <v>25</v>
      </c>
      <c r="U2723" t="s">
        <v>27</v>
      </c>
      <c r="V2723" t="s">
        <v>2665</v>
      </c>
      <c r="W2723" t="s">
        <v>196</v>
      </c>
      <c r="X2723" t="s">
        <v>1010</v>
      </c>
      <c r="Y2723" t="s">
        <v>482</v>
      </c>
      <c r="Z2723">
        <v>4585</v>
      </c>
    </row>
    <row r="2724" spans="1:26" x14ac:dyDescent="0.3">
      <c r="A2724" t="s">
        <v>348</v>
      </c>
      <c r="B2724" t="s">
        <v>92</v>
      </c>
      <c r="C2724" t="s">
        <v>21</v>
      </c>
      <c r="D2724">
        <v>2</v>
      </c>
      <c r="E2724" s="7">
        <v>40105</v>
      </c>
      <c r="F2724" s="5">
        <v>0.33333333333333331</v>
      </c>
      <c r="G2724">
        <v>1</v>
      </c>
      <c r="H2724" t="s">
        <v>31</v>
      </c>
      <c r="I2724" t="s">
        <v>56</v>
      </c>
      <c r="J2724" t="s">
        <v>26</v>
      </c>
      <c r="K2724" t="s">
        <v>26</v>
      </c>
      <c r="L2724">
        <v>0</v>
      </c>
      <c r="M2724">
        <v>0</v>
      </c>
      <c r="N2724">
        <v>0</v>
      </c>
      <c r="O2724">
        <v>500</v>
      </c>
      <c r="P2724">
        <v>0</v>
      </c>
      <c r="Q2724" t="s">
        <v>24</v>
      </c>
      <c r="R2724" t="s">
        <v>554</v>
      </c>
      <c r="S2724" t="s">
        <v>552</v>
      </c>
      <c r="T2724" t="s">
        <v>25</v>
      </c>
      <c r="U2724" t="s">
        <v>27</v>
      </c>
      <c r="V2724" t="s">
        <v>2658</v>
      </c>
      <c r="W2724" t="s">
        <v>196</v>
      </c>
      <c r="X2724" t="s">
        <v>1010</v>
      </c>
      <c r="Y2724" t="s">
        <v>553</v>
      </c>
      <c r="Z2724">
        <v>9588</v>
      </c>
    </row>
    <row r="2725" spans="1:26" x14ac:dyDescent="0.3">
      <c r="A2725" t="s">
        <v>348</v>
      </c>
      <c r="B2725" t="s">
        <v>92</v>
      </c>
      <c r="C2725" t="s">
        <v>21</v>
      </c>
      <c r="D2725">
        <v>2</v>
      </c>
      <c r="E2725" s="7">
        <v>40388</v>
      </c>
      <c r="F2725" s="5">
        <v>0.45347222222222222</v>
      </c>
      <c r="G2725">
        <v>1</v>
      </c>
      <c r="H2725" t="s">
        <v>31</v>
      </c>
      <c r="I2725" t="s">
        <v>56</v>
      </c>
      <c r="J2725" t="s">
        <v>26</v>
      </c>
      <c r="K2725" t="s">
        <v>26</v>
      </c>
      <c r="L2725">
        <v>0</v>
      </c>
      <c r="M2725">
        <v>0</v>
      </c>
      <c r="N2725">
        <v>0</v>
      </c>
      <c r="O2725" s="2">
        <v>1500</v>
      </c>
      <c r="P2725">
        <v>0</v>
      </c>
      <c r="Q2725" t="s">
        <v>24</v>
      </c>
      <c r="R2725" t="s">
        <v>554</v>
      </c>
      <c r="S2725" t="s">
        <v>552</v>
      </c>
      <c r="T2725" t="s">
        <v>25</v>
      </c>
      <c r="U2725" t="s">
        <v>27</v>
      </c>
      <c r="V2725" t="s">
        <v>2658</v>
      </c>
      <c r="W2725" t="s">
        <v>196</v>
      </c>
      <c r="X2725" t="s">
        <v>1010</v>
      </c>
      <c r="Y2725" t="s">
        <v>553</v>
      </c>
      <c r="Z2725">
        <v>8053</v>
      </c>
    </row>
    <row r="2726" spans="1:26" x14ac:dyDescent="0.3">
      <c r="A2726" t="s">
        <v>348</v>
      </c>
      <c r="B2726" t="s">
        <v>92</v>
      </c>
      <c r="C2726" t="s">
        <v>21</v>
      </c>
      <c r="D2726">
        <v>2</v>
      </c>
      <c r="E2726" s="7">
        <v>40414</v>
      </c>
      <c r="F2726" s="5">
        <v>0.44444444444444442</v>
      </c>
      <c r="G2726">
        <v>1</v>
      </c>
      <c r="H2726" t="s">
        <v>31</v>
      </c>
      <c r="I2726" t="s">
        <v>47</v>
      </c>
      <c r="J2726" t="s">
        <v>26</v>
      </c>
      <c r="K2726" t="s">
        <v>26</v>
      </c>
      <c r="L2726">
        <v>0</v>
      </c>
      <c r="M2726">
        <v>0</v>
      </c>
      <c r="N2726">
        <v>0</v>
      </c>
      <c r="O2726">
        <v>10</v>
      </c>
      <c r="P2726">
        <v>0</v>
      </c>
      <c r="Q2726" t="s">
        <v>24</v>
      </c>
      <c r="R2726" t="s">
        <v>228</v>
      </c>
      <c r="S2726" t="s">
        <v>274</v>
      </c>
      <c r="T2726" t="s">
        <v>25</v>
      </c>
      <c r="U2726" t="s">
        <v>27</v>
      </c>
      <c r="V2726" t="s">
        <v>2650</v>
      </c>
      <c r="W2726" t="s">
        <v>196</v>
      </c>
      <c r="X2726" t="s">
        <v>1010</v>
      </c>
      <c r="Y2726" t="s">
        <v>275</v>
      </c>
      <c r="Z2726">
        <v>9787</v>
      </c>
    </row>
    <row r="2727" spans="1:26" x14ac:dyDescent="0.3">
      <c r="A2727" t="s">
        <v>348</v>
      </c>
      <c r="B2727" t="s">
        <v>92</v>
      </c>
      <c r="C2727" t="s">
        <v>21</v>
      </c>
      <c r="D2727">
        <v>2</v>
      </c>
      <c r="E2727" s="7">
        <v>41191</v>
      </c>
      <c r="F2727" s="5">
        <v>0.36180555555555555</v>
      </c>
      <c r="G2727">
        <v>1</v>
      </c>
      <c r="H2727" t="s">
        <v>31</v>
      </c>
      <c r="I2727" t="s">
        <v>47</v>
      </c>
      <c r="J2727" t="s">
        <v>26</v>
      </c>
      <c r="K2727" t="s">
        <v>26</v>
      </c>
      <c r="L2727">
        <v>0</v>
      </c>
      <c r="M2727">
        <v>0</v>
      </c>
      <c r="N2727">
        <v>0</v>
      </c>
      <c r="O2727">
        <v>500</v>
      </c>
      <c r="P2727">
        <v>0</v>
      </c>
      <c r="Q2727" t="s">
        <v>24</v>
      </c>
      <c r="R2727" t="s">
        <v>2671</v>
      </c>
      <c r="S2727" t="s">
        <v>1000</v>
      </c>
      <c r="T2727" t="s">
        <v>25</v>
      </c>
      <c r="U2727" t="s">
        <v>27</v>
      </c>
      <c r="V2727" t="s">
        <v>2650</v>
      </c>
      <c r="W2727" t="s">
        <v>196</v>
      </c>
      <c r="X2727" t="s">
        <v>1010</v>
      </c>
      <c r="Y2727" t="s">
        <v>1001</v>
      </c>
      <c r="Z2727">
        <v>10132</v>
      </c>
    </row>
    <row r="2728" spans="1:26" x14ac:dyDescent="0.3">
      <c r="A2728" t="s">
        <v>348</v>
      </c>
      <c r="B2728" t="s">
        <v>92</v>
      </c>
      <c r="C2728" t="s">
        <v>21</v>
      </c>
      <c r="D2728">
        <v>2</v>
      </c>
      <c r="E2728" s="7">
        <v>37440</v>
      </c>
      <c r="F2728" s="5">
        <v>0.58333333333333337</v>
      </c>
      <c r="G2728">
        <v>1</v>
      </c>
      <c r="H2728" t="s">
        <v>31</v>
      </c>
      <c r="I2728" t="s">
        <v>56</v>
      </c>
      <c r="J2728" t="s">
        <v>26</v>
      </c>
      <c r="K2728" t="s">
        <v>26</v>
      </c>
      <c r="L2728">
        <v>0</v>
      </c>
      <c r="M2728">
        <v>0</v>
      </c>
      <c r="N2728">
        <v>0</v>
      </c>
      <c r="O2728">
        <v>500</v>
      </c>
      <c r="P2728">
        <v>0</v>
      </c>
      <c r="Q2728" t="s">
        <v>24</v>
      </c>
      <c r="R2728" t="s">
        <v>554</v>
      </c>
      <c r="S2728" t="s">
        <v>552</v>
      </c>
      <c r="T2728" t="s">
        <v>25</v>
      </c>
      <c r="U2728" t="s">
        <v>27</v>
      </c>
      <c r="V2728" t="s">
        <v>2658</v>
      </c>
      <c r="W2728" t="s">
        <v>196</v>
      </c>
      <c r="X2728" t="s">
        <v>1010</v>
      </c>
      <c r="Y2728" t="s">
        <v>553</v>
      </c>
      <c r="Z2728">
        <v>10558</v>
      </c>
    </row>
    <row r="2729" spans="1:26" x14ac:dyDescent="0.3">
      <c r="A2729" t="s">
        <v>348</v>
      </c>
      <c r="B2729" t="s">
        <v>92</v>
      </c>
      <c r="C2729" t="s">
        <v>21</v>
      </c>
      <c r="D2729">
        <v>2</v>
      </c>
      <c r="E2729" s="7">
        <v>40829</v>
      </c>
      <c r="F2729" s="5">
        <v>3.7499999999999999E-2</v>
      </c>
      <c r="G2729">
        <v>1</v>
      </c>
      <c r="H2729" t="s">
        <v>31</v>
      </c>
      <c r="I2729" t="s">
        <v>56</v>
      </c>
      <c r="J2729" t="s">
        <v>26</v>
      </c>
      <c r="K2729" t="s">
        <v>26</v>
      </c>
      <c r="L2729">
        <v>0</v>
      </c>
      <c r="M2729">
        <v>0</v>
      </c>
      <c r="N2729">
        <v>0</v>
      </c>
      <c r="O2729">
        <v>700</v>
      </c>
      <c r="P2729">
        <v>0</v>
      </c>
      <c r="Q2729" t="s">
        <v>24</v>
      </c>
      <c r="R2729" t="s">
        <v>554</v>
      </c>
      <c r="S2729" t="s">
        <v>552</v>
      </c>
      <c r="T2729" t="s">
        <v>25</v>
      </c>
      <c r="U2729" t="s">
        <v>27</v>
      </c>
      <c r="V2729" t="s">
        <v>2658</v>
      </c>
      <c r="W2729" t="s">
        <v>196</v>
      </c>
      <c r="X2729" t="s">
        <v>1010</v>
      </c>
      <c r="Y2729" t="s">
        <v>553</v>
      </c>
      <c r="Z2729">
        <v>10559</v>
      </c>
    </row>
    <row r="2730" spans="1:26" x14ac:dyDescent="0.3">
      <c r="A2730" t="s">
        <v>348</v>
      </c>
      <c r="B2730" t="s">
        <v>92</v>
      </c>
      <c r="C2730" t="s">
        <v>21</v>
      </c>
      <c r="D2730">
        <v>2</v>
      </c>
      <c r="E2730" s="7">
        <v>40361</v>
      </c>
      <c r="F2730" s="5">
        <v>0.39583333333333331</v>
      </c>
      <c r="G2730">
        <v>1</v>
      </c>
      <c r="H2730" t="s">
        <v>31</v>
      </c>
      <c r="I2730" t="s">
        <v>56</v>
      </c>
      <c r="J2730" t="s">
        <v>122</v>
      </c>
      <c r="K2730" t="s">
        <v>26</v>
      </c>
      <c r="L2730">
        <v>0</v>
      </c>
      <c r="M2730">
        <v>0</v>
      </c>
      <c r="N2730">
        <v>0</v>
      </c>
      <c r="O2730" s="2">
        <v>1100</v>
      </c>
      <c r="P2730">
        <v>0</v>
      </c>
      <c r="Q2730" t="s">
        <v>24</v>
      </c>
      <c r="R2730" t="s">
        <v>620</v>
      </c>
      <c r="S2730" t="s">
        <v>620</v>
      </c>
      <c r="T2730" t="s">
        <v>25</v>
      </c>
      <c r="U2730" t="s">
        <v>27</v>
      </c>
      <c r="V2730" t="s">
        <v>2650</v>
      </c>
      <c r="W2730" t="s">
        <v>196</v>
      </c>
      <c r="X2730" t="s">
        <v>1010</v>
      </c>
      <c r="Y2730" t="s">
        <v>1948</v>
      </c>
      <c r="Z2730">
        <v>9428</v>
      </c>
    </row>
    <row r="2731" spans="1:26" x14ac:dyDescent="0.3">
      <c r="A2731" t="s">
        <v>348</v>
      </c>
      <c r="B2731" t="s">
        <v>92</v>
      </c>
      <c r="C2731" t="s">
        <v>21</v>
      </c>
      <c r="D2731">
        <v>2</v>
      </c>
      <c r="E2731" s="7">
        <v>41002</v>
      </c>
      <c r="F2731" s="5">
        <v>0.2951388888888889</v>
      </c>
      <c r="G2731">
        <v>1</v>
      </c>
      <c r="H2731" t="s">
        <v>31</v>
      </c>
      <c r="I2731" t="s">
        <v>47</v>
      </c>
      <c r="J2731" t="s">
        <v>26</v>
      </c>
      <c r="K2731" t="s">
        <v>26</v>
      </c>
      <c r="L2731">
        <v>0</v>
      </c>
      <c r="M2731">
        <v>0</v>
      </c>
      <c r="N2731">
        <v>0</v>
      </c>
      <c r="O2731">
        <v>300</v>
      </c>
      <c r="P2731">
        <v>0</v>
      </c>
      <c r="Q2731" t="s">
        <v>24</v>
      </c>
      <c r="R2731" t="s">
        <v>192</v>
      </c>
      <c r="S2731" t="s">
        <v>190</v>
      </c>
      <c r="T2731" t="s">
        <v>25</v>
      </c>
      <c r="U2731" t="s">
        <v>27</v>
      </c>
      <c r="V2731" t="s">
        <v>2658</v>
      </c>
      <c r="W2731" t="s">
        <v>196</v>
      </c>
      <c r="X2731" t="s">
        <v>1010</v>
      </c>
      <c r="Y2731" t="s">
        <v>191</v>
      </c>
      <c r="Z2731">
        <v>10139</v>
      </c>
    </row>
    <row r="2732" spans="1:26" x14ac:dyDescent="0.3">
      <c r="A2732" t="s">
        <v>348</v>
      </c>
      <c r="B2732" t="s">
        <v>92</v>
      </c>
      <c r="C2732" t="s">
        <v>21</v>
      </c>
      <c r="D2732">
        <v>2</v>
      </c>
      <c r="E2732" s="7">
        <v>37949</v>
      </c>
      <c r="F2732" s="5">
        <v>2.2916666666666669E-2</v>
      </c>
      <c r="G2732">
        <v>1</v>
      </c>
      <c r="H2732" t="s">
        <v>31</v>
      </c>
      <c r="I2732" t="s">
        <v>56</v>
      </c>
      <c r="J2732" t="s">
        <v>26</v>
      </c>
      <c r="K2732" t="s">
        <v>26</v>
      </c>
      <c r="L2732">
        <v>0</v>
      </c>
      <c r="M2732">
        <v>0</v>
      </c>
      <c r="N2732">
        <v>0</v>
      </c>
      <c r="O2732">
        <v>500</v>
      </c>
      <c r="P2732">
        <v>0</v>
      </c>
      <c r="Q2732" t="s">
        <v>24</v>
      </c>
      <c r="R2732" t="s">
        <v>816</v>
      </c>
      <c r="S2732" t="s">
        <v>1150</v>
      </c>
      <c r="T2732" t="s">
        <v>25</v>
      </c>
      <c r="U2732" t="s">
        <v>27</v>
      </c>
      <c r="V2732" t="s">
        <v>2650</v>
      </c>
      <c r="W2732" t="s">
        <v>196</v>
      </c>
      <c r="X2732" t="s">
        <v>1010</v>
      </c>
      <c r="Y2732" t="s">
        <v>1151</v>
      </c>
      <c r="Z2732">
        <v>2731</v>
      </c>
    </row>
    <row r="2733" spans="1:26" x14ac:dyDescent="0.3">
      <c r="A2733" t="s">
        <v>348</v>
      </c>
      <c r="B2733" t="s">
        <v>92</v>
      </c>
      <c r="C2733" t="s">
        <v>21</v>
      </c>
      <c r="D2733">
        <v>2</v>
      </c>
      <c r="E2733" s="7">
        <v>39862</v>
      </c>
      <c r="F2733" s="5">
        <v>0.36041666666666666</v>
      </c>
      <c r="G2733">
        <v>1</v>
      </c>
      <c r="H2733" t="s">
        <v>31</v>
      </c>
      <c r="I2733" t="s">
        <v>47</v>
      </c>
      <c r="J2733" t="s">
        <v>26</v>
      </c>
      <c r="K2733" t="s">
        <v>26</v>
      </c>
      <c r="L2733">
        <v>0</v>
      </c>
      <c r="M2733">
        <v>0</v>
      </c>
      <c r="N2733">
        <v>0</v>
      </c>
      <c r="O2733">
        <v>600</v>
      </c>
      <c r="P2733">
        <v>0</v>
      </c>
      <c r="Q2733" t="s">
        <v>24</v>
      </c>
      <c r="R2733" t="s">
        <v>2671</v>
      </c>
      <c r="S2733" t="s">
        <v>383</v>
      </c>
      <c r="T2733" t="s">
        <v>25</v>
      </c>
      <c r="U2733" t="s">
        <v>27</v>
      </c>
      <c r="V2733" t="s">
        <v>2650</v>
      </c>
      <c r="W2733" t="s">
        <v>196</v>
      </c>
      <c r="X2733" t="s">
        <v>1010</v>
      </c>
      <c r="Y2733" t="s">
        <v>384</v>
      </c>
      <c r="Z2733">
        <v>2738</v>
      </c>
    </row>
    <row r="2734" spans="1:26" x14ac:dyDescent="0.3">
      <c r="A2734" t="s">
        <v>348</v>
      </c>
      <c r="B2734" t="s">
        <v>92</v>
      </c>
      <c r="C2734" t="s">
        <v>21</v>
      </c>
      <c r="D2734">
        <v>2</v>
      </c>
      <c r="E2734" s="7">
        <v>40368</v>
      </c>
      <c r="F2734" s="5">
        <v>0.30208333333333331</v>
      </c>
      <c r="G2734">
        <v>1</v>
      </c>
      <c r="H2734" t="s">
        <v>31</v>
      </c>
      <c r="I2734" t="s">
        <v>56</v>
      </c>
      <c r="J2734" t="s">
        <v>26</v>
      </c>
      <c r="K2734" t="s">
        <v>26</v>
      </c>
      <c r="L2734">
        <v>0</v>
      </c>
      <c r="M2734">
        <v>0</v>
      </c>
      <c r="N2734">
        <v>0</v>
      </c>
      <c r="O2734" s="2">
        <v>1000</v>
      </c>
      <c r="P2734">
        <v>0</v>
      </c>
      <c r="Q2734" t="s">
        <v>24</v>
      </c>
      <c r="R2734" t="s">
        <v>773</v>
      </c>
      <c r="S2734" t="s">
        <v>1618</v>
      </c>
      <c r="T2734" t="s">
        <v>25</v>
      </c>
      <c r="U2734" t="s">
        <v>27</v>
      </c>
      <c r="V2734" t="s">
        <v>2650</v>
      </c>
      <c r="W2734" t="s">
        <v>196</v>
      </c>
      <c r="X2734" t="s">
        <v>1010</v>
      </c>
      <c r="Y2734" t="s">
        <v>1619</v>
      </c>
      <c r="Z2734">
        <v>4572</v>
      </c>
    </row>
    <row r="2735" spans="1:26" x14ac:dyDescent="0.3">
      <c r="A2735" t="s">
        <v>348</v>
      </c>
      <c r="B2735" t="s">
        <v>92</v>
      </c>
      <c r="C2735" t="s">
        <v>21</v>
      </c>
      <c r="D2735">
        <v>2</v>
      </c>
      <c r="E2735" s="7">
        <v>40745</v>
      </c>
      <c r="F2735" s="5">
        <v>0.36388888888888887</v>
      </c>
      <c r="G2735">
        <v>1</v>
      </c>
      <c r="H2735" t="s">
        <v>31</v>
      </c>
      <c r="I2735" t="s">
        <v>56</v>
      </c>
      <c r="J2735" t="s">
        <v>26</v>
      </c>
      <c r="K2735" t="s">
        <v>26</v>
      </c>
      <c r="L2735">
        <v>0</v>
      </c>
      <c r="M2735">
        <v>0</v>
      </c>
      <c r="N2735">
        <v>0</v>
      </c>
      <c r="O2735" s="2">
        <v>1500</v>
      </c>
      <c r="P2735">
        <v>0</v>
      </c>
      <c r="Q2735" t="s">
        <v>24</v>
      </c>
      <c r="R2735" t="s">
        <v>816</v>
      </c>
      <c r="S2735" t="s">
        <v>1150</v>
      </c>
      <c r="T2735" t="s">
        <v>25</v>
      </c>
      <c r="U2735" t="s">
        <v>27</v>
      </c>
      <c r="V2735" t="s">
        <v>2650</v>
      </c>
      <c r="W2735" t="s">
        <v>196</v>
      </c>
      <c r="X2735" t="s">
        <v>1010</v>
      </c>
      <c r="Y2735" t="s">
        <v>1151</v>
      </c>
      <c r="Z2735">
        <v>4133</v>
      </c>
    </row>
    <row r="2736" spans="1:26" x14ac:dyDescent="0.3">
      <c r="A2736" t="s">
        <v>348</v>
      </c>
      <c r="B2736" t="s">
        <v>92</v>
      </c>
      <c r="C2736" t="s">
        <v>21</v>
      </c>
      <c r="D2736">
        <v>2</v>
      </c>
      <c r="E2736" s="7">
        <v>41440</v>
      </c>
      <c r="F2736" s="5">
        <v>0.30208333333333331</v>
      </c>
      <c r="G2736">
        <v>1</v>
      </c>
      <c r="H2736" t="s">
        <v>31</v>
      </c>
      <c r="I2736" t="s">
        <v>36</v>
      </c>
      <c r="J2736" t="s">
        <v>125</v>
      </c>
      <c r="K2736" t="s">
        <v>26</v>
      </c>
      <c r="L2736">
        <v>0</v>
      </c>
      <c r="M2736">
        <v>0</v>
      </c>
      <c r="N2736">
        <v>0</v>
      </c>
      <c r="O2736">
        <v>0</v>
      </c>
      <c r="P2736">
        <v>0</v>
      </c>
      <c r="Q2736" t="s">
        <v>24</v>
      </c>
      <c r="R2736" t="s">
        <v>265</v>
      </c>
      <c r="S2736" t="s">
        <v>688</v>
      </c>
      <c r="T2736" t="s">
        <v>25</v>
      </c>
      <c r="U2736" t="s">
        <v>27</v>
      </c>
      <c r="V2736" t="s">
        <v>2650</v>
      </c>
      <c r="W2736" t="s">
        <v>93</v>
      </c>
      <c r="X2736" t="s">
        <v>404</v>
      </c>
      <c r="Y2736" t="s">
        <v>689</v>
      </c>
      <c r="Z2736">
        <v>4850</v>
      </c>
    </row>
    <row r="2737" spans="1:26" x14ac:dyDescent="0.3">
      <c r="A2737" t="s">
        <v>348</v>
      </c>
      <c r="B2737" t="s">
        <v>92</v>
      </c>
      <c r="C2737" t="s">
        <v>21</v>
      </c>
      <c r="D2737">
        <v>2</v>
      </c>
      <c r="E2737" s="7">
        <v>41383</v>
      </c>
      <c r="F2737" s="5">
        <v>0.59375</v>
      </c>
      <c r="G2737">
        <v>1</v>
      </c>
      <c r="H2737" t="s">
        <v>31</v>
      </c>
      <c r="I2737" t="s">
        <v>30</v>
      </c>
      <c r="J2737" t="s">
        <v>26</v>
      </c>
      <c r="K2737" t="s">
        <v>26</v>
      </c>
      <c r="L2737">
        <v>0</v>
      </c>
      <c r="M2737">
        <v>0</v>
      </c>
      <c r="N2737">
        <v>0</v>
      </c>
      <c r="O2737">
        <v>30</v>
      </c>
      <c r="P2737">
        <v>0</v>
      </c>
      <c r="Q2737" t="s">
        <v>24</v>
      </c>
      <c r="R2737" t="s">
        <v>2669</v>
      </c>
      <c r="S2737" t="s">
        <v>1478</v>
      </c>
      <c r="T2737" t="s">
        <v>25</v>
      </c>
      <c r="U2737" t="s">
        <v>27</v>
      </c>
      <c r="V2737" t="s">
        <v>2654</v>
      </c>
      <c r="W2737" t="s">
        <v>93</v>
      </c>
      <c r="X2737" t="s">
        <v>404</v>
      </c>
      <c r="Y2737" t="s">
        <v>1479</v>
      </c>
      <c r="Z2737">
        <v>4146</v>
      </c>
    </row>
    <row r="2738" spans="1:26" x14ac:dyDescent="0.3">
      <c r="A2738" t="s">
        <v>348</v>
      </c>
      <c r="B2738" t="s">
        <v>92</v>
      </c>
      <c r="C2738" t="s">
        <v>21</v>
      </c>
      <c r="D2738">
        <v>2</v>
      </c>
      <c r="E2738" s="7">
        <v>41997</v>
      </c>
      <c r="F2738" s="5">
        <v>0.46527777777777773</v>
      </c>
      <c r="G2738">
        <v>1</v>
      </c>
      <c r="H2738" t="s">
        <v>31</v>
      </c>
      <c r="I2738" t="s">
        <v>30</v>
      </c>
      <c r="J2738" t="s">
        <v>26</v>
      </c>
      <c r="K2738" t="s">
        <v>26</v>
      </c>
      <c r="L2738">
        <v>0</v>
      </c>
      <c r="M2738">
        <v>0</v>
      </c>
      <c r="N2738">
        <v>0</v>
      </c>
      <c r="O2738">
        <v>50</v>
      </c>
      <c r="P2738">
        <v>0</v>
      </c>
      <c r="Q2738" t="s">
        <v>24</v>
      </c>
      <c r="R2738" t="s">
        <v>221</v>
      </c>
      <c r="S2738" t="s">
        <v>219</v>
      </c>
      <c r="T2738" t="s">
        <v>25</v>
      </c>
      <c r="U2738" t="s">
        <v>27</v>
      </c>
      <c r="V2738" t="s">
        <v>2652</v>
      </c>
      <c r="W2738" t="s">
        <v>93</v>
      </c>
      <c r="X2738" t="s">
        <v>404</v>
      </c>
      <c r="Y2738" t="s">
        <v>220</v>
      </c>
      <c r="Z2738">
        <v>3283</v>
      </c>
    </row>
    <row r="2739" spans="1:26" x14ac:dyDescent="0.3">
      <c r="A2739" t="s">
        <v>348</v>
      </c>
      <c r="B2739" t="s">
        <v>92</v>
      </c>
      <c r="C2739" t="s">
        <v>21</v>
      </c>
      <c r="D2739">
        <v>2</v>
      </c>
      <c r="E2739" s="7">
        <v>41563</v>
      </c>
      <c r="F2739" s="5">
        <v>0.39930555555555558</v>
      </c>
      <c r="G2739">
        <v>1</v>
      </c>
      <c r="H2739" t="s">
        <v>31</v>
      </c>
      <c r="I2739" t="s">
        <v>36</v>
      </c>
      <c r="J2739" t="s">
        <v>26</v>
      </c>
      <c r="K2739" t="s">
        <v>26</v>
      </c>
      <c r="L2739">
        <v>0</v>
      </c>
      <c r="M2739">
        <v>0</v>
      </c>
      <c r="N2739">
        <v>0</v>
      </c>
      <c r="O2739">
        <v>50</v>
      </c>
      <c r="P2739">
        <v>0</v>
      </c>
      <c r="Q2739" t="s">
        <v>24</v>
      </c>
      <c r="R2739" t="s">
        <v>554</v>
      </c>
      <c r="S2739" t="s">
        <v>552</v>
      </c>
      <c r="T2739" t="s">
        <v>25</v>
      </c>
      <c r="U2739" t="s">
        <v>27</v>
      </c>
      <c r="V2739" t="s">
        <v>2658</v>
      </c>
      <c r="W2739" t="s">
        <v>93</v>
      </c>
      <c r="X2739" t="s">
        <v>404</v>
      </c>
      <c r="Y2739" t="s">
        <v>553</v>
      </c>
      <c r="Z2739">
        <v>9783</v>
      </c>
    </row>
    <row r="2740" spans="1:26" x14ac:dyDescent="0.3">
      <c r="A2740" t="s">
        <v>348</v>
      </c>
      <c r="B2740" t="s">
        <v>92</v>
      </c>
      <c r="C2740" t="s">
        <v>21</v>
      </c>
      <c r="D2740">
        <v>2</v>
      </c>
      <c r="E2740" s="7">
        <v>40053</v>
      </c>
      <c r="F2740" s="5">
        <v>0.67708333333333337</v>
      </c>
      <c r="G2740">
        <v>1</v>
      </c>
      <c r="H2740" t="s">
        <v>31</v>
      </c>
      <c r="I2740" t="s">
        <v>30</v>
      </c>
      <c r="J2740" t="s">
        <v>26</v>
      </c>
      <c r="K2740" t="s">
        <v>26</v>
      </c>
      <c r="L2740">
        <v>0</v>
      </c>
      <c r="M2740">
        <v>0</v>
      </c>
      <c r="N2740">
        <v>0</v>
      </c>
      <c r="O2740">
        <v>100</v>
      </c>
      <c r="P2740">
        <v>0</v>
      </c>
      <c r="Q2740" t="s">
        <v>24</v>
      </c>
      <c r="R2740" t="s">
        <v>554</v>
      </c>
      <c r="S2740" t="s">
        <v>552</v>
      </c>
      <c r="T2740" t="s">
        <v>25</v>
      </c>
      <c r="U2740" t="s">
        <v>27</v>
      </c>
      <c r="V2740" t="s">
        <v>2658</v>
      </c>
      <c r="W2740" t="s">
        <v>93</v>
      </c>
      <c r="X2740" t="s">
        <v>404</v>
      </c>
      <c r="Y2740" t="s">
        <v>553</v>
      </c>
      <c r="Z2740">
        <v>10346</v>
      </c>
    </row>
    <row r="2741" spans="1:26" x14ac:dyDescent="0.3">
      <c r="A2741" t="s">
        <v>348</v>
      </c>
      <c r="B2741" t="s">
        <v>92</v>
      </c>
      <c r="C2741" t="s">
        <v>21</v>
      </c>
      <c r="D2741">
        <v>2</v>
      </c>
      <c r="E2741" s="7">
        <v>39992</v>
      </c>
      <c r="F2741" s="5">
        <v>0.66666666666666663</v>
      </c>
      <c r="G2741">
        <v>1</v>
      </c>
      <c r="H2741" t="s">
        <v>31</v>
      </c>
      <c r="I2741" t="s">
        <v>30</v>
      </c>
      <c r="J2741" t="s">
        <v>26</v>
      </c>
      <c r="K2741" t="s">
        <v>26</v>
      </c>
      <c r="L2741">
        <v>0</v>
      </c>
      <c r="M2741">
        <v>0</v>
      </c>
      <c r="N2741">
        <v>0</v>
      </c>
      <c r="O2741">
        <v>500</v>
      </c>
      <c r="P2741">
        <v>0</v>
      </c>
      <c r="Q2741" t="s">
        <v>24</v>
      </c>
      <c r="R2741" t="s">
        <v>245</v>
      </c>
      <c r="S2741" t="s">
        <v>243</v>
      </c>
      <c r="T2741" t="s">
        <v>25</v>
      </c>
      <c r="U2741" t="s">
        <v>27</v>
      </c>
      <c r="V2741" t="s">
        <v>2654</v>
      </c>
      <c r="W2741" t="s">
        <v>93</v>
      </c>
      <c r="X2741" t="s">
        <v>404</v>
      </c>
      <c r="Y2741" t="s">
        <v>244</v>
      </c>
      <c r="Z2741">
        <v>10339</v>
      </c>
    </row>
    <row r="2742" spans="1:26" x14ac:dyDescent="0.3">
      <c r="A2742" t="s">
        <v>348</v>
      </c>
      <c r="B2742" t="s">
        <v>92</v>
      </c>
      <c r="C2742" t="s">
        <v>21</v>
      </c>
      <c r="D2742">
        <v>2</v>
      </c>
      <c r="E2742" s="7">
        <v>41465</v>
      </c>
      <c r="F2742" s="5">
        <v>0.27777777777777779</v>
      </c>
      <c r="G2742">
        <v>1</v>
      </c>
      <c r="H2742" t="s">
        <v>31</v>
      </c>
      <c r="I2742" t="s">
        <v>30</v>
      </c>
      <c r="J2742" t="s">
        <v>26</v>
      </c>
      <c r="K2742" t="s">
        <v>26</v>
      </c>
      <c r="L2742">
        <v>0</v>
      </c>
      <c r="M2742">
        <v>0</v>
      </c>
      <c r="N2742">
        <v>0</v>
      </c>
      <c r="O2742">
        <v>0</v>
      </c>
      <c r="P2742">
        <v>0</v>
      </c>
      <c r="Q2742" t="s">
        <v>24</v>
      </c>
      <c r="R2742" t="s">
        <v>859</v>
      </c>
      <c r="S2742" t="s">
        <v>859</v>
      </c>
      <c r="T2742" t="s">
        <v>25</v>
      </c>
      <c r="U2742" t="s">
        <v>27</v>
      </c>
      <c r="V2742" t="s">
        <v>2654</v>
      </c>
      <c r="W2742" t="s">
        <v>93</v>
      </c>
      <c r="X2742" t="s">
        <v>404</v>
      </c>
      <c r="Y2742" t="s">
        <v>942</v>
      </c>
      <c r="Z2742">
        <v>9673</v>
      </c>
    </row>
    <row r="2743" spans="1:26" x14ac:dyDescent="0.3">
      <c r="A2743" t="s">
        <v>348</v>
      </c>
      <c r="B2743" t="s">
        <v>92</v>
      </c>
      <c r="C2743" t="s">
        <v>21</v>
      </c>
      <c r="D2743">
        <v>2</v>
      </c>
      <c r="E2743" s="7">
        <v>40793</v>
      </c>
      <c r="F2743" s="5">
        <v>0.62222222222222223</v>
      </c>
      <c r="G2743">
        <v>1</v>
      </c>
      <c r="H2743" t="s">
        <v>31</v>
      </c>
      <c r="I2743" t="s">
        <v>36</v>
      </c>
      <c r="J2743" t="s">
        <v>26</v>
      </c>
      <c r="K2743" t="s">
        <v>26</v>
      </c>
      <c r="L2743">
        <v>0</v>
      </c>
      <c r="M2743">
        <v>0</v>
      </c>
      <c r="N2743">
        <v>0</v>
      </c>
      <c r="O2743">
        <v>0</v>
      </c>
      <c r="P2743">
        <v>0</v>
      </c>
      <c r="Q2743" t="s">
        <v>24</v>
      </c>
      <c r="R2743" t="s">
        <v>39</v>
      </c>
      <c r="S2743" t="s">
        <v>2017</v>
      </c>
      <c r="T2743" t="s">
        <v>25</v>
      </c>
      <c r="U2743" t="s">
        <v>27</v>
      </c>
      <c r="V2743" t="s">
        <v>2650</v>
      </c>
      <c r="W2743" t="s">
        <v>93</v>
      </c>
      <c r="X2743" t="s">
        <v>404</v>
      </c>
      <c r="Y2743" t="s">
        <v>2018</v>
      </c>
      <c r="Z2743">
        <v>10340</v>
      </c>
    </row>
    <row r="2744" spans="1:26" x14ac:dyDescent="0.3">
      <c r="A2744" t="s">
        <v>348</v>
      </c>
      <c r="B2744" t="s">
        <v>92</v>
      </c>
      <c r="C2744" t="s">
        <v>21</v>
      </c>
      <c r="D2744">
        <v>2</v>
      </c>
      <c r="E2744" s="7">
        <v>40891</v>
      </c>
      <c r="F2744" s="5">
        <v>0.28472222222222221</v>
      </c>
      <c r="G2744">
        <v>1</v>
      </c>
      <c r="H2744" t="s">
        <v>31</v>
      </c>
      <c r="I2744" t="s">
        <v>30</v>
      </c>
      <c r="J2744" t="s">
        <v>26</v>
      </c>
      <c r="K2744" t="s">
        <v>26</v>
      </c>
      <c r="L2744">
        <v>0</v>
      </c>
      <c r="M2744">
        <v>0</v>
      </c>
      <c r="N2744">
        <v>0</v>
      </c>
      <c r="O2744">
        <v>500</v>
      </c>
      <c r="P2744">
        <v>0</v>
      </c>
      <c r="Q2744" t="s">
        <v>24</v>
      </c>
      <c r="R2744" t="s">
        <v>221</v>
      </c>
      <c r="S2744" t="s">
        <v>219</v>
      </c>
      <c r="T2744" t="s">
        <v>25</v>
      </c>
      <c r="U2744" t="s">
        <v>27</v>
      </c>
      <c r="V2744" t="s">
        <v>2652</v>
      </c>
      <c r="W2744" t="s">
        <v>93</v>
      </c>
      <c r="X2744" t="s">
        <v>404</v>
      </c>
      <c r="Y2744" t="s">
        <v>220</v>
      </c>
      <c r="Z2744">
        <v>9492</v>
      </c>
    </row>
    <row r="2745" spans="1:26" x14ac:dyDescent="0.3">
      <c r="A2745" t="s">
        <v>348</v>
      </c>
      <c r="B2745" t="s">
        <v>92</v>
      </c>
      <c r="C2745" t="s">
        <v>21</v>
      </c>
      <c r="D2745">
        <v>2</v>
      </c>
      <c r="E2745" s="7">
        <v>38910</v>
      </c>
      <c r="F2745" s="5">
        <v>0.27083333333333331</v>
      </c>
      <c r="G2745">
        <v>1</v>
      </c>
      <c r="H2745" t="s">
        <v>31</v>
      </c>
      <c r="I2745" t="s">
        <v>30</v>
      </c>
      <c r="J2745" t="s">
        <v>26</v>
      </c>
      <c r="K2745" t="s">
        <v>26</v>
      </c>
      <c r="L2745">
        <v>0</v>
      </c>
      <c r="M2745">
        <v>0</v>
      </c>
      <c r="N2745">
        <v>0</v>
      </c>
      <c r="O2745">
        <v>0</v>
      </c>
      <c r="P2745">
        <v>0</v>
      </c>
      <c r="Q2745" t="s">
        <v>24</v>
      </c>
      <c r="R2745" t="s">
        <v>39</v>
      </c>
      <c r="S2745" t="s">
        <v>2017</v>
      </c>
      <c r="T2745" t="s">
        <v>25</v>
      </c>
      <c r="U2745" t="s">
        <v>27</v>
      </c>
      <c r="V2745" t="s">
        <v>2650</v>
      </c>
      <c r="W2745" t="s">
        <v>93</v>
      </c>
      <c r="X2745" t="s">
        <v>404</v>
      </c>
      <c r="Y2745" t="s">
        <v>2018</v>
      </c>
      <c r="Z2745">
        <v>10146</v>
      </c>
    </row>
    <row r="2746" spans="1:26" x14ac:dyDescent="0.3">
      <c r="A2746" t="s">
        <v>348</v>
      </c>
      <c r="B2746" t="s">
        <v>92</v>
      </c>
      <c r="C2746" t="s">
        <v>21</v>
      </c>
      <c r="D2746">
        <v>2</v>
      </c>
      <c r="E2746" s="7">
        <v>39267</v>
      </c>
      <c r="F2746" s="5">
        <v>0.69791666666666663</v>
      </c>
      <c r="G2746">
        <v>1</v>
      </c>
      <c r="H2746" t="s">
        <v>31</v>
      </c>
      <c r="I2746" t="s">
        <v>30</v>
      </c>
      <c r="J2746" t="s">
        <v>26</v>
      </c>
      <c r="K2746" t="s">
        <v>26</v>
      </c>
      <c r="L2746">
        <v>0</v>
      </c>
      <c r="M2746">
        <v>0</v>
      </c>
      <c r="N2746">
        <v>0</v>
      </c>
      <c r="O2746" s="2">
        <v>1700</v>
      </c>
      <c r="P2746">
        <v>0</v>
      </c>
      <c r="Q2746" t="s">
        <v>24</v>
      </c>
      <c r="R2746" t="s">
        <v>795</v>
      </c>
      <c r="S2746" t="s">
        <v>1432</v>
      </c>
      <c r="T2746" t="s">
        <v>25</v>
      </c>
      <c r="U2746" t="s">
        <v>27</v>
      </c>
      <c r="V2746" t="s">
        <v>2650</v>
      </c>
      <c r="W2746" t="s">
        <v>93</v>
      </c>
      <c r="X2746" t="s">
        <v>404</v>
      </c>
      <c r="Y2746" t="s">
        <v>1433</v>
      </c>
      <c r="Z2746">
        <v>3863</v>
      </c>
    </row>
    <row r="2747" spans="1:26" x14ac:dyDescent="0.3">
      <c r="A2747" t="s">
        <v>348</v>
      </c>
      <c r="B2747" t="s">
        <v>92</v>
      </c>
      <c r="C2747" t="s">
        <v>21</v>
      </c>
      <c r="D2747">
        <v>2</v>
      </c>
      <c r="E2747" s="7">
        <v>39604</v>
      </c>
      <c r="F2747" s="5">
        <v>2.0833333333333332E-2</v>
      </c>
      <c r="G2747">
        <v>1</v>
      </c>
      <c r="H2747" t="s">
        <v>31</v>
      </c>
      <c r="I2747" t="s">
        <v>30</v>
      </c>
      <c r="J2747" t="s">
        <v>26</v>
      </c>
      <c r="K2747" t="s">
        <v>26</v>
      </c>
      <c r="L2747">
        <v>0</v>
      </c>
      <c r="M2747">
        <v>0</v>
      </c>
      <c r="N2747">
        <v>0</v>
      </c>
      <c r="O2747" s="2">
        <v>3000</v>
      </c>
      <c r="P2747">
        <v>0</v>
      </c>
      <c r="Q2747" t="s">
        <v>24</v>
      </c>
      <c r="R2747" t="s">
        <v>39</v>
      </c>
      <c r="S2747" t="s">
        <v>2017</v>
      </c>
      <c r="T2747" t="s">
        <v>25</v>
      </c>
      <c r="U2747" t="s">
        <v>27</v>
      </c>
      <c r="V2747" t="s">
        <v>2650</v>
      </c>
      <c r="W2747" t="s">
        <v>93</v>
      </c>
      <c r="X2747" t="s">
        <v>404</v>
      </c>
      <c r="Y2747" t="s">
        <v>2018</v>
      </c>
      <c r="Z2747">
        <v>9770</v>
      </c>
    </row>
    <row r="2748" spans="1:26" x14ac:dyDescent="0.3">
      <c r="A2748" t="s">
        <v>348</v>
      </c>
      <c r="B2748" t="s">
        <v>92</v>
      </c>
      <c r="C2748" t="s">
        <v>21</v>
      </c>
      <c r="D2748">
        <v>2</v>
      </c>
      <c r="E2748" s="7">
        <v>40761</v>
      </c>
      <c r="F2748" s="5">
        <v>0.30902777777777779</v>
      </c>
      <c r="G2748">
        <v>1</v>
      </c>
      <c r="H2748" t="s">
        <v>31</v>
      </c>
      <c r="I2748" t="s">
        <v>36</v>
      </c>
      <c r="J2748" t="s">
        <v>26</v>
      </c>
      <c r="K2748" t="s">
        <v>26</v>
      </c>
      <c r="L2748">
        <v>0</v>
      </c>
      <c r="M2748">
        <v>0</v>
      </c>
      <c r="N2748">
        <v>0</v>
      </c>
      <c r="O2748">
        <v>0</v>
      </c>
      <c r="P2748">
        <v>0</v>
      </c>
      <c r="Q2748" t="s">
        <v>24</v>
      </c>
      <c r="R2748" t="s">
        <v>221</v>
      </c>
      <c r="S2748" t="s">
        <v>219</v>
      </c>
      <c r="T2748" t="s">
        <v>25</v>
      </c>
      <c r="U2748" t="s">
        <v>27</v>
      </c>
      <c r="V2748" t="s">
        <v>2652</v>
      </c>
      <c r="W2748" t="s">
        <v>93</v>
      </c>
      <c r="X2748" t="s">
        <v>404</v>
      </c>
      <c r="Y2748" t="s">
        <v>220</v>
      </c>
      <c r="Z2748">
        <v>10343</v>
      </c>
    </row>
    <row r="2749" spans="1:26" x14ac:dyDescent="0.3">
      <c r="A2749" t="s">
        <v>348</v>
      </c>
      <c r="B2749" t="s">
        <v>92</v>
      </c>
      <c r="C2749" t="s">
        <v>21</v>
      </c>
      <c r="D2749">
        <v>2</v>
      </c>
      <c r="E2749" s="7">
        <v>41083</v>
      </c>
      <c r="F2749" s="5">
        <v>0.82638888888888884</v>
      </c>
      <c r="G2749">
        <v>1</v>
      </c>
      <c r="H2749" t="s">
        <v>31</v>
      </c>
      <c r="I2749" t="s">
        <v>36</v>
      </c>
      <c r="J2749" t="s">
        <v>26</v>
      </c>
      <c r="K2749" t="s">
        <v>26</v>
      </c>
      <c r="L2749">
        <v>0</v>
      </c>
      <c r="M2749">
        <v>0</v>
      </c>
      <c r="N2749">
        <v>0</v>
      </c>
      <c r="O2749">
        <v>0</v>
      </c>
      <c r="P2749">
        <v>0</v>
      </c>
      <c r="Q2749" t="s">
        <v>24</v>
      </c>
      <c r="R2749" t="s">
        <v>245</v>
      </c>
      <c r="S2749" t="s">
        <v>243</v>
      </c>
      <c r="T2749" t="s">
        <v>25</v>
      </c>
      <c r="U2749" t="s">
        <v>27</v>
      </c>
      <c r="V2749" t="s">
        <v>2654</v>
      </c>
      <c r="W2749" t="s">
        <v>93</v>
      </c>
      <c r="X2749" t="s">
        <v>404</v>
      </c>
      <c r="Y2749" t="s">
        <v>244</v>
      </c>
      <c r="Z2749">
        <v>2867</v>
      </c>
    </row>
    <row r="2750" spans="1:26" x14ac:dyDescent="0.3">
      <c r="A2750" t="s">
        <v>348</v>
      </c>
      <c r="B2750" t="s">
        <v>92</v>
      </c>
      <c r="C2750" t="s">
        <v>21</v>
      </c>
      <c r="D2750">
        <v>2</v>
      </c>
      <c r="E2750" s="7">
        <v>41090</v>
      </c>
      <c r="F2750" s="5">
        <v>0.82638888888888884</v>
      </c>
      <c r="G2750">
        <v>1</v>
      </c>
      <c r="H2750" t="s">
        <v>31</v>
      </c>
      <c r="I2750" t="s">
        <v>36</v>
      </c>
      <c r="J2750" t="s">
        <v>26</v>
      </c>
      <c r="K2750" t="s">
        <v>26</v>
      </c>
      <c r="L2750">
        <v>0</v>
      </c>
      <c r="M2750">
        <v>0</v>
      </c>
      <c r="N2750">
        <v>0</v>
      </c>
      <c r="O2750">
        <v>0</v>
      </c>
      <c r="P2750">
        <v>0</v>
      </c>
      <c r="Q2750" t="s">
        <v>24</v>
      </c>
      <c r="R2750" t="s">
        <v>638</v>
      </c>
      <c r="S2750" t="s">
        <v>1622</v>
      </c>
      <c r="T2750" t="s">
        <v>25</v>
      </c>
      <c r="U2750" t="s">
        <v>27</v>
      </c>
      <c r="V2750" t="s">
        <v>2650</v>
      </c>
      <c r="W2750" t="s">
        <v>93</v>
      </c>
      <c r="X2750" t="s">
        <v>404</v>
      </c>
      <c r="Y2750" t="s">
        <v>1623</v>
      </c>
      <c r="Z2750">
        <v>10651</v>
      </c>
    </row>
    <row r="2751" spans="1:26" x14ac:dyDescent="0.3">
      <c r="A2751" t="s">
        <v>348</v>
      </c>
      <c r="B2751" t="s">
        <v>92</v>
      </c>
      <c r="C2751" t="s">
        <v>21</v>
      </c>
      <c r="D2751">
        <v>2</v>
      </c>
      <c r="E2751" s="7">
        <v>41690</v>
      </c>
      <c r="F2751" s="5">
        <v>0.77083333333333337</v>
      </c>
      <c r="G2751">
        <v>1</v>
      </c>
      <c r="H2751" t="s">
        <v>69</v>
      </c>
      <c r="I2751" t="s">
        <v>30</v>
      </c>
      <c r="J2751" t="s">
        <v>26</v>
      </c>
      <c r="K2751" t="s">
        <v>26</v>
      </c>
      <c r="L2751">
        <v>0</v>
      </c>
      <c r="M2751">
        <v>0</v>
      </c>
      <c r="N2751">
        <v>0</v>
      </c>
      <c r="O2751">
        <v>0</v>
      </c>
      <c r="P2751">
        <v>0</v>
      </c>
      <c r="Q2751" t="s">
        <v>24</v>
      </c>
      <c r="R2751" t="s">
        <v>46</v>
      </c>
      <c r="S2751" t="s">
        <v>44</v>
      </c>
      <c r="T2751" t="s">
        <v>25</v>
      </c>
      <c r="U2751" t="s">
        <v>27</v>
      </c>
      <c r="V2751" t="s">
        <v>2650</v>
      </c>
      <c r="W2751" t="s">
        <v>51</v>
      </c>
      <c r="X2751" t="s">
        <v>1285</v>
      </c>
      <c r="Y2751" t="s">
        <v>45</v>
      </c>
      <c r="Z2751">
        <v>10778</v>
      </c>
    </row>
    <row r="2752" spans="1:26" x14ac:dyDescent="0.3">
      <c r="A2752" t="s">
        <v>348</v>
      </c>
      <c r="B2752" t="s">
        <v>92</v>
      </c>
      <c r="C2752" t="s">
        <v>21</v>
      </c>
      <c r="D2752">
        <v>2</v>
      </c>
      <c r="E2752" s="7">
        <v>40883</v>
      </c>
      <c r="F2752" s="5">
        <v>0.7680555555555556</v>
      </c>
      <c r="G2752">
        <v>1</v>
      </c>
      <c r="H2752" t="s">
        <v>69</v>
      </c>
      <c r="I2752" t="s">
        <v>30</v>
      </c>
      <c r="J2752" t="s">
        <v>26</v>
      </c>
      <c r="K2752" t="s">
        <v>26</v>
      </c>
      <c r="L2752">
        <v>0</v>
      </c>
      <c r="M2752">
        <v>0</v>
      </c>
      <c r="N2752">
        <v>0</v>
      </c>
      <c r="O2752">
        <v>0</v>
      </c>
      <c r="P2752">
        <v>0</v>
      </c>
      <c r="Q2752" t="s">
        <v>24</v>
      </c>
      <c r="R2752" t="s">
        <v>46</v>
      </c>
      <c r="S2752" t="s">
        <v>44</v>
      </c>
      <c r="T2752" t="s">
        <v>25</v>
      </c>
      <c r="U2752" t="s">
        <v>27</v>
      </c>
      <c r="V2752" t="s">
        <v>2650</v>
      </c>
      <c r="W2752" t="s">
        <v>51</v>
      </c>
      <c r="X2752" t="s">
        <v>1285</v>
      </c>
      <c r="Y2752" t="s">
        <v>45</v>
      </c>
      <c r="Z2752">
        <v>10744</v>
      </c>
    </row>
    <row r="2753" spans="1:26" x14ac:dyDescent="0.3">
      <c r="A2753" t="s">
        <v>975</v>
      </c>
      <c r="B2753" t="s">
        <v>34</v>
      </c>
      <c r="C2753" t="s">
        <v>21</v>
      </c>
      <c r="D2753">
        <v>2</v>
      </c>
      <c r="E2753" s="7">
        <v>42120</v>
      </c>
      <c r="F2753" s="5">
        <v>0.72777777777777775</v>
      </c>
      <c r="G2753">
        <v>1</v>
      </c>
      <c r="H2753" t="s">
        <v>31</v>
      </c>
      <c r="I2753" t="s">
        <v>56</v>
      </c>
      <c r="J2753" t="s">
        <v>26</v>
      </c>
      <c r="K2753" t="s">
        <v>26</v>
      </c>
      <c r="L2753">
        <v>0</v>
      </c>
      <c r="M2753">
        <v>0</v>
      </c>
      <c r="N2753">
        <v>0</v>
      </c>
      <c r="O2753">
        <v>0</v>
      </c>
      <c r="P2753">
        <v>0</v>
      </c>
      <c r="Q2753" t="s">
        <v>24</v>
      </c>
      <c r="R2753" t="s">
        <v>46</v>
      </c>
      <c r="S2753" t="s">
        <v>44</v>
      </c>
      <c r="T2753" t="s">
        <v>25</v>
      </c>
      <c r="U2753" t="s">
        <v>27</v>
      </c>
      <c r="V2753" t="s">
        <v>2650</v>
      </c>
      <c r="W2753" t="s">
        <v>225</v>
      </c>
      <c r="X2753" t="s">
        <v>557</v>
      </c>
      <c r="Y2753" t="s">
        <v>45</v>
      </c>
      <c r="Z2753">
        <v>4156</v>
      </c>
    </row>
    <row r="2754" spans="1:26" x14ac:dyDescent="0.3">
      <c r="A2754" t="s">
        <v>975</v>
      </c>
      <c r="B2754" t="s">
        <v>34</v>
      </c>
      <c r="C2754" t="s">
        <v>21</v>
      </c>
      <c r="D2754">
        <v>2</v>
      </c>
      <c r="E2754" s="7">
        <v>42148</v>
      </c>
      <c r="F2754" s="5">
        <v>0.43055555555555558</v>
      </c>
      <c r="G2754">
        <v>1</v>
      </c>
      <c r="H2754" t="s">
        <v>31</v>
      </c>
      <c r="I2754" t="s">
        <v>56</v>
      </c>
      <c r="J2754" t="s">
        <v>26</v>
      </c>
      <c r="K2754" t="s">
        <v>26</v>
      </c>
      <c r="L2754">
        <v>0</v>
      </c>
      <c r="M2754">
        <v>0</v>
      </c>
      <c r="N2754">
        <v>0</v>
      </c>
      <c r="O2754">
        <v>0</v>
      </c>
      <c r="P2754">
        <v>0</v>
      </c>
      <c r="Q2754" t="s">
        <v>24</v>
      </c>
      <c r="R2754" t="s">
        <v>46</v>
      </c>
      <c r="S2754" t="s">
        <v>44</v>
      </c>
      <c r="T2754" t="s">
        <v>25</v>
      </c>
      <c r="U2754" t="s">
        <v>27</v>
      </c>
      <c r="V2754" t="s">
        <v>2650</v>
      </c>
      <c r="W2754" t="s">
        <v>225</v>
      </c>
      <c r="X2754" t="s">
        <v>557</v>
      </c>
      <c r="Y2754" t="s">
        <v>45</v>
      </c>
      <c r="Z2754">
        <v>5008</v>
      </c>
    </row>
    <row r="2755" spans="1:26" x14ac:dyDescent="0.3">
      <c r="A2755" t="s">
        <v>975</v>
      </c>
      <c r="B2755" t="s">
        <v>34</v>
      </c>
      <c r="C2755" t="s">
        <v>21</v>
      </c>
      <c r="D2755">
        <v>2</v>
      </c>
      <c r="E2755" s="7">
        <v>42148</v>
      </c>
      <c r="F2755" s="5">
        <v>0.55555555555555558</v>
      </c>
      <c r="G2755">
        <v>1</v>
      </c>
      <c r="H2755" t="s">
        <v>31</v>
      </c>
      <c r="I2755" t="s">
        <v>47</v>
      </c>
      <c r="J2755" t="s">
        <v>26</v>
      </c>
      <c r="K2755" t="s">
        <v>26</v>
      </c>
      <c r="L2755">
        <v>0</v>
      </c>
      <c r="M2755">
        <v>0</v>
      </c>
      <c r="N2755">
        <v>0</v>
      </c>
      <c r="O2755">
        <v>0</v>
      </c>
      <c r="P2755">
        <v>0</v>
      </c>
      <c r="Q2755" t="s">
        <v>24</v>
      </c>
      <c r="R2755" t="s">
        <v>46</v>
      </c>
      <c r="S2755" t="s">
        <v>44</v>
      </c>
      <c r="T2755" t="s">
        <v>25</v>
      </c>
      <c r="U2755" t="s">
        <v>27</v>
      </c>
      <c r="V2755" t="s">
        <v>2650</v>
      </c>
      <c r="W2755" t="s">
        <v>225</v>
      </c>
      <c r="X2755" t="s">
        <v>557</v>
      </c>
      <c r="Y2755" t="s">
        <v>45</v>
      </c>
      <c r="Z2755">
        <v>2658</v>
      </c>
    </row>
    <row r="2756" spans="1:26" x14ac:dyDescent="0.3">
      <c r="A2756" t="s">
        <v>975</v>
      </c>
      <c r="B2756" t="s">
        <v>34</v>
      </c>
      <c r="C2756" t="s">
        <v>21</v>
      </c>
      <c r="D2756">
        <v>2</v>
      </c>
      <c r="E2756" s="7">
        <v>38165</v>
      </c>
      <c r="F2756" s="5">
        <v>0.6875</v>
      </c>
      <c r="G2756">
        <v>1</v>
      </c>
      <c r="H2756" t="s">
        <v>31</v>
      </c>
      <c r="I2756" t="s">
        <v>56</v>
      </c>
      <c r="J2756" t="s">
        <v>26</v>
      </c>
      <c r="K2756" t="s">
        <v>26</v>
      </c>
      <c r="L2756">
        <v>0</v>
      </c>
      <c r="M2756">
        <v>0</v>
      </c>
      <c r="N2756">
        <v>0</v>
      </c>
      <c r="O2756">
        <v>0</v>
      </c>
      <c r="P2756">
        <v>0</v>
      </c>
      <c r="Q2756" t="s">
        <v>24</v>
      </c>
      <c r="R2756" t="s">
        <v>46</v>
      </c>
      <c r="S2756" t="s">
        <v>44</v>
      </c>
      <c r="T2756" t="s">
        <v>25</v>
      </c>
      <c r="U2756" t="s">
        <v>27</v>
      </c>
      <c r="V2756" t="s">
        <v>2650</v>
      </c>
      <c r="W2756" t="s">
        <v>225</v>
      </c>
      <c r="X2756" t="s">
        <v>557</v>
      </c>
      <c r="Y2756" t="s">
        <v>45</v>
      </c>
      <c r="Z2756">
        <v>5360</v>
      </c>
    </row>
    <row r="2757" spans="1:26" x14ac:dyDescent="0.3">
      <c r="A2757" t="s">
        <v>975</v>
      </c>
      <c r="B2757" t="s">
        <v>34</v>
      </c>
      <c r="C2757" t="s">
        <v>21</v>
      </c>
      <c r="D2757">
        <v>4</v>
      </c>
      <c r="E2757" s="7">
        <v>41425</v>
      </c>
      <c r="F2757" s="5">
        <v>0.4291666666666667</v>
      </c>
      <c r="G2757">
        <v>1</v>
      </c>
      <c r="H2757" t="s">
        <v>31</v>
      </c>
      <c r="I2757" t="s">
        <v>56</v>
      </c>
      <c r="J2757" t="s">
        <v>26</v>
      </c>
      <c r="K2757" t="s">
        <v>26</v>
      </c>
      <c r="L2757">
        <v>0</v>
      </c>
      <c r="M2757">
        <v>0</v>
      </c>
      <c r="N2757">
        <v>0</v>
      </c>
      <c r="O2757">
        <v>0</v>
      </c>
      <c r="P2757">
        <v>0</v>
      </c>
      <c r="Q2757" t="s">
        <v>24</v>
      </c>
      <c r="R2757" t="s">
        <v>184</v>
      </c>
      <c r="S2757" t="s">
        <v>1259</v>
      </c>
      <c r="T2757" t="s">
        <v>25</v>
      </c>
      <c r="U2757" t="s">
        <v>27</v>
      </c>
      <c r="V2757" t="s">
        <v>2650</v>
      </c>
      <c r="W2757" t="s">
        <v>225</v>
      </c>
      <c r="X2757" t="s">
        <v>557</v>
      </c>
      <c r="Y2757" t="s">
        <v>1260</v>
      </c>
      <c r="Z2757">
        <v>2573</v>
      </c>
    </row>
    <row r="2758" spans="1:26" x14ac:dyDescent="0.3">
      <c r="A2758" t="s">
        <v>975</v>
      </c>
      <c r="B2758" t="s">
        <v>34</v>
      </c>
      <c r="C2758" t="s">
        <v>21</v>
      </c>
      <c r="D2758">
        <v>2</v>
      </c>
      <c r="E2758" s="7">
        <v>41147</v>
      </c>
      <c r="F2758" s="5">
        <v>0.64236111111111105</v>
      </c>
      <c r="G2758">
        <v>1</v>
      </c>
      <c r="H2758" t="s">
        <v>31</v>
      </c>
      <c r="I2758" t="s">
        <v>56</v>
      </c>
      <c r="J2758" t="s">
        <v>125</v>
      </c>
      <c r="K2758" t="s">
        <v>26</v>
      </c>
      <c r="L2758">
        <v>0</v>
      </c>
      <c r="M2758">
        <v>0</v>
      </c>
      <c r="N2758">
        <v>0</v>
      </c>
      <c r="O2758">
        <v>0</v>
      </c>
      <c r="P2758">
        <v>0</v>
      </c>
      <c r="Q2758" t="s">
        <v>24</v>
      </c>
      <c r="R2758" t="s">
        <v>46</v>
      </c>
      <c r="S2758" t="s">
        <v>44</v>
      </c>
      <c r="T2758" t="s">
        <v>25</v>
      </c>
      <c r="U2758" t="s">
        <v>27</v>
      </c>
      <c r="V2758" t="s">
        <v>2650</v>
      </c>
      <c r="W2758" t="s">
        <v>225</v>
      </c>
      <c r="X2758" t="s">
        <v>557</v>
      </c>
      <c r="Y2758" t="s">
        <v>45</v>
      </c>
      <c r="Z2758">
        <v>10033</v>
      </c>
    </row>
    <row r="2759" spans="1:26" x14ac:dyDescent="0.3">
      <c r="A2759" t="s">
        <v>975</v>
      </c>
      <c r="B2759" t="s">
        <v>34</v>
      </c>
      <c r="C2759" t="s">
        <v>21</v>
      </c>
      <c r="D2759">
        <v>4</v>
      </c>
      <c r="E2759" s="7">
        <v>41434</v>
      </c>
      <c r="F2759" s="5">
        <v>4.1666666666666666E-3</v>
      </c>
      <c r="G2759">
        <v>1</v>
      </c>
      <c r="H2759" t="s">
        <v>31</v>
      </c>
      <c r="I2759" t="s">
        <v>47</v>
      </c>
      <c r="J2759" t="s">
        <v>26</v>
      </c>
      <c r="K2759" t="s">
        <v>26</v>
      </c>
      <c r="L2759">
        <v>0</v>
      </c>
      <c r="M2759">
        <v>0</v>
      </c>
      <c r="N2759">
        <v>0</v>
      </c>
      <c r="O2759">
        <v>0</v>
      </c>
      <c r="P2759">
        <v>0</v>
      </c>
      <c r="Q2759" t="s">
        <v>24</v>
      </c>
      <c r="R2759" t="s">
        <v>773</v>
      </c>
      <c r="S2759" t="s">
        <v>1618</v>
      </c>
      <c r="T2759" t="s">
        <v>25</v>
      </c>
      <c r="U2759" t="s">
        <v>27</v>
      </c>
      <c r="V2759" t="s">
        <v>2650</v>
      </c>
      <c r="W2759" t="s">
        <v>225</v>
      </c>
      <c r="X2759" t="s">
        <v>557</v>
      </c>
      <c r="Y2759" t="s">
        <v>1619</v>
      </c>
      <c r="Z2759">
        <v>6250</v>
      </c>
    </row>
    <row r="2760" spans="1:26" x14ac:dyDescent="0.3">
      <c r="A2760" t="s">
        <v>975</v>
      </c>
      <c r="B2760" t="s">
        <v>34</v>
      </c>
      <c r="C2760" t="s">
        <v>21</v>
      </c>
      <c r="D2760">
        <v>2</v>
      </c>
      <c r="E2760" s="7">
        <v>41855</v>
      </c>
      <c r="F2760" s="5">
        <v>0.3125</v>
      </c>
      <c r="G2760">
        <v>1</v>
      </c>
      <c r="H2760" t="s">
        <v>31</v>
      </c>
      <c r="I2760" t="s">
        <v>56</v>
      </c>
      <c r="J2760" t="s">
        <v>26</v>
      </c>
      <c r="K2760" t="s">
        <v>26</v>
      </c>
      <c r="L2760">
        <v>0</v>
      </c>
      <c r="M2760">
        <v>0</v>
      </c>
      <c r="N2760">
        <v>0</v>
      </c>
      <c r="O2760">
        <v>0</v>
      </c>
      <c r="P2760">
        <v>0</v>
      </c>
      <c r="Q2760" t="s">
        <v>24</v>
      </c>
      <c r="R2760" t="s">
        <v>39</v>
      </c>
      <c r="S2760" t="s">
        <v>2017</v>
      </c>
      <c r="T2760" t="s">
        <v>25</v>
      </c>
      <c r="U2760" t="s">
        <v>27</v>
      </c>
      <c r="V2760" t="s">
        <v>2650</v>
      </c>
      <c r="W2760" t="s">
        <v>225</v>
      </c>
      <c r="X2760" t="s">
        <v>557</v>
      </c>
      <c r="Y2760" t="s">
        <v>2018</v>
      </c>
      <c r="Z2760">
        <v>10131</v>
      </c>
    </row>
    <row r="2761" spans="1:26" x14ac:dyDescent="0.3">
      <c r="A2761" t="s">
        <v>975</v>
      </c>
      <c r="B2761" t="s">
        <v>34</v>
      </c>
      <c r="C2761" t="s">
        <v>21</v>
      </c>
      <c r="D2761">
        <v>2</v>
      </c>
      <c r="E2761" s="7">
        <v>42136</v>
      </c>
      <c r="F2761" s="5">
        <v>0.34027777777777773</v>
      </c>
      <c r="G2761">
        <v>1</v>
      </c>
      <c r="H2761" t="s">
        <v>31</v>
      </c>
      <c r="I2761" t="s">
        <v>56</v>
      </c>
      <c r="J2761" t="s">
        <v>26</v>
      </c>
      <c r="K2761" t="s">
        <v>26</v>
      </c>
      <c r="L2761">
        <v>0</v>
      </c>
      <c r="M2761">
        <v>0</v>
      </c>
      <c r="N2761">
        <v>0</v>
      </c>
      <c r="O2761">
        <v>30</v>
      </c>
      <c r="P2761">
        <v>0</v>
      </c>
      <c r="Q2761" t="s">
        <v>24</v>
      </c>
      <c r="R2761" t="s">
        <v>228</v>
      </c>
      <c r="S2761" t="s">
        <v>226</v>
      </c>
      <c r="T2761" t="s">
        <v>25</v>
      </c>
      <c r="U2761" t="s">
        <v>27</v>
      </c>
      <c r="V2761" t="s">
        <v>2650</v>
      </c>
      <c r="W2761" t="s">
        <v>225</v>
      </c>
      <c r="X2761" t="s">
        <v>557</v>
      </c>
      <c r="Y2761" t="s">
        <v>227</v>
      </c>
      <c r="Z2761">
        <v>2139</v>
      </c>
    </row>
    <row r="2762" spans="1:26" x14ac:dyDescent="0.3">
      <c r="A2762" t="s">
        <v>975</v>
      </c>
      <c r="B2762" t="s">
        <v>34</v>
      </c>
      <c r="C2762" t="s">
        <v>21</v>
      </c>
      <c r="D2762">
        <v>2</v>
      </c>
      <c r="E2762" s="7">
        <v>40823</v>
      </c>
      <c r="F2762" s="5">
        <v>0.3923611111111111</v>
      </c>
      <c r="G2762">
        <v>1</v>
      </c>
      <c r="H2762" t="s">
        <v>31</v>
      </c>
      <c r="I2762" t="s">
        <v>47</v>
      </c>
      <c r="J2762" t="s">
        <v>26</v>
      </c>
      <c r="K2762" t="s">
        <v>26</v>
      </c>
      <c r="L2762">
        <v>0</v>
      </c>
      <c r="M2762">
        <v>0</v>
      </c>
      <c r="N2762">
        <v>0</v>
      </c>
      <c r="O2762">
        <v>50</v>
      </c>
      <c r="P2762">
        <v>0</v>
      </c>
      <c r="Q2762" t="s">
        <v>24</v>
      </c>
      <c r="R2762" t="s">
        <v>295</v>
      </c>
      <c r="S2762" t="s">
        <v>295</v>
      </c>
      <c r="T2762" t="s">
        <v>25</v>
      </c>
      <c r="U2762" t="s">
        <v>27</v>
      </c>
      <c r="V2762" t="s">
        <v>2652</v>
      </c>
      <c r="W2762" t="s">
        <v>225</v>
      </c>
      <c r="X2762" t="s">
        <v>557</v>
      </c>
      <c r="Y2762" t="s">
        <v>1644</v>
      </c>
      <c r="Z2762">
        <v>9421</v>
      </c>
    </row>
    <row r="2763" spans="1:26" x14ac:dyDescent="0.3">
      <c r="A2763" t="s">
        <v>975</v>
      </c>
      <c r="B2763" t="s">
        <v>34</v>
      </c>
      <c r="C2763" t="s">
        <v>21</v>
      </c>
      <c r="D2763">
        <v>4</v>
      </c>
      <c r="E2763" s="7">
        <v>41849</v>
      </c>
      <c r="F2763" s="5">
        <v>0.76874999999999993</v>
      </c>
      <c r="G2763">
        <v>1</v>
      </c>
      <c r="H2763" t="s">
        <v>31</v>
      </c>
      <c r="I2763" t="s">
        <v>47</v>
      </c>
      <c r="J2763" t="s">
        <v>26</v>
      </c>
      <c r="K2763" t="s">
        <v>26</v>
      </c>
      <c r="L2763">
        <v>0</v>
      </c>
      <c r="M2763">
        <v>0</v>
      </c>
      <c r="N2763">
        <v>0</v>
      </c>
      <c r="O2763" s="2">
        <v>1000</v>
      </c>
      <c r="P2763">
        <v>0</v>
      </c>
      <c r="Q2763" t="s">
        <v>24</v>
      </c>
      <c r="R2763" t="s">
        <v>154</v>
      </c>
      <c r="S2763" t="s">
        <v>329</v>
      </c>
      <c r="T2763" t="s">
        <v>25</v>
      </c>
      <c r="U2763" t="s">
        <v>27</v>
      </c>
      <c r="V2763" t="s">
        <v>2650</v>
      </c>
      <c r="W2763" t="s">
        <v>225</v>
      </c>
      <c r="X2763" t="s">
        <v>557</v>
      </c>
      <c r="Y2763" t="s">
        <v>330</v>
      </c>
      <c r="Z2763">
        <v>5888</v>
      </c>
    </row>
    <row r="2764" spans="1:26" x14ac:dyDescent="0.3">
      <c r="A2764" t="s">
        <v>975</v>
      </c>
      <c r="B2764" t="s">
        <v>34</v>
      </c>
      <c r="C2764" t="s">
        <v>21</v>
      </c>
      <c r="D2764">
        <v>2</v>
      </c>
      <c r="E2764" s="7">
        <v>37076</v>
      </c>
      <c r="F2764" s="5">
        <v>0.75</v>
      </c>
      <c r="G2764">
        <v>1</v>
      </c>
      <c r="H2764" t="s">
        <v>31</v>
      </c>
      <c r="I2764" t="s">
        <v>47</v>
      </c>
      <c r="J2764" t="s">
        <v>26</v>
      </c>
      <c r="K2764" t="s">
        <v>26</v>
      </c>
      <c r="L2764">
        <v>0</v>
      </c>
      <c r="M2764">
        <v>0</v>
      </c>
      <c r="N2764">
        <v>0</v>
      </c>
      <c r="O2764" s="2">
        <v>2500</v>
      </c>
      <c r="P2764">
        <v>0</v>
      </c>
      <c r="Q2764" t="s">
        <v>24</v>
      </c>
      <c r="R2764" t="s">
        <v>554</v>
      </c>
      <c r="S2764" t="s">
        <v>970</v>
      </c>
      <c r="T2764" t="s">
        <v>25</v>
      </c>
      <c r="U2764" t="s">
        <v>27</v>
      </c>
      <c r="V2764" t="s">
        <v>2658</v>
      </c>
      <c r="W2764" t="s">
        <v>225</v>
      </c>
      <c r="X2764" t="s">
        <v>557</v>
      </c>
      <c r="Y2764" t="s">
        <v>971</v>
      </c>
      <c r="Z2764">
        <v>6366</v>
      </c>
    </row>
    <row r="2765" spans="1:26" x14ac:dyDescent="0.3">
      <c r="A2765" t="s">
        <v>975</v>
      </c>
      <c r="B2765" t="s">
        <v>34</v>
      </c>
      <c r="C2765" t="s">
        <v>21</v>
      </c>
      <c r="D2765">
        <v>2</v>
      </c>
      <c r="E2765" s="7">
        <v>40830</v>
      </c>
      <c r="F2765" s="5">
        <v>1.3888888888888889E-3</v>
      </c>
      <c r="G2765">
        <v>1</v>
      </c>
      <c r="H2765" t="s">
        <v>31</v>
      </c>
      <c r="I2765" t="s">
        <v>47</v>
      </c>
      <c r="J2765" t="s">
        <v>26</v>
      </c>
      <c r="K2765" t="s">
        <v>26</v>
      </c>
      <c r="L2765">
        <v>0</v>
      </c>
      <c r="M2765">
        <v>0</v>
      </c>
      <c r="N2765">
        <v>0</v>
      </c>
      <c r="O2765">
        <v>800</v>
      </c>
      <c r="P2765">
        <v>0</v>
      </c>
      <c r="Q2765" t="s">
        <v>24</v>
      </c>
      <c r="R2765" t="s">
        <v>39</v>
      </c>
      <c r="S2765" t="s">
        <v>106</v>
      </c>
      <c r="T2765" t="s">
        <v>25</v>
      </c>
      <c r="U2765" t="s">
        <v>27</v>
      </c>
      <c r="V2765" t="s">
        <v>2650</v>
      </c>
      <c r="W2765" t="s">
        <v>225</v>
      </c>
      <c r="X2765" t="s">
        <v>557</v>
      </c>
      <c r="Y2765" t="s">
        <v>107</v>
      </c>
      <c r="Z2765">
        <v>4341</v>
      </c>
    </row>
    <row r="2766" spans="1:26" x14ac:dyDescent="0.3">
      <c r="A2766" t="s">
        <v>975</v>
      </c>
      <c r="B2766" t="s">
        <v>34</v>
      </c>
      <c r="C2766" t="s">
        <v>21</v>
      </c>
      <c r="D2766">
        <v>4</v>
      </c>
      <c r="E2766" s="7">
        <v>40417</v>
      </c>
      <c r="F2766" s="5">
        <v>0.54166666666666663</v>
      </c>
      <c r="G2766">
        <v>1</v>
      </c>
      <c r="H2766" t="s">
        <v>31</v>
      </c>
      <c r="I2766" t="s">
        <v>47</v>
      </c>
      <c r="J2766" t="s">
        <v>26</v>
      </c>
      <c r="K2766" t="s">
        <v>26</v>
      </c>
      <c r="L2766">
        <v>0</v>
      </c>
      <c r="M2766">
        <v>0</v>
      </c>
      <c r="N2766">
        <v>0</v>
      </c>
      <c r="O2766" s="2">
        <v>1000</v>
      </c>
      <c r="P2766">
        <v>0</v>
      </c>
      <c r="Q2766" t="s">
        <v>24</v>
      </c>
      <c r="R2766" t="s">
        <v>816</v>
      </c>
      <c r="S2766" t="s">
        <v>1150</v>
      </c>
      <c r="T2766" t="s">
        <v>25</v>
      </c>
      <c r="U2766" t="s">
        <v>27</v>
      </c>
      <c r="V2766" t="s">
        <v>2650</v>
      </c>
      <c r="W2766" t="s">
        <v>225</v>
      </c>
      <c r="X2766" t="s">
        <v>557</v>
      </c>
      <c r="Y2766" t="s">
        <v>1151</v>
      </c>
      <c r="Z2766">
        <v>4034</v>
      </c>
    </row>
    <row r="2767" spans="1:26" x14ac:dyDescent="0.3">
      <c r="A2767" t="s">
        <v>975</v>
      </c>
      <c r="B2767" t="s">
        <v>34</v>
      </c>
      <c r="C2767" t="s">
        <v>21</v>
      </c>
      <c r="D2767">
        <v>1</v>
      </c>
      <c r="E2767" s="7">
        <v>41897</v>
      </c>
      <c r="F2767" s="5">
        <v>0.77083333333333337</v>
      </c>
      <c r="G2767">
        <v>1</v>
      </c>
      <c r="H2767" t="s">
        <v>31</v>
      </c>
      <c r="I2767" t="s">
        <v>47</v>
      </c>
      <c r="J2767" t="s">
        <v>26</v>
      </c>
      <c r="K2767" t="s">
        <v>26</v>
      </c>
      <c r="L2767">
        <v>0</v>
      </c>
      <c r="M2767">
        <v>0</v>
      </c>
      <c r="N2767">
        <v>0</v>
      </c>
      <c r="O2767">
        <v>0</v>
      </c>
      <c r="P2767">
        <v>0</v>
      </c>
      <c r="Q2767" t="s">
        <v>24</v>
      </c>
      <c r="R2767" t="s">
        <v>245</v>
      </c>
      <c r="S2767" t="s">
        <v>1683</v>
      </c>
      <c r="T2767" t="s">
        <v>25</v>
      </c>
      <c r="U2767" t="s">
        <v>27</v>
      </c>
      <c r="V2767" t="s">
        <v>2654</v>
      </c>
      <c r="W2767" t="s">
        <v>225</v>
      </c>
      <c r="X2767" t="s">
        <v>557</v>
      </c>
      <c r="Y2767" t="s">
        <v>1684</v>
      </c>
      <c r="Z2767">
        <v>9674</v>
      </c>
    </row>
    <row r="2768" spans="1:26" x14ac:dyDescent="0.3">
      <c r="A2768" t="s">
        <v>563</v>
      </c>
      <c r="B2768" t="s">
        <v>34</v>
      </c>
      <c r="C2768" t="s">
        <v>21</v>
      </c>
      <c r="D2768">
        <v>2</v>
      </c>
      <c r="E2768" s="7">
        <v>39641</v>
      </c>
      <c r="F2768" s="5">
        <v>0.65277777777777779</v>
      </c>
      <c r="G2768">
        <v>1</v>
      </c>
      <c r="H2768" t="s">
        <v>31</v>
      </c>
      <c r="I2768" t="s">
        <v>47</v>
      </c>
      <c r="J2768" t="s">
        <v>26</v>
      </c>
      <c r="K2768" t="s">
        <v>26</v>
      </c>
      <c r="L2768">
        <v>0</v>
      </c>
      <c r="M2768">
        <v>0</v>
      </c>
      <c r="N2768">
        <v>0</v>
      </c>
      <c r="O2768">
        <v>700</v>
      </c>
      <c r="P2768">
        <v>0</v>
      </c>
      <c r="Q2768" t="s">
        <v>24</v>
      </c>
      <c r="R2768" t="s">
        <v>166</v>
      </c>
      <c r="S2768" t="s">
        <v>1377</v>
      </c>
      <c r="T2768" t="s">
        <v>25</v>
      </c>
      <c r="U2768" t="s">
        <v>27</v>
      </c>
      <c r="V2768" t="s">
        <v>2653</v>
      </c>
      <c r="W2768" t="s">
        <v>93</v>
      </c>
      <c r="X2768" t="s">
        <v>754</v>
      </c>
      <c r="Y2768" t="s">
        <v>1378</v>
      </c>
      <c r="Z2768">
        <v>3531</v>
      </c>
    </row>
    <row r="2769" spans="1:26" x14ac:dyDescent="0.3">
      <c r="A2769" t="s">
        <v>513</v>
      </c>
      <c r="B2769" t="s">
        <v>514</v>
      </c>
      <c r="C2769" t="s">
        <v>21</v>
      </c>
      <c r="D2769">
        <v>2</v>
      </c>
      <c r="E2769" s="7">
        <v>37113</v>
      </c>
      <c r="F2769" s="5">
        <v>0.81805555555555554</v>
      </c>
      <c r="G2769">
        <v>1</v>
      </c>
      <c r="H2769" t="s">
        <v>79</v>
      </c>
      <c r="I2769" t="s">
        <v>47</v>
      </c>
      <c r="J2769" t="s">
        <v>26</v>
      </c>
      <c r="K2769" t="s">
        <v>26</v>
      </c>
      <c r="L2769">
        <v>0</v>
      </c>
      <c r="M2769">
        <v>0</v>
      </c>
      <c r="N2769">
        <v>0</v>
      </c>
      <c r="O2769">
        <v>0</v>
      </c>
      <c r="P2769">
        <v>0</v>
      </c>
      <c r="Q2769" t="s">
        <v>24</v>
      </c>
      <c r="R2769" t="s">
        <v>816</v>
      </c>
      <c r="S2769" t="s">
        <v>1150</v>
      </c>
      <c r="T2769" t="s">
        <v>25</v>
      </c>
      <c r="U2769" t="s">
        <v>27</v>
      </c>
      <c r="V2769" t="s">
        <v>2650</v>
      </c>
      <c r="W2769" t="s">
        <v>196</v>
      </c>
      <c r="X2769" t="s">
        <v>487</v>
      </c>
      <c r="Y2769" t="s">
        <v>1151</v>
      </c>
      <c r="Z2769">
        <v>3722</v>
      </c>
    </row>
    <row r="2770" spans="1:26" x14ac:dyDescent="0.3">
      <c r="A2770" t="s">
        <v>513</v>
      </c>
      <c r="B2770" t="s">
        <v>514</v>
      </c>
      <c r="C2770" t="s">
        <v>21</v>
      </c>
      <c r="D2770">
        <v>0</v>
      </c>
      <c r="E2770" s="7">
        <v>38176</v>
      </c>
      <c r="F2770" s="5">
        <v>0.78541666666666676</v>
      </c>
      <c r="G2770">
        <v>1</v>
      </c>
      <c r="H2770" t="s">
        <v>79</v>
      </c>
      <c r="I2770" t="s">
        <v>56</v>
      </c>
      <c r="J2770" t="s">
        <v>125</v>
      </c>
      <c r="K2770" t="s">
        <v>26</v>
      </c>
      <c r="L2770">
        <v>0</v>
      </c>
      <c r="M2770">
        <v>0</v>
      </c>
      <c r="N2770">
        <v>0</v>
      </c>
      <c r="O2770">
        <v>0</v>
      </c>
      <c r="P2770">
        <v>0</v>
      </c>
      <c r="Q2770" t="s">
        <v>24</v>
      </c>
      <c r="R2770" t="s">
        <v>2664</v>
      </c>
      <c r="S2770" t="s">
        <v>538</v>
      </c>
      <c r="T2770" t="s">
        <v>25</v>
      </c>
      <c r="U2770" t="s">
        <v>27</v>
      </c>
      <c r="V2770" t="s">
        <v>2664</v>
      </c>
      <c r="W2770" t="s">
        <v>196</v>
      </c>
      <c r="X2770" t="s">
        <v>487</v>
      </c>
      <c r="Y2770" t="s">
        <v>539</v>
      </c>
      <c r="Z2770">
        <v>3684</v>
      </c>
    </row>
    <row r="2771" spans="1:26" x14ac:dyDescent="0.3">
      <c r="A2771" t="s">
        <v>513</v>
      </c>
      <c r="B2771" t="s">
        <v>514</v>
      </c>
      <c r="C2771" t="s">
        <v>21</v>
      </c>
      <c r="D2771">
        <v>1</v>
      </c>
      <c r="E2771" s="7">
        <v>40349</v>
      </c>
      <c r="F2771" s="5">
        <v>0.92361111111111116</v>
      </c>
      <c r="G2771">
        <v>1</v>
      </c>
      <c r="H2771" t="s">
        <v>69</v>
      </c>
      <c r="I2771" t="s">
        <v>30</v>
      </c>
      <c r="J2771" t="s">
        <v>26</v>
      </c>
      <c r="K2771" t="s">
        <v>26</v>
      </c>
      <c r="L2771">
        <v>0</v>
      </c>
      <c r="M2771">
        <v>0</v>
      </c>
      <c r="N2771">
        <v>0</v>
      </c>
      <c r="O2771">
        <v>50</v>
      </c>
      <c r="P2771">
        <v>0</v>
      </c>
      <c r="Q2771" t="s">
        <v>24</v>
      </c>
      <c r="R2771" t="s">
        <v>46</v>
      </c>
      <c r="S2771" t="s">
        <v>44</v>
      </c>
      <c r="T2771" t="s">
        <v>25</v>
      </c>
      <c r="U2771" t="s">
        <v>27</v>
      </c>
      <c r="V2771" t="s">
        <v>2650</v>
      </c>
      <c r="W2771" t="s">
        <v>196</v>
      </c>
      <c r="X2771" t="s">
        <v>487</v>
      </c>
      <c r="Y2771" t="s">
        <v>45</v>
      </c>
      <c r="Z2771">
        <v>2470</v>
      </c>
    </row>
    <row r="2772" spans="1:26" x14ac:dyDescent="0.3">
      <c r="A2772" t="s">
        <v>513</v>
      </c>
      <c r="B2772" t="s">
        <v>514</v>
      </c>
      <c r="C2772" t="s">
        <v>21</v>
      </c>
      <c r="D2772">
        <v>3</v>
      </c>
      <c r="E2772" s="7">
        <v>36975</v>
      </c>
      <c r="F2772" s="5">
        <v>0.12291666666666667</v>
      </c>
      <c r="G2772">
        <v>1</v>
      </c>
      <c r="H2772" t="s">
        <v>69</v>
      </c>
      <c r="I2772" t="s">
        <v>30</v>
      </c>
      <c r="J2772" t="s">
        <v>26</v>
      </c>
      <c r="K2772" t="s">
        <v>26</v>
      </c>
      <c r="L2772">
        <v>0</v>
      </c>
      <c r="M2772">
        <v>0</v>
      </c>
      <c r="N2772">
        <v>0</v>
      </c>
      <c r="O2772">
        <v>200</v>
      </c>
      <c r="P2772">
        <v>0</v>
      </c>
      <c r="Q2772" t="s">
        <v>24</v>
      </c>
      <c r="R2772" t="s">
        <v>221</v>
      </c>
      <c r="S2772" t="s">
        <v>219</v>
      </c>
      <c r="T2772" t="s">
        <v>25</v>
      </c>
      <c r="U2772" t="s">
        <v>27</v>
      </c>
      <c r="V2772" t="s">
        <v>2652</v>
      </c>
      <c r="W2772" t="s">
        <v>196</v>
      </c>
      <c r="X2772" t="s">
        <v>487</v>
      </c>
      <c r="Y2772" t="s">
        <v>220</v>
      </c>
      <c r="Z2772">
        <v>6370</v>
      </c>
    </row>
    <row r="2773" spans="1:26" x14ac:dyDescent="0.3">
      <c r="A2773" t="s">
        <v>513</v>
      </c>
      <c r="B2773" t="s">
        <v>514</v>
      </c>
      <c r="C2773" t="s">
        <v>21</v>
      </c>
      <c r="D2773">
        <v>0</v>
      </c>
      <c r="E2773" s="7">
        <v>41773</v>
      </c>
      <c r="F2773" s="5">
        <v>0.92986111111111114</v>
      </c>
      <c r="G2773">
        <v>1</v>
      </c>
      <c r="I2773" t="s">
        <v>30</v>
      </c>
      <c r="J2773" t="s">
        <v>26</v>
      </c>
      <c r="K2773" t="s">
        <v>26</v>
      </c>
      <c r="L2773">
        <v>0</v>
      </c>
      <c r="M2773">
        <v>0</v>
      </c>
      <c r="N2773">
        <v>0</v>
      </c>
      <c r="O2773">
        <v>500</v>
      </c>
      <c r="P2773">
        <v>0</v>
      </c>
      <c r="Q2773" t="s">
        <v>24</v>
      </c>
      <c r="R2773" t="s">
        <v>816</v>
      </c>
      <c r="S2773" t="s">
        <v>1150</v>
      </c>
      <c r="T2773" t="s">
        <v>25</v>
      </c>
      <c r="U2773" t="s">
        <v>27</v>
      </c>
      <c r="V2773" t="s">
        <v>2650</v>
      </c>
      <c r="W2773" t="s">
        <v>362</v>
      </c>
      <c r="X2773" t="s">
        <v>758</v>
      </c>
      <c r="Y2773" t="s">
        <v>1151</v>
      </c>
      <c r="Z2773">
        <v>3965</v>
      </c>
    </row>
    <row r="2774" spans="1:26" x14ac:dyDescent="0.3">
      <c r="A2774" t="s">
        <v>279</v>
      </c>
      <c r="B2774" t="s">
        <v>280</v>
      </c>
      <c r="C2774" t="s">
        <v>21</v>
      </c>
      <c r="D2774">
        <v>2</v>
      </c>
      <c r="E2774" s="7">
        <v>36991</v>
      </c>
      <c r="F2774" s="5">
        <v>0.59791666666666665</v>
      </c>
      <c r="G2774">
        <v>1</v>
      </c>
      <c r="H2774" t="s">
        <v>31</v>
      </c>
      <c r="I2774" t="s">
        <v>30</v>
      </c>
      <c r="J2774" t="s">
        <v>26</v>
      </c>
      <c r="K2774" t="s">
        <v>26</v>
      </c>
      <c r="L2774">
        <v>0</v>
      </c>
      <c r="M2774">
        <v>0</v>
      </c>
      <c r="N2774">
        <v>0</v>
      </c>
      <c r="O2774">
        <v>0</v>
      </c>
      <c r="P2774">
        <v>0</v>
      </c>
      <c r="Q2774" t="s">
        <v>24</v>
      </c>
      <c r="R2774" t="s">
        <v>46</v>
      </c>
      <c r="S2774" t="s">
        <v>44</v>
      </c>
      <c r="T2774" t="s">
        <v>25</v>
      </c>
      <c r="U2774" t="s">
        <v>27</v>
      </c>
      <c r="V2774" t="s">
        <v>2650</v>
      </c>
      <c r="W2774" t="s">
        <v>312</v>
      </c>
      <c r="X2774" t="s">
        <v>596</v>
      </c>
      <c r="Y2774" t="s">
        <v>45</v>
      </c>
      <c r="Z2774">
        <v>9511</v>
      </c>
    </row>
    <row r="2775" spans="1:26" x14ac:dyDescent="0.3">
      <c r="A2775" t="s">
        <v>279</v>
      </c>
      <c r="B2775" t="s">
        <v>280</v>
      </c>
      <c r="C2775" t="s">
        <v>21</v>
      </c>
      <c r="D2775">
        <v>2</v>
      </c>
      <c r="E2775" s="7">
        <v>41846</v>
      </c>
      <c r="F2775" s="5">
        <v>0.59652777777777777</v>
      </c>
      <c r="G2775">
        <v>1</v>
      </c>
      <c r="H2775" t="s">
        <v>31</v>
      </c>
      <c r="I2775" t="s">
        <v>30</v>
      </c>
      <c r="J2775" t="s">
        <v>26</v>
      </c>
      <c r="K2775" t="s">
        <v>26</v>
      </c>
      <c r="L2775">
        <v>0</v>
      </c>
      <c r="M2775">
        <v>0</v>
      </c>
      <c r="N2775">
        <v>0</v>
      </c>
      <c r="O2775">
        <v>0</v>
      </c>
      <c r="P2775">
        <v>0</v>
      </c>
      <c r="Q2775" t="s">
        <v>24</v>
      </c>
      <c r="R2775" t="s">
        <v>46</v>
      </c>
      <c r="S2775" t="s">
        <v>44</v>
      </c>
      <c r="T2775" t="s">
        <v>25</v>
      </c>
      <c r="U2775" t="s">
        <v>27</v>
      </c>
      <c r="V2775" t="s">
        <v>2650</v>
      </c>
      <c r="W2775" t="s">
        <v>312</v>
      </c>
      <c r="X2775" t="s">
        <v>596</v>
      </c>
      <c r="Y2775" t="s">
        <v>45</v>
      </c>
      <c r="Z2775">
        <v>10790</v>
      </c>
    </row>
    <row r="2776" spans="1:26" x14ac:dyDescent="0.3">
      <c r="A2776" t="s">
        <v>279</v>
      </c>
      <c r="B2776" t="s">
        <v>280</v>
      </c>
      <c r="C2776" t="s">
        <v>21</v>
      </c>
      <c r="D2776">
        <v>2</v>
      </c>
      <c r="E2776" s="7">
        <v>37810</v>
      </c>
      <c r="F2776" s="5">
        <v>0.80555555555555547</v>
      </c>
      <c r="G2776">
        <v>1</v>
      </c>
      <c r="H2776" t="s">
        <v>79</v>
      </c>
      <c r="I2776" t="s">
        <v>47</v>
      </c>
      <c r="J2776" t="s">
        <v>26</v>
      </c>
      <c r="K2776" t="s">
        <v>26</v>
      </c>
      <c r="L2776">
        <v>0</v>
      </c>
      <c r="M2776">
        <v>0</v>
      </c>
      <c r="N2776">
        <v>0</v>
      </c>
      <c r="O2776">
        <v>0</v>
      </c>
      <c r="P2776">
        <v>0</v>
      </c>
      <c r="Q2776" t="s">
        <v>24</v>
      </c>
      <c r="R2776" t="s">
        <v>46</v>
      </c>
      <c r="S2776" t="s">
        <v>44</v>
      </c>
      <c r="T2776" t="s">
        <v>25</v>
      </c>
      <c r="U2776" t="s">
        <v>27</v>
      </c>
      <c r="V2776" t="s">
        <v>2650</v>
      </c>
      <c r="W2776" t="s">
        <v>312</v>
      </c>
      <c r="X2776" t="s">
        <v>596</v>
      </c>
      <c r="Y2776" t="s">
        <v>45</v>
      </c>
      <c r="Z2776">
        <v>9596</v>
      </c>
    </row>
    <row r="2777" spans="1:26" x14ac:dyDescent="0.3">
      <c r="A2777" t="s">
        <v>279</v>
      </c>
      <c r="B2777" t="s">
        <v>280</v>
      </c>
      <c r="C2777" t="s">
        <v>21</v>
      </c>
      <c r="D2777">
        <v>1</v>
      </c>
      <c r="E2777" s="7">
        <v>41572</v>
      </c>
      <c r="F2777" s="5">
        <v>0.75</v>
      </c>
      <c r="G2777">
        <v>1</v>
      </c>
      <c r="H2777" t="s">
        <v>79</v>
      </c>
      <c r="I2777" t="s">
        <v>47</v>
      </c>
      <c r="J2777" t="s">
        <v>26</v>
      </c>
      <c r="K2777" t="s">
        <v>26</v>
      </c>
      <c r="L2777">
        <v>0</v>
      </c>
      <c r="M2777">
        <v>0</v>
      </c>
      <c r="N2777">
        <v>0</v>
      </c>
      <c r="O2777">
        <v>0</v>
      </c>
      <c r="P2777">
        <v>0</v>
      </c>
      <c r="Q2777" t="s">
        <v>24</v>
      </c>
      <c r="R2777" t="s">
        <v>46</v>
      </c>
      <c r="S2777" t="s">
        <v>44</v>
      </c>
      <c r="T2777" t="s">
        <v>25</v>
      </c>
      <c r="U2777" t="s">
        <v>27</v>
      </c>
      <c r="V2777" t="s">
        <v>2650</v>
      </c>
      <c r="W2777" t="s">
        <v>312</v>
      </c>
      <c r="X2777" t="s">
        <v>596</v>
      </c>
      <c r="Y2777" t="s">
        <v>45</v>
      </c>
      <c r="Z2777">
        <v>10352</v>
      </c>
    </row>
    <row r="2778" spans="1:26" x14ac:dyDescent="0.3">
      <c r="A2778" t="s">
        <v>279</v>
      </c>
      <c r="B2778" t="s">
        <v>280</v>
      </c>
      <c r="C2778" t="s">
        <v>21</v>
      </c>
      <c r="D2778">
        <v>2</v>
      </c>
      <c r="E2778" s="7">
        <v>40373</v>
      </c>
      <c r="F2778" s="5">
        <v>0.8569444444444444</v>
      </c>
      <c r="G2778">
        <v>1</v>
      </c>
      <c r="H2778" t="s">
        <v>79</v>
      </c>
      <c r="I2778" t="s">
        <v>47</v>
      </c>
      <c r="J2778" t="s">
        <v>26</v>
      </c>
      <c r="K2778" t="s">
        <v>26</v>
      </c>
      <c r="L2778">
        <v>0</v>
      </c>
      <c r="M2778">
        <v>0</v>
      </c>
      <c r="N2778">
        <v>0</v>
      </c>
      <c r="O2778">
        <v>5</v>
      </c>
      <c r="P2778">
        <v>0</v>
      </c>
      <c r="Q2778" t="s">
        <v>24</v>
      </c>
      <c r="R2778" t="s">
        <v>46</v>
      </c>
      <c r="S2778" t="s">
        <v>44</v>
      </c>
      <c r="T2778" t="s">
        <v>25</v>
      </c>
      <c r="U2778" t="s">
        <v>27</v>
      </c>
      <c r="V2778" t="s">
        <v>2650</v>
      </c>
      <c r="W2778" t="s">
        <v>312</v>
      </c>
      <c r="X2778" t="s">
        <v>596</v>
      </c>
      <c r="Y2778" t="s">
        <v>45</v>
      </c>
      <c r="Z2778">
        <v>10724</v>
      </c>
    </row>
    <row r="2779" spans="1:26" x14ac:dyDescent="0.3">
      <c r="A2779" t="s">
        <v>279</v>
      </c>
      <c r="B2779" t="s">
        <v>280</v>
      </c>
      <c r="C2779" t="s">
        <v>21</v>
      </c>
      <c r="D2779">
        <v>2</v>
      </c>
      <c r="E2779" s="7">
        <v>40412</v>
      </c>
      <c r="F2779" s="5">
        <v>0.77083333333333337</v>
      </c>
      <c r="G2779">
        <v>1</v>
      </c>
      <c r="H2779" t="s">
        <v>79</v>
      </c>
      <c r="I2779" t="s">
        <v>30</v>
      </c>
      <c r="J2779" t="s">
        <v>26</v>
      </c>
      <c r="K2779" t="s">
        <v>26</v>
      </c>
      <c r="L2779">
        <v>0</v>
      </c>
      <c r="M2779">
        <v>0</v>
      </c>
      <c r="N2779">
        <v>0</v>
      </c>
      <c r="O2779">
        <v>10</v>
      </c>
      <c r="P2779">
        <v>0</v>
      </c>
      <c r="Q2779" t="s">
        <v>24</v>
      </c>
      <c r="R2779" t="s">
        <v>773</v>
      </c>
      <c r="S2779" t="s">
        <v>817</v>
      </c>
      <c r="T2779" t="s">
        <v>25</v>
      </c>
      <c r="U2779" t="s">
        <v>27</v>
      </c>
      <c r="V2779" t="s">
        <v>2650</v>
      </c>
      <c r="W2779" t="s">
        <v>312</v>
      </c>
      <c r="X2779" t="s">
        <v>596</v>
      </c>
      <c r="Y2779" t="s">
        <v>818</v>
      </c>
      <c r="Z2779">
        <v>10417</v>
      </c>
    </row>
    <row r="2780" spans="1:26" x14ac:dyDescent="0.3">
      <c r="A2780" t="s">
        <v>279</v>
      </c>
      <c r="B2780" t="s">
        <v>280</v>
      </c>
      <c r="C2780" t="s">
        <v>21</v>
      </c>
      <c r="D2780">
        <v>2</v>
      </c>
      <c r="E2780" s="7">
        <v>41461</v>
      </c>
      <c r="F2780" s="5">
        <v>0.85625000000000007</v>
      </c>
      <c r="G2780">
        <v>1</v>
      </c>
      <c r="H2780" t="s">
        <v>79</v>
      </c>
      <c r="I2780" t="s">
        <v>30</v>
      </c>
      <c r="J2780" t="s">
        <v>26</v>
      </c>
      <c r="K2780" t="s">
        <v>26</v>
      </c>
      <c r="L2780">
        <v>0</v>
      </c>
      <c r="M2780">
        <v>0</v>
      </c>
      <c r="N2780">
        <v>0</v>
      </c>
      <c r="O2780">
        <v>0</v>
      </c>
      <c r="P2780">
        <v>0</v>
      </c>
      <c r="Q2780" t="s">
        <v>24</v>
      </c>
      <c r="R2780" t="s">
        <v>221</v>
      </c>
      <c r="S2780" t="s">
        <v>219</v>
      </c>
      <c r="T2780" t="s">
        <v>25</v>
      </c>
      <c r="U2780" t="s">
        <v>27</v>
      </c>
      <c r="V2780" t="s">
        <v>2652</v>
      </c>
      <c r="W2780" t="s">
        <v>312</v>
      </c>
      <c r="X2780" t="s">
        <v>596</v>
      </c>
      <c r="Y2780" t="s">
        <v>220</v>
      </c>
      <c r="Z2780">
        <v>9426</v>
      </c>
    </row>
    <row r="2781" spans="1:26" x14ac:dyDescent="0.3">
      <c r="A2781" t="s">
        <v>279</v>
      </c>
      <c r="B2781" t="s">
        <v>280</v>
      </c>
      <c r="C2781" t="s">
        <v>21</v>
      </c>
      <c r="D2781">
        <v>2</v>
      </c>
      <c r="E2781" s="7">
        <v>37862</v>
      </c>
      <c r="F2781" s="5">
        <v>0.78125</v>
      </c>
      <c r="G2781">
        <v>1</v>
      </c>
      <c r="H2781" t="s">
        <v>79</v>
      </c>
      <c r="I2781" t="s">
        <v>30</v>
      </c>
      <c r="J2781" t="s">
        <v>26</v>
      </c>
      <c r="K2781" t="s">
        <v>26</v>
      </c>
      <c r="L2781">
        <v>0</v>
      </c>
      <c r="M2781">
        <v>0</v>
      </c>
      <c r="N2781">
        <v>0</v>
      </c>
      <c r="O2781">
        <v>0</v>
      </c>
      <c r="P2781">
        <v>0</v>
      </c>
      <c r="Q2781" t="s">
        <v>24</v>
      </c>
      <c r="R2781" t="s">
        <v>816</v>
      </c>
      <c r="S2781" t="s">
        <v>1150</v>
      </c>
      <c r="T2781" t="s">
        <v>25</v>
      </c>
      <c r="U2781" t="s">
        <v>27</v>
      </c>
      <c r="V2781" t="s">
        <v>2650</v>
      </c>
      <c r="W2781" t="s">
        <v>312</v>
      </c>
      <c r="X2781" t="s">
        <v>596</v>
      </c>
      <c r="Y2781" t="s">
        <v>1151</v>
      </c>
      <c r="Z2781">
        <v>9681</v>
      </c>
    </row>
    <row r="2782" spans="1:26" x14ac:dyDescent="0.3">
      <c r="A2782" t="s">
        <v>279</v>
      </c>
      <c r="B2782" t="s">
        <v>280</v>
      </c>
      <c r="C2782" t="s">
        <v>21</v>
      </c>
      <c r="D2782">
        <v>2</v>
      </c>
      <c r="E2782" s="7">
        <v>36859</v>
      </c>
      <c r="F2782" s="5">
        <v>0.68055555555555547</v>
      </c>
      <c r="G2782">
        <v>1</v>
      </c>
      <c r="H2782" t="s">
        <v>79</v>
      </c>
      <c r="I2782" t="s">
        <v>36</v>
      </c>
      <c r="J2782" t="s">
        <v>125</v>
      </c>
      <c r="K2782" t="s">
        <v>212</v>
      </c>
      <c r="L2782">
        <v>0</v>
      </c>
      <c r="M2782">
        <v>0</v>
      </c>
      <c r="N2782">
        <v>0</v>
      </c>
      <c r="O2782">
        <v>0</v>
      </c>
      <c r="P2782">
        <v>0</v>
      </c>
      <c r="Q2782" t="s">
        <v>24</v>
      </c>
      <c r="R2782" t="s">
        <v>295</v>
      </c>
      <c r="S2782" t="s">
        <v>295</v>
      </c>
      <c r="T2782" t="s">
        <v>25</v>
      </c>
      <c r="U2782" t="s">
        <v>27</v>
      </c>
      <c r="V2782" t="s">
        <v>2652</v>
      </c>
      <c r="W2782" t="s">
        <v>312</v>
      </c>
      <c r="X2782" t="s">
        <v>596</v>
      </c>
      <c r="Y2782" t="s">
        <v>1644</v>
      </c>
      <c r="Z2782">
        <v>9420</v>
      </c>
    </row>
    <row r="2783" spans="1:26" x14ac:dyDescent="0.3">
      <c r="A2783" t="s">
        <v>279</v>
      </c>
      <c r="B2783" t="s">
        <v>280</v>
      </c>
      <c r="C2783" t="s">
        <v>21</v>
      </c>
      <c r="D2783">
        <v>2</v>
      </c>
      <c r="E2783" s="7">
        <v>36528</v>
      </c>
      <c r="F2783" s="5">
        <v>0.70138888888888884</v>
      </c>
      <c r="G2783">
        <v>1</v>
      </c>
      <c r="H2783" t="s">
        <v>79</v>
      </c>
      <c r="I2783" t="s">
        <v>30</v>
      </c>
      <c r="J2783" t="s">
        <v>26</v>
      </c>
      <c r="K2783" t="s">
        <v>26</v>
      </c>
      <c r="L2783">
        <v>0</v>
      </c>
      <c r="M2783">
        <v>0</v>
      </c>
      <c r="N2783">
        <v>0</v>
      </c>
      <c r="O2783">
        <v>0</v>
      </c>
      <c r="P2783">
        <v>0</v>
      </c>
      <c r="Q2783" t="s">
        <v>24</v>
      </c>
      <c r="R2783" t="s">
        <v>221</v>
      </c>
      <c r="S2783" t="s">
        <v>1745</v>
      </c>
      <c r="T2783" t="s">
        <v>25</v>
      </c>
      <c r="U2783" t="s">
        <v>27</v>
      </c>
      <c r="V2783" t="s">
        <v>2652</v>
      </c>
      <c r="W2783" t="s">
        <v>312</v>
      </c>
      <c r="X2783" t="s">
        <v>596</v>
      </c>
      <c r="Y2783" t="s">
        <v>1746</v>
      </c>
      <c r="Z2783">
        <v>9427</v>
      </c>
    </row>
    <row r="2784" spans="1:26" x14ac:dyDescent="0.3">
      <c r="A2784" t="s">
        <v>279</v>
      </c>
      <c r="B2784" t="s">
        <v>280</v>
      </c>
      <c r="C2784" t="s">
        <v>21</v>
      </c>
      <c r="D2784">
        <v>2</v>
      </c>
      <c r="E2784" s="7">
        <v>41281</v>
      </c>
      <c r="F2784" s="5">
        <v>0.96388888888888891</v>
      </c>
      <c r="G2784">
        <v>1</v>
      </c>
      <c r="H2784" t="s">
        <v>69</v>
      </c>
      <c r="I2784" t="s">
        <v>47</v>
      </c>
      <c r="J2784" t="s">
        <v>26</v>
      </c>
      <c r="K2784" t="s">
        <v>26</v>
      </c>
      <c r="L2784">
        <v>0</v>
      </c>
      <c r="M2784">
        <v>0</v>
      </c>
      <c r="N2784">
        <v>0</v>
      </c>
      <c r="O2784">
        <v>25</v>
      </c>
      <c r="P2784">
        <v>0</v>
      </c>
      <c r="Q2784" t="s">
        <v>24</v>
      </c>
      <c r="R2784" t="s">
        <v>816</v>
      </c>
      <c r="S2784" t="s">
        <v>1150</v>
      </c>
      <c r="T2784" t="s">
        <v>25</v>
      </c>
      <c r="U2784" t="s">
        <v>27</v>
      </c>
      <c r="V2784" t="s">
        <v>2650</v>
      </c>
      <c r="W2784" t="s">
        <v>316</v>
      </c>
      <c r="X2784" t="s">
        <v>313</v>
      </c>
      <c r="Y2784" t="s">
        <v>1151</v>
      </c>
      <c r="Z2784">
        <v>9717</v>
      </c>
    </row>
    <row r="2785" spans="1:26" x14ac:dyDescent="0.3">
      <c r="A2785" t="s">
        <v>279</v>
      </c>
      <c r="B2785" t="s">
        <v>280</v>
      </c>
      <c r="C2785" t="s">
        <v>21</v>
      </c>
      <c r="D2785">
        <v>2</v>
      </c>
      <c r="E2785" s="7">
        <v>41941</v>
      </c>
      <c r="F2785" s="5">
        <v>0.97916666666666663</v>
      </c>
      <c r="G2785">
        <v>1</v>
      </c>
      <c r="H2785" t="s">
        <v>69</v>
      </c>
      <c r="I2785" t="s">
        <v>30</v>
      </c>
      <c r="J2785" t="s">
        <v>26</v>
      </c>
      <c r="K2785" t="s">
        <v>26</v>
      </c>
      <c r="L2785">
        <v>0</v>
      </c>
      <c r="M2785">
        <v>0</v>
      </c>
      <c r="N2785">
        <v>0</v>
      </c>
      <c r="O2785" s="2">
        <v>1000</v>
      </c>
      <c r="P2785">
        <v>0</v>
      </c>
      <c r="Q2785" t="s">
        <v>24</v>
      </c>
      <c r="R2785" t="s">
        <v>160</v>
      </c>
      <c r="S2785" t="s">
        <v>1071</v>
      </c>
      <c r="T2785" t="s">
        <v>25</v>
      </c>
      <c r="U2785" t="s">
        <v>27</v>
      </c>
      <c r="V2785" t="s">
        <v>2650</v>
      </c>
      <c r="W2785" t="s">
        <v>316</v>
      </c>
      <c r="X2785" t="s">
        <v>313</v>
      </c>
      <c r="Y2785" t="s">
        <v>1072</v>
      </c>
      <c r="Z2785">
        <v>3469</v>
      </c>
    </row>
    <row r="2786" spans="1:26" x14ac:dyDescent="0.3">
      <c r="A2786" t="s">
        <v>279</v>
      </c>
      <c r="B2786" t="s">
        <v>280</v>
      </c>
      <c r="C2786" t="s">
        <v>21</v>
      </c>
      <c r="D2786">
        <v>2</v>
      </c>
      <c r="E2786" s="7">
        <v>41868</v>
      </c>
      <c r="F2786" s="5">
        <v>0.99861111111111101</v>
      </c>
      <c r="G2786">
        <v>1</v>
      </c>
      <c r="H2786" t="s">
        <v>69</v>
      </c>
      <c r="I2786" t="s">
        <v>30</v>
      </c>
      <c r="J2786" t="s">
        <v>26</v>
      </c>
      <c r="K2786" t="s">
        <v>26</v>
      </c>
      <c r="L2786">
        <v>0</v>
      </c>
      <c r="M2786">
        <v>0</v>
      </c>
      <c r="N2786">
        <v>0</v>
      </c>
      <c r="O2786">
        <v>0</v>
      </c>
      <c r="P2786">
        <v>0</v>
      </c>
      <c r="Q2786" t="s">
        <v>24</v>
      </c>
      <c r="R2786" t="s">
        <v>166</v>
      </c>
      <c r="S2786" t="s">
        <v>438</v>
      </c>
      <c r="T2786" t="s">
        <v>25</v>
      </c>
      <c r="U2786" t="s">
        <v>27</v>
      </c>
      <c r="V2786" t="s">
        <v>2653</v>
      </c>
      <c r="W2786" t="s">
        <v>316</v>
      </c>
      <c r="X2786" t="s">
        <v>313</v>
      </c>
      <c r="Y2786" t="s">
        <v>439</v>
      </c>
      <c r="Z2786">
        <v>9745</v>
      </c>
    </row>
    <row r="2787" spans="1:26" x14ac:dyDescent="0.3">
      <c r="A2787" t="s">
        <v>411</v>
      </c>
      <c r="B2787" t="s">
        <v>54</v>
      </c>
      <c r="C2787" t="s">
        <v>21</v>
      </c>
      <c r="D2787">
        <v>2</v>
      </c>
      <c r="E2787" s="7">
        <v>41893</v>
      </c>
      <c r="F2787" s="5">
        <v>0.74652777777777779</v>
      </c>
      <c r="G2787">
        <v>1</v>
      </c>
      <c r="H2787" t="s">
        <v>31</v>
      </c>
      <c r="I2787" t="s">
        <v>47</v>
      </c>
      <c r="J2787" t="s">
        <v>26</v>
      </c>
      <c r="K2787" t="s">
        <v>26</v>
      </c>
      <c r="L2787">
        <v>0</v>
      </c>
      <c r="M2787">
        <v>0</v>
      </c>
      <c r="N2787">
        <v>0</v>
      </c>
      <c r="O2787">
        <v>0</v>
      </c>
      <c r="P2787">
        <v>0</v>
      </c>
      <c r="Q2787" t="s">
        <v>24</v>
      </c>
      <c r="R2787" t="s">
        <v>228</v>
      </c>
      <c r="S2787" t="s">
        <v>274</v>
      </c>
      <c r="T2787" t="s">
        <v>25</v>
      </c>
      <c r="U2787" t="s">
        <v>27</v>
      </c>
      <c r="V2787" t="s">
        <v>2650</v>
      </c>
      <c r="W2787" t="s">
        <v>251</v>
      </c>
      <c r="X2787" t="s">
        <v>602</v>
      </c>
      <c r="Y2787" t="s">
        <v>275</v>
      </c>
      <c r="Z2787">
        <v>7942</v>
      </c>
    </row>
    <row r="2788" spans="1:26" x14ac:dyDescent="0.3">
      <c r="A2788" t="s">
        <v>411</v>
      </c>
      <c r="B2788" t="s">
        <v>54</v>
      </c>
      <c r="C2788" t="s">
        <v>21</v>
      </c>
      <c r="D2788">
        <v>2</v>
      </c>
      <c r="E2788" s="7">
        <v>41582</v>
      </c>
      <c r="F2788" s="5">
        <v>0.31944444444444448</v>
      </c>
      <c r="G2788">
        <v>1</v>
      </c>
      <c r="H2788" t="s">
        <v>31</v>
      </c>
      <c r="I2788" t="s">
        <v>56</v>
      </c>
      <c r="J2788" t="s">
        <v>26</v>
      </c>
      <c r="K2788" t="s">
        <v>26</v>
      </c>
      <c r="L2788">
        <v>0</v>
      </c>
      <c r="M2788">
        <v>0</v>
      </c>
      <c r="N2788">
        <v>0</v>
      </c>
      <c r="O2788">
        <v>20</v>
      </c>
      <c r="P2788">
        <v>0</v>
      </c>
      <c r="Q2788" t="s">
        <v>24</v>
      </c>
      <c r="R2788" t="s">
        <v>221</v>
      </c>
      <c r="S2788" t="s">
        <v>219</v>
      </c>
      <c r="T2788" t="s">
        <v>25</v>
      </c>
      <c r="U2788" t="s">
        <v>27</v>
      </c>
      <c r="V2788" t="s">
        <v>2652</v>
      </c>
      <c r="W2788" t="s">
        <v>251</v>
      </c>
      <c r="X2788" t="s">
        <v>602</v>
      </c>
      <c r="Y2788" t="s">
        <v>220</v>
      </c>
      <c r="Z2788">
        <v>4925</v>
      </c>
    </row>
    <row r="2789" spans="1:26" x14ac:dyDescent="0.3">
      <c r="A2789" t="s">
        <v>411</v>
      </c>
      <c r="B2789" t="s">
        <v>54</v>
      </c>
      <c r="C2789" t="s">
        <v>21</v>
      </c>
      <c r="D2789">
        <v>2</v>
      </c>
      <c r="E2789" s="7">
        <v>41773</v>
      </c>
      <c r="F2789" s="5">
        <v>0.42708333333333331</v>
      </c>
      <c r="G2789">
        <v>1</v>
      </c>
      <c r="H2789" t="s">
        <v>31</v>
      </c>
      <c r="I2789" t="s">
        <v>56</v>
      </c>
      <c r="J2789" t="s">
        <v>125</v>
      </c>
      <c r="K2789" t="s">
        <v>26</v>
      </c>
      <c r="L2789">
        <v>0</v>
      </c>
      <c r="M2789">
        <v>0</v>
      </c>
      <c r="N2789">
        <v>0</v>
      </c>
      <c r="O2789">
        <v>25</v>
      </c>
      <c r="P2789">
        <v>0</v>
      </c>
      <c r="Q2789" t="s">
        <v>24</v>
      </c>
      <c r="R2789" t="s">
        <v>2671</v>
      </c>
      <c r="S2789" t="s">
        <v>383</v>
      </c>
      <c r="T2789" t="s">
        <v>25</v>
      </c>
      <c r="U2789" t="s">
        <v>27</v>
      </c>
      <c r="V2789" t="s">
        <v>2650</v>
      </c>
      <c r="W2789" t="s">
        <v>251</v>
      </c>
      <c r="X2789" t="s">
        <v>602</v>
      </c>
      <c r="Y2789" t="s">
        <v>384</v>
      </c>
      <c r="Z2789">
        <v>6890</v>
      </c>
    </row>
    <row r="2790" spans="1:26" x14ac:dyDescent="0.3">
      <c r="A2790" t="s">
        <v>411</v>
      </c>
      <c r="B2790" t="s">
        <v>54</v>
      </c>
      <c r="C2790" t="s">
        <v>21</v>
      </c>
      <c r="D2790">
        <v>2</v>
      </c>
      <c r="E2790" s="7">
        <v>38155</v>
      </c>
      <c r="F2790" s="5">
        <v>0.36805555555555558</v>
      </c>
      <c r="G2790">
        <v>1</v>
      </c>
      <c r="H2790" t="s">
        <v>31</v>
      </c>
      <c r="I2790" t="s">
        <v>47</v>
      </c>
      <c r="J2790" t="s">
        <v>26</v>
      </c>
      <c r="K2790" t="s">
        <v>26</v>
      </c>
      <c r="L2790">
        <v>0</v>
      </c>
      <c r="M2790">
        <v>0</v>
      </c>
      <c r="N2790">
        <v>0</v>
      </c>
      <c r="O2790">
        <v>100</v>
      </c>
      <c r="P2790">
        <v>0</v>
      </c>
      <c r="Q2790" t="s">
        <v>24</v>
      </c>
      <c r="R2790" t="s">
        <v>221</v>
      </c>
      <c r="S2790" t="s">
        <v>219</v>
      </c>
      <c r="T2790" t="s">
        <v>25</v>
      </c>
      <c r="U2790" t="s">
        <v>27</v>
      </c>
      <c r="V2790" t="s">
        <v>2652</v>
      </c>
      <c r="W2790" t="s">
        <v>251</v>
      </c>
      <c r="X2790" t="s">
        <v>602</v>
      </c>
      <c r="Y2790" t="s">
        <v>220</v>
      </c>
      <c r="Z2790">
        <v>2891</v>
      </c>
    </row>
    <row r="2791" spans="1:26" x14ac:dyDescent="0.3">
      <c r="A2791" t="s">
        <v>411</v>
      </c>
      <c r="B2791" t="s">
        <v>54</v>
      </c>
      <c r="C2791" t="s">
        <v>21</v>
      </c>
      <c r="D2791">
        <v>2</v>
      </c>
      <c r="E2791" s="7">
        <v>38919</v>
      </c>
      <c r="F2791" s="5">
        <v>0.64583333333333337</v>
      </c>
      <c r="G2791">
        <v>1</v>
      </c>
      <c r="H2791" t="s">
        <v>31</v>
      </c>
      <c r="I2791" t="s">
        <v>47</v>
      </c>
      <c r="J2791" t="s">
        <v>26</v>
      </c>
      <c r="K2791" t="s">
        <v>26</v>
      </c>
      <c r="L2791">
        <v>0</v>
      </c>
      <c r="M2791">
        <v>0</v>
      </c>
      <c r="N2791">
        <v>0</v>
      </c>
      <c r="O2791">
        <v>25</v>
      </c>
      <c r="P2791">
        <v>0</v>
      </c>
      <c r="Q2791" t="s">
        <v>24</v>
      </c>
      <c r="R2791" t="s">
        <v>2671</v>
      </c>
      <c r="S2791" t="s">
        <v>383</v>
      </c>
      <c r="T2791" t="s">
        <v>25</v>
      </c>
      <c r="U2791" t="s">
        <v>27</v>
      </c>
      <c r="V2791" t="s">
        <v>2650</v>
      </c>
      <c r="W2791" t="s">
        <v>251</v>
      </c>
      <c r="X2791" t="s">
        <v>602</v>
      </c>
      <c r="Y2791" t="s">
        <v>384</v>
      </c>
      <c r="Z2791">
        <v>5591</v>
      </c>
    </row>
    <row r="2792" spans="1:26" x14ac:dyDescent="0.3">
      <c r="A2792" t="s">
        <v>394</v>
      </c>
      <c r="B2792" t="s">
        <v>34</v>
      </c>
      <c r="C2792" t="s">
        <v>21</v>
      </c>
      <c r="D2792">
        <v>2</v>
      </c>
      <c r="E2792" s="7">
        <v>41130</v>
      </c>
      <c r="F2792" s="5">
        <v>0.64583333333333337</v>
      </c>
      <c r="G2792">
        <v>1</v>
      </c>
      <c r="H2792" t="s">
        <v>31</v>
      </c>
      <c r="I2792" t="s">
        <v>56</v>
      </c>
      <c r="J2792" t="s">
        <v>26</v>
      </c>
      <c r="K2792" t="s">
        <v>26</v>
      </c>
      <c r="L2792">
        <v>0</v>
      </c>
      <c r="M2792">
        <v>0</v>
      </c>
      <c r="N2792">
        <v>0</v>
      </c>
      <c r="O2792">
        <v>0</v>
      </c>
      <c r="P2792">
        <v>0</v>
      </c>
      <c r="Q2792" t="s">
        <v>24</v>
      </c>
      <c r="R2792" t="s">
        <v>228</v>
      </c>
      <c r="S2792" t="s">
        <v>274</v>
      </c>
      <c r="T2792" t="s">
        <v>25</v>
      </c>
      <c r="U2792" t="s">
        <v>27</v>
      </c>
      <c r="V2792" t="s">
        <v>2650</v>
      </c>
      <c r="W2792" t="s">
        <v>51</v>
      </c>
      <c r="X2792" t="s">
        <v>48</v>
      </c>
      <c r="Y2792" t="s">
        <v>275</v>
      </c>
      <c r="Z2792">
        <v>10739</v>
      </c>
    </row>
    <row r="2793" spans="1:26" x14ac:dyDescent="0.3">
      <c r="A2793" t="s">
        <v>394</v>
      </c>
      <c r="B2793" t="s">
        <v>34</v>
      </c>
      <c r="C2793" t="s">
        <v>21</v>
      </c>
      <c r="D2793">
        <v>2</v>
      </c>
      <c r="E2793" s="7">
        <v>40922</v>
      </c>
      <c r="F2793" s="5">
        <v>0</v>
      </c>
      <c r="G2793">
        <v>1</v>
      </c>
      <c r="H2793" t="s">
        <v>31</v>
      </c>
      <c r="I2793" t="s">
        <v>30</v>
      </c>
      <c r="J2793" t="s">
        <v>26</v>
      </c>
      <c r="K2793" t="s">
        <v>26</v>
      </c>
      <c r="L2793">
        <v>0</v>
      </c>
      <c r="M2793">
        <v>0</v>
      </c>
      <c r="N2793">
        <v>0</v>
      </c>
      <c r="O2793">
        <v>0</v>
      </c>
      <c r="P2793">
        <v>0</v>
      </c>
      <c r="Q2793" t="s">
        <v>24</v>
      </c>
      <c r="R2793" t="s">
        <v>184</v>
      </c>
      <c r="S2793" t="s">
        <v>1422</v>
      </c>
      <c r="T2793" t="s">
        <v>25</v>
      </c>
      <c r="U2793" t="s">
        <v>27</v>
      </c>
      <c r="V2793" t="s">
        <v>2650</v>
      </c>
      <c r="W2793" t="s">
        <v>55</v>
      </c>
      <c r="X2793" t="s">
        <v>1610</v>
      </c>
      <c r="Y2793" t="s">
        <v>1423</v>
      </c>
      <c r="Z2793">
        <v>6020</v>
      </c>
    </row>
    <row r="2794" spans="1:26" x14ac:dyDescent="0.3">
      <c r="A2794" t="s">
        <v>394</v>
      </c>
      <c r="B2794" t="s">
        <v>34</v>
      </c>
      <c r="C2794" t="s">
        <v>21</v>
      </c>
      <c r="D2794">
        <v>2</v>
      </c>
      <c r="E2794" s="7">
        <v>41980</v>
      </c>
      <c r="F2794" s="5">
        <v>3.8194444444444441E-2</v>
      </c>
      <c r="G2794">
        <v>1</v>
      </c>
      <c r="H2794" t="s">
        <v>31</v>
      </c>
      <c r="I2794" t="s">
        <v>36</v>
      </c>
      <c r="J2794" t="s">
        <v>26</v>
      </c>
      <c r="K2794" t="s">
        <v>26</v>
      </c>
      <c r="L2794">
        <v>0</v>
      </c>
      <c r="M2794">
        <v>0</v>
      </c>
      <c r="N2794">
        <v>0</v>
      </c>
      <c r="O2794">
        <v>0</v>
      </c>
      <c r="P2794">
        <v>0</v>
      </c>
      <c r="Q2794" t="s">
        <v>24</v>
      </c>
      <c r="R2794" t="s">
        <v>184</v>
      </c>
      <c r="S2794" t="s">
        <v>1422</v>
      </c>
      <c r="T2794" t="s">
        <v>25</v>
      </c>
      <c r="U2794" t="s">
        <v>27</v>
      </c>
      <c r="V2794" t="s">
        <v>2650</v>
      </c>
      <c r="W2794" t="s">
        <v>55</v>
      </c>
      <c r="X2794" t="s">
        <v>1610</v>
      </c>
      <c r="Y2794" t="s">
        <v>1423</v>
      </c>
      <c r="Z2794">
        <v>7623</v>
      </c>
    </row>
    <row r="2795" spans="1:26" x14ac:dyDescent="0.3">
      <c r="A2795" t="s">
        <v>394</v>
      </c>
      <c r="B2795" t="s">
        <v>34</v>
      </c>
      <c r="C2795" t="s">
        <v>21</v>
      </c>
      <c r="D2795">
        <v>2</v>
      </c>
      <c r="E2795" s="7">
        <v>42041</v>
      </c>
      <c r="F2795" s="5">
        <v>0.46249999999999997</v>
      </c>
      <c r="G2795">
        <v>1</v>
      </c>
      <c r="H2795" t="s">
        <v>31</v>
      </c>
      <c r="I2795" t="s">
        <v>30</v>
      </c>
      <c r="J2795" t="s">
        <v>26</v>
      </c>
      <c r="K2795" t="s">
        <v>26</v>
      </c>
      <c r="L2795">
        <v>0</v>
      </c>
      <c r="M2795">
        <v>0</v>
      </c>
      <c r="N2795">
        <v>0</v>
      </c>
      <c r="O2795">
        <v>20</v>
      </c>
      <c r="P2795">
        <v>0</v>
      </c>
      <c r="Q2795" t="s">
        <v>24</v>
      </c>
      <c r="R2795" t="s">
        <v>265</v>
      </c>
      <c r="S2795" t="s">
        <v>688</v>
      </c>
      <c r="T2795" t="s">
        <v>25</v>
      </c>
      <c r="U2795" t="s">
        <v>27</v>
      </c>
      <c r="V2795" t="s">
        <v>2650</v>
      </c>
      <c r="W2795" t="s">
        <v>55</v>
      </c>
      <c r="X2795" t="s">
        <v>1610</v>
      </c>
      <c r="Y2795" t="s">
        <v>689</v>
      </c>
      <c r="Z2795">
        <v>6215</v>
      </c>
    </row>
    <row r="2796" spans="1:26" x14ac:dyDescent="0.3">
      <c r="A2796" t="s">
        <v>394</v>
      </c>
      <c r="B2796" t="s">
        <v>34</v>
      </c>
      <c r="C2796" t="s">
        <v>21</v>
      </c>
      <c r="D2796">
        <v>2</v>
      </c>
      <c r="E2796" s="7">
        <v>41536</v>
      </c>
      <c r="F2796" s="5">
        <v>0.75555555555555554</v>
      </c>
      <c r="G2796">
        <v>1</v>
      </c>
      <c r="H2796" t="s">
        <v>31</v>
      </c>
      <c r="I2796" t="s">
        <v>36</v>
      </c>
      <c r="J2796" t="s">
        <v>26</v>
      </c>
      <c r="K2796" t="s">
        <v>26</v>
      </c>
      <c r="L2796">
        <v>0</v>
      </c>
      <c r="M2796">
        <v>0</v>
      </c>
      <c r="N2796">
        <v>0</v>
      </c>
      <c r="O2796">
        <v>20</v>
      </c>
      <c r="P2796">
        <v>0</v>
      </c>
      <c r="Q2796" t="s">
        <v>24</v>
      </c>
      <c r="R2796" t="s">
        <v>86</v>
      </c>
      <c r="S2796" t="s">
        <v>96</v>
      </c>
      <c r="T2796" t="s">
        <v>25</v>
      </c>
      <c r="U2796" t="s">
        <v>27</v>
      </c>
      <c r="V2796" t="s">
        <v>2654</v>
      </c>
      <c r="W2796" t="s">
        <v>55</v>
      </c>
      <c r="X2796" t="s">
        <v>1610</v>
      </c>
      <c r="Y2796" t="s">
        <v>97</v>
      </c>
      <c r="Z2796">
        <v>2932</v>
      </c>
    </row>
    <row r="2797" spans="1:26" x14ac:dyDescent="0.3">
      <c r="A2797" t="s">
        <v>394</v>
      </c>
      <c r="B2797" t="s">
        <v>34</v>
      </c>
      <c r="C2797" t="s">
        <v>21</v>
      </c>
      <c r="D2797">
        <v>2</v>
      </c>
      <c r="E2797" s="7">
        <v>41008</v>
      </c>
      <c r="F2797" s="5">
        <v>0.4055555555555555</v>
      </c>
      <c r="G2797">
        <v>1</v>
      </c>
      <c r="H2797" t="s">
        <v>31</v>
      </c>
      <c r="I2797" t="s">
        <v>30</v>
      </c>
      <c r="J2797" t="s">
        <v>26</v>
      </c>
      <c r="K2797" t="s">
        <v>26</v>
      </c>
      <c r="L2797">
        <v>0</v>
      </c>
      <c r="M2797">
        <v>0</v>
      </c>
      <c r="N2797">
        <v>0</v>
      </c>
      <c r="O2797">
        <v>25</v>
      </c>
      <c r="P2797">
        <v>0</v>
      </c>
      <c r="Q2797" t="s">
        <v>24</v>
      </c>
      <c r="R2797" t="s">
        <v>221</v>
      </c>
      <c r="S2797" t="s">
        <v>219</v>
      </c>
      <c r="T2797" t="s">
        <v>25</v>
      </c>
      <c r="U2797" t="s">
        <v>27</v>
      </c>
      <c r="V2797" t="s">
        <v>2652</v>
      </c>
      <c r="W2797" t="s">
        <v>55</v>
      </c>
      <c r="X2797" t="s">
        <v>1610</v>
      </c>
      <c r="Y2797" t="s">
        <v>220</v>
      </c>
      <c r="Z2797">
        <v>3287</v>
      </c>
    </row>
    <row r="2798" spans="1:26" x14ac:dyDescent="0.3">
      <c r="A2798" t="s">
        <v>394</v>
      </c>
      <c r="B2798" t="s">
        <v>34</v>
      </c>
      <c r="C2798" t="s">
        <v>21</v>
      </c>
      <c r="D2798">
        <v>2</v>
      </c>
      <c r="E2798" s="7">
        <v>41249</v>
      </c>
      <c r="F2798" s="5">
        <v>0.39166666666666666</v>
      </c>
      <c r="G2798">
        <v>1</v>
      </c>
      <c r="H2798" t="s">
        <v>31</v>
      </c>
      <c r="I2798" t="s">
        <v>30</v>
      </c>
      <c r="J2798" t="s">
        <v>26</v>
      </c>
      <c r="K2798" t="s">
        <v>26</v>
      </c>
      <c r="L2798">
        <v>0</v>
      </c>
      <c r="M2798">
        <v>0</v>
      </c>
      <c r="N2798">
        <v>0</v>
      </c>
      <c r="O2798">
        <v>100</v>
      </c>
      <c r="P2798">
        <v>0</v>
      </c>
      <c r="Q2798" t="s">
        <v>24</v>
      </c>
      <c r="R2798" t="s">
        <v>2671</v>
      </c>
      <c r="S2798" t="s">
        <v>836</v>
      </c>
      <c r="T2798" t="s">
        <v>25</v>
      </c>
      <c r="U2798" t="s">
        <v>27</v>
      </c>
      <c r="V2798" t="s">
        <v>2650</v>
      </c>
      <c r="W2798" t="s">
        <v>55</v>
      </c>
      <c r="X2798" t="s">
        <v>1610</v>
      </c>
      <c r="Y2798" t="s">
        <v>837</v>
      </c>
      <c r="Z2798">
        <v>6021</v>
      </c>
    </row>
    <row r="2799" spans="1:26" x14ac:dyDescent="0.3">
      <c r="A2799" t="s">
        <v>394</v>
      </c>
      <c r="B2799" t="s">
        <v>34</v>
      </c>
      <c r="C2799" t="s">
        <v>21</v>
      </c>
      <c r="D2799">
        <v>2</v>
      </c>
      <c r="E2799" s="7">
        <v>41654</v>
      </c>
      <c r="F2799" s="5">
        <v>0.65972222222222221</v>
      </c>
      <c r="G2799">
        <v>1</v>
      </c>
      <c r="H2799" t="s">
        <v>31</v>
      </c>
      <c r="I2799" t="s">
        <v>30</v>
      </c>
      <c r="J2799" t="s">
        <v>26</v>
      </c>
      <c r="K2799" t="s">
        <v>26</v>
      </c>
      <c r="L2799">
        <v>0</v>
      </c>
      <c r="M2799">
        <v>0</v>
      </c>
      <c r="N2799">
        <v>0</v>
      </c>
      <c r="O2799">
        <v>300</v>
      </c>
      <c r="P2799">
        <v>0</v>
      </c>
      <c r="Q2799" t="s">
        <v>24</v>
      </c>
      <c r="R2799" t="s">
        <v>46</v>
      </c>
      <c r="S2799" t="s">
        <v>44</v>
      </c>
      <c r="T2799" t="s">
        <v>25</v>
      </c>
      <c r="U2799" t="s">
        <v>27</v>
      </c>
      <c r="V2799" t="s">
        <v>2650</v>
      </c>
      <c r="W2799" t="s">
        <v>55</v>
      </c>
      <c r="X2799" t="s">
        <v>1610</v>
      </c>
      <c r="Y2799" t="s">
        <v>45</v>
      </c>
      <c r="Z2799">
        <v>4430</v>
      </c>
    </row>
    <row r="2800" spans="1:26" x14ac:dyDescent="0.3">
      <c r="A2800" t="s">
        <v>394</v>
      </c>
      <c r="B2800" t="s">
        <v>34</v>
      </c>
      <c r="C2800" t="s">
        <v>21</v>
      </c>
      <c r="D2800">
        <v>2</v>
      </c>
      <c r="E2800" s="7">
        <v>40838</v>
      </c>
      <c r="F2800" s="5">
        <v>0.6972222222222223</v>
      </c>
      <c r="G2800">
        <v>1</v>
      </c>
      <c r="H2800" t="s">
        <v>31</v>
      </c>
      <c r="I2800" t="s">
        <v>36</v>
      </c>
      <c r="J2800" t="s">
        <v>26</v>
      </c>
      <c r="K2800" t="s">
        <v>26</v>
      </c>
      <c r="L2800">
        <v>0</v>
      </c>
      <c r="M2800">
        <v>0</v>
      </c>
      <c r="N2800">
        <v>0</v>
      </c>
      <c r="O2800" s="2">
        <v>1000</v>
      </c>
      <c r="P2800">
        <v>0</v>
      </c>
      <c r="Q2800" t="s">
        <v>24</v>
      </c>
      <c r="R2800" t="s">
        <v>554</v>
      </c>
      <c r="S2800" t="s">
        <v>552</v>
      </c>
      <c r="T2800" t="s">
        <v>25</v>
      </c>
      <c r="U2800" t="s">
        <v>27</v>
      </c>
      <c r="V2800" t="s">
        <v>2658</v>
      </c>
      <c r="W2800" t="s">
        <v>55</v>
      </c>
      <c r="X2800" t="s">
        <v>1610</v>
      </c>
      <c r="Y2800" t="s">
        <v>553</v>
      </c>
      <c r="Z2800">
        <v>3382</v>
      </c>
    </row>
    <row r="2801" spans="1:26" x14ac:dyDescent="0.3">
      <c r="A2801" t="s">
        <v>394</v>
      </c>
      <c r="B2801" t="s">
        <v>34</v>
      </c>
      <c r="C2801" t="s">
        <v>21</v>
      </c>
      <c r="D2801">
        <v>2</v>
      </c>
      <c r="E2801" s="7">
        <v>40542</v>
      </c>
      <c r="F2801" s="5">
        <v>0.37847222222222227</v>
      </c>
      <c r="G2801">
        <v>1</v>
      </c>
      <c r="H2801" t="s">
        <v>31</v>
      </c>
      <c r="I2801" t="s">
        <v>36</v>
      </c>
      <c r="J2801" t="s">
        <v>26</v>
      </c>
      <c r="K2801" t="s">
        <v>26</v>
      </c>
      <c r="L2801">
        <v>0</v>
      </c>
      <c r="M2801">
        <v>0</v>
      </c>
      <c r="N2801">
        <v>0</v>
      </c>
      <c r="O2801" s="2">
        <v>1700</v>
      </c>
      <c r="P2801">
        <v>0</v>
      </c>
      <c r="Q2801" t="s">
        <v>24</v>
      </c>
      <c r="R2801" t="s">
        <v>554</v>
      </c>
      <c r="S2801" t="s">
        <v>552</v>
      </c>
      <c r="T2801" t="s">
        <v>25</v>
      </c>
      <c r="U2801" t="s">
        <v>27</v>
      </c>
      <c r="V2801" t="s">
        <v>2658</v>
      </c>
      <c r="W2801" t="s">
        <v>55</v>
      </c>
      <c r="X2801" t="s">
        <v>1610</v>
      </c>
      <c r="Y2801" t="s">
        <v>553</v>
      </c>
      <c r="Z2801">
        <v>3385</v>
      </c>
    </row>
    <row r="2802" spans="1:26" x14ac:dyDescent="0.3">
      <c r="A2802" t="s">
        <v>394</v>
      </c>
      <c r="B2802" t="s">
        <v>34</v>
      </c>
      <c r="C2802" t="s">
        <v>21</v>
      </c>
      <c r="D2802">
        <v>2</v>
      </c>
      <c r="E2802" s="7">
        <v>41680</v>
      </c>
      <c r="F2802" s="5">
        <v>0.4916666666666667</v>
      </c>
      <c r="G2802">
        <v>1</v>
      </c>
      <c r="H2802" t="s">
        <v>31</v>
      </c>
      <c r="I2802" t="s">
        <v>36</v>
      </c>
      <c r="J2802" t="s">
        <v>26</v>
      </c>
      <c r="K2802" t="s">
        <v>26</v>
      </c>
      <c r="L2802">
        <v>0</v>
      </c>
      <c r="M2802">
        <v>0</v>
      </c>
      <c r="N2802">
        <v>0</v>
      </c>
      <c r="O2802">
        <v>35</v>
      </c>
      <c r="P2802">
        <v>0</v>
      </c>
      <c r="Q2802" t="s">
        <v>24</v>
      </c>
      <c r="R2802" t="s">
        <v>782</v>
      </c>
      <c r="S2802" t="s">
        <v>780</v>
      </c>
      <c r="T2802" t="s">
        <v>25</v>
      </c>
      <c r="U2802" t="s">
        <v>27</v>
      </c>
      <c r="V2802" t="s">
        <v>2650</v>
      </c>
      <c r="W2802" t="s">
        <v>55</v>
      </c>
      <c r="X2802" t="s">
        <v>1610</v>
      </c>
      <c r="Y2802" t="s">
        <v>781</v>
      </c>
      <c r="Z2802">
        <v>3272</v>
      </c>
    </row>
    <row r="2803" spans="1:26" x14ac:dyDescent="0.3">
      <c r="A2803" t="s">
        <v>394</v>
      </c>
      <c r="B2803" t="s">
        <v>34</v>
      </c>
      <c r="C2803" t="s">
        <v>21</v>
      </c>
      <c r="D2803">
        <v>2</v>
      </c>
      <c r="E2803" s="7">
        <v>42080</v>
      </c>
      <c r="F2803" s="5">
        <v>0.65277777777777779</v>
      </c>
      <c r="G2803">
        <v>1</v>
      </c>
      <c r="H2803" t="s">
        <v>31</v>
      </c>
      <c r="I2803" t="s">
        <v>30</v>
      </c>
      <c r="J2803" t="s">
        <v>26</v>
      </c>
      <c r="K2803" t="s">
        <v>26</v>
      </c>
      <c r="L2803">
        <v>0</v>
      </c>
      <c r="M2803">
        <v>0</v>
      </c>
      <c r="N2803">
        <v>0</v>
      </c>
      <c r="O2803">
        <v>0</v>
      </c>
      <c r="P2803">
        <v>0</v>
      </c>
      <c r="Q2803" t="s">
        <v>24</v>
      </c>
      <c r="R2803" t="s">
        <v>245</v>
      </c>
      <c r="S2803" t="s">
        <v>243</v>
      </c>
      <c r="T2803" t="s">
        <v>25</v>
      </c>
      <c r="U2803" t="s">
        <v>27</v>
      </c>
      <c r="V2803" t="s">
        <v>2654</v>
      </c>
      <c r="W2803" t="s">
        <v>55</v>
      </c>
      <c r="X2803" t="s">
        <v>1610</v>
      </c>
      <c r="Y2803" t="s">
        <v>244</v>
      </c>
      <c r="Z2803">
        <v>6183</v>
      </c>
    </row>
    <row r="2804" spans="1:26" x14ac:dyDescent="0.3">
      <c r="A2804" t="s">
        <v>394</v>
      </c>
      <c r="B2804" t="s">
        <v>34</v>
      </c>
      <c r="C2804" t="s">
        <v>21</v>
      </c>
      <c r="D2804">
        <v>2</v>
      </c>
      <c r="E2804" s="7">
        <v>40032</v>
      </c>
      <c r="F2804" s="5">
        <v>0.3888888888888889</v>
      </c>
      <c r="G2804">
        <v>1</v>
      </c>
      <c r="H2804" t="s">
        <v>31</v>
      </c>
      <c r="I2804" t="s">
        <v>30</v>
      </c>
      <c r="J2804" t="s">
        <v>26</v>
      </c>
      <c r="K2804" t="s">
        <v>26</v>
      </c>
      <c r="L2804">
        <v>0</v>
      </c>
      <c r="M2804">
        <v>0</v>
      </c>
      <c r="N2804">
        <v>0</v>
      </c>
      <c r="O2804">
        <v>0</v>
      </c>
      <c r="P2804">
        <v>0</v>
      </c>
      <c r="Q2804" t="s">
        <v>24</v>
      </c>
      <c r="R2804" t="s">
        <v>245</v>
      </c>
      <c r="S2804" t="s">
        <v>243</v>
      </c>
      <c r="T2804" t="s">
        <v>25</v>
      </c>
      <c r="U2804" t="s">
        <v>27</v>
      </c>
      <c r="V2804" t="s">
        <v>2654</v>
      </c>
      <c r="W2804" t="s">
        <v>55</v>
      </c>
      <c r="X2804" t="s">
        <v>1610</v>
      </c>
      <c r="Y2804" t="s">
        <v>244</v>
      </c>
      <c r="Z2804">
        <v>4071</v>
      </c>
    </row>
    <row r="2805" spans="1:26" x14ac:dyDescent="0.3">
      <c r="A2805" t="s">
        <v>394</v>
      </c>
      <c r="B2805" t="s">
        <v>34</v>
      </c>
      <c r="C2805" t="s">
        <v>21</v>
      </c>
      <c r="D2805">
        <v>2</v>
      </c>
      <c r="E2805" s="7">
        <v>38161</v>
      </c>
      <c r="F2805" s="5">
        <v>0.67708333333333337</v>
      </c>
      <c r="G2805">
        <v>1</v>
      </c>
      <c r="H2805" t="s">
        <v>31</v>
      </c>
      <c r="I2805" t="s">
        <v>30</v>
      </c>
      <c r="J2805" t="s">
        <v>26</v>
      </c>
      <c r="K2805" t="s">
        <v>26</v>
      </c>
      <c r="L2805">
        <v>0</v>
      </c>
      <c r="M2805">
        <v>0</v>
      </c>
      <c r="N2805">
        <v>0</v>
      </c>
      <c r="O2805">
        <v>520</v>
      </c>
      <c r="P2805">
        <v>0</v>
      </c>
      <c r="Q2805" t="s">
        <v>24</v>
      </c>
      <c r="R2805" t="s">
        <v>39</v>
      </c>
      <c r="S2805" t="s">
        <v>106</v>
      </c>
      <c r="T2805" t="s">
        <v>25</v>
      </c>
      <c r="U2805" t="s">
        <v>27</v>
      </c>
      <c r="V2805" t="s">
        <v>2650</v>
      </c>
      <c r="W2805" t="s">
        <v>55</v>
      </c>
      <c r="X2805" t="s">
        <v>1610</v>
      </c>
      <c r="Y2805" t="s">
        <v>107</v>
      </c>
      <c r="Z2805">
        <v>3978</v>
      </c>
    </row>
    <row r="2806" spans="1:26" x14ac:dyDescent="0.3">
      <c r="A2806" t="s">
        <v>394</v>
      </c>
      <c r="B2806" t="s">
        <v>34</v>
      </c>
      <c r="C2806" t="s">
        <v>21</v>
      </c>
      <c r="D2806">
        <v>2</v>
      </c>
      <c r="E2806" s="7">
        <v>40483</v>
      </c>
      <c r="F2806" s="5">
        <v>0.37291666666666662</v>
      </c>
      <c r="G2806">
        <v>1</v>
      </c>
      <c r="H2806" t="s">
        <v>31</v>
      </c>
      <c r="I2806" t="s">
        <v>36</v>
      </c>
      <c r="J2806" t="s">
        <v>26</v>
      </c>
      <c r="K2806" t="s">
        <v>26</v>
      </c>
      <c r="L2806">
        <v>0</v>
      </c>
      <c r="M2806">
        <v>0</v>
      </c>
      <c r="N2806">
        <v>0</v>
      </c>
      <c r="O2806">
        <v>0</v>
      </c>
      <c r="P2806">
        <v>0</v>
      </c>
      <c r="Q2806" t="s">
        <v>24</v>
      </c>
      <c r="R2806" t="s">
        <v>46</v>
      </c>
      <c r="S2806" t="s">
        <v>44</v>
      </c>
      <c r="T2806" t="s">
        <v>25</v>
      </c>
      <c r="U2806" t="s">
        <v>27</v>
      </c>
      <c r="V2806" t="s">
        <v>2650</v>
      </c>
      <c r="W2806" t="s">
        <v>51</v>
      </c>
      <c r="X2806" t="s">
        <v>578</v>
      </c>
      <c r="Y2806" t="s">
        <v>45</v>
      </c>
      <c r="Z2806">
        <v>3187</v>
      </c>
    </row>
    <row r="2807" spans="1:26" x14ac:dyDescent="0.3">
      <c r="A2807" t="s">
        <v>394</v>
      </c>
      <c r="B2807" t="s">
        <v>34</v>
      </c>
      <c r="C2807" t="s">
        <v>21</v>
      </c>
      <c r="D2807">
        <v>2</v>
      </c>
      <c r="E2807" s="7">
        <v>41256</v>
      </c>
      <c r="F2807" s="5">
        <v>0.46875</v>
      </c>
      <c r="G2807">
        <v>1</v>
      </c>
      <c r="H2807" t="s">
        <v>31</v>
      </c>
      <c r="I2807" t="s">
        <v>30</v>
      </c>
      <c r="J2807" t="s">
        <v>26</v>
      </c>
      <c r="K2807" t="s">
        <v>26</v>
      </c>
      <c r="L2807">
        <v>0</v>
      </c>
      <c r="M2807">
        <v>0</v>
      </c>
      <c r="N2807">
        <v>0</v>
      </c>
      <c r="O2807">
        <v>0</v>
      </c>
      <c r="P2807">
        <v>0</v>
      </c>
      <c r="Q2807" t="s">
        <v>24</v>
      </c>
      <c r="R2807" t="s">
        <v>2667</v>
      </c>
      <c r="S2807" t="s">
        <v>570</v>
      </c>
      <c r="T2807" t="s">
        <v>25</v>
      </c>
      <c r="U2807" t="s">
        <v>27</v>
      </c>
      <c r="V2807" t="s">
        <v>2665</v>
      </c>
      <c r="W2807" t="s">
        <v>51</v>
      </c>
      <c r="X2807" t="s">
        <v>578</v>
      </c>
      <c r="Y2807" t="s">
        <v>571</v>
      </c>
      <c r="Z2807">
        <v>10364</v>
      </c>
    </row>
    <row r="2808" spans="1:26" x14ac:dyDescent="0.3">
      <c r="A2808" t="s">
        <v>691</v>
      </c>
      <c r="B2808" t="s">
        <v>369</v>
      </c>
      <c r="C2808" t="s">
        <v>21</v>
      </c>
      <c r="D2808">
        <v>2</v>
      </c>
      <c r="E2808" s="7">
        <v>38865</v>
      </c>
      <c r="F2808" s="5">
        <v>0.41736111111111113</v>
      </c>
      <c r="G2808">
        <v>1</v>
      </c>
      <c r="H2808" t="s">
        <v>31</v>
      </c>
      <c r="I2808" t="s">
        <v>36</v>
      </c>
      <c r="J2808" t="s">
        <v>26</v>
      </c>
      <c r="K2808" t="s">
        <v>26</v>
      </c>
      <c r="L2808">
        <v>0</v>
      </c>
      <c r="M2808">
        <v>0</v>
      </c>
      <c r="N2808">
        <v>0</v>
      </c>
      <c r="O2808">
        <v>0</v>
      </c>
      <c r="P2808">
        <v>0</v>
      </c>
      <c r="Q2808" t="s">
        <v>24</v>
      </c>
      <c r="R2808" t="s">
        <v>221</v>
      </c>
      <c r="S2808" t="s">
        <v>219</v>
      </c>
      <c r="T2808" t="s">
        <v>25</v>
      </c>
      <c r="U2808" t="s">
        <v>27</v>
      </c>
      <c r="V2808" t="s">
        <v>2652</v>
      </c>
      <c r="W2808" t="s">
        <v>147</v>
      </c>
      <c r="X2808" t="s">
        <v>614</v>
      </c>
      <c r="Y2808" t="s">
        <v>220</v>
      </c>
      <c r="Z2808">
        <v>10235</v>
      </c>
    </row>
    <row r="2809" spans="1:26" x14ac:dyDescent="0.3">
      <c r="A2809" t="s">
        <v>691</v>
      </c>
      <c r="B2809" t="s">
        <v>369</v>
      </c>
      <c r="C2809" t="s">
        <v>21</v>
      </c>
      <c r="D2809">
        <v>2</v>
      </c>
      <c r="E2809" s="7">
        <v>37955</v>
      </c>
      <c r="F2809" s="5">
        <v>0.40277777777777773</v>
      </c>
      <c r="G2809">
        <v>1</v>
      </c>
      <c r="H2809" t="s">
        <v>31</v>
      </c>
      <c r="I2809" t="s">
        <v>30</v>
      </c>
      <c r="J2809" t="s">
        <v>26</v>
      </c>
      <c r="K2809" t="s">
        <v>26</v>
      </c>
      <c r="L2809">
        <v>0</v>
      </c>
      <c r="M2809">
        <v>0</v>
      </c>
      <c r="N2809">
        <v>0</v>
      </c>
      <c r="O2809">
        <v>0</v>
      </c>
      <c r="P2809">
        <v>0</v>
      </c>
      <c r="Q2809" t="s">
        <v>24</v>
      </c>
      <c r="R2809" t="s">
        <v>228</v>
      </c>
      <c r="S2809" t="s">
        <v>274</v>
      </c>
      <c r="T2809" t="s">
        <v>25</v>
      </c>
      <c r="U2809" t="s">
        <v>27</v>
      </c>
      <c r="V2809" t="s">
        <v>2650</v>
      </c>
      <c r="W2809" t="s">
        <v>147</v>
      </c>
      <c r="X2809" t="s">
        <v>614</v>
      </c>
      <c r="Y2809" t="s">
        <v>275</v>
      </c>
      <c r="Z2809">
        <v>10231</v>
      </c>
    </row>
    <row r="2810" spans="1:26" x14ac:dyDescent="0.3">
      <c r="A2810" t="s">
        <v>691</v>
      </c>
      <c r="B2810" t="s">
        <v>369</v>
      </c>
      <c r="C2810" t="s">
        <v>21</v>
      </c>
      <c r="D2810">
        <v>2</v>
      </c>
      <c r="E2810" s="7">
        <v>38102</v>
      </c>
      <c r="F2810" s="5">
        <v>0.56944444444444442</v>
      </c>
      <c r="G2810">
        <v>1</v>
      </c>
      <c r="H2810" t="s">
        <v>31</v>
      </c>
      <c r="I2810" t="s">
        <v>30</v>
      </c>
      <c r="J2810" t="s">
        <v>26</v>
      </c>
      <c r="K2810" t="s">
        <v>26</v>
      </c>
      <c r="L2810">
        <v>0</v>
      </c>
      <c r="M2810">
        <v>0</v>
      </c>
      <c r="N2810">
        <v>0</v>
      </c>
      <c r="O2810">
        <v>0</v>
      </c>
      <c r="P2810">
        <v>0</v>
      </c>
      <c r="Q2810" t="s">
        <v>24</v>
      </c>
      <c r="R2810" t="s">
        <v>245</v>
      </c>
      <c r="S2810" t="s">
        <v>243</v>
      </c>
      <c r="T2810" t="s">
        <v>25</v>
      </c>
      <c r="U2810" t="s">
        <v>27</v>
      </c>
      <c r="V2810" t="s">
        <v>2654</v>
      </c>
      <c r="W2810" t="s">
        <v>147</v>
      </c>
      <c r="X2810" t="s">
        <v>614</v>
      </c>
      <c r="Y2810" t="s">
        <v>244</v>
      </c>
      <c r="Z2810">
        <v>10220</v>
      </c>
    </row>
    <row r="2811" spans="1:26" x14ac:dyDescent="0.3">
      <c r="A2811" t="s">
        <v>691</v>
      </c>
      <c r="B2811" t="s">
        <v>369</v>
      </c>
      <c r="C2811" t="s">
        <v>21</v>
      </c>
      <c r="D2811">
        <v>2</v>
      </c>
      <c r="E2811" s="7">
        <v>38657</v>
      </c>
      <c r="F2811" s="5">
        <v>0.65277777777777779</v>
      </c>
      <c r="G2811">
        <v>1</v>
      </c>
      <c r="H2811" t="s">
        <v>31</v>
      </c>
      <c r="I2811" t="s">
        <v>30</v>
      </c>
      <c r="J2811" t="s">
        <v>26</v>
      </c>
      <c r="K2811" t="s">
        <v>26</v>
      </c>
      <c r="L2811">
        <v>0</v>
      </c>
      <c r="M2811">
        <v>0</v>
      </c>
      <c r="N2811">
        <v>0</v>
      </c>
      <c r="O2811">
        <v>0</v>
      </c>
      <c r="P2811">
        <v>0</v>
      </c>
      <c r="Q2811" t="s">
        <v>24</v>
      </c>
      <c r="R2811" t="s">
        <v>2671</v>
      </c>
      <c r="S2811" t="s">
        <v>346</v>
      </c>
      <c r="T2811" t="s">
        <v>25</v>
      </c>
      <c r="U2811" t="s">
        <v>27</v>
      </c>
      <c r="V2811" t="s">
        <v>2650</v>
      </c>
      <c r="W2811" t="s">
        <v>147</v>
      </c>
      <c r="X2811" t="s">
        <v>614</v>
      </c>
      <c r="Y2811" t="s">
        <v>395</v>
      </c>
      <c r="Z2811">
        <v>10249</v>
      </c>
    </row>
    <row r="2812" spans="1:26" x14ac:dyDescent="0.3">
      <c r="A2812" t="s">
        <v>691</v>
      </c>
      <c r="B2812" t="s">
        <v>369</v>
      </c>
      <c r="C2812" t="s">
        <v>21</v>
      </c>
      <c r="D2812">
        <v>2</v>
      </c>
      <c r="E2812" s="7">
        <v>41939</v>
      </c>
      <c r="F2812" s="5">
        <v>0.73958333333333337</v>
      </c>
      <c r="G2812">
        <v>1</v>
      </c>
      <c r="H2812" t="s">
        <v>31</v>
      </c>
      <c r="I2812" t="s">
        <v>30</v>
      </c>
      <c r="J2812" t="s">
        <v>26</v>
      </c>
      <c r="K2812" t="s">
        <v>26</v>
      </c>
      <c r="L2812">
        <v>0</v>
      </c>
      <c r="M2812">
        <v>0</v>
      </c>
      <c r="N2812">
        <v>0</v>
      </c>
      <c r="O2812">
        <v>0</v>
      </c>
      <c r="P2812">
        <v>0</v>
      </c>
      <c r="Q2812" t="s">
        <v>24</v>
      </c>
      <c r="R2812" t="s">
        <v>2671</v>
      </c>
      <c r="S2812" t="s">
        <v>346</v>
      </c>
      <c r="T2812" t="s">
        <v>25</v>
      </c>
      <c r="U2812" t="s">
        <v>27</v>
      </c>
      <c r="V2812" t="s">
        <v>2650</v>
      </c>
      <c r="W2812" t="s">
        <v>147</v>
      </c>
      <c r="X2812" t="s">
        <v>614</v>
      </c>
      <c r="Y2812" t="s">
        <v>395</v>
      </c>
      <c r="Z2812">
        <v>10221</v>
      </c>
    </row>
    <row r="2813" spans="1:26" x14ac:dyDescent="0.3">
      <c r="A2813" t="s">
        <v>691</v>
      </c>
      <c r="B2813" t="s">
        <v>369</v>
      </c>
      <c r="C2813" t="s">
        <v>21</v>
      </c>
      <c r="D2813">
        <v>2</v>
      </c>
      <c r="E2813" s="7">
        <v>39572</v>
      </c>
      <c r="F2813" s="5">
        <v>0.8125</v>
      </c>
      <c r="G2813">
        <v>1</v>
      </c>
      <c r="H2813" t="s">
        <v>31</v>
      </c>
      <c r="I2813" t="s">
        <v>30</v>
      </c>
      <c r="J2813" t="s">
        <v>26</v>
      </c>
      <c r="K2813" t="s">
        <v>26</v>
      </c>
      <c r="L2813">
        <v>0</v>
      </c>
      <c r="M2813">
        <v>0</v>
      </c>
      <c r="N2813">
        <v>0</v>
      </c>
      <c r="O2813">
        <v>0</v>
      </c>
      <c r="P2813">
        <v>0</v>
      </c>
      <c r="Q2813" t="s">
        <v>24</v>
      </c>
      <c r="R2813" t="s">
        <v>2671</v>
      </c>
      <c r="S2813" t="s">
        <v>346</v>
      </c>
      <c r="T2813" t="s">
        <v>25</v>
      </c>
      <c r="U2813" t="s">
        <v>27</v>
      </c>
      <c r="V2813" t="s">
        <v>2650</v>
      </c>
      <c r="W2813" t="s">
        <v>147</v>
      </c>
      <c r="X2813" t="s">
        <v>614</v>
      </c>
      <c r="Y2813" t="s">
        <v>395</v>
      </c>
      <c r="Z2813">
        <v>10222</v>
      </c>
    </row>
    <row r="2814" spans="1:26" x14ac:dyDescent="0.3">
      <c r="A2814" t="s">
        <v>691</v>
      </c>
      <c r="B2814" t="s">
        <v>369</v>
      </c>
      <c r="C2814" t="s">
        <v>21</v>
      </c>
      <c r="D2814">
        <v>3</v>
      </c>
      <c r="E2814" s="7">
        <v>38854</v>
      </c>
      <c r="F2814" s="5">
        <v>0.30902777777777779</v>
      </c>
      <c r="G2814">
        <v>1</v>
      </c>
      <c r="H2814" t="s">
        <v>31</v>
      </c>
      <c r="I2814" t="s">
        <v>36</v>
      </c>
      <c r="J2814" t="s">
        <v>26</v>
      </c>
      <c r="K2814" t="s">
        <v>26</v>
      </c>
      <c r="L2814">
        <v>0</v>
      </c>
      <c r="M2814">
        <v>0</v>
      </c>
      <c r="N2814">
        <v>0</v>
      </c>
      <c r="O2814">
        <v>200</v>
      </c>
      <c r="P2814">
        <v>0</v>
      </c>
      <c r="Q2814" t="s">
        <v>24</v>
      </c>
      <c r="R2814" t="s">
        <v>46</v>
      </c>
      <c r="S2814" t="s">
        <v>44</v>
      </c>
      <c r="T2814" t="s">
        <v>25</v>
      </c>
      <c r="U2814" t="s">
        <v>27</v>
      </c>
      <c r="V2814" t="s">
        <v>2650</v>
      </c>
      <c r="W2814" t="s">
        <v>147</v>
      </c>
      <c r="X2814" t="s">
        <v>614</v>
      </c>
      <c r="Y2814" t="s">
        <v>45</v>
      </c>
      <c r="Z2814">
        <v>10250</v>
      </c>
    </row>
    <row r="2815" spans="1:26" x14ac:dyDescent="0.3">
      <c r="A2815" t="s">
        <v>691</v>
      </c>
      <c r="B2815" t="s">
        <v>369</v>
      </c>
      <c r="C2815" t="s">
        <v>21</v>
      </c>
      <c r="D2815">
        <v>2</v>
      </c>
      <c r="E2815" s="7">
        <v>40399</v>
      </c>
      <c r="F2815" s="5">
        <v>0.29166666666666669</v>
      </c>
      <c r="G2815">
        <v>1</v>
      </c>
      <c r="H2815" t="s">
        <v>31</v>
      </c>
      <c r="I2815" t="s">
        <v>30</v>
      </c>
      <c r="J2815" t="s">
        <v>26</v>
      </c>
      <c r="K2815" t="s">
        <v>26</v>
      </c>
      <c r="L2815">
        <v>0</v>
      </c>
      <c r="M2815">
        <v>0</v>
      </c>
      <c r="N2815">
        <v>0</v>
      </c>
      <c r="O2815">
        <v>500</v>
      </c>
      <c r="P2815">
        <v>0</v>
      </c>
      <c r="Q2815" t="s">
        <v>24</v>
      </c>
      <c r="R2815" t="s">
        <v>46</v>
      </c>
      <c r="S2815" t="s">
        <v>44</v>
      </c>
      <c r="T2815" t="s">
        <v>25</v>
      </c>
      <c r="U2815" t="s">
        <v>27</v>
      </c>
      <c r="V2815" t="s">
        <v>2650</v>
      </c>
      <c r="W2815" t="s">
        <v>147</v>
      </c>
      <c r="X2815" t="s">
        <v>614</v>
      </c>
      <c r="Y2815" t="s">
        <v>45</v>
      </c>
      <c r="Z2815">
        <v>10743</v>
      </c>
    </row>
    <row r="2816" spans="1:26" x14ac:dyDescent="0.3">
      <c r="A2816" t="s">
        <v>691</v>
      </c>
      <c r="B2816" t="s">
        <v>369</v>
      </c>
      <c r="C2816" t="s">
        <v>21</v>
      </c>
      <c r="D2816">
        <v>2</v>
      </c>
      <c r="E2816" s="7">
        <v>37236</v>
      </c>
      <c r="F2816" s="5">
        <v>0.68541666666666667</v>
      </c>
      <c r="G2816">
        <v>1</v>
      </c>
      <c r="H2816" t="s">
        <v>31</v>
      </c>
      <c r="I2816" t="s">
        <v>36</v>
      </c>
      <c r="J2816" t="s">
        <v>125</v>
      </c>
      <c r="K2816" t="s">
        <v>26</v>
      </c>
      <c r="L2816">
        <v>0</v>
      </c>
      <c r="M2816">
        <v>0</v>
      </c>
      <c r="N2816">
        <v>0</v>
      </c>
      <c r="O2816">
        <v>500</v>
      </c>
      <c r="P2816">
        <v>0</v>
      </c>
      <c r="Q2816" t="s">
        <v>24</v>
      </c>
      <c r="R2816" t="s">
        <v>245</v>
      </c>
      <c r="S2816" t="s">
        <v>243</v>
      </c>
      <c r="T2816" t="s">
        <v>25</v>
      </c>
      <c r="U2816" t="s">
        <v>27</v>
      </c>
      <c r="V2816" t="s">
        <v>2654</v>
      </c>
      <c r="W2816" t="s">
        <v>147</v>
      </c>
      <c r="X2816" t="s">
        <v>614</v>
      </c>
      <c r="Y2816" t="s">
        <v>244</v>
      </c>
      <c r="Z2816">
        <v>10211</v>
      </c>
    </row>
    <row r="2817" spans="1:26" x14ac:dyDescent="0.3">
      <c r="A2817" t="s">
        <v>691</v>
      </c>
      <c r="B2817" t="s">
        <v>369</v>
      </c>
      <c r="C2817" t="s">
        <v>21</v>
      </c>
      <c r="D2817">
        <v>2</v>
      </c>
      <c r="E2817" s="7">
        <v>38826</v>
      </c>
      <c r="F2817" s="5">
        <v>0.44166666666666665</v>
      </c>
      <c r="G2817">
        <v>1</v>
      </c>
      <c r="H2817" t="s">
        <v>31</v>
      </c>
      <c r="I2817" t="s">
        <v>30</v>
      </c>
      <c r="J2817" t="s">
        <v>26</v>
      </c>
      <c r="K2817" t="s">
        <v>26</v>
      </c>
      <c r="L2817">
        <v>0</v>
      </c>
      <c r="M2817">
        <v>0</v>
      </c>
      <c r="N2817">
        <v>0</v>
      </c>
      <c r="O2817">
        <v>500</v>
      </c>
      <c r="P2817">
        <v>0</v>
      </c>
      <c r="Q2817" t="s">
        <v>24</v>
      </c>
      <c r="R2817" t="s">
        <v>2671</v>
      </c>
      <c r="S2817" t="s">
        <v>346</v>
      </c>
      <c r="T2817" t="s">
        <v>25</v>
      </c>
      <c r="U2817" t="s">
        <v>27</v>
      </c>
      <c r="V2817" t="s">
        <v>2650</v>
      </c>
      <c r="W2817" t="s">
        <v>147</v>
      </c>
      <c r="X2817" t="s">
        <v>614</v>
      </c>
      <c r="Y2817" t="s">
        <v>395</v>
      </c>
      <c r="Z2817">
        <v>10213</v>
      </c>
    </row>
    <row r="2818" spans="1:26" x14ac:dyDescent="0.3">
      <c r="A2818" t="s">
        <v>691</v>
      </c>
      <c r="B2818" t="s">
        <v>369</v>
      </c>
      <c r="C2818" t="s">
        <v>21</v>
      </c>
      <c r="D2818">
        <v>2</v>
      </c>
      <c r="E2818" s="7">
        <v>41050</v>
      </c>
      <c r="F2818" s="5">
        <v>0.66666666666666663</v>
      </c>
      <c r="G2818">
        <v>1</v>
      </c>
      <c r="H2818" t="s">
        <v>31</v>
      </c>
      <c r="I2818" t="s">
        <v>30</v>
      </c>
      <c r="J2818" t="s">
        <v>26</v>
      </c>
      <c r="K2818" t="s">
        <v>26</v>
      </c>
      <c r="L2818">
        <v>0</v>
      </c>
      <c r="M2818">
        <v>0</v>
      </c>
      <c r="N2818">
        <v>0</v>
      </c>
      <c r="O2818">
        <v>0</v>
      </c>
      <c r="P2818">
        <v>0</v>
      </c>
      <c r="Q2818" t="s">
        <v>24</v>
      </c>
      <c r="R2818" t="s">
        <v>245</v>
      </c>
      <c r="S2818" t="s">
        <v>243</v>
      </c>
      <c r="T2818" t="s">
        <v>25</v>
      </c>
      <c r="U2818" t="s">
        <v>27</v>
      </c>
      <c r="V2818" t="s">
        <v>2654</v>
      </c>
      <c r="W2818" t="s">
        <v>147</v>
      </c>
      <c r="X2818" t="s">
        <v>614</v>
      </c>
      <c r="Y2818" t="s">
        <v>244</v>
      </c>
      <c r="Z2818">
        <v>10248</v>
      </c>
    </row>
    <row r="2819" spans="1:26" x14ac:dyDescent="0.3">
      <c r="A2819" t="s">
        <v>397</v>
      </c>
      <c r="B2819" t="s">
        <v>50</v>
      </c>
      <c r="C2819" t="s">
        <v>21</v>
      </c>
      <c r="D2819">
        <v>2</v>
      </c>
      <c r="E2819" s="7">
        <v>39094</v>
      </c>
      <c r="F2819" s="5">
        <v>0.6333333333333333</v>
      </c>
      <c r="G2819">
        <v>1</v>
      </c>
      <c r="H2819" t="s">
        <v>31</v>
      </c>
      <c r="I2819" t="s">
        <v>47</v>
      </c>
      <c r="J2819" t="s">
        <v>26</v>
      </c>
      <c r="K2819" t="s">
        <v>26</v>
      </c>
      <c r="L2819">
        <v>0</v>
      </c>
      <c r="M2819">
        <v>0</v>
      </c>
      <c r="N2819">
        <v>0</v>
      </c>
      <c r="O2819">
        <v>0</v>
      </c>
      <c r="P2819">
        <v>0</v>
      </c>
      <c r="Q2819" t="s">
        <v>24</v>
      </c>
      <c r="R2819" t="s">
        <v>228</v>
      </c>
      <c r="S2819" t="s">
        <v>274</v>
      </c>
      <c r="T2819" t="s">
        <v>25</v>
      </c>
      <c r="U2819" t="s">
        <v>27</v>
      </c>
      <c r="V2819" t="s">
        <v>2650</v>
      </c>
      <c r="W2819" t="s">
        <v>99</v>
      </c>
      <c r="X2819" t="s">
        <v>530</v>
      </c>
      <c r="Y2819" t="s">
        <v>275</v>
      </c>
      <c r="Z2819">
        <v>9521</v>
      </c>
    </row>
    <row r="2820" spans="1:26" x14ac:dyDescent="0.3">
      <c r="A2820" t="s">
        <v>397</v>
      </c>
      <c r="B2820" t="s">
        <v>50</v>
      </c>
      <c r="C2820" t="s">
        <v>21</v>
      </c>
      <c r="D2820">
        <v>2</v>
      </c>
      <c r="E2820" s="7">
        <v>40385</v>
      </c>
      <c r="F2820" s="5">
        <v>0.68055555555555547</v>
      </c>
      <c r="G2820">
        <v>1</v>
      </c>
      <c r="H2820" t="s">
        <v>31</v>
      </c>
      <c r="I2820" t="s">
        <v>56</v>
      </c>
      <c r="J2820" t="s">
        <v>26</v>
      </c>
      <c r="K2820" t="s">
        <v>26</v>
      </c>
      <c r="L2820">
        <v>0</v>
      </c>
      <c r="M2820">
        <v>0</v>
      </c>
      <c r="N2820">
        <v>0</v>
      </c>
      <c r="O2820">
        <v>0</v>
      </c>
      <c r="P2820">
        <v>0</v>
      </c>
      <c r="Q2820" t="s">
        <v>24</v>
      </c>
      <c r="R2820" t="s">
        <v>228</v>
      </c>
      <c r="S2820" t="s">
        <v>274</v>
      </c>
      <c r="T2820" t="s">
        <v>25</v>
      </c>
      <c r="U2820" t="s">
        <v>27</v>
      </c>
      <c r="V2820" t="s">
        <v>2650</v>
      </c>
      <c r="W2820" t="s">
        <v>99</v>
      </c>
      <c r="X2820" t="s">
        <v>530</v>
      </c>
      <c r="Y2820" t="s">
        <v>275</v>
      </c>
      <c r="Z2820">
        <v>9701</v>
      </c>
    </row>
    <row r="2821" spans="1:26" x14ac:dyDescent="0.3">
      <c r="A2821" t="s">
        <v>397</v>
      </c>
      <c r="B2821" t="s">
        <v>50</v>
      </c>
      <c r="C2821" t="s">
        <v>21</v>
      </c>
      <c r="D2821">
        <v>2</v>
      </c>
      <c r="E2821" s="7">
        <v>41663</v>
      </c>
      <c r="F2821" s="5">
        <v>0.42499999999999999</v>
      </c>
      <c r="G2821">
        <v>1</v>
      </c>
      <c r="H2821" t="s">
        <v>31</v>
      </c>
      <c r="I2821" t="s">
        <v>56</v>
      </c>
      <c r="J2821" t="s">
        <v>26</v>
      </c>
      <c r="K2821" t="s">
        <v>26</v>
      </c>
      <c r="L2821">
        <v>0</v>
      </c>
      <c r="M2821">
        <v>0</v>
      </c>
      <c r="N2821">
        <v>0</v>
      </c>
      <c r="O2821">
        <v>0</v>
      </c>
      <c r="P2821">
        <v>0</v>
      </c>
      <c r="Q2821" t="s">
        <v>24</v>
      </c>
      <c r="R2821" t="s">
        <v>816</v>
      </c>
      <c r="S2821" t="s">
        <v>1150</v>
      </c>
      <c r="T2821" t="s">
        <v>25</v>
      </c>
      <c r="U2821" t="s">
        <v>27</v>
      </c>
      <c r="V2821" t="s">
        <v>2650</v>
      </c>
      <c r="W2821" t="s">
        <v>99</v>
      </c>
      <c r="X2821" t="s">
        <v>530</v>
      </c>
      <c r="Y2821" t="s">
        <v>1151</v>
      </c>
      <c r="Z2821">
        <v>9698</v>
      </c>
    </row>
    <row r="2822" spans="1:26" x14ac:dyDescent="0.3">
      <c r="A2822" t="s">
        <v>397</v>
      </c>
      <c r="B2822" t="s">
        <v>50</v>
      </c>
      <c r="C2822" t="s">
        <v>21</v>
      </c>
      <c r="D2822">
        <v>2</v>
      </c>
      <c r="E2822" s="7">
        <v>40101</v>
      </c>
      <c r="F2822" s="5">
        <v>0.375</v>
      </c>
      <c r="G2822">
        <v>1</v>
      </c>
      <c r="H2822" t="s">
        <v>31</v>
      </c>
      <c r="I2822" t="s">
        <v>56</v>
      </c>
      <c r="J2822" t="s">
        <v>26</v>
      </c>
      <c r="K2822" t="s">
        <v>26</v>
      </c>
      <c r="L2822">
        <v>0</v>
      </c>
      <c r="M2822">
        <v>0</v>
      </c>
      <c r="N2822">
        <v>0</v>
      </c>
      <c r="O2822">
        <v>300</v>
      </c>
      <c r="P2822">
        <v>0</v>
      </c>
      <c r="Q2822" t="s">
        <v>24</v>
      </c>
      <c r="R2822" t="s">
        <v>46</v>
      </c>
      <c r="S2822" t="s">
        <v>44</v>
      </c>
      <c r="T2822" t="s">
        <v>25</v>
      </c>
      <c r="U2822" t="s">
        <v>27</v>
      </c>
      <c r="V2822" t="s">
        <v>2650</v>
      </c>
      <c r="W2822" t="s">
        <v>99</v>
      </c>
      <c r="X2822" t="s">
        <v>530</v>
      </c>
      <c r="Y2822" t="s">
        <v>45</v>
      </c>
      <c r="Z2822">
        <v>6596</v>
      </c>
    </row>
    <row r="2823" spans="1:26" x14ac:dyDescent="0.3">
      <c r="A2823" t="s">
        <v>397</v>
      </c>
      <c r="B2823" t="s">
        <v>50</v>
      </c>
      <c r="C2823" t="s">
        <v>21</v>
      </c>
      <c r="D2823">
        <v>2</v>
      </c>
      <c r="E2823" s="7">
        <v>40355</v>
      </c>
      <c r="F2823" s="5">
        <v>0.34027777777777773</v>
      </c>
      <c r="G2823">
        <v>1</v>
      </c>
      <c r="H2823" t="s">
        <v>31</v>
      </c>
      <c r="I2823" t="s">
        <v>47</v>
      </c>
      <c r="J2823" t="s">
        <v>26</v>
      </c>
      <c r="K2823" t="s">
        <v>26</v>
      </c>
      <c r="L2823">
        <v>0</v>
      </c>
      <c r="M2823">
        <v>0</v>
      </c>
      <c r="N2823">
        <v>0</v>
      </c>
      <c r="O2823">
        <v>0</v>
      </c>
      <c r="P2823">
        <v>0</v>
      </c>
      <c r="Q2823" t="s">
        <v>24</v>
      </c>
      <c r="R2823" t="s">
        <v>228</v>
      </c>
      <c r="S2823" t="s">
        <v>274</v>
      </c>
      <c r="T2823" t="s">
        <v>25</v>
      </c>
      <c r="U2823" t="s">
        <v>27</v>
      </c>
      <c r="V2823" t="s">
        <v>2650</v>
      </c>
      <c r="W2823" t="s">
        <v>99</v>
      </c>
      <c r="X2823" t="s">
        <v>530</v>
      </c>
      <c r="Y2823" t="s">
        <v>275</v>
      </c>
      <c r="Z2823">
        <v>10754</v>
      </c>
    </row>
    <row r="2824" spans="1:26" x14ac:dyDescent="0.3">
      <c r="A2824" t="s">
        <v>397</v>
      </c>
      <c r="B2824" t="s">
        <v>50</v>
      </c>
      <c r="C2824" t="s">
        <v>21</v>
      </c>
      <c r="D2824">
        <v>2</v>
      </c>
      <c r="E2824" s="7">
        <v>39651</v>
      </c>
      <c r="F2824" s="5">
        <v>0.84236111111111101</v>
      </c>
      <c r="G2824">
        <v>1</v>
      </c>
      <c r="H2824" t="s">
        <v>31</v>
      </c>
      <c r="I2824" t="s">
        <v>56</v>
      </c>
      <c r="J2824" t="s">
        <v>122</v>
      </c>
      <c r="K2824" t="s">
        <v>212</v>
      </c>
      <c r="L2824">
        <v>0</v>
      </c>
      <c r="M2824">
        <v>0</v>
      </c>
      <c r="N2824">
        <v>0</v>
      </c>
      <c r="O2824">
        <v>0</v>
      </c>
      <c r="P2824">
        <v>0</v>
      </c>
      <c r="Q2824" t="s">
        <v>24</v>
      </c>
      <c r="R2824" t="s">
        <v>160</v>
      </c>
      <c r="S2824" t="s">
        <v>158</v>
      </c>
      <c r="T2824" t="s">
        <v>25</v>
      </c>
      <c r="U2824" t="s">
        <v>27</v>
      </c>
      <c r="V2824" t="s">
        <v>2650</v>
      </c>
      <c r="W2824" t="s">
        <v>99</v>
      </c>
      <c r="X2824" t="s">
        <v>530</v>
      </c>
      <c r="Y2824" t="s">
        <v>159</v>
      </c>
      <c r="Z2824">
        <v>9115</v>
      </c>
    </row>
    <row r="2825" spans="1:26" x14ac:dyDescent="0.3">
      <c r="A2825" t="s">
        <v>397</v>
      </c>
      <c r="B2825" t="s">
        <v>50</v>
      </c>
      <c r="C2825" t="s">
        <v>21</v>
      </c>
      <c r="D2825">
        <v>2</v>
      </c>
      <c r="E2825" s="7">
        <v>40351</v>
      </c>
      <c r="F2825" s="5">
        <v>0.30694444444444441</v>
      </c>
      <c r="G2825">
        <v>1</v>
      </c>
      <c r="H2825" t="s">
        <v>31</v>
      </c>
      <c r="I2825" t="s">
        <v>56</v>
      </c>
      <c r="J2825" t="s">
        <v>26</v>
      </c>
      <c r="K2825" t="s">
        <v>26</v>
      </c>
      <c r="L2825">
        <v>0</v>
      </c>
      <c r="M2825">
        <v>0</v>
      </c>
      <c r="N2825">
        <v>0</v>
      </c>
      <c r="O2825">
        <v>100</v>
      </c>
      <c r="P2825">
        <v>0</v>
      </c>
      <c r="Q2825" t="s">
        <v>24</v>
      </c>
      <c r="R2825" t="s">
        <v>46</v>
      </c>
      <c r="S2825" t="s">
        <v>44</v>
      </c>
      <c r="T2825" t="s">
        <v>25</v>
      </c>
      <c r="U2825" t="s">
        <v>27</v>
      </c>
      <c r="V2825" t="s">
        <v>2650</v>
      </c>
      <c r="W2825" t="s">
        <v>99</v>
      </c>
      <c r="X2825" t="s">
        <v>530</v>
      </c>
      <c r="Y2825" t="s">
        <v>45</v>
      </c>
      <c r="Z2825">
        <v>8074</v>
      </c>
    </row>
    <row r="2826" spans="1:26" x14ac:dyDescent="0.3">
      <c r="A2826" t="s">
        <v>397</v>
      </c>
      <c r="B2826" t="s">
        <v>50</v>
      </c>
      <c r="C2826" t="s">
        <v>21</v>
      </c>
      <c r="D2826">
        <v>2</v>
      </c>
      <c r="E2826" s="7">
        <v>36527</v>
      </c>
      <c r="F2826" s="5">
        <v>0.43541666666666662</v>
      </c>
      <c r="G2826">
        <v>1</v>
      </c>
      <c r="H2826" t="s">
        <v>31</v>
      </c>
      <c r="I2826" t="s">
        <v>56</v>
      </c>
      <c r="J2826" t="s">
        <v>26</v>
      </c>
      <c r="K2826" t="s">
        <v>26</v>
      </c>
      <c r="L2826">
        <v>0</v>
      </c>
      <c r="M2826">
        <v>0</v>
      </c>
      <c r="N2826" s="2">
        <v>55281</v>
      </c>
      <c r="O2826" s="2">
        <v>2500</v>
      </c>
      <c r="P2826">
        <v>0</v>
      </c>
      <c r="Q2826" t="s">
        <v>24</v>
      </c>
      <c r="R2826" t="s">
        <v>2667</v>
      </c>
      <c r="S2826" t="s">
        <v>570</v>
      </c>
      <c r="T2826" t="s">
        <v>25</v>
      </c>
      <c r="U2826" t="s">
        <v>64</v>
      </c>
      <c r="V2826" t="s">
        <v>2665</v>
      </c>
      <c r="W2826" t="s">
        <v>99</v>
      </c>
      <c r="X2826" t="s">
        <v>530</v>
      </c>
      <c r="Y2826" t="s">
        <v>571</v>
      </c>
      <c r="Z2826">
        <v>5009</v>
      </c>
    </row>
    <row r="2827" spans="1:26" x14ac:dyDescent="0.3">
      <c r="A2827" t="s">
        <v>397</v>
      </c>
      <c r="B2827" t="s">
        <v>50</v>
      </c>
      <c r="C2827" t="s">
        <v>21</v>
      </c>
      <c r="D2827">
        <v>2</v>
      </c>
      <c r="E2827" s="7">
        <v>41626</v>
      </c>
      <c r="F2827" s="5">
        <v>0.35416666666666669</v>
      </c>
      <c r="G2827">
        <v>1</v>
      </c>
      <c r="H2827" t="s">
        <v>31</v>
      </c>
      <c r="I2827" t="s">
        <v>47</v>
      </c>
      <c r="J2827" t="s">
        <v>26</v>
      </c>
      <c r="K2827" t="s">
        <v>26</v>
      </c>
      <c r="L2827">
        <v>0</v>
      </c>
      <c r="M2827">
        <v>0</v>
      </c>
      <c r="N2827">
        <v>0</v>
      </c>
      <c r="O2827" s="2">
        <v>2000</v>
      </c>
      <c r="P2827">
        <v>0</v>
      </c>
      <c r="Q2827" t="s">
        <v>24</v>
      </c>
      <c r="R2827" t="s">
        <v>228</v>
      </c>
      <c r="S2827" t="s">
        <v>226</v>
      </c>
      <c r="T2827" t="s">
        <v>25</v>
      </c>
      <c r="U2827" t="s">
        <v>27</v>
      </c>
      <c r="V2827" t="s">
        <v>2650</v>
      </c>
      <c r="W2827" t="s">
        <v>189</v>
      </c>
      <c r="X2827" t="s">
        <v>186</v>
      </c>
      <c r="Y2827" t="s">
        <v>227</v>
      </c>
      <c r="Z2827">
        <v>2933</v>
      </c>
    </row>
    <row r="2828" spans="1:26" x14ac:dyDescent="0.3">
      <c r="A2828" t="s">
        <v>157</v>
      </c>
      <c r="B2828" t="s">
        <v>50</v>
      </c>
      <c r="C2828" t="s">
        <v>21</v>
      </c>
      <c r="D2828">
        <v>2</v>
      </c>
      <c r="E2828" s="7">
        <v>41753</v>
      </c>
      <c r="F2828" s="5">
        <v>0.92708333333333337</v>
      </c>
      <c r="G2828">
        <v>1</v>
      </c>
      <c r="H2828" t="s">
        <v>69</v>
      </c>
      <c r="I2828" t="s">
        <v>30</v>
      </c>
      <c r="J2828" t="s">
        <v>26</v>
      </c>
      <c r="K2828" t="s">
        <v>26</v>
      </c>
      <c r="L2828">
        <v>0</v>
      </c>
      <c r="M2828">
        <v>0</v>
      </c>
      <c r="N2828">
        <v>0</v>
      </c>
      <c r="O2828">
        <v>0</v>
      </c>
      <c r="P2828">
        <v>0</v>
      </c>
      <c r="Q2828" t="s">
        <v>24</v>
      </c>
      <c r="R2828" t="s">
        <v>228</v>
      </c>
      <c r="S2828" t="s">
        <v>274</v>
      </c>
      <c r="T2828" t="s">
        <v>25</v>
      </c>
      <c r="U2828" t="s">
        <v>27</v>
      </c>
      <c r="V2828" t="s">
        <v>2650</v>
      </c>
      <c r="W2828" t="s">
        <v>218</v>
      </c>
      <c r="X2828" t="s">
        <v>307</v>
      </c>
      <c r="Y2828" t="s">
        <v>275</v>
      </c>
      <c r="Z2828">
        <v>5618</v>
      </c>
    </row>
    <row r="2829" spans="1:26" x14ac:dyDescent="0.3">
      <c r="A2829" t="s">
        <v>187</v>
      </c>
      <c r="B2829" t="s">
        <v>188</v>
      </c>
      <c r="C2829" t="s">
        <v>21</v>
      </c>
      <c r="D2829">
        <v>2</v>
      </c>
      <c r="E2829" s="7">
        <v>39582</v>
      </c>
      <c r="F2829" s="5">
        <v>0.66666666666666663</v>
      </c>
      <c r="G2829">
        <v>1</v>
      </c>
      <c r="H2829" t="s">
        <v>31</v>
      </c>
      <c r="I2829" t="s">
        <v>47</v>
      </c>
      <c r="J2829" t="s">
        <v>26</v>
      </c>
      <c r="K2829" t="s">
        <v>113</v>
      </c>
      <c r="L2829">
        <v>0</v>
      </c>
      <c r="M2829">
        <v>0</v>
      </c>
      <c r="N2829">
        <v>0</v>
      </c>
      <c r="O2829">
        <v>100</v>
      </c>
      <c r="P2829">
        <v>0</v>
      </c>
      <c r="Q2829" t="s">
        <v>24</v>
      </c>
      <c r="R2829" t="s">
        <v>2671</v>
      </c>
      <c r="S2829" t="s">
        <v>1000</v>
      </c>
      <c r="T2829" t="s">
        <v>25</v>
      </c>
      <c r="U2829" t="s">
        <v>27</v>
      </c>
      <c r="V2829" t="s">
        <v>2650</v>
      </c>
      <c r="W2829" t="s">
        <v>51</v>
      </c>
      <c r="X2829" t="s">
        <v>261</v>
      </c>
      <c r="Y2829" t="s">
        <v>1001</v>
      </c>
      <c r="Z2829">
        <v>10383</v>
      </c>
    </row>
    <row r="2830" spans="1:26" x14ac:dyDescent="0.3">
      <c r="A2830" t="s">
        <v>187</v>
      </c>
      <c r="B2830" t="s">
        <v>188</v>
      </c>
      <c r="C2830" t="s">
        <v>21</v>
      </c>
      <c r="D2830">
        <v>2</v>
      </c>
      <c r="E2830" s="7">
        <v>40433</v>
      </c>
      <c r="F2830" s="5">
        <v>0.875</v>
      </c>
      <c r="G2830">
        <v>1</v>
      </c>
      <c r="H2830" t="s">
        <v>69</v>
      </c>
      <c r="I2830" t="s">
        <v>30</v>
      </c>
      <c r="J2830" t="s">
        <v>26</v>
      </c>
      <c r="K2830" t="s">
        <v>26</v>
      </c>
      <c r="L2830">
        <v>0</v>
      </c>
      <c r="M2830">
        <v>0</v>
      </c>
      <c r="N2830">
        <v>0</v>
      </c>
      <c r="O2830" s="2">
        <v>2800</v>
      </c>
      <c r="P2830">
        <v>0</v>
      </c>
      <c r="Q2830" t="s">
        <v>24</v>
      </c>
      <c r="R2830" t="s">
        <v>816</v>
      </c>
      <c r="S2830" t="s">
        <v>1150</v>
      </c>
      <c r="T2830" t="s">
        <v>25</v>
      </c>
      <c r="U2830" t="s">
        <v>27</v>
      </c>
      <c r="V2830" t="s">
        <v>2650</v>
      </c>
      <c r="W2830" t="s">
        <v>51</v>
      </c>
      <c r="X2830" t="s">
        <v>261</v>
      </c>
      <c r="Y2830" t="s">
        <v>1151</v>
      </c>
      <c r="Z2830">
        <v>4482</v>
      </c>
    </row>
    <row r="2831" spans="1:26" x14ac:dyDescent="0.3">
      <c r="A2831" t="s">
        <v>262</v>
      </c>
      <c r="B2831" t="s">
        <v>50</v>
      </c>
      <c r="C2831" t="s">
        <v>21</v>
      </c>
      <c r="D2831">
        <v>2</v>
      </c>
      <c r="E2831" s="7">
        <v>40192</v>
      </c>
      <c r="F2831" s="5">
        <v>0.26874999999999999</v>
      </c>
      <c r="G2831">
        <v>1</v>
      </c>
      <c r="H2831" t="s">
        <v>290</v>
      </c>
      <c r="I2831" t="s">
        <v>36</v>
      </c>
      <c r="J2831" t="s">
        <v>125</v>
      </c>
      <c r="K2831" t="s">
        <v>113</v>
      </c>
      <c r="L2831">
        <v>0</v>
      </c>
      <c r="M2831">
        <v>0</v>
      </c>
      <c r="N2831">
        <v>0</v>
      </c>
      <c r="O2831">
        <v>0</v>
      </c>
      <c r="P2831">
        <v>0</v>
      </c>
      <c r="Q2831" t="s">
        <v>24</v>
      </c>
      <c r="R2831" t="s">
        <v>2666</v>
      </c>
      <c r="S2831" t="s">
        <v>481</v>
      </c>
      <c r="T2831" t="s">
        <v>25</v>
      </c>
      <c r="U2831" t="s">
        <v>27</v>
      </c>
      <c r="V2831" t="s">
        <v>2665</v>
      </c>
      <c r="W2831" t="s">
        <v>196</v>
      </c>
      <c r="X2831" t="s">
        <v>526</v>
      </c>
      <c r="Y2831" t="s">
        <v>482</v>
      </c>
      <c r="Z2831">
        <v>9483</v>
      </c>
    </row>
    <row r="2832" spans="1:26" x14ac:dyDescent="0.3">
      <c r="A2832" t="s">
        <v>262</v>
      </c>
      <c r="B2832" t="s">
        <v>50</v>
      </c>
      <c r="C2832" t="s">
        <v>21</v>
      </c>
      <c r="D2832">
        <v>2</v>
      </c>
      <c r="E2832" s="7">
        <v>42013</v>
      </c>
      <c r="F2832" s="5">
        <v>0.24652777777777779</v>
      </c>
      <c r="G2832">
        <v>1</v>
      </c>
      <c r="H2832" t="s">
        <v>290</v>
      </c>
      <c r="I2832" t="s">
        <v>36</v>
      </c>
      <c r="J2832" t="s">
        <v>2649</v>
      </c>
      <c r="K2832" t="s">
        <v>113</v>
      </c>
      <c r="L2832">
        <v>0</v>
      </c>
      <c r="M2832">
        <v>0</v>
      </c>
      <c r="N2832">
        <v>0</v>
      </c>
      <c r="O2832">
        <v>0</v>
      </c>
      <c r="P2832">
        <v>0</v>
      </c>
      <c r="Q2832" t="s">
        <v>24</v>
      </c>
      <c r="R2832" t="s">
        <v>221</v>
      </c>
      <c r="S2832" t="s">
        <v>219</v>
      </c>
      <c r="T2832" t="s">
        <v>25</v>
      </c>
      <c r="U2832" t="s">
        <v>27</v>
      </c>
      <c r="V2832" t="s">
        <v>2652</v>
      </c>
      <c r="W2832" t="s">
        <v>196</v>
      </c>
      <c r="X2832" t="s">
        <v>526</v>
      </c>
      <c r="Y2832" t="s">
        <v>220</v>
      </c>
      <c r="Z2832">
        <v>4018</v>
      </c>
    </row>
    <row r="2833" spans="1:26" x14ac:dyDescent="0.3">
      <c r="A2833" t="s">
        <v>262</v>
      </c>
      <c r="B2833" t="s">
        <v>50</v>
      </c>
      <c r="C2833" t="s">
        <v>21</v>
      </c>
      <c r="D2833">
        <v>3</v>
      </c>
      <c r="E2833" s="7">
        <v>39073</v>
      </c>
      <c r="F2833" s="5">
        <v>0.27083333333333331</v>
      </c>
      <c r="G2833">
        <v>1</v>
      </c>
      <c r="H2833" t="s">
        <v>290</v>
      </c>
      <c r="I2833" t="s">
        <v>30</v>
      </c>
      <c r="J2833" t="s">
        <v>26</v>
      </c>
      <c r="K2833" t="s">
        <v>26</v>
      </c>
      <c r="L2833">
        <v>0</v>
      </c>
      <c r="M2833">
        <v>0</v>
      </c>
      <c r="N2833">
        <v>0</v>
      </c>
      <c r="O2833">
        <v>10</v>
      </c>
      <c r="P2833">
        <v>0</v>
      </c>
      <c r="Q2833" t="s">
        <v>24</v>
      </c>
      <c r="R2833" t="s">
        <v>154</v>
      </c>
      <c r="S2833" t="s">
        <v>291</v>
      </c>
      <c r="T2833" t="s">
        <v>25</v>
      </c>
      <c r="U2833" t="s">
        <v>27</v>
      </c>
      <c r="V2833" t="s">
        <v>2650</v>
      </c>
      <c r="W2833" t="s">
        <v>196</v>
      </c>
      <c r="X2833" t="s">
        <v>526</v>
      </c>
      <c r="Y2833" t="s">
        <v>292</v>
      </c>
      <c r="Z2833">
        <v>2818</v>
      </c>
    </row>
    <row r="2834" spans="1:26" x14ac:dyDescent="0.3">
      <c r="A2834" t="s">
        <v>262</v>
      </c>
      <c r="B2834" t="s">
        <v>50</v>
      </c>
      <c r="C2834" t="s">
        <v>21</v>
      </c>
      <c r="D2834">
        <v>3</v>
      </c>
      <c r="E2834" s="7">
        <v>37624</v>
      </c>
      <c r="F2834" s="5">
        <v>0.28472222222222221</v>
      </c>
      <c r="G2834">
        <v>1</v>
      </c>
      <c r="H2834" t="s">
        <v>290</v>
      </c>
      <c r="I2834" t="s">
        <v>30</v>
      </c>
      <c r="J2834" t="s">
        <v>26</v>
      </c>
      <c r="K2834" t="s">
        <v>26</v>
      </c>
      <c r="L2834">
        <v>0</v>
      </c>
      <c r="M2834">
        <v>0</v>
      </c>
      <c r="N2834">
        <v>0</v>
      </c>
      <c r="O2834">
        <v>100</v>
      </c>
      <c r="P2834">
        <v>0</v>
      </c>
      <c r="Q2834" t="s">
        <v>24</v>
      </c>
      <c r="R2834" t="s">
        <v>184</v>
      </c>
      <c r="S2834" t="s">
        <v>1422</v>
      </c>
      <c r="T2834" t="s">
        <v>25</v>
      </c>
      <c r="U2834" t="s">
        <v>27</v>
      </c>
      <c r="V2834" t="s">
        <v>2650</v>
      </c>
      <c r="W2834" t="s">
        <v>196</v>
      </c>
      <c r="X2834" t="s">
        <v>526</v>
      </c>
      <c r="Y2834" t="s">
        <v>1423</v>
      </c>
      <c r="Z2834">
        <v>4872</v>
      </c>
    </row>
    <row r="2835" spans="1:26" x14ac:dyDescent="0.3">
      <c r="A2835" t="s">
        <v>262</v>
      </c>
      <c r="B2835" t="s">
        <v>50</v>
      </c>
      <c r="C2835" t="s">
        <v>21</v>
      </c>
      <c r="D2835">
        <v>2</v>
      </c>
      <c r="E2835" s="7">
        <v>40929</v>
      </c>
      <c r="F2835" s="5">
        <v>0.2673611111111111</v>
      </c>
      <c r="G2835">
        <v>1</v>
      </c>
      <c r="H2835" t="s">
        <v>290</v>
      </c>
      <c r="I2835" t="s">
        <v>36</v>
      </c>
      <c r="J2835" t="s">
        <v>125</v>
      </c>
      <c r="K2835" t="s">
        <v>113</v>
      </c>
      <c r="L2835">
        <v>0</v>
      </c>
      <c r="M2835">
        <v>0</v>
      </c>
      <c r="N2835">
        <v>0</v>
      </c>
      <c r="O2835">
        <v>100</v>
      </c>
      <c r="P2835">
        <v>0</v>
      </c>
      <c r="Q2835" t="s">
        <v>24</v>
      </c>
      <c r="R2835" t="s">
        <v>2671</v>
      </c>
      <c r="S2835" t="s">
        <v>346</v>
      </c>
      <c r="T2835" t="s">
        <v>25</v>
      </c>
      <c r="U2835" t="s">
        <v>27</v>
      </c>
      <c r="V2835" t="s">
        <v>2650</v>
      </c>
      <c r="W2835" t="s">
        <v>196</v>
      </c>
      <c r="X2835" t="s">
        <v>526</v>
      </c>
      <c r="Y2835" t="s">
        <v>395</v>
      </c>
      <c r="Z2835">
        <v>2941</v>
      </c>
    </row>
    <row r="2836" spans="1:26" x14ac:dyDescent="0.3">
      <c r="A2836" t="s">
        <v>262</v>
      </c>
      <c r="B2836" t="s">
        <v>50</v>
      </c>
      <c r="C2836" t="s">
        <v>21</v>
      </c>
      <c r="D2836">
        <v>2</v>
      </c>
      <c r="E2836" s="7">
        <v>38361</v>
      </c>
      <c r="F2836" s="5">
        <v>0.27430555555555552</v>
      </c>
      <c r="G2836">
        <v>1</v>
      </c>
      <c r="H2836" t="s">
        <v>290</v>
      </c>
      <c r="I2836" t="s">
        <v>36</v>
      </c>
      <c r="J2836" t="s">
        <v>125</v>
      </c>
      <c r="K2836" t="s">
        <v>26</v>
      </c>
      <c r="L2836">
        <v>0</v>
      </c>
      <c r="M2836">
        <v>0</v>
      </c>
      <c r="N2836">
        <v>0</v>
      </c>
      <c r="O2836" s="2">
        <v>1200</v>
      </c>
      <c r="P2836">
        <v>0</v>
      </c>
      <c r="Q2836" t="s">
        <v>24</v>
      </c>
      <c r="R2836" t="s">
        <v>2666</v>
      </c>
      <c r="S2836" t="s">
        <v>481</v>
      </c>
      <c r="T2836" t="s">
        <v>25</v>
      </c>
      <c r="U2836" t="s">
        <v>27</v>
      </c>
      <c r="V2836" t="s">
        <v>2665</v>
      </c>
      <c r="W2836" t="s">
        <v>196</v>
      </c>
      <c r="X2836" t="s">
        <v>526</v>
      </c>
      <c r="Y2836" t="s">
        <v>482</v>
      </c>
      <c r="Z2836">
        <v>10631</v>
      </c>
    </row>
    <row r="2837" spans="1:26" x14ac:dyDescent="0.3">
      <c r="A2837" t="s">
        <v>262</v>
      </c>
      <c r="B2837" t="s">
        <v>50</v>
      </c>
      <c r="C2837" t="s">
        <v>21</v>
      </c>
      <c r="D2837">
        <v>2</v>
      </c>
      <c r="E2837" s="7">
        <v>41200</v>
      </c>
      <c r="F2837" s="5">
        <v>0.30208333333333331</v>
      </c>
      <c r="G2837">
        <v>1</v>
      </c>
      <c r="H2837" t="s">
        <v>290</v>
      </c>
      <c r="I2837" t="s">
        <v>30</v>
      </c>
      <c r="J2837" t="s">
        <v>26</v>
      </c>
      <c r="K2837" t="s">
        <v>26</v>
      </c>
      <c r="L2837">
        <v>0</v>
      </c>
      <c r="M2837">
        <v>0</v>
      </c>
      <c r="N2837">
        <v>0</v>
      </c>
      <c r="O2837">
        <v>5</v>
      </c>
      <c r="P2837">
        <v>0</v>
      </c>
      <c r="Q2837" t="s">
        <v>24</v>
      </c>
      <c r="R2837" t="s">
        <v>221</v>
      </c>
      <c r="S2837" t="s">
        <v>219</v>
      </c>
      <c r="T2837" t="s">
        <v>25</v>
      </c>
      <c r="U2837" t="s">
        <v>27</v>
      </c>
      <c r="V2837" t="s">
        <v>2652</v>
      </c>
      <c r="W2837" t="s">
        <v>196</v>
      </c>
      <c r="X2837" t="s">
        <v>526</v>
      </c>
      <c r="Y2837" t="s">
        <v>220</v>
      </c>
      <c r="Z2837">
        <v>9487</v>
      </c>
    </row>
    <row r="2838" spans="1:26" x14ac:dyDescent="0.3">
      <c r="A2838" t="s">
        <v>262</v>
      </c>
      <c r="B2838" t="s">
        <v>50</v>
      </c>
      <c r="C2838" t="s">
        <v>21</v>
      </c>
      <c r="D2838">
        <v>2</v>
      </c>
      <c r="E2838" s="7">
        <v>38726</v>
      </c>
      <c r="F2838" s="5">
        <v>0.29166666666666669</v>
      </c>
      <c r="G2838">
        <v>1</v>
      </c>
      <c r="H2838" t="s">
        <v>290</v>
      </c>
      <c r="I2838" t="s">
        <v>36</v>
      </c>
      <c r="J2838" t="s">
        <v>125</v>
      </c>
      <c r="K2838" t="s">
        <v>113</v>
      </c>
      <c r="L2838">
        <v>0</v>
      </c>
      <c r="M2838">
        <v>0</v>
      </c>
      <c r="N2838">
        <v>0</v>
      </c>
      <c r="O2838">
        <v>100</v>
      </c>
      <c r="P2838">
        <v>0</v>
      </c>
      <c r="Q2838" t="s">
        <v>24</v>
      </c>
      <c r="R2838" t="s">
        <v>184</v>
      </c>
      <c r="S2838" t="s">
        <v>885</v>
      </c>
      <c r="T2838" t="s">
        <v>25</v>
      </c>
      <c r="U2838" t="s">
        <v>27</v>
      </c>
      <c r="V2838" t="s">
        <v>2650</v>
      </c>
      <c r="W2838" t="s">
        <v>196</v>
      </c>
      <c r="X2838" t="s">
        <v>526</v>
      </c>
      <c r="Y2838" t="s">
        <v>886</v>
      </c>
      <c r="Z2838">
        <v>3415</v>
      </c>
    </row>
    <row r="2839" spans="1:26" x14ac:dyDescent="0.3">
      <c r="A2839" t="s">
        <v>262</v>
      </c>
      <c r="B2839" t="s">
        <v>50</v>
      </c>
      <c r="C2839" t="s">
        <v>21</v>
      </c>
      <c r="D2839">
        <v>2</v>
      </c>
      <c r="E2839" s="7">
        <v>41444</v>
      </c>
      <c r="F2839" s="5">
        <v>0.7284722222222223</v>
      </c>
      <c r="G2839">
        <v>1</v>
      </c>
      <c r="H2839" t="s">
        <v>31</v>
      </c>
      <c r="I2839" t="s">
        <v>56</v>
      </c>
      <c r="J2839" t="s">
        <v>26</v>
      </c>
      <c r="K2839" t="s">
        <v>26</v>
      </c>
      <c r="L2839">
        <v>0</v>
      </c>
      <c r="M2839">
        <v>0</v>
      </c>
      <c r="N2839">
        <v>0</v>
      </c>
      <c r="O2839">
        <v>0</v>
      </c>
      <c r="P2839">
        <v>0</v>
      </c>
      <c r="Q2839" t="s">
        <v>24</v>
      </c>
      <c r="R2839" t="s">
        <v>2669</v>
      </c>
      <c r="S2839" t="s">
        <v>1391</v>
      </c>
      <c r="T2839" t="s">
        <v>25</v>
      </c>
      <c r="U2839" t="s">
        <v>27</v>
      </c>
      <c r="V2839" t="s">
        <v>2654</v>
      </c>
      <c r="W2839" t="s">
        <v>171</v>
      </c>
      <c r="X2839" t="s">
        <v>440</v>
      </c>
      <c r="Y2839" t="s">
        <v>1392</v>
      </c>
      <c r="Z2839">
        <v>3523</v>
      </c>
    </row>
    <row r="2840" spans="1:26" x14ac:dyDescent="0.3">
      <c r="A2840" t="s">
        <v>262</v>
      </c>
      <c r="B2840" t="s">
        <v>50</v>
      </c>
      <c r="C2840" t="s">
        <v>21</v>
      </c>
      <c r="D2840">
        <v>2</v>
      </c>
      <c r="E2840" s="7">
        <v>41444</v>
      </c>
      <c r="F2840" s="5">
        <v>0.77430555555555547</v>
      </c>
      <c r="G2840">
        <v>1</v>
      </c>
      <c r="H2840" t="s">
        <v>31</v>
      </c>
      <c r="I2840" t="s">
        <v>56</v>
      </c>
      <c r="J2840" t="s">
        <v>26</v>
      </c>
      <c r="K2840" t="s">
        <v>26</v>
      </c>
      <c r="L2840">
        <v>0</v>
      </c>
      <c r="M2840">
        <v>0</v>
      </c>
      <c r="N2840">
        <v>0</v>
      </c>
      <c r="O2840">
        <v>50</v>
      </c>
      <c r="P2840">
        <v>0</v>
      </c>
      <c r="Q2840" t="s">
        <v>24</v>
      </c>
      <c r="R2840" t="s">
        <v>39</v>
      </c>
      <c r="S2840" t="s">
        <v>657</v>
      </c>
      <c r="T2840" t="s">
        <v>25</v>
      </c>
      <c r="U2840" t="s">
        <v>27</v>
      </c>
      <c r="V2840" t="s">
        <v>2650</v>
      </c>
      <c r="W2840" t="s">
        <v>171</v>
      </c>
      <c r="X2840" t="s">
        <v>440</v>
      </c>
      <c r="Y2840" t="s">
        <v>658</v>
      </c>
      <c r="Z2840">
        <v>9607</v>
      </c>
    </row>
    <row r="2841" spans="1:26" x14ac:dyDescent="0.3">
      <c r="A2841" t="s">
        <v>262</v>
      </c>
      <c r="B2841" t="s">
        <v>50</v>
      </c>
      <c r="C2841" t="s">
        <v>21</v>
      </c>
      <c r="D2841">
        <v>2</v>
      </c>
      <c r="E2841" s="7">
        <v>41445</v>
      </c>
      <c r="F2841" s="5">
        <v>0.73611111111111116</v>
      </c>
      <c r="G2841">
        <v>1</v>
      </c>
      <c r="H2841" t="s">
        <v>31</v>
      </c>
      <c r="I2841" t="s">
        <v>56</v>
      </c>
      <c r="J2841" t="s">
        <v>26</v>
      </c>
      <c r="K2841" t="s">
        <v>26</v>
      </c>
      <c r="L2841">
        <v>0</v>
      </c>
      <c r="M2841">
        <v>0</v>
      </c>
      <c r="N2841">
        <v>0</v>
      </c>
      <c r="O2841">
        <v>0</v>
      </c>
      <c r="P2841">
        <v>0</v>
      </c>
      <c r="Q2841" t="s">
        <v>24</v>
      </c>
      <c r="R2841" t="s">
        <v>46</v>
      </c>
      <c r="S2841" t="s">
        <v>44</v>
      </c>
      <c r="T2841" t="s">
        <v>25</v>
      </c>
      <c r="U2841" t="s">
        <v>27</v>
      </c>
      <c r="V2841" t="s">
        <v>2650</v>
      </c>
      <c r="W2841" t="s">
        <v>171</v>
      </c>
      <c r="X2841" t="s">
        <v>440</v>
      </c>
      <c r="Y2841" t="s">
        <v>45</v>
      </c>
      <c r="Z2841">
        <v>9512</v>
      </c>
    </row>
    <row r="2842" spans="1:26" x14ac:dyDescent="0.3">
      <c r="A2842" t="s">
        <v>262</v>
      </c>
      <c r="B2842" t="s">
        <v>50</v>
      </c>
      <c r="C2842" t="s">
        <v>21</v>
      </c>
      <c r="D2842">
        <v>2</v>
      </c>
      <c r="E2842" s="7">
        <v>41445</v>
      </c>
      <c r="F2842" s="5">
        <v>0.7416666666666667</v>
      </c>
      <c r="G2842">
        <v>1</v>
      </c>
      <c r="H2842" t="s">
        <v>31</v>
      </c>
      <c r="I2842" t="s">
        <v>47</v>
      </c>
      <c r="J2842" t="s">
        <v>26</v>
      </c>
      <c r="K2842" t="s">
        <v>26</v>
      </c>
      <c r="L2842">
        <v>0</v>
      </c>
      <c r="M2842">
        <v>0</v>
      </c>
      <c r="N2842">
        <v>0</v>
      </c>
      <c r="O2842">
        <v>0</v>
      </c>
      <c r="P2842">
        <v>0</v>
      </c>
      <c r="Q2842" t="s">
        <v>24</v>
      </c>
      <c r="R2842" t="s">
        <v>2671</v>
      </c>
      <c r="S2842" t="s">
        <v>346</v>
      </c>
      <c r="T2842" t="s">
        <v>25</v>
      </c>
      <c r="U2842" t="s">
        <v>27</v>
      </c>
      <c r="V2842" t="s">
        <v>2650</v>
      </c>
      <c r="W2842" t="s">
        <v>171</v>
      </c>
      <c r="X2842" t="s">
        <v>440</v>
      </c>
      <c r="Y2842" t="s">
        <v>395</v>
      </c>
      <c r="Z2842">
        <v>7518</v>
      </c>
    </row>
    <row r="2843" spans="1:26" x14ac:dyDescent="0.3">
      <c r="A2843" t="s">
        <v>262</v>
      </c>
      <c r="B2843" t="s">
        <v>50</v>
      </c>
      <c r="C2843" t="s">
        <v>21</v>
      </c>
      <c r="D2843">
        <v>2</v>
      </c>
      <c r="E2843" s="7">
        <v>41445</v>
      </c>
      <c r="F2843" s="5">
        <v>0.81111111111111101</v>
      </c>
      <c r="G2843">
        <v>1</v>
      </c>
      <c r="H2843" t="s">
        <v>31</v>
      </c>
      <c r="I2843" t="s">
        <v>56</v>
      </c>
      <c r="J2843" t="s">
        <v>26</v>
      </c>
      <c r="K2843" t="s">
        <v>26</v>
      </c>
      <c r="L2843">
        <v>0</v>
      </c>
      <c r="M2843">
        <v>0</v>
      </c>
      <c r="N2843">
        <v>0</v>
      </c>
      <c r="O2843">
        <v>0</v>
      </c>
      <c r="P2843">
        <v>0</v>
      </c>
      <c r="Q2843" t="s">
        <v>24</v>
      </c>
      <c r="R2843" t="s">
        <v>2671</v>
      </c>
      <c r="S2843" t="s">
        <v>346</v>
      </c>
      <c r="T2843" t="s">
        <v>25</v>
      </c>
      <c r="U2843" t="s">
        <v>27</v>
      </c>
      <c r="V2843" t="s">
        <v>2650</v>
      </c>
      <c r="W2843" t="s">
        <v>171</v>
      </c>
      <c r="X2843" t="s">
        <v>440</v>
      </c>
      <c r="Y2843" t="s">
        <v>395</v>
      </c>
      <c r="Z2843">
        <v>10130</v>
      </c>
    </row>
    <row r="2844" spans="1:26" x14ac:dyDescent="0.3">
      <c r="A2844" t="s">
        <v>262</v>
      </c>
      <c r="B2844" t="s">
        <v>50</v>
      </c>
      <c r="C2844" t="s">
        <v>21</v>
      </c>
      <c r="D2844">
        <v>2</v>
      </c>
      <c r="E2844" s="7">
        <v>41447</v>
      </c>
      <c r="F2844" s="5">
        <v>0.79513888888888884</v>
      </c>
      <c r="G2844">
        <v>1</v>
      </c>
      <c r="H2844" t="s">
        <v>31</v>
      </c>
      <c r="I2844" t="s">
        <v>47</v>
      </c>
      <c r="J2844" t="s">
        <v>26</v>
      </c>
      <c r="K2844" t="s">
        <v>26</v>
      </c>
      <c r="L2844">
        <v>0</v>
      </c>
      <c r="M2844">
        <v>0</v>
      </c>
      <c r="N2844">
        <v>0</v>
      </c>
      <c r="O2844">
        <v>6</v>
      </c>
      <c r="P2844">
        <v>0</v>
      </c>
      <c r="Q2844" t="s">
        <v>24</v>
      </c>
      <c r="R2844" t="s">
        <v>154</v>
      </c>
      <c r="S2844" t="s">
        <v>291</v>
      </c>
      <c r="T2844" t="s">
        <v>25</v>
      </c>
      <c r="U2844" t="s">
        <v>27</v>
      </c>
      <c r="V2844" t="s">
        <v>2650</v>
      </c>
      <c r="W2844" t="s">
        <v>171</v>
      </c>
      <c r="X2844" t="s">
        <v>440</v>
      </c>
      <c r="Y2844" t="s">
        <v>292</v>
      </c>
      <c r="Z2844">
        <v>9794</v>
      </c>
    </row>
    <row r="2845" spans="1:26" x14ac:dyDescent="0.3">
      <c r="A2845" t="s">
        <v>262</v>
      </c>
      <c r="B2845" t="s">
        <v>50</v>
      </c>
      <c r="C2845" t="s">
        <v>21</v>
      </c>
      <c r="D2845">
        <v>2</v>
      </c>
      <c r="E2845" s="7">
        <v>41450</v>
      </c>
      <c r="F2845" s="5">
        <v>0.70277777777777783</v>
      </c>
      <c r="G2845">
        <v>1</v>
      </c>
      <c r="H2845" t="s">
        <v>31</v>
      </c>
      <c r="I2845" t="s">
        <v>56</v>
      </c>
      <c r="J2845" t="s">
        <v>26</v>
      </c>
      <c r="K2845" t="s">
        <v>26</v>
      </c>
      <c r="L2845">
        <v>0</v>
      </c>
      <c r="M2845">
        <v>0</v>
      </c>
      <c r="N2845">
        <v>0</v>
      </c>
      <c r="O2845">
        <v>300</v>
      </c>
      <c r="P2845">
        <v>0</v>
      </c>
      <c r="Q2845" t="s">
        <v>24</v>
      </c>
      <c r="R2845" t="s">
        <v>2671</v>
      </c>
      <c r="S2845" t="s">
        <v>346</v>
      </c>
      <c r="T2845" t="s">
        <v>25</v>
      </c>
      <c r="U2845" t="s">
        <v>27</v>
      </c>
      <c r="V2845" t="s">
        <v>2650</v>
      </c>
      <c r="W2845" t="s">
        <v>171</v>
      </c>
      <c r="X2845" t="s">
        <v>440</v>
      </c>
      <c r="Y2845" t="s">
        <v>395</v>
      </c>
      <c r="Z2845">
        <v>10128</v>
      </c>
    </row>
    <row r="2846" spans="1:26" x14ac:dyDescent="0.3">
      <c r="A2846" t="s">
        <v>262</v>
      </c>
      <c r="B2846" t="s">
        <v>50</v>
      </c>
      <c r="C2846" t="s">
        <v>21</v>
      </c>
      <c r="D2846">
        <v>2</v>
      </c>
      <c r="E2846" s="7">
        <v>41467</v>
      </c>
      <c r="F2846" s="5">
        <v>0.34027777777777773</v>
      </c>
      <c r="G2846">
        <v>1</v>
      </c>
      <c r="H2846" t="s">
        <v>31</v>
      </c>
      <c r="I2846" t="s">
        <v>56</v>
      </c>
      <c r="J2846" t="s">
        <v>26</v>
      </c>
      <c r="K2846" t="s">
        <v>26</v>
      </c>
      <c r="L2846">
        <v>0</v>
      </c>
      <c r="M2846">
        <v>0</v>
      </c>
      <c r="N2846">
        <v>0</v>
      </c>
      <c r="O2846" s="2">
        <v>1000</v>
      </c>
      <c r="P2846">
        <v>0</v>
      </c>
      <c r="Q2846" t="s">
        <v>24</v>
      </c>
      <c r="R2846" t="s">
        <v>184</v>
      </c>
      <c r="S2846" t="s">
        <v>1677</v>
      </c>
      <c r="T2846" t="s">
        <v>25</v>
      </c>
      <c r="U2846" t="s">
        <v>27</v>
      </c>
      <c r="V2846" t="s">
        <v>2650</v>
      </c>
      <c r="W2846" t="s">
        <v>171</v>
      </c>
      <c r="X2846" t="s">
        <v>440</v>
      </c>
      <c r="Y2846" t="s">
        <v>1678</v>
      </c>
      <c r="Z2846">
        <v>9129</v>
      </c>
    </row>
    <row r="2847" spans="1:26" x14ac:dyDescent="0.3">
      <c r="A2847" t="s">
        <v>262</v>
      </c>
      <c r="B2847" t="s">
        <v>50</v>
      </c>
      <c r="C2847" t="s">
        <v>21</v>
      </c>
      <c r="D2847">
        <v>2</v>
      </c>
      <c r="E2847" s="7">
        <v>40033</v>
      </c>
      <c r="F2847" s="5">
        <v>0.87430555555555556</v>
      </c>
      <c r="G2847">
        <v>1</v>
      </c>
      <c r="H2847" t="s">
        <v>69</v>
      </c>
      <c r="I2847" t="s">
        <v>47</v>
      </c>
      <c r="J2847" t="s">
        <v>26</v>
      </c>
      <c r="K2847" t="s">
        <v>26</v>
      </c>
      <c r="L2847">
        <v>0</v>
      </c>
      <c r="M2847">
        <v>0</v>
      </c>
      <c r="N2847">
        <v>0</v>
      </c>
      <c r="O2847">
        <v>10</v>
      </c>
      <c r="P2847">
        <v>0</v>
      </c>
      <c r="Q2847" t="s">
        <v>24</v>
      </c>
      <c r="R2847" t="s">
        <v>166</v>
      </c>
      <c r="S2847" t="s">
        <v>166</v>
      </c>
      <c r="T2847" t="s">
        <v>25</v>
      </c>
      <c r="U2847" t="s">
        <v>27</v>
      </c>
      <c r="V2847" t="s">
        <v>2653</v>
      </c>
      <c r="W2847" t="s">
        <v>51</v>
      </c>
      <c r="X2847" t="s">
        <v>1679</v>
      </c>
      <c r="Y2847" t="s">
        <v>167</v>
      </c>
      <c r="Z2847">
        <v>358090</v>
      </c>
    </row>
    <row r="2848" spans="1:26" x14ac:dyDescent="0.3">
      <c r="A2848" t="s">
        <v>262</v>
      </c>
      <c r="B2848" t="s">
        <v>50</v>
      </c>
      <c r="C2848" t="s">
        <v>21</v>
      </c>
      <c r="D2848">
        <v>2</v>
      </c>
      <c r="E2848" s="7">
        <v>41036</v>
      </c>
      <c r="F2848" s="5">
        <v>0.86458333333333337</v>
      </c>
      <c r="G2848">
        <v>1</v>
      </c>
      <c r="H2848" t="s">
        <v>69</v>
      </c>
      <c r="I2848" t="s">
        <v>47</v>
      </c>
      <c r="J2848" t="s">
        <v>26</v>
      </c>
      <c r="K2848" t="s">
        <v>26</v>
      </c>
      <c r="L2848">
        <v>0</v>
      </c>
      <c r="M2848">
        <v>0</v>
      </c>
      <c r="N2848">
        <v>0</v>
      </c>
      <c r="O2848" s="2">
        <v>1170</v>
      </c>
      <c r="P2848">
        <v>0</v>
      </c>
      <c r="Q2848" t="s">
        <v>24</v>
      </c>
      <c r="R2848" t="s">
        <v>2671</v>
      </c>
      <c r="S2848" t="s">
        <v>346</v>
      </c>
      <c r="T2848" t="s">
        <v>25</v>
      </c>
      <c r="U2848" t="s">
        <v>27</v>
      </c>
      <c r="V2848" t="s">
        <v>2650</v>
      </c>
      <c r="W2848" t="s">
        <v>336</v>
      </c>
      <c r="X2848" t="s">
        <v>333</v>
      </c>
      <c r="Y2848" t="s">
        <v>395</v>
      </c>
      <c r="Z2848">
        <v>10170</v>
      </c>
    </row>
    <row r="2849" spans="1:26" x14ac:dyDescent="0.3">
      <c r="A2849" t="s">
        <v>262</v>
      </c>
      <c r="B2849" t="s">
        <v>50</v>
      </c>
      <c r="C2849" t="s">
        <v>21</v>
      </c>
      <c r="D2849">
        <v>2</v>
      </c>
      <c r="E2849" s="7">
        <v>41181</v>
      </c>
      <c r="F2849" s="5">
        <v>0.82847222222222217</v>
      </c>
      <c r="G2849">
        <v>1</v>
      </c>
      <c r="H2849" t="s">
        <v>69</v>
      </c>
      <c r="I2849" t="s">
        <v>56</v>
      </c>
      <c r="J2849" t="s">
        <v>26</v>
      </c>
      <c r="K2849" t="s">
        <v>26</v>
      </c>
      <c r="L2849">
        <v>0</v>
      </c>
      <c r="M2849">
        <v>0</v>
      </c>
      <c r="N2849">
        <v>0</v>
      </c>
      <c r="O2849">
        <v>0</v>
      </c>
      <c r="P2849">
        <v>0</v>
      </c>
      <c r="Q2849" t="s">
        <v>24</v>
      </c>
      <c r="R2849" t="s">
        <v>46</v>
      </c>
      <c r="S2849" t="s">
        <v>44</v>
      </c>
      <c r="T2849" t="s">
        <v>25</v>
      </c>
      <c r="U2849" t="s">
        <v>27</v>
      </c>
      <c r="V2849" t="s">
        <v>2650</v>
      </c>
      <c r="W2849" t="s">
        <v>336</v>
      </c>
      <c r="X2849" t="s">
        <v>333</v>
      </c>
      <c r="Y2849" t="s">
        <v>45</v>
      </c>
      <c r="Z2849">
        <v>10172</v>
      </c>
    </row>
    <row r="2850" spans="1:26" x14ac:dyDescent="0.3">
      <c r="A2850" t="s">
        <v>262</v>
      </c>
      <c r="B2850" t="s">
        <v>50</v>
      </c>
      <c r="C2850" t="s">
        <v>21</v>
      </c>
      <c r="D2850">
        <v>2</v>
      </c>
      <c r="E2850" s="7">
        <v>41280</v>
      </c>
      <c r="F2850" s="5">
        <v>0.72916666666666663</v>
      </c>
      <c r="G2850">
        <v>1</v>
      </c>
      <c r="H2850" t="s">
        <v>69</v>
      </c>
      <c r="I2850" t="s">
        <v>56</v>
      </c>
      <c r="J2850" t="s">
        <v>26</v>
      </c>
      <c r="K2850" t="s">
        <v>26</v>
      </c>
      <c r="L2850">
        <v>0</v>
      </c>
      <c r="M2850">
        <v>0</v>
      </c>
      <c r="N2850">
        <v>0</v>
      </c>
      <c r="O2850">
        <v>0</v>
      </c>
      <c r="P2850">
        <v>0</v>
      </c>
      <c r="Q2850" t="s">
        <v>24</v>
      </c>
      <c r="R2850" t="s">
        <v>245</v>
      </c>
      <c r="S2850" t="s">
        <v>1683</v>
      </c>
      <c r="T2850" t="s">
        <v>25</v>
      </c>
      <c r="U2850" t="s">
        <v>27</v>
      </c>
      <c r="V2850" t="s">
        <v>2654</v>
      </c>
      <c r="W2850" t="s">
        <v>336</v>
      </c>
      <c r="X2850" t="s">
        <v>333</v>
      </c>
      <c r="Y2850" t="s">
        <v>1684</v>
      </c>
      <c r="Z2850">
        <v>10454</v>
      </c>
    </row>
    <row r="2851" spans="1:26" x14ac:dyDescent="0.3">
      <c r="A2851" t="s">
        <v>262</v>
      </c>
      <c r="B2851" t="s">
        <v>50</v>
      </c>
      <c r="C2851" t="s">
        <v>21</v>
      </c>
      <c r="D2851">
        <v>2</v>
      </c>
      <c r="E2851" s="7">
        <v>41321</v>
      </c>
      <c r="F2851" s="5">
        <v>0.85625000000000007</v>
      </c>
      <c r="G2851">
        <v>1</v>
      </c>
      <c r="H2851" t="s">
        <v>69</v>
      </c>
      <c r="I2851" t="s">
        <v>47</v>
      </c>
      <c r="J2851" t="s">
        <v>26</v>
      </c>
      <c r="K2851" t="s">
        <v>26</v>
      </c>
      <c r="L2851">
        <v>0</v>
      </c>
      <c r="M2851">
        <v>0</v>
      </c>
      <c r="N2851">
        <v>0</v>
      </c>
      <c r="O2851">
        <v>0</v>
      </c>
      <c r="P2851">
        <v>0</v>
      </c>
      <c r="Q2851" t="s">
        <v>24</v>
      </c>
      <c r="R2851" t="s">
        <v>2671</v>
      </c>
      <c r="S2851" t="s">
        <v>346</v>
      </c>
      <c r="T2851" t="s">
        <v>25</v>
      </c>
      <c r="U2851" t="s">
        <v>27</v>
      </c>
      <c r="V2851" t="s">
        <v>2650</v>
      </c>
      <c r="W2851" t="s">
        <v>336</v>
      </c>
      <c r="X2851" t="s">
        <v>333</v>
      </c>
      <c r="Y2851" t="s">
        <v>395</v>
      </c>
      <c r="Z2851">
        <v>10623</v>
      </c>
    </row>
    <row r="2852" spans="1:26" x14ac:dyDescent="0.3">
      <c r="A2852" t="s">
        <v>262</v>
      </c>
      <c r="B2852" t="s">
        <v>50</v>
      </c>
      <c r="C2852" t="s">
        <v>21</v>
      </c>
      <c r="D2852">
        <v>2</v>
      </c>
      <c r="E2852" s="7">
        <v>41550</v>
      </c>
      <c r="F2852" s="5">
        <v>0.85416666666666663</v>
      </c>
      <c r="G2852">
        <v>1</v>
      </c>
      <c r="H2852" t="s">
        <v>69</v>
      </c>
      <c r="I2852" t="s">
        <v>56</v>
      </c>
      <c r="J2852" t="s">
        <v>26</v>
      </c>
      <c r="K2852" t="s">
        <v>26</v>
      </c>
      <c r="L2852">
        <v>0</v>
      </c>
      <c r="M2852">
        <v>0</v>
      </c>
      <c r="N2852">
        <v>0</v>
      </c>
      <c r="O2852">
        <v>0</v>
      </c>
      <c r="P2852">
        <v>0</v>
      </c>
      <c r="Q2852" t="s">
        <v>24</v>
      </c>
      <c r="R2852" t="s">
        <v>160</v>
      </c>
      <c r="S2852" t="s">
        <v>2077</v>
      </c>
      <c r="T2852" t="s">
        <v>25</v>
      </c>
      <c r="U2852" t="s">
        <v>27</v>
      </c>
      <c r="V2852" t="s">
        <v>2650</v>
      </c>
      <c r="W2852" t="s">
        <v>336</v>
      </c>
      <c r="X2852" t="s">
        <v>333</v>
      </c>
      <c r="Y2852" t="s">
        <v>2078</v>
      </c>
      <c r="Z2852">
        <v>10173</v>
      </c>
    </row>
    <row r="2853" spans="1:26" x14ac:dyDescent="0.3">
      <c r="A2853" t="s">
        <v>262</v>
      </c>
      <c r="B2853" t="s">
        <v>50</v>
      </c>
      <c r="C2853" t="s">
        <v>21</v>
      </c>
      <c r="D2853">
        <v>2</v>
      </c>
      <c r="E2853" s="7">
        <v>39365</v>
      </c>
      <c r="F2853" s="5">
        <v>0.90277777777777779</v>
      </c>
      <c r="G2853">
        <v>1</v>
      </c>
      <c r="H2853" t="s">
        <v>69</v>
      </c>
      <c r="I2853" t="s">
        <v>47</v>
      </c>
      <c r="J2853" t="s">
        <v>26</v>
      </c>
      <c r="K2853" t="s">
        <v>26</v>
      </c>
      <c r="L2853">
        <v>0</v>
      </c>
      <c r="M2853">
        <v>0</v>
      </c>
      <c r="N2853">
        <v>0</v>
      </c>
      <c r="O2853">
        <v>0</v>
      </c>
      <c r="P2853">
        <v>0</v>
      </c>
      <c r="Q2853" t="s">
        <v>24</v>
      </c>
      <c r="R2853" t="s">
        <v>39</v>
      </c>
      <c r="S2853" t="s">
        <v>2017</v>
      </c>
      <c r="T2853" t="s">
        <v>25</v>
      </c>
      <c r="U2853" t="s">
        <v>27</v>
      </c>
      <c r="V2853" t="s">
        <v>2650</v>
      </c>
      <c r="W2853" t="s">
        <v>336</v>
      </c>
      <c r="X2853" t="s">
        <v>333</v>
      </c>
      <c r="Y2853" t="s">
        <v>2018</v>
      </c>
      <c r="Z2853">
        <v>10506</v>
      </c>
    </row>
    <row r="2854" spans="1:26" x14ac:dyDescent="0.3">
      <c r="A2854" t="s">
        <v>262</v>
      </c>
      <c r="B2854" t="s">
        <v>50</v>
      </c>
      <c r="C2854" t="s">
        <v>21</v>
      </c>
      <c r="D2854">
        <v>2</v>
      </c>
      <c r="E2854" s="7">
        <v>40853</v>
      </c>
      <c r="F2854" s="5">
        <v>0.88541666666666663</v>
      </c>
      <c r="G2854">
        <v>1</v>
      </c>
      <c r="H2854" t="s">
        <v>69</v>
      </c>
      <c r="I2854" t="s">
        <v>30</v>
      </c>
      <c r="J2854" t="s">
        <v>26</v>
      </c>
      <c r="K2854" t="s">
        <v>26</v>
      </c>
      <c r="L2854">
        <v>0</v>
      </c>
      <c r="M2854">
        <v>0</v>
      </c>
      <c r="N2854">
        <v>0</v>
      </c>
      <c r="O2854">
        <v>200</v>
      </c>
      <c r="P2854">
        <v>0</v>
      </c>
      <c r="Q2854" t="s">
        <v>24</v>
      </c>
      <c r="R2854" t="s">
        <v>46</v>
      </c>
      <c r="S2854" t="s">
        <v>44</v>
      </c>
      <c r="T2854" t="s">
        <v>25</v>
      </c>
      <c r="U2854" t="s">
        <v>27</v>
      </c>
      <c r="V2854" t="s">
        <v>2650</v>
      </c>
      <c r="W2854" t="s">
        <v>51</v>
      </c>
      <c r="X2854" t="s">
        <v>2019</v>
      </c>
      <c r="Y2854" t="s">
        <v>45</v>
      </c>
      <c r="Z2854">
        <v>9780</v>
      </c>
    </row>
    <row r="2855" spans="1:26" x14ac:dyDescent="0.3">
      <c r="A2855" t="s">
        <v>262</v>
      </c>
      <c r="B2855" t="s">
        <v>50</v>
      </c>
      <c r="C2855" t="s">
        <v>21</v>
      </c>
      <c r="D2855">
        <v>2</v>
      </c>
      <c r="E2855" s="7">
        <v>40536</v>
      </c>
      <c r="F2855" s="5">
        <v>0.92361111111111116</v>
      </c>
      <c r="G2855">
        <v>1</v>
      </c>
      <c r="H2855" t="s">
        <v>69</v>
      </c>
      <c r="I2855" t="s">
        <v>30</v>
      </c>
      <c r="J2855" t="s">
        <v>26</v>
      </c>
      <c r="K2855" t="s">
        <v>26</v>
      </c>
      <c r="L2855">
        <v>0</v>
      </c>
      <c r="M2855">
        <v>0</v>
      </c>
      <c r="N2855">
        <v>0</v>
      </c>
      <c r="O2855">
        <v>25</v>
      </c>
      <c r="P2855">
        <v>0</v>
      </c>
      <c r="Q2855" t="s">
        <v>24</v>
      </c>
      <c r="R2855" t="s">
        <v>2671</v>
      </c>
      <c r="S2855" t="s">
        <v>383</v>
      </c>
      <c r="T2855" t="s">
        <v>25</v>
      </c>
      <c r="U2855" t="s">
        <v>27</v>
      </c>
      <c r="V2855" t="s">
        <v>2650</v>
      </c>
      <c r="W2855" t="s">
        <v>55</v>
      </c>
      <c r="X2855" t="s">
        <v>246</v>
      </c>
      <c r="Y2855" t="s">
        <v>384</v>
      </c>
      <c r="Z2855">
        <v>4016</v>
      </c>
    </row>
    <row r="2856" spans="1:26" x14ac:dyDescent="0.3">
      <c r="A2856" t="s">
        <v>262</v>
      </c>
      <c r="B2856" t="s">
        <v>50</v>
      </c>
      <c r="C2856" t="s">
        <v>21</v>
      </c>
      <c r="D2856">
        <v>2</v>
      </c>
      <c r="E2856" s="7">
        <v>40549</v>
      </c>
      <c r="F2856" s="5">
        <v>0.93055555555555547</v>
      </c>
      <c r="G2856">
        <v>1</v>
      </c>
      <c r="H2856" t="s">
        <v>69</v>
      </c>
      <c r="I2856" t="s">
        <v>30</v>
      </c>
      <c r="J2856" t="s">
        <v>26</v>
      </c>
      <c r="K2856" t="s">
        <v>113</v>
      </c>
      <c r="L2856">
        <v>0</v>
      </c>
      <c r="M2856">
        <v>0</v>
      </c>
      <c r="N2856">
        <v>0</v>
      </c>
      <c r="O2856">
        <v>50</v>
      </c>
      <c r="P2856">
        <v>0</v>
      </c>
      <c r="Q2856" t="s">
        <v>24</v>
      </c>
      <c r="R2856" t="s">
        <v>2664</v>
      </c>
      <c r="S2856" t="s">
        <v>538</v>
      </c>
      <c r="T2856" t="s">
        <v>25</v>
      </c>
      <c r="U2856" t="s">
        <v>27</v>
      </c>
      <c r="V2856" t="s">
        <v>2664</v>
      </c>
      <c r="W2856" t="s">
        <v>55</v>
      </c>
      <c r="X2856" t="s">
        <v>246</v>
      </c>
      <c r="Y2856" t="s">
        <v>539</v>
      </c>
      <c r="Z2856">
        <v>2926</v>
      </c>
    </row>
    <row r="2857" spans="1:26" x14ac:dyDescent="0.3">
      <c r="A2857" t="s">
        <v>262</v>
      </c>
      <c r="B2857" t="s">
        <v>50</v>
      </c>
      <c r="C2857" t="s">
        <v>21</v>
      </c>
      <c r="D2857">
        <v>2</v>
      </c>
      <c r="E2857" s="7">
        <v>41337</v>
      </c>
      <c r="F2857" s="5">
        <v>0.86111111111111116</v>
      </c>
      <c r="G2857">
        <v>1</v>
      </c>
      <c r="H2857" t="s">
        <v>69</v>
      </c>
      <c r="I2857" t="s">
        <v>30</v>
      </c>
      <c r="J2857" t="s">
        <v>26</v>
      </c>
      <c r="K2857" t="s">
        <v>26</v>
      </c>
      <c r="L2857">
        <v>0</v>
      </c>
      <c r="M2857">
        <v>0</v>
      </c>
      <c r="N2857">
        <v>0</v>
      </c>
      <c r="O2857">
        <v>500</v>
      </c>
      <c r="P2857">
        <v>0</v>
      </c>
      <c r="Q2857" t="s">
        <v>24</v>
      </c>
      <c r="R2857" t="s">
        <v>228</v>
      </c>
      <c r="S2857" t="s">
        <v>274</v>
      </c>
      <c r="T2857" t="s">
        <v>25</v>
      </c>
      <c r="U2857" t="s">
        <v>27</v>
      </c>
      <c r="V2857" t="s">
        <v>2650</v>
      </c>
      <c r="W2857" t="s">
        <v>55</v>
      </c>
      <c r="X2857" t="s">
        <v>246</v>
      </c>
      <c r="Y2857" t="s">
        <v>275</v>
      </c>
      <c r="Z2857">
        <v>3569</v>
      </c>
    </row>
    <row r="2858" spans="1:26" x14ac:dyDescent="0.3">
      <c r="A2858" t="s">
        <v>262</v>
      </c>
      <c r="B2858" t="s">
        <v>50</v>
      </c>
      <c r="C2858" t="s">
        <v>21</v>
      </c>
      <c r="D2858">
        <v>2</v>
      </c>
      <c r="E2858" s="7">
        <v>41994</v>
      </c>
      <c r="F2858" s="5">
        <v>0.91666666666666663</v>
      </c>
      <c r="G2858">
        <v>1</v>
      </c>
      <c r="H2858" t="s">
        <v>69</v>
      </c>
      <c r="I2858" t="s">
        <v>30</v>
      </c>
      <c r="J2858" t="s">
        <v>26</v>
      </c>
      <c r="K2858" t="s">
        <v>26</v>
      </c>
      <c r="L2858">
        <v>0</v>
      </c>
      <c r="M2858">
        <v>0</v>
      </c>
      <c r="N2858">
        <v>0</v>
      </c>
      <c r="O2858">
        <v>0</v>
      </c>
      <c r="P2858">
        <v>0</v>
      </c>
      <c r="Q2858" t="s">
        <v>24</v>
      </c>
      <c r="R2858" t="s">
        <v>795</v>
      </c>
      <c r="S2858" t="s">
        <v>1488</v>
      </c>
      <c r="T2858" t="s">
        <v>25</v>
      </c>
      <c r="U2858" t="s">
        <v>27</v>
      </c>
      <c r="V2858" t="s">
        <v>2650</v>
      </c>
      <c r="W2858" t="s">
        <v>55</v>
      </c>
      <c r="X2858" t="s">
        <v>246</v>
      </c>
      <c r="Y2858" t="s">
        <v>1489</v>
      </c>
      <c r="Z2858">
        <v>4339</v>
      </c>
    </row>
    <row r="2859" spans="1:26" x14ac:dyDescent="0.3">
      <c r="A2859" t="s">
        <v>262</v>
      </c>
      <c r="B2859" t="s">
        <v>50</v>
      </c>
      <c r="C2859" t="s">
        <v>21</v>
      </c>
      <c r="D2859">
        <v>2</v>
      </c>
      <c r="E2859" s="7">
        <v>40425</v>
      </c>
      <c r="F2859" s="5">
        <v>0.88541666666666663</v>
      </c>
      <c r="G2859">
        <v>1</v>
      </c>
      <c r="H2859" t="s">
        <v>69</v>
      </c>
      <c r="I2859" t="s">
        <v>30</v>
      </c>
      <c r="J2859" t="s">
        <v>26</v>
      </c>
      <c r="K2859" t="s">
        <v>26</v>
      </c>
      <c r="L2859">
        <v>0</v>
      </c>
      <c r="M2859">
        <v>0</v>
      </c>
      <c r="N2859" s="2">
        <v>9354</v>
      </c>
      <c r="O2859">
        <v>200</v>
      </c>
      <c r="P2859">
        <v>0</v>
      </c>
      <c r="Q2859" t="s">
        <v>24</v>
      </c>
      <c r="R2859" t="s">
        <v>86</v>
      </c>
      <c r="S2859" t="s">
        <v>96</v>
      </c>
      <c r="T2859" t="s">
        <v>25</v>
      </c>
      <c r="U2859" t="s">
        <v>64</v>
      </c>
      <c r="V2859" t="s">
        <v>2654</v>
      </c>
      <c r="W2859" t="s">
        <v>343</v>
      </c>
      <c r="X2859" t="s">
        <v>945</v>
      </c>
      <c r="Y2859" t="s">
        <v>97</v>
      </c>
      <c r="Z2859">
        <v>227168</v>
      </c>
    </row>
    <row r="2860" spans="1:26" x14ac:dyDescent="0.3">
      <c r="A2860" t="s">
        <v>498</v>
      </c>
      <c r="B2860" t="s">
        <v>50</v>
      </c>
      <c r="C2860" t="s">
        <v>21</v>
      </c>
      <c r="D2860">
        <v>2</v>
      </c>
      <c r="E2860" s="7">
        <v>37788</v>
      </c>
      <c r="F2860" s="5">
        <v>0.88888888888888884</v>
      </c>
      <c r="G2860">
        <v>1</v>
      </c>
      <c r="H2860" t="s">
        <v>69</v>
      </c>
      <c r="I2860" t="s">
        <v>47</v>
      </c>
      <c r="J2860" t="s">
        <v>26</v>
      </c>
      <c r="K2860" t="s">
        <v>26</v>
      </c>
      <c r="L2860">
        <v>0</v>
      </c>
      <c r="M2860">
        <v>0</v>
      </c>
      <c r="N2860">
        <v>0</v>
      </c>
      <c r="O2860">
        <v>0</v>
      </c>
      <c r="P2860">
        <v>0</v>
      </c>
      <c r="Q2860" t="s">
        <v>24</v>
      </c>
      <c r="R2860" t="s">
        <v>816</v>
      </c>
      <c r="S2860" t="s">
        <v>1150</v>
      </c>
      <c r="T2860" t="s">
        <v>25</v>
      </c>
      <c r="U2860" t="s">
        <v>27</v>
      </c>
      <c r="V2860" t="s">
        <v>2650</v>
      </c>
      <c r="W2860" t="s">
        <v>147</v>
      </c>
      <c r="X2860" t="s">
        <v>353</v>
      </c>
      <c r="Y2860" t="s">
        <v>1151</v>
      </c>
      <c r="Z2860">
        <v>9590</v>
      </c>
    </row>
    <row r="2861" spans="1:26" x14ac:dyDescent="0.3">
      <c r="A2861" t="s">
        <v>498</v>
      </c>
      <c r="B2861" t="s">
        <v>50</v>
      </c>
      <c r="C2861" t="s">
        <v>21</v>
      </c>
      <c r="D2861">
        <v>2</v>
      </c>
      <c r="E2861" s="7">
        <v>41915</v>
      </c>
      <c r="F2861" s="5">
        <v>0.95347222222222217</v>
      </c>
      <c r="G2861">
        <v>1</v>
      </c>
      <c r="H2861" t="s">
        <v>69</v>
      </c>
      <c r="I2861" t="s">
        <v>30</v>
      </c>
      <c r="J2861" t="s">
        <v>26</v>
      </c>
      <c r="K2861" t="s">
        <v>26</v>
      </c>
      <c r="L2861">
        <v>0</v>
      </c>
      <c r="M2861">
        <v>0</v>
      </c>
      <c r="N2861">
        <v>0</v>
      </c>
      <c r="O2861">
        <v>500</v>
      </c>
      <c r="P2861">
        <v>0</v>
      </c>
      <c r="Q2861" t="s">
        <v>24</v>
      </c>
      <c r="R2861" t="s">
        <v>245</v>
      </c>
      <c r="S2861" t="s">
        <v>243</v>
      </c>
      <c r="T2861" t="s">
        <v>25</v>
      </c>
      <c r="U2861" t="s">
        <v>27</v>
      </c>
      <c r="V2861" t="s">
        <v>2654</v>
      </c>
      <c r="W2861" t="s">
        <v>147</v>
      </c>
      <c r="X2861" t="s">
        <v>353</v>
      </c>
      <c r="Y2861" t="s">
        <v>244</v>
      </c>
      <c r="Z2861">
        <v>10061</v>
      </c>
    </row>
    <row r="2862" spans="1:26" x14ac:dyDescent="0.3">
      <c r="A2862" t="s">
        <v>527</v>
      </c>
      <c r="B2862" t="s">
        <v>195</v>
      </c>
      <c r="C2862" t="s">
        <v>21</v>
      </c>
      <c r="D2862">
        <v>2</v>
      </c>
      <c r="E2862" s="7">
        <v>38200</v>
      </c>
      <c r="F2862" s="5">
        <v>0.4201388888888889</v>
      </c>
      <c r="G2862">
        <v>1</v>
      </c>
      <c r="H2862" t="s">
        <v>31</v>
      </c>
      <c r="I2862" t="s">
        <v>56</v>
      </c>
      <c r="J2862" t="s">
        <v>26</v>
      </c>
      <c r="K2862" t="s">
        <v>26</v>
      </c>
      <c r="L2862">
        <v>0</v>
      </c>
      <c r="M2862">
        <v>0</v>
      </c>
      <c r="N2862">
        <v>0</v>
      </c>
      <c r="O2862">
        <v>0</v>
      </c>
      <c r="P2862">
        <v>0</v>
      </c>
      <c r="Q2862" t="s">
        <v>24</v>
      </c>
      <c r="R2862" t="s">
        <v>39</v>
      </c>
      <c r="S2862" t="s">
        <v>2017</v>
      </c>
      <c r="T2862" t="s">
        <v>25</v>
      </c>
      <c r="U2862" t="s">
        <v>27</v>
      </c>
      <c r="V2862" t="s">
        <v>2650</v>
      </c>
      <c r="W2862" t="s">
        <v>35</v>
      </c>
      <c r="X2862" t="s">
        <v>252</v>
      </c>
      <c r="Y2862" t="s">
        <v>2018</v>
      </c>
      <c r="Z2862">
        <v>10025</v>
      </c>
    </row>
    <row r="2863" spans="1:26" x14ac:dyDescent="0.3">
      <c r="A2863" t="s">
        <v>441</v>
      </c>
      <c r="B2863" t="s">
        <v>170</v>
      </c>
      <c r="C2863" t="s">
        <v>21</v>
      </c>
      <c r="D2863">
        <v>0</v>
      </c>
      <c r="E2863" s="7">
        <v>38848</v>
      </c>
      <c r="F2863" s="5">
        <v>0.4861111111111111</v>
      </c>
      <c r="G2863">
        <v>1</v>
      </c>
      <c r="H2863" t="s">
        <v>31</v>
      </c>
      <c r="I2863" t="s">
        <v>56</v>
      </c>
      <c r="J2863" t="s">
        <v>26</v>
      </c>
      <c r="K2863" t="s">
        <v>26</v>
      </c>
      <c r="L2863">
        <v>0</v>
      </c>
      <c r="M2863">
        <v>0</v>
      </c>
      <c r="N2863">
        <v>0</v>
      </c>
      <c r="O2863">
        <v>0</v>
      </c>
      <c r="P2863">
        <v>0</v>
      </c>
      <c r="Q2863" t="s">
        <v>24</v>
      </c>
      <c r="R2863" t="s">
        <v>2671</v>
      </c>
      <c r="S2863" t="s">
        <v>639</v>
      </c>
      <c r="T2863" t="s">
        <v>25</v>
      </c>
      <c r="U2863" t="s">
        <v>27</v>
      </c>
      <c r="V2863" t="s">
        <v>2650</v>
      </c>
      <c r="W2863" t="s">
        <v>753</v>
      </c>
      <c r="X2863" t="s">
        <v>750</v>
      </c>
      <c r="Y2863" t="s">
        <v>640</v>
      </c>
      <c r="Z2863">
        <v>9599</v>
      </c>
    </row>
    <row r="2864" spans="1:26" x14ac:dyDescent="0.3">
      <c r="A2864" t="s">
        <v>441</v>
      </c>
      <c r="B2864" t="s">
        <v>170</v>
      </c>
      <c r="C2864" t="s">
        <v>21</v>
      </c>
      <c r="D2864">
        <v>0</v>
      </c>
      <c r="E2864" s="7">
        <v>38842</v>
      </c>
      <c r="F2864" s="5">
        <v>0.4993055555555555</v>
      </c>
      <c r="G2864">
        <v>1</v>
      </c>
      <c r="H2864" t="s">
        <v>31</v>
      </c>
      <c r="I2864" t="s">
        <v>30</v>
      </c>
      <c r="J2864" t="s">
        <v>26</v>
      </c>
      <c r="K2864" t="s">
        <v>26</v>
      </c>
      <c r="L2864">
        <v>0</v>
      </c>
      <c r="M2864">
        <v>0</v>
      </c>
      <c r="N2864" s="2">
        <v>24798</v>
      </c>
      <c r="O2864">
        <v>500</v>
      </c>
      <c r="P2864">
        <v>0</v>
      </c>
      <c r="Q2864" t="s">
        <v>24</v>
      </c>
      <c r="R2864" t="s">
        <v>228</v>
      </c>
      <c r="S2864" t="s">
        <v>274</v>
      </c>
      <c r="T2864" t="s">
        <v>25</v>
      </c>
      <c r="U2864" t="s">
        <v>64</v>
      </c>
      <c r="V2864" t="s">
        <v>2650</v>
      </c>
      <c r="W2864" t="s">
        <v>753</v>
      </c>
      <c r="X2864" t="s">
        <v>750</v>
      </c>
      <c r="Y2864" t="s">
        <v>275</v>
      </c>
      <c r="Z2864">
        <v>10400</v>
      </c>
    </row>
    <row r="2865" spans="1:26" x14ac:dyDescent="0.3">
      <c r="A2865" t="s">
        <v>441</v>
      </c>
      <c r="B2865" t="s">
        <v>170</v>
      </c>
      <c r="C2865" t="s">
        <v>21</v>
      </c>
      <c r="D2865">
        <v>0</v>
      </c>
      <c r="E2865" s="7">
        <v>38938</v>
      </c>
      <c r="F2865" s="5">
        <v>0.48958333333333331</v>
      </c>
      <c r="G2865">
        <v>1</v>
      </c>
      <c r="H2865" t="s">
        <v>31</v>
      </c>
      <c r="I2865" t="s">
        <v>56</v>
      </c>
      <c r="J2865" t="s">
        <v>26</v>
      </c>
      <c r="K2865" t="s">
        <v>26</v>
      </c>
      <c r="L2865">
        <v>0</v>
      </c>
      <c r="M2865">
        <v>0</v>
      </c>
      <c r="N2865">
        <v>0</v>
      </c>
      <c r="O2865" s="2">
        <v>1000</v>
      </c>
      <c r="P2865">
        <v>0</v>
      </c>
      <c r="Q2865" t="s">
        <v>24</v>
      </c>
      <c r="R2865" t="s">
        <v>2671</v>
      </c>
      <c r="S2865" t="s">
        <v>346</v>
      </c>
      <c r="T2865" t="s">
        <v>25</v>
      </c>
      <c r="U2865" t="s">
        <v>27</v>
      </c>
      <c r="V2865" t="s">
        <v>2650</v>
      </c>
      <c r="W2865" t="s">
        <v>753</v>
      </c>
      <c r="X2865" t="s">
        <v>750</v>
      </c>
      <c r="Y2865" t="s">
        <v>395</v>
      </c>
      <c r="Z2865">
        <v>4371</v>
      </c>
    </row>
    <row r="2866" spans="1:26" x14ac:dyDescent="0.3">
      <c r="A2866" t="s">
        <v>183</v>
      </c>
      <c r="B2866" t="s">
        <v>170</v>
      </c>
      <c r="C2866" t="s">
        <v>21</v>
      </c>
      <c r="D2866">
        <v>2</v>
      </c>
      <c r="E2866" s="7">
        <v>40835</v>
      </c>
      <c r="F2866" s="5">
        <v>6.9444444444444441E-3</v>
      </c>
      <c r="G2866">
        <v>1</v>
      </c>
      <c r="H2866" t="s">
        <v>31</v>
      </c>
      <c r="I2866" t="s">
        <v>47</v>
      </c>
      <c r="J2866" t="s">
        <v>26</v>
      </c>
      <c r="K2866" t="s">
        <v>26</v>
      </c>
      <c r="L2866">
        <v>0</v>
      </c>
      <c r="M2866">
        <v>0</v>
      </c>
      <c r="N2866">
        <v>0</v>
      </c>
      <c r="O2866">
        <v>0</v>
      </c>
      <c r="P2866">
        <v>0</v>
      </c>
      <c r="Q2866" t="s">
        <v>24</v>
      </c>
      <c r="R2866" t="s">
        <v>46</v>
      </c>
      <c r="S2866" t="s">
        <v>44</v>
      </c>
      <c r="T2866" t="s">
        <v>25</v>
      </c>
      <c r="U2866" t="s">
        <v>27</v>
      </c>
      <c r="V2866" t="s">
        <v>2650</v>
      </c>
      <c r="W2866" t="s">
        <v>60</v>
      </c>
      <c r="X2866" t="s">
        <v>57</v>
      </c>
      <c r="Y2866" t="s">
        <v>45</v>
      </c>
      <c r="Z2866">
        <v>9726</v>
      </c>
    </row>
    <row r="2867" spans="1:26" x14ac:dyDescent="0.3">
      <c r="A2867" t="s">
        <v>183</v>
      </c>
      <c r="B2867" t="s">
        <v>170</v>
      </c>
      <c r="C2867" t="s">
        <v>21</v>
      </c>
      <c r="D2867">
        <v>2</v>
      </c>
      <c r="E2867" s="7">
        <v>41228</v>
      </c>
      <c r="F2867" s="5">
        <v>0.65625</v>
      </c>
      <c r="G2867">
        <v>1</v>
      </c>
      <c r="H2867" t="s">
        <v>31</v>
      </c>
      <c r="I2867" t="s">
        <v>47</v>
      </c>
      <c r="J2867" t="s">
        <v>26</v>
      </c>
      <c r="K2867" t="s">
        <v>26</v>
      </c>
      <c r="L2867">
        <v>0</v>
      </c>
      <c r="M2867">
        <v>0</v>
      </c>
      <c r="N2867">
        <v>0</v>
      </c>
      <c r="O2867">
        <v>800</v>
      </c>
      <c r="P2867">
        <v>0</v>
      </c>
      <c r="Q2867" t="s">
        <v>24</v>
      </c>
      <c r="R2867" t="s">
        <v>221</v>
      </c>
      <c r="S2867" t="s">
        <v>219</v>
      </c>
      <c r="T2867" t="s">
        <v>25</v>
      </c>
      <c r="U2867" t="s">
        <v>27</v>
      </c>
      <c r="V2867" t="s">
        <v>2652</v>
      </c>
      <c r="W2867" t="s">
        <v>60</v>
      </c>
      <c r="X2867" t="s">
        <v>57</v>
      </c>
      <c r="Y2867" t="s">
        <v>220</v>
      </c>
      <c r="Z2867">
        <v>9425</v>
      </c>
    </row>
    <row r="2868" spans="1:26" x14ac:dyDescent="0.3">
      <c r="A2868" t="s">
        <v>183</v>
      </c>
      <c r="B2868" t="s">
        <v>170</v>
      </c>
      <c r="C2868" t="s">
        <v>21</v>
      </c>
      <c r="D2868">
        <v>2</v>
      </c>
      <c r="E2868" s="7">
        <v>41522</v>
      </c>
      <c r="F2868" s="5">
        <v>0.32222222222222224</v>
      </c>
      <c r="G2868">
        <v>1</v>
      </c>
      <c r="H2868" t="s">
        <v>31</v>
      </c>
      <c r="I2868" t="s">
        <v>47</v>
      </c>
      <c r="J2868" t="s">
        <v>26</v>
      </c>
      <c r="K2868" t="s">
        <v>26</v>
      </c>
      <c r="L2868">
        <v>0</v>
      </c>
      <c r="M2868">
        <v>0</v>
      </c>
      <c r="N2868">
        <v>0</v>
      </c>
      <c r="O2868" s="2">
        <v>1500</v>
      </c>
      <c r="P2868">
        <v>0</v>
      </c>
      <c r="Q2868" t="s">
        <v>24</v>
      </c>
      <c r="R2868" t="s">
        <v>2667</v>
      </c>
      <c r="S2868" t="s">
        <v>67</v>
      </c>
      <c r="T2868" t="s">
        <v>25</v>
      </c>
      <c r="U2868" t="s">
        <v>27</v>
      </c>
      <c r="V2868" t="s">
        <v>2665</v>
      </c>
      <c r="W2868" t="s">
        <v>60</v>
      </c>
      <c r="X2868" t="s">
        <v>57</v>
      </c>
      <c r="Y2868" t="s">
        <v>68</v>
      </c>
      <c r="Z2868">
        <v>10236</v>
      </c>
    </row>
    <row r="2869" spans="1:26" x14ac:dyDescent="0.3">
      <c r="A2869" t="s">
        <v>183</v>
      </c>
      <c r="B2869" t="s">
        <v>170</v>
      </c>
      <c r="C2869" t="s">
        <v>21</v>
      </c>
      <c r="D2869">
        <v>2</v>
      </c>
      <c r="E2869" s="7">
        <v>41227</v>
      </c>
      <c r="F2869" s="5">
        <v>0.31875000000000003</v>
      </c>
      <c r="G2869">
        <v>1</v>
      </c>
      <c r="H2869" t="s">
        <v>31</v>
      </c>
      <c r="I2869" t="s">
        <v>56</v>
      </c>
      <c r="J2869" t="s">
        <v>26</v>
      </c>
      <c r="K2869" t="s">
        <v>26</v>
      </c>
      <c r="L2869">
        <v>0</v>
      </c>
      <c r="M2869">
        <v>0</v>
      </c>
      <c r="N2869">
        <v>0</v>
      </c>
      <c r="O2869">
        <v>0</v>
      </c>
      <c r="P2869">
        <v>0</v>
      </c>
      <c r="Q2869" t="s">
        <v>24</v>
      </c>
      <c r="R2869" t="s">
        <v>46</v>
      </c>
      <c r="S2869" t="s">
        <v>44</v>
      </c>
      <c r="T2869" t="s">
        <v>25</v>
      </c>
      <c r="U2869" t="s">
        <v>27</v>
      </c>
      <c r="V2869" t="s">
        <v>2650</v>
      </c>
      <c r="W2869" t="s">
        <v>60</v>
      </c>
      <c r="X2869" t="s">
        <v>57</v>
      </c>
      <c r="Y2869" t="s">
        <v>45</v>
      </c>
      <c r="Z2869">
        <v>10760</v>
      </c>
    </row>
    <row r="2870" spans="1:26" x14ac:dyDescent="0.3">
      <c r="A2870" t="s">
        <v>183</v>
      </c>
      <c r="B2870" t="s">
        <v>170</v>
      </c>
      <c r="C2870" t="s">
        <v>21</v>
      </c>
      <c r="D2870">
        <v>2</v>
      </c>
      <c r="E2870" s="7">
        <v>39368</v>
      </c>
      <c r="F2870" s="5">
        <v>0.45902777777777781</v>
      </c>
      <c r="G2870">
        <v>1</v>
      </c>
      <c r="H2870" t="s">
        <v>31</v>
      </c>
      <c r="I2870" t="s">
        <v>56</v>
      </c>
      <c r="J2870" t="s">
        <v>125</v>
      </c>
      <c r="K2870" t="s">
        <v>212</v>
      </c>
      <c r="L2870">
        <v>0</v>
      </c>
      <c r="M2870">
        <v>0</v>
      </c>
      <c r="N2870">
        <v>0</v>
      </c>
      <c r="O2870">
        <v>0</v>
      </c>
      <c r="P2870">
        <v>0</v>
      </c>
      <c r="Q2870" t="s">
        <v>24</v>
      </c>
      <c r="R2870" t="s">
        <v>2671</v>
      </c>
      <c r="S2870" t="s">
        <v>346</v>
      </c>
      <c r="T2870" t="s">
        <v>25</v>
      </c>
      <c r="U2870" t="s">
        <v>27</v>
      </c>
      <c r="V2870" t="s">
        <v>2650</v>
      </c>
      <c r="W2870" t="s">
        <v>60</v>
      </c>
      <c r="X2870" t="s">
        <v>57</v>
      </c>
      <c r="Y2870" t="s">
        <v>395</v>
      </c>
      <c r="Z2870">
        <v>10204</v>
      </c>
    </row>
    <row r="2871" spans="1:26" x14ac:dyDescent="0.3">
      <c r="A2871" t="s">
        <v>183</v>
      </c>
      <c r="B2871" t="s">
        <v>170</v>
      </c>
      <c r="C2871" t="s">
        <v>21</v>
      </c>
      <c r="D2871">
        <v>2</v>
      </c>
      <c r="E2871" s="7">
        <v>37018</v>
      </c>
      <c r="F2871" s="5">
        <v>0.54513888888888895</v>
      </c>
      <c r="G2871">
        <v>1</v>
      </c>
      <c r="H2871" t="s">
        <v>31</v>
      </c>
      <c r="I2871" t="s">
        <v>47</v>
      </c>
      <c r="J2871" t="s">
        <v>26</v>
      </c>
      <c r="K2871" t="s">
        <v>26</v>
      </c>
      <c r="L2871">
        <v>0</v>
      </c>
      <c r="M2871">
        <v>0</v>
      </c>
      <c r="N2871">
        <v>0</v>
      </c>
      <c r="O2871" s="2">
        <v>1000</v>
      </c>
      <c r="P2871">
        <v>0</v>
      </c>
      <c r="Q2871" t="s">
        <v>24</v>
      </c>
      <c r="R2871" t="s">
        <v>39</v>
      </c>
      <c r="S2871" t="s">
        <v>2017</v>
      </c>
      <c r="T2871" t="s">
        <v>25</v>
      </c>
      <c r="U2871" t="s">
        <v>27</v>
      </c>
      <c r="V2871" t="s">
        <v>2650</v>
      </c>
      <c r="W2871" t="s">
        <v>60</v>
      </c>
      <c r="X2871" t="s">
        <v>57</v>
      </c>
      <c r="Y2871" t="s">
        <v>2018</v>
      </c>
      <c r="Z2871">
        <v>10206</v>
      </c>
    </row>
    <row r="2872" spans="1:26" x14ac:dyDescent="0.3">
      <c r="A2872" t="s">
        <v>183</v>
      </c>
      <c r="B2872" t="s">
        <v>170</v>
      </c>
      <c r="C2872" t="s">
        <v>21</v>
      </c>
      <c r="D2872">
        <v>2</v>
      </c>
      <c r="E2872" s="7">
        <v>38985</v>
      </c>
      <c r="F2872" s="5">
        <v>0.76041666666666663</v>
      </c>
      <c r="G2872">
        <v>1</v>
      </c>
      <c r="H2872" t="s">
        <v>31</v>
      </c>
      <c r="I2872" t="s">
        <v>30</v>
      </c>
      <c r="J2872" t="s">
        <v>26</v>
      </c>
      <c r="K2872" t="s">
        <v>26</v>
      </c>
      <c r="L2872">
        <v>0</v>
      </c>
      <c r="M2872">
        <v>0</v>
      </c>
      <c r="N2872">
        <v>0</v>
      </c>
      <c r="O2872">
        <v>0</v>
      </c>
      <c r="P2872">
        <v>0</v>
      </c>
      <c r="Q2872" t="s">
        <v>24</v>
      </c>
      <c r="R2872" t="s">
        <v>39</v>
      </c>
      <c r="S2872" t="s">
        <v>2017</v>
      </c>
      <c r="T2872" t="s">
        <v>25</v>
      </c>
      <c r="U2872" t="s">
        <v>27</v>
      </c>
      <c r="V2872" t="s">
        <v>2650</v>
      </c>
      <c r="W2872" t="s">
        <v>240</v>
      </c>
      <c r="X2872" t="s">
        <v>1002</v>
      </c>
      <c r="Y2872" t="s">
        <v>2018</v>
      </c>
      <c r="Z2872">
        <v>10301</v>
      </c>
    </row>
    <row r="2873" spans="1:26" x14ac:dyDescent="0.3">
      <c r="A2873" t="s">
        <v>183</v>
      </c>
      <c r="B2873" t="s">
        <v>170</v>
      </c>
      <c r="C2873" t="s">
        <v>21</v>
      </c>
      <c r="D2873">
        <v>2</v>
      </c>
      <c r="E2873" s="7">
        <v>39662</v>
      </c>
      <c r="F2873" s="5">
        <v>0.75694444444444453</v>
      </c>
      <c r="G2873">
        <v>1</v>
      </c>
      <c r="H2873" t="s">
        <v>31</v>
      </c>
      <c r="I2873" t="s">
        <v>30</v>
      </c>
      <c r="J2873" t="s">
        <v>26</v>
      </c>
      <c r="K2873" t="s">
        <v>26</v>
      </c>
      <c r="L2873">
        <v>0</v>
      </c>
      <c r="M2873">
        <v>0</v>
      </c>
      <c r="N2873">
        <v>0</v>
      </c>
      <c r="O2873">
        <v>0</v>
      </c>
      <c r="P2873">
        <v>0</v>
      </c>
      <c r="Q2873" t="s">
        <v>24</v>
      </c>
      <c r="R2873" t="s">
        <v>39</v>
      </c>
      <c r="S2873" t="s">
        <v>2017</v>
      </c>
      <c r="T2873" t="s">
        <v>25</v>
      </c>
      <c r="U2873" t="s">
        <v>27</v>
      </c>
      <c r="V2873" t="s">
        <v>2650</v>
      </c>
      <c r="W2873" t="s">
        <v>240</v>
      </c>
      <c r="X2873" t="s">
        <v>1002</v>
      </c>
      <c r="Y2873" t="s">
        <v>2018</v>
      </c>
      <c r="Z2873">
        <v>10642</v>
      </c>
    </row>
    <row r="2874" spans="1:26" x14ac:dyDescent="0.3">
      <c r="A2874" t="s">
        <v>183</v>
      </c>
      <c r="B2874" t="s">
        <v>170</v>
      </c>
      <c r="C2874" t="s">
        <v>21</v>
      </c>
      <c r="D2874">
        <v>2</v>
      </c>
      <c r="E2874" s="7">
        <v>39681</v>
      </c>
      <c r="F2874" s="5">
        <v>0.80902777777777779</v>
      </c>
      <c r="G2874">
        <v>1</v>
      </c>
      <c r="H2874" t="s">
        <v>31</v>
      </c>
      <c r="I2874" t="s">
        <v>30</v>
      </c>
      <c r="J2874" t="s">
        <v>26</v>
      </c>
      <c r="K2874" t="s">
        <v>26</v>
      </c>
      <c r="L2874">
        <v>0</v>
      </c>
      <c r="M2874">
        <v>0</v>
      </c>
      <c r="N2874">
        <v>0</v>
      </c>
      <c r="O2874">
        <v>0</v>
      </c>
      <c r="P2874">
        <v>0</v>
      </c>
      <c r="Q2874" t="s">
        <v>24</v>
      </c>
      <c r="R2874" t="s">
        <v>773</v>
      </c>
      <c r="S2874" t="s">
        <v>1208</v>
      </c>
      <c r="T2874" t="s">
        <v>25</v>
      </c>
      <c r="U2874" t="s">
        <v>27</v>
      </c>
      <c r="V2874" t="s">
        <v>2650</v>
      </c>
      <c r="W2874" t="s">
        <v>43</v>
      </c>
      <c r="X2874" t="s">
        <v>1370</v>
      </c>
      <c r="Y2874" t="s">
        <v>1209</v>
      </c>
      <c r="Z2874">
        <v>3281</v>
      </c>
    </row>
    <row r="2875" spans="1:26" x14ac:dyDescent="0.3">
      <c r="A2875" t="s">
        <v>183</v>
      </c>
      <c r="B2875" t="s">
        <v>170</v>
      </c>
      <c r="C2875" t="s">
        <v>21</v>
      </c>
      <c r="D2875">
        <v>2</v>
      </c>
      <c r="E2875" s="7">
        <v>38675</v>
      </c>
      <c r="F2875" s="5">
        <v>0.33680555555555558</v>
      </c>
      <c r="G2875">
        <v>1</v>
      </c>
      <c r="H2875" t="s">
        <v>31</v>
      </c>
      <c r="I2875" t="s">
        <v>30</v>
      </c>
      <c r="J2875" t="s">
        <v>26</v>
      </c>
      <c r="K2875" t="s">
        <v>26</v>
      </c>
      <c r="L2875">
        <v>0</v>
      </c>
      <c r="M2875">
        <v>0</v>
      </c>
      <c r="N2875">
        <v>0</v>
      </c>
      <c r="O2875">
        <v>0</v>
      </c>
      <c r="P2875">
        <v>0</v>
      </c>
      <c r="Q2875" t="s">
        <v>24</v>
      </c>
      <c r="R2875" t="s">
        <v>300</v>
      </c>
      <c r="S2875" t="s">
        <v>1486</v>
      </c>
      <c r="T2875" t="s">
        <v>25</v>
      </c>
      <c r="U2875" t="s">
        <v>27</v>
      </c>
      <c r="V2875" t="s">
        <v>2650</v>
      </c>
      <c r="W2875" t="s">
        <v>43</v>
      </c>
      <c r="X2875" t="s">
        <v>1370</v>
      </c>
      <c r="Y2875" t="s">
        <v>1487</v>
      </c>
      <c r="Z2875">
        <v>4960</v>
      </c>
    </row>
    <row r="2876" spans="1:26" x14ac:dyDescent="0.3">
      <c r="A2876" t="s">
        <v>183</v>
      </c>
      <c r="B2876" t="s">
        <v>170</v>
      </c>
      <c r="C2876" t="s">
        <v>21</v>
      </c>
      <c r="D2876">
        <v>2</v>
      </c>
      <c r="E2876" s="7">
        <v>41369</v>
      </c>
      <c r="F2876" s="5">
        <v>0.4291666666666667</v>
      </c>
      <c r="G2876">
        <v>1</v>
      </c>
      <c r="H2876" t="s">
        <v>31</v>
      </c>
      <c r="I2876" t="s">
        <v>36</v>
      </c>
      <c r="J2876" t="s">
        <v>26</v>
      </c>
      <c r="K2876" t="s">
        <v>26</v>
      </c>
      <c r="L2876">
        <v>0</v>
      </c>
      <c r="M2876">
        <v>0</v>
      </c>
      <c r="N2876">
        <v>0</v>
      </c>
      <c r="O2876">
        <v>20</v>
      </c>
      <c r="P2876">
        <v>0</v>
      </c>
      <c r="Q2876" t="s">
        <v>24</v>
      </c>
      <c r="R2876" t="s">
        <v>816</v>
      </c>
      <c r="S2876" t="s">
        <v>1150</v>
      </c>
      <c r="T2876" t="s">
        <v>25</v>
      </c>
      <c r="U2876" t="s">
        <v>27</v>
      </c>
      <c r="V2876" t="s">
        <v>2650</v>
      </c>
      <c r="W2876" t="s">
        <v>121</v>
      </c>
      <c r="X2876" t="s">
        <v>118</v>
      </c>
      <c r="Y2876" t="s">
        <v>1151</v>
      </c>
      <c r="Z2876">
        <v>9592</v>
      </c>
    </row>
    <row r="2877" spans="1:26" x14ac:dyDescent="0.3">
      <c r="A2877" t="s">
        <v>183</v>
      </c>
      <c r="B2877" t="s">
        <v>170</v>
      </c>
      <c r="C2877" t="s">
        <v>21</v>
      </c>
      <c r="D2877">
        <v>2</v>
      </c>
      <c r="E2877" s="7">
        <v>40857</v>
      </c>
      <c r="F2877" s="5">
        <v>1.0416666666666666E-2</v>
      </c>
      <c r="G2877">
        <v>1</v>
      </c>
      <c r="H2877" t="s">
        <v>31</v>
      </c>
      <c r="I2877" t="s">
        <v>30</v>
      </c>
      <c r="J2877" t="s">
        <v>26</v>
      </c>
      <c r="K2877" t="s">
        <v>26</v>
      </c>
      <c r="L2877">
        <v>0</v>
      </c>
      <c r="M2877">
        <v>0</v>
      </c>
      <c r="N2877">
        <v>0</v>
      </c>
      <c r="O2877">
        <v>0</v>
      </c>
      <c r="P2877">
        <v>0</v>
      </c>
      <c r="Q2877" t="s">
        <v>24</v>
      </c>
      <c r="R2877" t="s">
        <v>245</v>
      </c>
      <c r="S2877" t="s">
        <v>1683</v>
      </c>
      <c r="T2877" t="s">
        <v>25</v>
      </c>
      <c r="U2877" t="s">
        <v>27</v>
      </c>
      <c r="V2877" t="s">
        <v>2654</v>
      </c>
      <c r="W2877" t="s">
        <v>121</v>
      </c>
      <c r="X2877" t="s">
        <v>118</v>
      </c>
      <c r="Y2877" t="s">
        <v>1684</v>
      </c>
      <c r="Z2877">
        <v>10455</v>
      </c>
    </row>
    <row r="2878" spans="1:26" x14ac:dyDescent="0.3">
      <c r="A2878" t="s">
        <v>183</v>
      </c>
      <c r="B2878" t="s">
        <v>170</v>
      </c>
      <c r="C2878" t="s">
        <v>21</v>
      </c>
      <c r="D2878">
        <v>2</v>
      </c>
      <c r="E2878" s="7">
        <v>41725</v>
      </c>
      <c r="F2878" s="5">
        <v>0.36944444444444446</v>
      </c>
      <c r="G2878">
        <v>1</v>
      </c>
      <c r="H2878" t="s">
        <v>31</v>
      </c>
      <c r="I2878" t="s">
        <v>36</v>
      </c>
      <c r="J2878" t="s">
        <v>26</v>
      </c>
      <c r="K2878" t="s">
        <v>26</v>
      </c>
      <c r="L2878">
        <v>0</v>
      </c>
      <c r="M2878">
        <v>0</v>
      </c>
      <c r="N2878">
        <v>0</v>
      </c>
      <c r="O2878">
        <v>0</v>
      </c>
      <c r="P2878">
        <v>0</v>
      </c>
      <c r="Q2878" t="s">
        <v>24</v>
      </c>
      <c r="R2878" t="s">
        <v>554</v>
      </c>
      <c r="S2878" t="s">
        <v>552</v>
      </c>
      <c r="T2878" t="s">
        <v>25</v>
      </c>
      <c r="U2878" t="s">
        <v>27</v>
      </c>
      <c r="V2878" t="s">
        <v>2658</v>
      </c>
      <c r="W2878" t="s">
        <v>121</v>
      </c>
      <c r="X2878" t="s">
        <v>118</v>
      </c>
      <c r="Y2878" t="s">
        <v>553</v>
      </c>
      <c r="Z2878">
        <v>10453</v>
      </c>
    </row>
    <row r="2879" spans="1:26" x14ac:dyDescent="0.3">
      <c r="A2879" t="s">
        <v>183</v>
      </c>
      <c r="B2879" t="s">
        <v>170</v>
      </c>
      <c r="C2879" t="s">
        <v>21</v>
      </c>
      <c r="D2879">
        <v>2</v>
      </c>
      <c r="E2879" s="7">
        <v>38916</v>
      </c>
      <c r="F2879" s="5">
        <v>0.54166666666666663</v>
      </c>
      <c r="G2879">
        <v>1</v>
      </c>
      <c r="H2879" t="s">
        <v>31</v>
      </c>
      <c r="I2879" t="s">
        <v>30</v>
      </c>
      <c r="J2879" t="s">
        <v>26</v>
      </c>
      <c r="K2879" t="s">
        <v>26</v>
      </c>
      <c r="L2879">
        <v>0</v>
      </c>
      <c r="M2879">
        <v>0</v>
      </c>
      <c r="N2879">
        <v>0</v>
      </c>
      <c r="O2879">
        <v>20</v>
      </c>
      <c r="P2879">
        <v>0</v>
      </c>
      <c r="Q2879" t="s">
        <v>24</v>
      </c>
      <c r="R2879" t="s">
        <v>221</v>
      </c>
      <c r="S2879" t="s">
        <v>219</v>
      </c>
      <c r="T2879" t="s">
        <v>25</v>
      </c>
      <c r="U2879" t="s">
        <v>27</v>
      </c>
      <c r="V2879" t="s">
        <v>2652</v>
      </c>
      <c r="W2879" t="s">
        <v>121</v>
      </c>
      <c r="X2879" t="s">
        <v>118</v>
      </c>
      <c r="Y2879" t="s">
        <v>220</v>
      </c>
      <c r="Z2879">
        <v>9491</v>
      </c>
    </row>
    <row r="2880" spans="1:26" x14ac:dyDescent="0.3">
      <c r="A2880" t="s">
        <v>183</v>
      </c>
      <c r="B2880" t="s">
        <v>170</v>
      </c>
      <c r="C2880" t="s">
        <v>21</v>
      </c>
      <c r="D2880">
        <v>2</v>
      </c>
      <c r="E2880" s="7">
        <v>40023</v>
      </c>
      <c r="F2880" s="5">
        <v>0.58888888888888891</v>
      </c>
      <c r="G2880">
        <v>1</v>
      </c>
      <c r="H2880" t="s">
        <v>31</v>
      </c>
      <c r="I2880" t="s">
        <v>36</v>
      </c>
      <c r="J2880" t="s">
        <v>2649</v>
      </c>
      <c r="K2880" t="s">
        <v>113</v>
      </c>
      <c r="L2880">
        <v>0</v>
      </c>
      <c r="M2880">
        <v>0</v>
      </c>
      <c r="N2880">
        <v>0</v>
      </c>
      <c r="O2880">
        <v>15</v>
      </c>
      <c r="P2880">
        <v>0</v>
      </c>
      <c r="Q2880" t="s">
        <v>24</v>
      </c>
      <c r="R2880" t="s">
        <v>245</v>
      </c>
      <c r="S2880" t="s">
        <v>243</v>
      </c>
      <c r="T2880" t="s">
        <v>25</v>
      </c>
      <c r="U2880" t="s">
        <v>27</v>
      </c>
      <c r="V2880" t="s">
        <v>2654</v>
      </c>
      <c r="W2880" t="s">
        <v>121</v>
      </c>
      <c r="X2880" t="s">
        <v>118</v>
      </c>
      <c r="Y2880" t="s">
        <v>244</v>
      </c>
      <c r="Z2880">
        <v>10452</v>
      </c>
    </row>
    <row r="2881" spans="1:26" x14ac:dyDescent="0.3">
      <c r="A2881" t="s">
        <v>183</v>
      </c>
      <c r="B2881" t="s">
        <v>170</v>
      </c>
      <c r="C2881" t="s">
        <v>21</v>
      </c>
      <c r="D2881">
        <v>2</v>
      </c>
      <c r="E2881" s="7">
        <v>41960</v>
      </c>
      <c r="F2881" s="5">
        <v>0.6694444444444444</v>
      </c>
      <c r="G2881">
        <v>1</v>
      </c>
      <c r="H2881" t="s">
        <v>31</v>
      </c>
      <c r="I2881" t="s">
        <v>36</v>
      </c>
      <c r="J2881" t="s">
        <v>125</v>
      </c>
      <c r="K2881" t="s">
        <v>26</v>
      </c>
      <c r="L2881">
        <v>0</v>
      </c>
      <c r="M2881">
        <v>0</v>
      </c>
      <c r="N2881">
        <v>0</v>
      </c>
      <c r="O2881" s="2">
        <v>3000</v>
      </c>
      <c r="P2881">
        <v>0</v>
      </c>
      <c r="Q2881" t="s">
        <v>24</v>
      </c>
      <c r="R2881" t="s">
        <v>160</v>
      </c>
      <c r="S2881" t="s">
        <v>1071</v>
      </c>
      <c r="T2881" t="s">
        <v>25</v>
      </c>
      <c r="U2881" t="s">
        <v>27</v>
      </c>
      <c r="V2881" t="s">
        <v>2650</v>
      </c>
      <c r="W2881" t="s">
        <v>121</v>
      </c>
      <c r="X2881" t="s">
        <v>118</v>
      </c>
      <c r="Y2881" t="s">
        <v>1072</v>
      </c>
      <c r="Z2881">
        <v>10124</v>
      </c>
    </row>
    <row r="2882" spans="1:26" x14ac:dyDescent="0.3">
      <c r="A2882" t="s">
        <v>183</v>
      </c>
      <c r="B2882" t="s">
        <v>170</v>
      </c>
      <c r="C2882" t="s">
        <v>21</v>
      </c>
      <c r="D2882">
        <v>0</v>
      </c>
      <c r="E2882" s="7">
        <v>38167</v>
      </c>
      <c r="F2882" s="5">
        <v>0.63402777777777775</v>
      </c>
      <c r="G2882">
        <v>1</v>
      </c>
      <c r="H2882" t="s">
        <v>31</v>
      </c>
      <c r="I2882" t="s">
        <v>30</v>
      </c>
      <c r="J2882" t="s">
        <v>26</v>
      </c>
      <c r="K2882" t="s">
        <v>26</v>
      </c>
      <c r="L2882">
        <v>0</v>
      </c>
      <c r="M2882">
        <v>0</v>
      </c>
      <c r="N2882">
        <v>0</v>
      </c>
      <c r="O2882" s="2">
        <v>3000</v>
      </c>
      <c r="P2882">
        <v>0</v>
      </c>
      <c r="Q2882" t="s">
        <v>24</v>
      </c>
      <c r="R2882" t="s">
        <v>160</v>
      </c>
      <c r="S2882" t="s">
        <v>160</v>
      </c>
      <c r="T2882" t="s">
        <v>25</v>
      </c>
      <c r="U2882" t="s">
        <v>27</v>
      </c>
      <c r="V2882" t="s">
        <v>2650</v>
      </c>
      <c r="W2882" t="s">
        <v>121</v>
      </c>
      <c r="X2882" t="s">
        <v>118</v>
      </c>
      <c r="Y2882" t="s">
        <v>1199</v>
      </c>
      <c r="Z2882">
        <v>9684</v>
      </c>
    </row>
    <row r="2883" spans="1:26" x14ac:dyDescent="0.3">
      <c r="A2883" t="s">
        <v>183</v>
      </c>
      <c r="B2883" t="s">
        <v>170</v>
      </c>
      <c r="C2883" t="s">
        <v>21</v>
      </c>
      <c r="D2883">
        <v>2</v>
      </c>
      <c r="E2883" s="7">
        <v>37807</v>
      </c>
      <c r="F2883" s="5">
        <v>0.67708333333333337</v>
      </c>
      <c r="G2883">
        <v>1</v>
      </c>
      <c r="H2883" t="s">
        <v>31</v>
      </c>
      <c r="I2883" t="s">
        <v>165</v>
      </c>
      <c r="J2883" t="s">
        <v>26</v>
      </c>
      <c r="K2883" t="s">
        <v>212</v>
      </c>
      <c r="L2883">
        <v>0</v>
      </c>
      <c r="M2883">
        <v>0</v>
      </c>
      <c r="N2883">
        <v>0</v>
      </c>
      <c r="O2883" s="2">
        <v>4000</v>
      </c>
      <c r="P2883">
        <v>0</v>
      </c>
      <c r="Q2883" t="s">
        <v>24</v>
      </c>
      <c r="R2883" t="s">
        <v>816</v>
      </c>
      <c r="S2883" t="s">
        <v>1150</v>
      </c>
      <c r="T2883" t="s">
        <v>25</v>
      </c>
      <c r="U2883" t="s">
        <v>27</v>
      </c>
      <c r="V2883" t="s">
        <v>2650</v>
      </c>
      <c r="W2883" t="s">
        <v>121</v>
      </c>
      <c r="X2883" t="s">
        <v>118</v>
      </c>
      <c r="Y2883" t="s">
        <v>1151</v>
      </c>
      <c r="Z2883">
        <v>3779</v>
      </c>
    </row>
    <row r="2884" spans="1:26" x14ac:dyDescent="0.3">
      <c r="A2884" t="s">
        <v>2487</v>
      </c>
      <c r="B2884" t="s">
        <v>311</v>
      </c>
      <c r="C2884" t="s">
        <v>21</v>
      </c>
      <c r="D2884">
        <v>1</v>
      </c>
      <c r="E2884" s="7">
        <v>41086</v>
      </c>
      <c r="F2884" s="5">
        <v>0.82638888888888884</v>
      </c>
      <c r="G2884">
        <v>1</v>
      </c>
      <c r="I2884" t="s">
        <v>56</v>
      </c>
      <c r="J2884" t="s">
        <v>26</v>
      </c>
      <c r="K2884" t="s">
        <v>26</v>
      </c>
      <c r="L2884">
        <v>0</v>
      </c>
      <c r="M2884">
        <v>0</v>
      </c>
      <c r="N2884">
        <v>0</v>
      </c>
      <c r="O2884">
        <v>0</v>
      </c>
      <c r="P2884">
        <v>0</v>
      </c>
      <c r="Q2884" t="s">
        <v>24</v>
      </c>
      <c r="R2884" t="s">
        <v>816</v>
      </c>
      <c r="S2884" t="s">
        <v>1150</v>
      </c>
      <c r="T2884" t="s">
        <v>25</v>
      </c>
      <c r="U2884" t="s">
        <v>27</v>
      </c>
      <c r="V2884" t="s">
        <v>2650</v>
      </c>
      <c r="W2884" t="s">
        <v>328</v>
      </c>
      <c r="X2884" t="s">
        <v>606</v>
      </c>
      <c r="Y2884" t="s">
        <v>1151</v>
      </c>
      <c r="Z2884">
        <v>9591</v>
      </c>
    </row>
    <row r="2885" spans="1:26" x14ac:dyDescent="0.3">
      <c r="A2885" t="s">
        <v>946</v>
      </c>
      <c r="B2885" t="s">
        <v>342</v>
      </c>
      <c r="C2885" t="s">
        <v>21</v>
      </c>
      <c r="D2885">
        <v>2</v>
      </c>
      <c r="E2885" s="7">
        <v>39107</v>
      </c>
      <c r="F2885" s="5">
        <v>0.5625</v>
      </c>
      <c r="G2885">
        <v>1</v>
      </c>
      <c r="H2885" t="s">
        <v>31</v>
      </c>
      <c r="I2885" t="s">
        <v>36</v>
      </c>
      <c r="J2885" t="s">
        <v>125</v>
      </c>
      <c r="K2885" t="s">
        <v>113</v>
      </c>
      <c r="L2885">
        <v>0</v>
      </c>
      <c r="M2885">
        <v>0</v>
      </c>
      <c r="N2885">
        <v>0</v>
      </c>
      <c r="O2885">
        <v>500</v>
      </c>
      <c r="P2885">
        <v>0</v>
      </c>
      <c r="Q2885" t="s">
        <v>24</v>
      </c>
      <c r="R2885" t="s">
        <v>46</v>
      </c>
      <c r="S2885" t="s">
        <v>44</v>
      </c>
      <c r="T2885" t="s">
        <v>25</v>
      </c>
      <c r="U2885" t="s">
        <v>27</v>
      </c>
      <c r="V2885" t="s">
        <v>2650</v>
      </c>
      <c r="W2885" t="s">
        <v>328</v>
      </c>
      <c r="X2885" t="s">
        <v>606</v>
      </c>
      <c r="Y2885" t="s">
        <v>45</v>
      </c>
      <c r="Z2885">
        <v>9510</v>
      </c>
    </row>
    <row r="2886" spans="1:26" x14ac:dyDescent="0.3">
      <c r="A2886" t="s">
        <v>946</v>
      </c>
      <c r="B2886" t="s">
        <v>342</v>
      </c>
      <c r="C2886" t="s">
        <v>21</v>
      </c>
      <c r="D2886">
        <v>2</v>
      </c>
      <c r="E2886" s="7">
        <v>38820</v>
      </c>
      <c r="F2886" s="5">
        <v>0.65625</v>
      </c>
      <c r="G2886">
        <v>1</v>
      </c>
      <c r="H2886" t="s">
        <v>31</v>
      </c>
      <c r="I2886" t="s">
        <v>30</v>
      </c>
      <c r="J2886" t="s">
        <v>26</v>
      </c>
      <c r="K2886" t="s">
        <v>212</v>
      </c>
      <c r="L2886">
        <v>0</v>
      </c>
      <c r="M2886">
        <v>0</v>
      </c>
      <c r="N2886">
        <v>0</v>
      </c>
      <c r="O2886">
        <v>50</v>
      </c>
      <c r="P2886">
        <v>0</v>
      </c>
      <c r="Q2886" t="s">
        <v>24</v>
      </c>
      <c r="R2886" t="s">
        <v>245</v>
      </c>
      <c r="S2886" t="s">
        <v>844</v>
      </c>
      <c r="T2886" t="s">
        <v>25</v>
      </c>
      <c r="U2886" t="s">
        <v>27</v>
      </c>
      <c r="V2886" t="s">
        <v>2654</v>
      </c>
      <c r="W2886" t="s">
        <v>328</v>
      </c>
      <c r="X2886" t="s">
        <v>606</v>
      </c>
      <c r="Y2886" t="s">
        <v>845</v>
      </c>
      <c r="Z2886">
        <v>4305</v>
      </c>
    </row>
    <row r="2887" spans="1:26" x14ac:dyDescent="0.3">
      <c r="A2887" t="s">
        <v>946</v>
      </c>
      <c r="B2887" t="s">
        <v>342</v>
      </c>
      <c r="C2887" t="s">
        <v>21</v>
      </c>
      <c r="D2887">
        <v>2</v>
      </c>
      <c r="E2887" s="7">
        <v>38604</v>
      </c>
      <c r="F2887" s="5">
        <v>0.76041666666666663</v>
      </c>
      <c r="G2887">
        <v>1</v>
      </c>
      <c r="H2887" t="s">
        <v>79</v>
      </c>
      <c r="I2887" t="s">
        <v>56</v>
      </c>
      <c r="J2887" t="s">
        <v>122</v>
      </c>
      <c r="K2887" t="s">
        <v>113</v>
      </c>
      <c r="L2887">
        <v>0</v>
      </c>
      <c r="M2887">
        <v>0</v>
      </c>
      <c r="N2887">
        <v>0</v>
      </c>
      <c r="O2887">
        <v>100</v>
      </c>
      <c r="P2887">
        <v>0</v>
      </c>
      <c r="Q2887" t="s">
        <v>24</v>
      </c>
      <c r="R2887" t="s">
        <v>2666</v>
      </c>
      <c r="S2887" t="s">
        <v>481</v>
      </c>
      <c r="T2887" t="s">
        <v>25</v>
      </c>
      <c r="U2887" t="s">
        <v>27</v>
      </c>
      <c r="V2887" t="s">
        <v>2665</v>
      </c>
      <c r="W2887" t="s">
        <v>328</v>
      </c>
      <c r="X2887" t="s">
        <v>606</v>
      </c>
      <c r="Y2887" t="s">
        <v>482</v>
      </c>
      <c r="Z2887">
        <v>4461</v>
      </c>
    </row>
    <row r="2888" spans="1:26" x14ac:dyDescent="0.3">
      <c r="A2888" t="s">
        <v>946</v>
      </c>
      <c r="B2888" t="s">
        <v>342</v>
      </c>
      <c r="C2888" t="s">
        <v>21</v>
      </c>
      <c r="D2888">
        <v>3</v>
      </c>
      <c r="E2888" s="7">
        <v>39729</v>
      </c>
      <c r="F2888" s="5">
        <v>0.37291666666666662</v>
      </c>
      <c r="G2888">
        <v>1</v>
      </c>
      <c r="H2888" t="s">
        <v>31</v>
      </c>
      <c r="I2888" t="s">
        <v>36</v>
      </c>
      <c r="J2888" t="s">
        <v>125</v>
      </c>
      <c r="K2888" t="s">
        <v>212</v>
      </c>
      <c r="L2888">
        <v>0</v>
      </c>
      <c r="M2888">
        <v>0</v>
      </c>
      <c r="N2888">
        <v>0</v>
      </c>
      <c r="O2888">
        <v>0</v>
      </c>
      <c r="P2888">
        <v>0</v>
      </c>
      <c r="Q2888" t="s">
        <v>24</v>
      </c>
      <c r="R2888" t="s">
        <v>46</v>
      </c>
      <c r="S2888" t="s">
        <v>44</v>
      </c>
      <c r="T2888" t="s">
        <v>25</v>
      </c>
      <c r="U2888" t="s">
        <v>27</v>
      </c>
      <c r="V2888" t="s">
        <v>2650</v>
      </c>
      <c r="W2888" t="s">
        <v>328</v>
      </c>
      <c r="X2888" t="s">
        <v>606</v>
      </c>
      <c r="Y2888" t="s">
        <v>45</v>
      </c>
      <c r="Z2888">
        <v>9100</v>
      </c>
    </row>
    <row r="2889" spans="1:26" x14ac:dyDescent="0.3">
      <c r="A2889" t="s">
        <v>946</v>
      </c>
      <c r="B2889" t="s">
        <v>342</v>
      </c>
      <c r="C2889" t="s">
        <v>21</v>
      </c>
      <c r="D2889">
        <v>2</v>
      </c>
      <c r="E2889" s="7">
        <v>40416</v>
      </c>
      <c r="F2889" s="5">
        <v>4.8611111111111112E-3</v>
      </c>
      <c r="G2889">
        <v>1</v>
      </c>
      <c r="H2889" t="s">
        <v>31</v>
      </c>
      <c r="I2889" t="s">
        <v>56</v>
      </c>
      <c r="J2889" t="s">
        <v>122</v>
      </c>
      <c r="K2889" t="s">
        <v>212</v>
      </c>
      <c r="L2889">
        <v>0</v>
      </c>
      <c r="M2889">
        <v>0</v>
      </c>
      <c r="N2889">
        <v>0</v>
      </c>
      <c r="O2889" s="2">
        <v>2000</v>
      </c>
      <c r="P2889">
        <v>0</v>
      </c>
      <c r="Q2889" t="s">
        <v>24</v>
      </c>
      <c r="R2889" t="s">
        <v>2667</v>
      </c>
      <c r="S2889" t="s">
        <v>67</v>
      </c>
      <c r="T2889" t="s">
        <v>25</v>
      </c>
      <c r="U2889" t="s">
        <v>27</v>
      </c>
      <c r="V2889" t="s">
        <v>2665</v>
      </c>
      <c r="W2889" t="s">
        <v>35</v>
      </c>
      <c r="X2889" t="s">
        <v>1824</v>
      </c>
      <c r="Y2889" t="s">
        <v>68</v>
      </c>
      <c r="Z2889">
        <v>10196</v>
      </c>
    </row>
    <row r="2890" spans="1:26" x14ac:dyDescent="0.3">
      <c r="A2890" t="s">
        <v>946</v>
      </c>
      <c r="B2890" t="s">
        <v>342</v>
      </c>
      <c r="C2890" t="s">
        <v>21</v>
      </c>
      <c r="D2890">
        <v>2</v>
      </c>
      <c r="E2890" s="7">
        <v>41199</v>
      </c>
      <c r="F2890" s="5">
        <v>0.35625000000000001</v>
      </c>
      <c r="G2890">
        <v>1</v>
      </c>
      <c r="H2890" t="s">
        <v>31</v>
      </c>
      <c r="I2890" t="s">
        <v>56</v>
      </c>
      <c r="J2890" t="s">
        <v>26</v>
      </c>
      <c r="K2890" t="s">
        <v>26</v>
      </c>
      <c r="L2890">
        <v>0</v>
      </c>
      <c r="M2890">
        <v>0</v>
      </c>
      <c r="N2890">
        <v>0</v>
      </c>
      <c r="O2890">
        <v>500</v>
      </c>
      <c r="P2890">
        <v>0</v>
      </c>
      <c r="Q2890" t="s">
        <v>24</v>
      </c>
      <c r="R2890" t="s">
        <v>1216</v>
      </c>
      <c r="S2890" t="s">
        <v>1214</v>
      </c>
      <c r="T2890" t="s">
        <v>25</v>
      </c>
      <c r="U2890" t="s">
        <v>27</v>
      </c>
      <c r="V2890" t="s">
        <v>2650</v>
      </c>
      <c r="W2890" t="s">
        <v>43</v>
      </c>
      <c r="X2890" t="s">
        <v>1352</v>
      </c>
      <c r="Y2890" t="s">
        <v>1215</v>
      </c>
      <c r="Z2890">
        <v>10779</v>
      </c>
    </row>
    <row r="2891" spans="1:26" x14ac:dyDescent="0.3">
      <c r="A2891" t="s">
        <v>946</v>
      </c>
      <c r="B2891" t="s">
        <v>342</v>
      </c>
      <c r="C2891" t="s">
        <v>21</v>
      </c>
      <c r="D2891">
        <v>3</v>
      </c>
      <c r="E2891" s="7">
        <v>36992</v>
      </c>
      <c r="F2891" s="5">
        <v>0.2986111111111111</v>
      </c>
      <c r="G2891">
        <v>1</v>
      </c>
      <c r="H2891" t="s">
        <v>31</v>
      </c>
      <c r="I2891" t="s">
        <v>56</v>
      </c>
      <c r="J2891" t="s">
        <v>26</v>
      </c>
      <c r="K2891" t="s">
        <v>26</v>
      </c>
      <c r="L2891">
        <v>0</v>
      </c>
      <c r="M2891">
        <v>0</v>
      </c>
      <c r="N2891">
        <v>0</v>
      </c>
      <c r="O2891" s="2">
        <v>1000</v>
      </c>
      <c r="P2891">
        <v>0</v>
      </c>
      <c r="Q2891" t="s">
        <v>24</v>
      </c>
      <c r="R2891" t="s">
        <v>2667</v>
      </c>
      <c r="S2891" t="s">
        <v>67</v>
      </c>
      <c r="T2891" t="s">
        <v>25</v>
      </c>
      <c r="U2891" t="s">
        <v>27</v>
      </c>
      <c r="V2891" t="s">
        <v>2665</v>
      </c>
      <c r="W2891" t="s">
        <v>43</v>
      </c>
      <c r="X2891" t="s">
        <v>1352</v>
      </c>
      <c r="Y2891" t="s">
        <v>68</v>
      </c>
      <c r="Z2891">
        <v>10653</v>
      </c>
    </row>
    <row r="2892" spans="1:26" x14ac:dyDescent="0.3">
      <c r="A2892" t="s">
        <v>946</v>
      </c>
      <c r="B2892" t="s">
        <v>342</v>
      </c>
      <c r="C2892" t="s">
        <v>21</v>
      </c>
      <c r="D2892">
        <v>2</v>
      </c>
      <c r="E2892" s="7">
        <v>39302</v>
      </c>
      <c r="F2892" s="5">
        <v>0</v>
      </c>
      <c r="G2892">
        <v>1</v>
      </c>
      <c r="H2892" t="s">
        <v>31</v>
      </c>
      <c r="J2892" t="s">
        <v>26</v>
      </c>
      <c r="K2892" t="s">
        <v>26</v>
      </c>
      <c r="L2892">
        <v>0</v>
      </c>
      <c r="M2892">
        <v>0</v>
      </c>
      <c r="N2892">
        <v>0</v>
      </c>
      <c r="O2892">
        <v>0</v>
      </c>
      <c r="P2892">
        <v>0</v>
      </c>
      <c r="Q2892" t="s">
        <v>24</v>
      </c>
      <c r="R2892" t="s">
        <v>245</v>
      </c>
      <c r="S2892" t="s">
        <v>243</v>
      </c>
      <c r="T2892" t="s">
        <v>25</v>
      </c>
      <c r="U2892" t="s">
        <v>27</v>
      </c>
      <c r="V2892" t="s">
        <v>2654</v>
      </c>
      <c r="W2892" t="s">
        <v>147</v>
      </c>
      <c r="X2892" t="s">
        <v>288</v>
      </c>
      <c r="Y2892" t="s">
        <v>244</v>
      </c>
      <c r="Z2892">
        <v>4366</v>
      </c>
    </row>
    <row r="2893" spans="1:26" x14ac:dyDescent="0.3">
      <c r="A2893" t="s">
        <v>946</v>
      </c>
      <c r="B2893" t="s">
        <v>342</v>
      </c>
      <c r="C2893" t="s">
        <v>21</v>
      </c>
      <c r="D2893">
        <v>2</v>
      </c>
      <c r="E2893" s="7">
        <v>39301</v>
      </c>
      <c r="F2893" s="5">
        <v>0.57777777777777783</v>
      </c>
      <c r="G2893">
        <v>1</v>
      </c>
      <c r="H2893" t="s">
        <v>31</v>
      </c>
      <c r="J2893" t="s">
        <v>26</v>
      </c>
      <c r="K2893" t="s">
        <v>26</v>
      </c>
      <c r="L2893">
        <v>0</v>
      </c>
      <c r="M2893">
        <v>0</v>
      </c>
      <c r="N2893">
        <v>0</v>
      </c>
      <c r="O2893">
        <v>0</v>
      </c>
      <c r="P2893">
        <v>0</v>
      </c>
      <c r="Q2893" t="s">
        <v>24</v>
      </c>
      <c r="R2893" t="s">
        <v>197</v>
      </c>
      <c r="S2893" t="s">
        <v>197</v>
      </c>
      <c r="T2893" t="s">
        <v>25</v>
      </c>
      <c r="U2893" t="s">
        <v>27</v>
      </c>
      <c r="V2893" t="s">
        <v>2650</v>
      </c>
      <c r="W2893" t="s">
        <v>147</v>
      </c>
      <c r="X2893" t="s">
        <v>288</v>
      </c>
      <c r="Y2893" t="s">
        <v>198</v>
      </c>
      <c r="Z2893">
        <v>2953</v>
      </c>
    </row>
    <row r="2894" spans="1:26" x14ac:dyDescent="0.3">
      <c r="A2894" t="s">
        <v>946</v>
      </c>
      <c r="B2894" t="s">
        <v>342</v>
      </c>
      <c r="C2894" t="s">
        <v>21</v>
      </c>
      <c r="D2894">
        <v>3</v>
      </c>
      <c r="E2894" s="7">
        <v>41476</v>
      </c>
      <c r="F2894" s="5">
        <v>0.4993055555555555</v>
      </c>
      <c r="G2894">
        <v>1</v>
      </c>
      <c r="H2894" t="s">
        <v>31</v>
      </c>
      <c r="I2894" t="s">
        <v>30</v>
      </c>
      <c r="J2894" t="s">
        <v>26</v>
      </c>
      <c r="K2894" t="s">
        <v>26</v>
      </c>
      <c r="L2894">
        <v>0</v>
      </c>
      <c r="M2894">
        <v>0</v>
      </c>
      <c r="N2894">
        <v>0</v>
      </c>
      <c r="O2894">
        <v>100</v>
      </c>
      <c r="P2894">
        <v>0</v>
      </c>
      <c r="Q2894" t="s">
        <v>24</v>
      </c>
      <c r="R2894" t="s">
        <v>2669</v>
      </c>
      <c r="S2894" t="s">
        <v>1729</v>
      </c>
      <c r="T2894" t="s">
        <v>25</v>
      </c>
      <c r="U2894" t="s">
        <v>27</v>
      </c>
      <c r="V2894" t="s">
        <v>2654</v>
      </c>
      <c r="W2894" t="s">
        <v>147</v>
      </c>
      <c r="X2894" t="s">
        <v>288</v>
      </c>
      <c r="Y2894" t="s">
        <v>1730</v>
      </c>
      <c r="Z2894">
        <v>7382</v>
      </c>
    </row>
    <row r="2895" spans="1:26" x14ac:dyDescent="0.3">
      <c r="A2895" t="s">
        <v>946</v>
      </c>
      <c r="B2895" t="s">
        <v>342</v>
      </c>
      <c r="C2895" t="s">
        <v>21</v>
      </c>
      <c r="D2895">
        <v>2</v>
      </c>
      <c r="E2895" s="7">
        <v>41653</v>
      </c>
      <c r="F2895" s="5">
        <v>0.35069444444444442</v>
      </c>
      <c r="G2895">
        <v>1</v>
      </c>
      <c r="H2895" t="s">
        <v>31</v>
      </c>
      <c r="I2895" t="s">
        <v>30</v>
      </c>
      <c r="J2895" t="s">
        <v>26</v>
      </c>
      <c r="K2895" t="s">
        <v>26</v>
      </c>
      <c r="L2895">
        <v>0</v>
      </c>
      <c r="M2895">
        <v>0</v>
      </c>
      <c r="N2895">
        <v>0</v>
      </c>
      <c r="O2895">
        <v>0</v>
      </c>
      <c r="P2895">
        <v>0</v>
      </c>
      <c r="Q2895" t="s">
        <v>24</v>
      </c>
      <c r="R2895" t="s">
        <v>245</v>
      </c>
      <c r="S2895" t="s">
        <v>243</v>
      </c>
      <c r="T2895" t="s">
        <v>25</v>
      </c>
      <c r="U2895" t="s">
        <v>27</v>
      </c>
      <c r="V2895" t="s">
        <v>2654</v>
      </c>
      <c r="W2895" t="s">
        <v>147</v>
      </c>
      <c r="X2895" t="s">
        <v>288</v>
      </c>
      <c r="Y2895" t="s">
        <v>244</v>
      </c>
      <c r="Z2895">
        <v>9786</v>
      </c>
    </row>
    <row r="2896" spans="1:26" x14ac:dyDescent="0.3">
      <c r="A2896" t="s">
        <v>946</v>
      </c>
      <c r="B2896" t="s">
        <v>342</v>
      </c>
      <c r="C2896" t="s">
        <v>21</v>
      </c>
      <c r="D2896">
        <v>2</v>
      </c>
      <c r="E2896" s="7">
        <v>41136</v>
      </c>
      <c r="F2896" s="5">
        <v>0.55347222222222225</v>
      </c>
      <c r="G2896">
        <v>1</v>
      </c>
      <c r="H2896" t="s">
        <v>31</v>
      </c>
      <c r="I2896" t="s">
        <v>30</v>
      </c>
      <c r="J2896" t="s">
        <v>26</v>
      </c>
      <c r="K2896" t="s">
        <v>26</v>
      </c>
      <c r="L2896">
        <v>0</v>
      </c>
      <c r="M2896">
        <v>0</v>
      </c>
      <c r="N2896">
        <v>0</v>
      </c>
      <c r="O2896">
        <v>10</v>
      </c>
      <c r="P2896">
        <v>0</v>
      </c>
      <c r="Q2896" t="s">
        <v>24</v>
      </c>
      <c r="R2896" t="s">
        <v>554</v>
      </c>
      <c r="S2896" t="s">
        <v>552</v>
      </c>
      <c r="T2896" t="s">
        <v>25</v>
      </c>
      <c r="U2896" t="s">
        <v>27</v>
      </c>
      <c r="V2896" t="s">
        <v>2658</v>
      </c>
      <c r="W2896" t="s">
        <v>147</v>
      </c>
      <c r="X2896" t="s">
        <v>288</v>
      </c>
      <c r="Y2896" t="s">
        <v>553</v>
      </c>
      <c r="Z2896">
        <v>3573</v>
      </c>
    </row>
    <row r="2897" spans="1:26" x14ac:dyDescent="0.3">
      <c r="A2897" t="s">
        <v>946</v>
      </c>
      <c r="B2897" t="s">
        <v>342</v>
      </c>
      <c r="C2897" t="s">
        <v>21</v>
      </c>
      <c r="D2897">
        <v>2</v>
      </c>
      <c r="E2897" s="7">
        <v>41832</v>
      </c>
      <c r="F2897" s="5">
        <v>0.82500000000000007</v>
      </c>
      <c r="G2897">
        <v>1</v>
      </c>
      <c r="H2897" t="s">
        <v>31</v>
      </c>
      <c r="I2897" t="s">
        <v>36</v>
      </c>
      <c r="J2897" t="s">
        <v>125</v>
      </c>
      <c r="K2897" t="s">
        <v>26</v>
      </c>
      <c r="L2897">
        <v>0</v>
      </c>
      <c r="M2897">
        <v>0</v>
      </c>
      <c r="N2897">
        <v>0</v>
      </c>
      <c r="O2897">
        <v>25</v>
      </c>
      <c r="P2897">
        <v>0</v>
      </c>
      <c r="Q2897" t="s">
        <v>24</v>
      </c>
      <c r="R2897" t="s">
        <v>46</v>
      </c>
      <c r="S2897" t="s">
        <v>44</v>
      </c>
      <c r="T2897" t="s">
        <v>25</v>
      </c>
      <c r="U2897" t="s">
        <v>27</v>
      </c>
      <c r="V2897" t="s">
        <v>2650</v>
      </c>
      <c r="W2897" t="s">
        <v>147</v>
      </c>
      <c r="X2897" t="s">
        <v>288</v>
      </c>
      <c r="Y2897" t="s">
        <v>45</v>
      </c>
      <c r="Z2897">
        <v>4273</v>
      </c>
    </row>
    <row r="2898" spans="1:26" x14ac:dyDescent="0.3">
      <c r="A2898" t="s">
        <v>946</v>
      </c>
      <c r="B2898" t="s">
        <v>342</v>
      </c>
      <c r="C2898" t="s">
        <v>21</v>
      </c>
      <c r="D2898">
        <v>2</v>
      </c>
      <c r="E2898" s="7">
        <v>40063</v>
      </c>
      <c r="F2898" s="5">
        <v>0.62222222222222223</v>
      </c>
      <c r="G2898">
        <v>1</v>
      </c>
      <c r="H2898" t="s">
        <v>31</v>
      </c>
      <c r="I2898" t="s">
        <v>36</v>
      </c>
      <c r="J2898" t="s">
        <v>125</v>
      </c>
      <c r="K2898" t="s">
        <v>26</v>
      </c>
      <c r="L2898">
        <v>0</v>
      </c>
      <c r="M2898">
        <v>0</v>
      </c>
      <c r="N2898">
        <v>0</v>
      </c>
      <c r="O2898">
        <v>0</v>
      </c>
      <c r="P2898">
        <v>0</v>
      </c>
      <c r="Q2898" t="s">
        <v>24</v>
      </c>
      <c r="R2898" t="s">
        <v>554</v>
      </c>
      <c r="S2898" t="s">
        <v>552</v>
      </c>
      <c r="T2898" t="s">
        <v>25</v>
      </c>
      <c r="U2898" t="s">
        <v>27</v>
      </c>
      <c r="V2898" t="s">
        <v>2658</v>
      </c>
      <c r="W2898" t="s">
        <v>147</v>
      </c>
      <c r="X2898" t="s">
        <v>288</v>
      </c>
      <c r="Y2898" t="s">
        <v>553</v>
      </c>
      <c r="Z2898">
        <v>10342</v>
      </c>
    </row>
    <row r="2899" spans="1:26" x14ac:dyDescent="0.3">
      <c r="A2899" t="s">
        <v>946</v>
      </c>
      <c r="B2899" t="s">
        <v>342</v>
      </c>
      <c r="C2899" t="s">
        <v>21</v>
      </c>
      <c r="D2899">
        <v>2</v>
      </c>
      <c r="E2899" s="7">
        <v>40496</v>
      </c>
      <c r="F2899" s="5">
        <v>0.49652777777777773</v>
      </c>
      <c r="G2899">
        <v>1</v>
      </c>
      <c r="H2899" t="s">
        <v>31</v>
      </c>
      <c r="I2899" t="s">
        <v>30</v>
      </c>
      <c r="J2899" t="s">
        <v>26</v>
      </c>
      <c r="K2899" t="s">
        <v>212</v>
      </c>
      <c r="L2899">
        <v>0</v>
      </c>
      <c r="M2899">
        <v>0</v>
      </c>
      <c r="N2899">
        <v>0</v>
      </c>
      <c r="O2899">
        <v>0</v>
      </c>
      <c r="P2899">
        <v>0</v>
      </c>
      <c r="Q2899" t="s">
        <v>24</v>
      </c>
      <c r="R2899" t="s">
        <v>192</v>
      </c>
      <c r="S2899" t="s">
        <v>190</v>
      </c>
      <c r="T2899" t="s">
        <v>25</v>
      </c>
      <c r="U2899" t="s">
        <v>27</v>
      </c>
      <c r="V2899" t="s">
        <v>2658</v>
      </c>
      <c r="W2899" t="s">
        <v>147</v>
      </c>
      <c r="X2899" t="s">
        <v>288</v>
      </c>
      <c r="Y2899" t="s">
        <v>191</v>
      </c>
      <c r="Z2899">
        <v>4030</v>
      </c>
    </row>
    <row r="2900" spans="1:26" x14ac:dyDescent="0.3">
      <c r="A2900" t="s">
        <v>946</v>
      </c>
      <c r="B2900" t="s">
        <v>342</v>
      </c>
      <c r="C2900" t="s">
        <v>21</v>
      </c>
      <c r="D2900">
        <v>2</v>
      </c>
      <c r="E2900" s="7">
        <v>41914</v>
      </c>
      <c r="F2900" s="5">
        <v>0.42708333333333331</v>
      </c>
      <c r="G2900">
        <v>1</v>
      </c>
      <c r="H2900" t="s">
        <v>31</v>
      </c>
      <c r="I2900" t="s">
        <v>30</v>
      </c>
      <c r="J2900" t="s">
        <v>26</v>
      </c>
      <c r="K2900" t="s">
        <v>26</v>
      </c>
      <c r="L2900">
        <v>0</v>
      </c>
      <c r="M2900">
        <v>0</v>
      </c>
      <c r="N2900">
        <v>0</v>
      </c>
      <c r="O2900">
        <v>0</v>
      </c>
      <c r="P2900">
        <v>0</v>
      </c>
      <c r="Q2900" t="s">
        <v>24</v>
      </c>
      <c r="R2900" t="s">
        <v>245</v>
      </c>
      <c r="S2900" t="s">
        <v>243</v>
      </c>
      <c r="T2900" t="s">
        <v>25</v>
      </c>
      <c r="U2900" t="s">
        <v>27</v>
      </c>
      <c r="V2900" t="s">
        <v>2654</v>
      </c>
      <c r="W2900" t="s">
        <v>147</v>
      </c>
      <c r="X2900" t="s">
        <v>288</v>
      </c>
      <c r="Y2900" t="s">
        <v>244</v>
      </c>
      <c r="Z2900">
        <v>4454</v>
      </c>
    </row>
    <row r="2901" spans="1:26" x14ac:dyDescent="0.3">
      <c r="A2901" t="s">
        <v>946</v>
      </c>
      <c r="B2901" t="s">
        <v>342</v>
      </c>
      <c r="C2901" t="s">
        <v>21</v>
      </c>
      <c r="D2901">
        <v>0</v>
      </c>
      <c r="E2901" s="7">
        <v>41569</v>
      </c>
      <c r="F2901" s="5">
        <v>0.98611111111111116</v>
      </c>
      <c r="G2901">
        <v>1</v>
      </c>
      <c r="H2901" t="s">
        <v>31</v>
      </c>
      <c r="I2901" t="s">
        <v>30</v>
      </c>
      <c r="J2901" t="s">
        <v>26</v>
      </c>
      <c r="K2901" t="s">
        <v>26</v>
      </c>
      <c r="L2901">
        <v>0</v>
      </c>
      <c r="M2901">
        <v>0</v>
      </c>
      <c r="N2901">
        <v>0</v>
      </c>
      <c r="O2901">
        <v>50</v>
      </c>
      <c r="P2901">
        <v>0</v>
      </c>
      <c r="Q2901" t="s">
        <v>24</v>
      </c>
      <c r="R2901" t="s">
        <v>228</v>
      </c>
      <c r="S2901" t="s">
        <v>274</v>
      </c>
      <c r="T2901" t="s">
        <v>25</v>
      </c>
      <c r="U2901" t="s">
        <v>27</v>
      </c>
      <c r="V2901" t="s">
        <v>2650</v>
      </c>
      <c r="W2901" t="s">
        <v>147</v>
      </c>
      <c r="X2901" t="s">
        <v>288</v>
      </c>
      <c r="Y2901" t="s">
        <v>275</v>
      </c>
      <c r="Z2901">
        <v>3039</v>
      </c>
    </row>
    <row r="2902" spans="1:26" x14ac:dyDescent="0.3">
      <c r="A2902" t="s">
        <v>946</v>
      </c>
      <c r="B2902" t="s">
        <v>342</v>
      </c>
      <c r="C2902" t="s">
        <v>21</v>
      </c>
      <c r="D2902">
        <v>2</v>
      </c>
      <c r="E2902" s="7">
        <v>41937</v>
      </c>
      <c r="F2902" s="5">
        <v>0.65416666666666667</v>
      </c>
      <c r="G2902">
        <v>1</v>
      </c>
      <c r="H2902" t="s">
        <v>31</v>
      </c>
      <c r="I2902" t="s">
        <v>30</v>
      </c>
      <c r="J2902" t="s">
        <v>26</v>
      </c>
      <c r="K2902" t="s">
        <v>26</v>
      </c>
      <c r="L2902">
        <v>0</v>
      </c>
      <c r="M2902">
        <v>0</v>
      </c>
      <c r="N2902">
        <v>0</v>
      </c>
      <c r="O2902">
        <v>800</v>
      </c>
      <c r="P2902">
        <v>0</v>
      </c>
      <c r="Q2902" t="s">
        <v>24</v>
      </c>
      <c r="R2902" t="s">
        <v>160</v>
      </c>
      <c r="S2902" t="s">
        <v>160</v>
      </c>
      <c r="T2902" t="s">
        <v>25</v>
      </c>
      <c r="U2902" t="s">
        <v>27</v>
      </c>
      <c r="V2902" t="s">
        <v>2650</v>
      </c>
      <c r="W2902" t="s">
        <v>147</v>
      </c>
      <c r="X2902" t="s">
        <v>288</v>
      </c>
      <c r="Y2902" t="s">
        <v>1199</v>
      </c>
      <c r="Z2902">
        <v>9772</v>
      </c>
    </row>
    <row r="2903" spans="1:26" x14ac:dyDescent="0.3">
      <c r="A2903" t="s">
        <v>946</v>
      </c>
      <c r="B2903" t="s">
        <v>342</v>
      </c>
      <c r="C2903" t="s">
        <v>21</v>
      </c>
      <c r="D2903">
        <v>2</v>
      </c>
      <c r="E2903" s="7">
        <v>37096</v>
      </c>
      <c r="F2903" s="5">
        <v>0.35902777777777778</v>
      </c>
      <c r="G2903">
        <v>1</v>
      </c>
      <c r="H2903" t="s">
        <v>31</v>
      </c>
      <c r="J2903" t="s">
        <v>26</v>
      </c>
      <c r="K2903" t="s">
        <v>26</v>
      </c>
      <c r="L2903">
        <v>0</v>
      </c>
      <c r="M2903">
        <v>0</v>
      </c>
      <c r="N2903">
        <v>0</v>
      </c>
      <c r="O2903">
        <v>0</v>
      </c>
      <c r="P2903">
        <v>0</v>
      </c>
      <c r="Q2903" t="s">
        <v>24</v>
      </c>
      <c r="R2903" t="s">
        <v>245</v>
      </c>
      <c r="S2903" t="s">
        <v>243</v>
      </c>
      <c r="T2903" t="s">
        <v>25</v>
      </c>
      <c r="U2903" t="s">
        <v>27</v>
      </c>
      <c r="V2903" t="s">
        <v>2654</v>
      </c>
      <c r="W2903" t="s">
        <v>147</v>
      </c>
      <c r="X2903" t="s">
        <v>288</v>
      </c>
      <c r="Y2903" t="s">
        <v>244</v>
      </c>
      <c r="Z2903">
        <v>9773</v>
      </c>
    </row>
    <row r="2904" spans="1:26" x14ac:dyDescent="0.3">
      <c r="A2904" t="s">
        <v>946</v>
      </c>
      <c r="B2904" t="s">
        <v>342</v>
      </c>
      <c r="C2904" t="s">
        <v>21</v>
      </c>
      <c r="D2904">
        <v>0</v>
      </c>
      <c r="E2904" s="7">
        <v>40193</v>
      </c>
      <c r="F2904" s="5">
        <v>0.71527777777777779</v>
      </c>
      <c r="G2904">
        <v>1</v>
      </c>
      <c r="H2904" t="s">
        <v>79</v>
      </c>
      <c r="I2904" t="s">
        <v>47</v>
      </c>
      <c r="J2904" t="s">
        <v>26</v>
      </c>
      <c r="K2904" t="s">
        <v>26</v>
      </c>
      <c r="L2904">
        <v>0</v>
      </c>
      <c r="M2904">
        <v>0</v>
      </c>
      <c r="N2904">
        <v>0</v>
      </c>
      <c r="O2904" s="2">
        <v>1800</v>
      </c>
      <c r="P2904">
        <v>0</v>
      </c>
      <c r="Q2904" t="s">
        <v>24</v>
      </c>
      <c r="R2904" t="s">
        <v>595</v>
      </c>
      <c r="S2904" t="s">
        <v>1498</v>
      </c>
      <c r="T2904" t="s">
        <v>25</v>
      </c>
      <c r="U2904" t="s">
        <v>27</v>
      </c>
      <c r="V2904" t="s">
        <v>2650</v>
      </c>
      <c r="W2904" t="s">
        <v>312</v>
      </c>
      <c r="X2904" t="s">
        <v>309</v>
      </c>
      <c r="Y2904" t="s">
        <v>1499</v>
      </c>
      <c r="Z2904">
        <v>2211</v>
      </c>
    </row>
    <row r="2905" spans="1:26" x14ac:dyDescent="0.3">
      <c r="A2905" t="s">
        <v>946</v>
      </c>
      <c r="B2905" t="s">
        <v>342</v>
      </c>
      <c r="C2905" t="s">
        <v>21</v>
      </c>
      <c r="D2905">
        <v>2</v>
      </c>
      <c r="E2905" s="7">
        <v>39765</v>
      </c>
      <c r="F2905" s="5">
        <v>0.69166666666666676</v>
      </c>
      <c r="G2905">
        <v>1</v>
      </c>
      <c r="H2905" t="s">
        <v>79</v>
      </c>
      <c r="I2905" t="s">
        <v>47</v>
      </c>
      <c r="J2905" t="s">
        <v>26</v>
      </c>
      <c r="K2905" t="s">
        <v>26</v>
      </c>
      <c r="L2905">
        <v>0</v>
      </c>
      <c r="M2905">
        <v>0</v>
      </c>
      <c r="N2905">
        <v>0</v>
      </c>
      <c r="O2905" s="2">
        <v>3500</v>
      </c>
      <c r="P2905">
        <v>0</v>
      </c>
      <c r="Q2905" t="s">
        <v>24</v>
      </c>
      <c r="R2905" t="s">
        <v>228</v>
      </c>
      <c r="S2905" t="s">
        <v>274</v>
      </c>
      <c r="T2905" t="s">
        <v>25</v>
      </c>
      <c r="U2905" t="s">
        <v>27</v>
      </c>
      <c r="V2905" t="s">
        <v>2650</v>
      </c>
      <c r="W2905" t="s">
        <v>343</v>
      </c>
      <c r="X2905" t="s">
        <v>340</v>
      </c>
      <c r="Y2905" t="s">
        <v>275</v>
      </c>
      <c r="Z2905">
        <v>2928</v>
      </c>
    </row>
    <row r="2906" spans="1:26" x14ac:dyDescent="0.3">
      <c r="A2906" t="s">
        <v>946</v>
      </c>
      <c r="B2906" t="s">
        <v>342</v>
      </c>
      <c r="C2906" t="s">
        <v>21</v>
      </c>
      <c r="D2906">
        <v>2</v>
      </c>
      <c r="E2906" s="7">
        <v>41921</v>
      </c>
      <c r="F2906" s="5">
        <v>0.81944444444444453</v>
      </c>
      <c r="G2906">
        <v>1</v>
      </c>
      <c r="H2906" t="s">
        <v>69</v>
      </c>
      <c r="I2906" t="s">
        <v>30</v>
      </c>
      <c r="J2906" t="s">
        <v>26</v>
      </c>
      <c r="K2906" t="s">
        <v>26</v>
      </c>
      <c r="L2906">
        <v>0</v>
      </c>
      <c r="M2906">
        <v>0</v>
      </c>
      <c r="N2906">
        <v>0</v>
      </c>
      <c r="O2906">
        <v>300</v>
      </c>
      <c r="P2906">
        <v>0</v>
      </c>
      <c r="Q2906" t="s">
        <v>24</v>
      </c>
      <c r="R2906" t="s">
        <v>2671</v>
      </c>
      <c r="S2906" t="s">
        <v>383</v>
      </c>
      <c r="T2906" t="s">
        <v>25</v>
      </c>
      <c r="U2906" t="s">
        <v>27</v>
      </c>
      <c r="V2906" t="s">
        <v>2650</v>
      </c>
      <c r="W2906" t="s">
        <v>93</v>
      </c>
      <c r="X2906" t="s">
        <v>700</v>
      </c>
      <c r="Y2906" t="s">
        <v>384</v>
      </c>
      <c r="Z2906">
        <v>2893</v>
      </c>
    </row>
    <row r="2907" spans="1:26" x14ac:dyDescent="0.3">
      <c r="A2907" t="s">
        <v>946</v>
      </c>
      <c r="B2907" t="s">
        <v>342</v>
      </c>
      <c r="C2907" t="s">
        <v>21</v>
      </c>
      <c r="D2907">
        <v>2</v>
      </c>
      <c r="E2907" s="7">
        <v>41904</v>
      </c>
      <c r="F2907" s="5">
        <v>0.86111111111111116</v>
      </c>
      <c r="G2907">
        <v>1</v>
      </c>
      <c r="H2907" t="s">
        <v>69</v>
      </c>
      <c r="I2907" t="s">
        <v>30</v>
      </c>
      <c r="J2907" t="s">
        <v>26</v>
      </c>
      <c r="K2907" t="s">
        <v>26</v>
      </c>
      <c r="L2907">
        <v>0</v>
      </c>
      <c r="M2907">
        <v>0</v>
      </c>
      <c r="N2907">
        <v>0</v>
      </c>
      <c r="O2907">
        <v>600</v>
      </c>
      <c r="P2907">
        <v>0</v>
      </c>
      <c r="Q2907" t="s">
        <v>24</v>
      </c>
      <c r="R2907" t="s">
        <v>554</v>
      </c>
      <c r="S2907" t="s">
        <v>552</v>
      </c>
      <c r="T2907" t="s">
        <v>25</v>
      </c>
      <c r="U2907" t="s">
        <v>27</v>
      </c>
      <c r="V2907" t="s">
        <v>2658</v>
      </c>
      <c r="W2907" t="s">
        <v>93</v>
      </c>
      <c r="X2907" t="s">
        <v>700</v>
      </c>
      <c r="Y2907" t="s">
        <v>553</v>
      </c>
      <c r="Z2907">
        <v>5192</v>
      </c>
    </row>
    <row r="2908" spans="1:26" x14ac:dyDescent="0.3">
      <c r="A2908" t="s">
        <v>946</v>
      </c>
      <c r="B2908" t="s">
        <v>342</v>
      </c>
      <c r="C2908" t="s">
        <v>21</v>
      </c>
      <c r="D2908">
        <v>2</v>
      </c>
      <c r="E2908" s="7">
        <v>40812</v>
      </c>
      <c r="F2908" s="5">
        <v>0.90277777777777779</v>
      </c>
      <c r="G2908">
        <v>1</v>
      </c>
      <c r="H2908" t="s">
        <v>69</v>
      </c>
      <c r="I2908" t="s">
        <v>30</v>
      </c>
      <c r="J2908" t="s">
        <v>26</v>
      </c>
      <c r="K2908" t="s">
        <v>26</v>
      </c>
      <c r="L2908">
        <v>0</v>
      </c>
      <c r="M2908">
        <v>0</v>
      </c>
      <c r="N2908">
        <v>0</v>
      </c>
      <c r="O2908">
        <v>800</v>
      </c>
      <c r="P2908">
        <v>0</v>
      </c>
      <c r="Q2908" t="s">
        <v>24</v>
      </c>
      <c r="R2908" t="s">
        <v>638</v>
      </c>
      <c r="S2908" t="s">
        <v>808</v>
      </c>
      <c r="T2908" t="s">
        <v>25</v>
      </c>
      <c r="U2908" t="s">
        <v>27</v>
      </c>
      <c r="V2908" t="s">
        <v>2650</v>
      </c>
      <c r="W2908" t="s">
        <v>93</v>
      </c>
      <c r="X2908" t="s">
        <v>700</v>
      </c>
      <c r="Y2908" t="s">
        <v>809</v>
      </c>
      <c r="Z2908">
        <v>3383</v>
      </c>
    </row>
    <row r="2909" spans="1:26" x14ac:dyDescent="0.3">
      <c r="A2909" t="s">
        <v>946</v>
      </c>
      <c r="B2909" t="s">
        <v>342</v>
      </c>
      <c r="C2909" t="s">
        <v>21</v>
      </c>
      <c r="D2909">
        <v>2</v>
      </c>
      <c r="E2909" s="7">
        <v>36529</v>
      </c>
      <c r="F2909" s="5">
        <v>0.83333333333333337</v>
      </c>
      <c r="G2909">
        <v>1</v>
      </c>
      <c r="H2909" t="s">
        <v>69</v>
      </c>
      <c r="I2909" t="s">
        <v>36</v>
      </c>
      <c r="J2909" t="s">
        <v>26</v>
      </c>
      <c r="K2909" t="s">
        <v>26</v>
      </c>
      <c r="L2909">
        <v>0</v>
      </c>
      <c r="M2909">
        <v>0</v>
      </c>
      <c r="N2909">
        <v>0</v>
      </c>
      <c r="O2909" s="2">
        <v>2700</v>
      </c>
      <c r="P2909">
        <v>0</v>
      </c>
      <c r="Q2909" t="s">
        <v>24</v>
      </c>
      <c r="R2909" t="s">
        <v>46</v>
      </c>
      <c r="S2909" t="s">
        <v>44</v>
      </c>
      <c r="T2909" t="s">
        <v>25</v>
      </c>
      <c r="U2909" t="s">
        <v>27</v>
      </c>
      <c r="V2909" t="s">
        <v>2650</v>
      </c>
      <c r="W2909" t="s">
        <v>93</v>
      </c>
      <c r="X2909" t="s">
        <v>700</v>
      </c>
      <c r="Y2909" t="s">
        <v>45</v>
      </c>
      <c r="Z2909">
        <v>4008</v>
      </c>
    </row>
    <row r="2910" spans="1:26" x14ac:dyDescent="0.3">
      <c r="A2910" t="s">
        <v>946</v>
      </c>
      <c r="B2910" t="s">
        <v>342</v>
      </c>
      <c r="C2910" t="s">
        <v>21</v>
      </c>
      <c r="D2910">
        <v>2</v>
      </c>
      <c r="E2910" s="7">
        <v>41030</v>
      </c>
      <c r="F2910" s="5">
        <v>0.97916666666666663</v>
      </c>
      <c r="G2910">
        <v>1</v>
      </c>
      <c r="H2910" t="s">
        <v>69</v>
      </c>
      <c r="I2910" t="s">
        <v>30</v>
      </c>
      <c r="J2910" t="s">
        <v>26</v>
      </c>
      <c r="K2910" t="s">
        <v>26</v>
      </c>
      <c r="L2910">
        <v>0</v>
      </c>
      <c r="M2910">
        <v>0</v>
      </c>
      <c r="N2910">
        <v>0</v>
      </c>
      <c r="O2910">
        <v>0</v>
      </c>
      <c r="P2910">
        <v>0</v>
      </c>
      <c r="Q2910" t="s">
        <v>24</v>
      </c>
      <c r="R2910" t="s">
        <v>2671</v>
      </c>
      <c r="S2910" t="s">
        <v>346</v>
      </c>
      <c r="T2910" t="s">
        <v>25</v>
      </c>
      <c r="U2910" t="s">
        <v>27</v>
      </c>
      <c r="V2910" t="s">
        <v>2650</v>
      </c>
      <c r="W2910" t="s">
        <v>142</v>
      </c>
      <c r="X2910" t="s">
        <v>150</v>
      </c>
      <c r="Y2910" t="s">
        <v>395</v>
      </c>
      <c r="Z2910">
        <v>1429</v>
      </c>
    </row>
    <row r="2911" spans="1:26" x14ac:dyDescent="0.3">
      <c r="A2911" t="s">
        <v>1574</v>
      </c>
      <c r="B2911" t="s">
        <v>34</v>
      </c>
      <c r="C2911" t="s">
        <v>21</v>
      </c>
      <c r="D2911">
        <v>1</v>
      </c>
      <c r="E2911" s="7">
        <v>40469</v>
      </c>
      <c r="F2911" s="5">
        <v>0.875</v>
      </c>
      <c r="G2911">
        <v>1</v>
      </c>
      <c r="H2911" t="s">
        <v>69</v>
      </c>
      <c r="I2911" t="s">
        <v>56</v>
      </c>
      <c r="J2911" t="s">
        <v>114</v>
      </c>
      <c r="K2911" t="s">
        <v>113</v>
      </c>
      <c r="L2911">
        <v>0</v>
      </c>
      <c r="M2911">
        <v>0</v>
      </c>
      <c r="N2911">
        <v>0</v>
      </c>
      <c r="O2911">
        <v>50</v>
      </c>
      <c r="P2911">
        <v>0</v>
      </c>
      <c r="Q2911" t="s">
        <v>24</v>
      </c>
      <c r="R2911" t="s">
        <v>816</v>
      </c>
      <c r="S2911" t="s">
        <v>1150</v>
      </c>
      <c r="T2911" t="s">
        <v>25</v>
      </c>
      <c r="U2911" t="s">
        <v>27</v>
      </c>
      <c r="V2911" t="s">
        <v>2650</v>
      </c>
      <c r="W2911" t="s">
        <v>76</v>
      </c>
      <c r="X2911" t="s">
        <v>785</v>
      </c>
      <c r="Y2911" t="s">
        <v>1151</v>
      </c>
      <c r="Z2911">
        <v>9017</v>
      </c>
    </row>
    <row r="2912" spans="1:26" x14ac:dyDescent="0.3">
      <c r="A2912" t="s">
        <v>2578</v>
      </c>
      <c r="B2912" t="s">
        <v>170</v>
      </c>
      <c r="C2912" t="s">
        <v>21</v>
      </c>
      <c r="D2912">
        <v>1</v>
      </c>
      <c r="E2912" s="7">
        <v>41571</v>
      </c>
      <c r="F2912" s="5">
        <v>0.79166666666666663</v>
      </c>
      <c r="G2912">
        <v>1</v>
      </c>
      <c r="H2912" t="s">
        <v>69</v>
      </c>
      <c r="I2912" t="s">
        <v>47</v>
      </c>
      <c r="J2912" t="s">
        <v>26</v>
      </c>
      <c r="K2912" t="s">
        <v>212</v>
      </c>
      <c r="L2912">
        <v>0</v>
      </c>
      <c r="M2912">
        <v>0</v>
      </c>
      <c r="N2912">
        <v>0</v>
      </c>
      <c r="O2912">
        <v>400</v>
      </c>
      <c r="P2912">
        <v>0</v>
      </c>
      <c r="Q2912" t="s">
        <v>24</v>
      </c>
      <c r="R2912" t="s">
        <v>816</v>
      </c>
      <c r="S2912" t="s">
        <v>1150</v>
      </c>
      <c r="T2912" t="s">
        <v>25</v>
      </c>
      <c r="U2912" t="s">
        <v>27</v>
      </c>
      <c r="V2912" t="s">
        <v>2650</v>
      </c>
      <c r="W2912" t="s">
        <v>76</v>
      </c>
      <c r="X2912" t="s">
        <v>785</v>
      </c>
      <c r="Y2912" t="s">
        <v>1151</v>
      </c>
      <c r="Z2912">
        <v>9097</v>
      </c>
    </row>
    <row r="2913" spans="1:26" x14ac:dyDescent="0.3">
      <c r="A2913" t="s">
        <v>1344</v>
      </c>
      <c r="B2913" t="s">
        <v>34</v>
      </c>
      <c r="C2913" t="s">
        <v>21</v>
      </c>
      <c r="D2913">
        <v>2</v>
      </c>
      <c r="E2913" s="7">
        <v>39616</v>
      </c>
      <c r="F2913" s="5">
        <v>0.5854166666666667</v>
      </c>
      <c r="G2913">
        <v>1</v>
      </c>
      <c r="H2913" t="s">
        <v>31</v>
      </c>
      <c r="I2913" t="s">
        <v>36</v>
      </c>
      <c r="J2913" t="s">
        <v>125</v>
      </c>
      <c r="K2913" t="s">
        <v>113</v>
      </c>
      <c r="L2913">
        <v>0</v>
      </c>
      <c r="M2913">
        <v>0</v>
      </c>
      <c r="N2913">
        <v>0</v>
      </c>
      <c r="O2913">
        <v>200</v>
      </c>
      <c r="P2913">
        <v>0</v>
      </c>
      <c r="Q2913" t="s">
        <v>24</v>
      </c>
      <c r="R2913" t="s">
        <v>554</v>
      </c>
      <c r="S2913" t="s">
        <v>552</v>
      </c>
      <c r="T2913" t="s">
        <v>25</v>
      </c>
      <c r="U2913" t="s">
        <v>27</v>
      </c>
      <c r="V2913" t="s">
        <v>2658</v>
      </c>
      <c r="W2913" t="s">
        <v>76</v>
      </c>
      <c r="X2913" t="s">
        <v>785</v>
      </c>
      <c r="Y2913" t="s">
        <v>553</v>
      </c>
      <c r="Z2913">
        <v>9088</v>
      </c>
    </row>
    <row r="2914" spans="1:26" x14ac:dyDescent="0.3">
      <c r="A2914" t="s">
        <v>1344</v>
      </c>
      <c r="B2914" t="s">
        <v>34</v>
      </c>
      <c r="C2914" t="s">
        <v>21</v>
      </c>
      <c r="D2914">
        <v>2</v>
      </c>
      <c r="E2914" s="7">
        <v>41916</v>
      </c>
      <c r="F2914" s="5">
        <v>0.73611111111111116</v>
      </c>
      <c r="G2914">
        <v>1</v>
      </c>
      <c r="H2914" t="s">
        <v>31</v>
      </c>
      <c r="I2914" t="s">
        <v>36</v>
      </c>
      <c r="J2914" t="s">
        <v>26</v>
      </c>
      <c r="K2914" t="s">
        <v>212</v>
      </c>
      <c r="L2914">
        <v>0</v>
      </c>
      <c r="M2914">
        <v>0</v>
      </c>
      <c r="N2914">
        <v>0</v>
      </c>
      <c r="O2914">
        <v>400</v>
      </c>
      <c r="P2914">
        <v>0</v>
      </c>
      <c r="Q2914" t="s">
        <v>24</v>
      </c>
      <c r="R2914" t="s">
        <v>816</v>
      </c>
      <c r="S2914" t="s">
        <v>1150</v>
      </c>
      <c r="T2914" t="s">
        <v>25</v>
      </c>
      <c r="U2914" t="s">
        <v>27</v>
      </c>
      <c r="V2914" t="s">
        <v>2650</v>
      </c>
      <c r="W2914" t="s">
        <v>76</v>
      </c>
      <c r="X2914" t="s">
        <v>785</v>
      </c>
      <c r="Y2914" t="s">
        <v>1151</v>
      </c>
      <c r="Z2914">
        <v>9699</v>
      </c>
    </row>
    <row r="2915" spans="1:26" x14ac:dyDescent="0.3">
      <c r="A2915" t="s">
        <v>1344</v>
      </c>
      <c r="B2915" t="s">
        <v>34</v>
      </c>
      <c r="C2915" t="s">
        <v>21</v>
      </c>
      <c r="D2915">
        <v>2</v>
      </c>
      <c r="E2915" s="7">
        <v>39944</v>
      </c>
      <c r="F2915" s="5">
        <v>0.30833333333333335</v>
      </c>
      <c r="G2915">
        <v>1</v>
      </c>
      <c r="H2915" t="s">
        <v>31</v>
      </c>
      <c r="I2915" t="s">
        <v>56</v>
      </c>
      <c r="J2915" t="s">
        <v>122</v>
      </c>
      <c r="K2915" t="s">
        <v>26</v>
      </c>
      <c r="L2915">
        <v>0</v>
      </c>
      <c r="M2915">
        <v>0</v>
      </c>
      <c r="N2915">
        <v>0</v>
      </c>
      <c r="O2915">
        <v>0</v>
      </c>
      <c r="P2915">
        <v>0</v>
      </c>
      <c r="Q2915" t="s">
        <v>24</v>
      </c>
      <c r="R2915" t="s">
        <v>816</v>
      </c>
      <c r="S2915" t="s">
        <v>1150</v>
      </c>
      <c r="T2915" t="s">
        <v>25</v>
      </c>
      <c r="U2915" t="s">
        <v>27</v>
      </c>
      <c r="V2915" t="s">
        <v>2650</v>
      </c>
      <c r="W2915" t="s">
        <v>312</v>
      </c>
      <c r="X2915" t="s">
        <v>596</v>
      </c>
      <c r="Y2915" t="s">
        <v>1151</v>
      </c>
      <c r="Z2915">
        <v>4179</v>
      </c>
    </row>
    <row r="2916" spans="1:26" x14ac:dyDescent="0.3">
      <c r="A2916" t="s">
        <v>1344</v>
      </c>
      <c r="B2916" t="s">
        <v>34</v>
      </c>
      <c r="C2916" t="s">
        <v>21</v>
      </c>
      <c r="D2916">
        <v>2</v>
      </c>
      <c r="E2916" s="7">
        <v>41851</v>
      </c>
      <c r="F2916" s="5">
        <v>0.62847222222222221</v>
      </c>
      <c r="G2916">
        <v>1</v>
      </c>
      <c r="H2916" t="s">
        <v>31</v>
      </c>
      <c r="I2916" t="s">
        <v>30</v>
      </c>
      <c r="J2916" t="s">
        <v>26</v>
      </c>
      <c r="K2916" t="s">
        <v>26</v>
      </c>
      <c r="L2916">
        <v>0</v>
      </c>
      <c r="M2916">
        <v>0</v>
      </c>
      <c r="N2916">
        <v>0</v>
      </c>
      <c r="O2916">
        <v>0</v>
      </c>
      <c r="P2916">
        <v>0</v>
      </c>
      <c r="Q2916" t="s">
        <v>24</v>
      </c>
      <c r="R2916" t="s">
        <v>86</v>
      </c>
      <c r="S2916" t="s">
        <v>84</v>
      </c>
      <c r="T2916" t="s">
        <v>25</v>
      </c>
      <c r="U2916" t="s">
        <v>27</v>
      </c>
      <c r="V2916" t="s">
        <v>2654</v>
      </c>
      <c r="W2916" t="s">
        <v>55</v>
      </c>
      <c r="X2916" t="s">
        <v>1610</v>
      </c>
      <c r="Y2916" t="s">
        <v>85</v>
      </c>
      <c r="Z2916">
        <v>4272</v>
      </c>
    </row>
    <row r="2917" spans="1:26" x14ac:dyDescent="0.3">
      <c r="A2917" t="s">
        <v>354</v>
      </c>
      <c r="B2917" t="s">
        <v>146</v>
      </c>
      <c r="C2917" t="s">
        <v>21</v>
      </c>
      <c r="D2917">
        <v>1</v>
      </c>
      <c r="E2917" s="7">
        <v>38500</v>
      </c>
      <c r="F2917" s="5">
        <v>0.4826388888888889</v>
      </c>
      <c r="G2917">
        <v>1</v>
      </c>
      <c r="H2917" t="s">
        <v>31</v>
      </c>
      <c r="I2917" t="s">
        <v>56</v>
      </c>
      <c r="J2917" t="s">
        <v>26</v>
      </c>
      <c r="K2917" t="s">
        <v>26</v>
      </c>
      <c r="L2917">
        <v>0</v>
      </c>
      <c r="M2917">
        <v>0</v>
      </c>
      <c r="N2917">
        <v>0</v>
      </c>
      <c r="O2917">
        <v>0</v>
      </c>
      <c r="P2917">
        <v>0</v>
      </c>
      <c r="Q2917" t="s">
        <v>24</v>
      </c>
      <c r="R2917" t="s">
        <v>208</v>
      </c>
      <c r="S2917" t="s">
        <v>671</v>
      </c>
      <c r="T2917" t="s">
        <v>25</v>
      </c>
      <c r="U2917" t="s">
        <v>27</v>
      </c>
      <c r="V2917" t="s">
        <v>208</v>
      </c>
      <c r="W2917" t="s">
        <v>99</v>
      </c>
      <c r="X2917" t="s">
        <v>1067</v>
      </c>
      <c r="Y2917" t="s">
        <v>672</v>
      </c>
      <c r="Z2917">
        <v>1686</v>
      </c>
    </row>
    <row r="2918" spans="1:26" x14ac:dyDescent="0.3">
      <c r="A2918" t="s">
        <v>253</v>
      </c>
      <c r="B2918" t="s">
        <v>34</v>
      </c>
      <c r="C2918" t="s">
        <v>21</v>
      </c>
      <c r="D2918">
        <v>2</v>
      </c>
      <c r="E2918" s="7">
        <v>40405</v>
      </c>
      <c r="F2918" s="5">
        <v>0.76874999999999993</v>
      </c>
      <c r="G2918">
        <v>1</v>
      </c>
      <c r="H2918" t="s">
        <v>31</v>
      </c>
      <c r="I2918" t="s">
        <v>47</v>
      </c>
      <c r="J2918" t="s">
        <v>26</v>
      </c>
      <c r="K2918" t="s">
        <v>26</v>
      </c>
      <c r="L2918">
        <v>0</v>
      </c>
      <c r="M2918">
        <v>0</v>
      </c>
      <c r="N2918">
        <v>0</v>
      </c>
      <c r="O2918">
        <v>300</v>
      </c>
      <c r="P2918">
        <v>0</v>
      </c>
      <c r="Q2918" t="s">
        <v>24</v>
      </c>
      <c r="R2918" t="s">
        <v>554</v>
      </c>
      <c r="S2918" t="s">
        <v>552</v>
      </c>
      <c r="T2918" t="s">
        <v>25</v>
      </c>
      <c r="U2918" t="s">
        <v>27</v>
      </c>
      <c r="V2918" t="s">
        <v>2658</v>
      </c>
      <c r="W2918" t="s">
        <v>459</v>
      </c>
      <c r="X2918" t="s">
        <v>475</v>
      </c>
      <c r="Y2918" t="s">
        <v>553</v>
      </c>
      <c r="Z2918">
        <v>2660</v>
      </c>
    </row>
    <row r="2919" spans="1:26" x14ac:dyDescent="0.3">
      <c r="A2919" t="s">
        <v>253</v>
      </c>
      <c r="B2919" t="s">
        <v>34</v>
      </c>
      <c r="C2919" t="s">
        <v>21</v>
      </c>
      <c r="D2919">
        <v>2</v>
      </c>
      <c r="E2919" s="7">
        <v>39668</v>
      </c>
      <c r="F2919" s="5">
        <v>0.82291666666666663</v>
      </c>
      <c r="G2919">
        <v>1</v>
      </c>
      <c r="H2919" t="s">
        <v>31</v>
      </c>
      <c r="I2919" t="s">
        <v>36</v>
      </c>
      <c r="J2919" t="s">
        <v>26</v>
      </c>
      <c r="K2919" t="s">
        <v>26</v>
      </c>
      <c r="L2919">
        <v>0</v>
      </c>
      <c r="M2919">
        <v>0</v>
      </c>
      <c r="N2919">
        <v>0</v>
      </c>
      <c r="O2919">
        <v>300</v>
      </c>
      <c r="P2919">
        <v>0</v>
      </c>
      <c r="Q2919" t="s">
        <v>24</v>
      </c>
      <c r="R2919" t="s">
        <v>1216</v>
      </c>
      <c r="S2919" t="s">
        <v>1214</v>
      </c>
      <c r="T2919" t="s">
        <v>25</v>
      </c>
      <c r="U2919" t="s">
        <v>27</v>
      </c>
      <c r="V2919" t="s">
        <v>2650</v>
      </c>
      <c r="W2919" t="s">
        <v>99</v>
      </c>
      <c r="X2919" t="s">
        <v>742</v>
      </c>
      <c r="Y2919" t="s">
        <v>1215</v>
      </c>
      <c r="Z2919">
        <v>6969</v>
      </c>
    </row>
    <row r="2920" spans="1:26" x14ac:dyDescent="0.3">
      <c r="A2920" t="s">
        <v>350</v>
      </c>
      <c r="B2920" t="s">
        <v>120</v>
      </c>
      <c r="C2920" t="s">
        <v>21</v>
      </c>
      <c r="D2920">
        <v>2</v>
      </c>
      <c r="E2920" s="7">
        <v>41455</v>
      </c>
      <c r="F2920" s="5">
        <v>3.125E-2</v>
      </c>
      <c r="G2920">
        <v>1</v>
      </c>
      <c r="H2920" t="s">
        <v>31</v>
      </c>
      <c r="I2920" t="s">
        <v>56</v>
      </c>
      <c r="J2920" t="s">
        <v>26</v>
      </c>
      <c r="K2920" t="s">
        <v>26</v>
      </c>
      <c r="L2920">
        <v>0</v>
      </c>
      <c r="M2920">
        <v>0</v>
      </c>
      <c r="N2920">
        <v>0</v>
      </c>
      <c r="O2920">
        <v>0</v>
      </c>
      <c r="P2920">
        <v>0</v>
      </c>
      <c r="Q2920" t="s">
        <v>24</v>
      </c>
      <c r="R2920" t="s">
        <v>801</v>
      </c>
      <c r="S2920" t="s">
        <v>840</v>
      </c>
      <c r="T2920" t="s">
        <v>25</v>
      </c>
      <c r="U2920" t="s">
        <v>27</v>
      </c>
      <c r="V2920" t="s">
        <v>2650</v>
      </c>
      <c r="W2920" t="s">
        <v>142</v>
      </c>
      <c r="X2920" t="s">
        <v>139</v>
      </c>
      <c r="Y2920" t="s">
        <v>841</v>
      </c>
      <c r="Z2920">
        <v>6651</v>
      </c>
    </row>
    <row r="2921" spans="1:26" x14ac:dyDescent="0.3">
      <c r="A2921" t="s">
        <v>119</v>
      </c>
      <c r="B2921" t="s">
        <v>120</v>
      </c>
      <c r="C2921" t="s">
        <v>21</v>
      </c>
      <c r="D2921">
        <v>0</v>
      </c>
      <c r="E2921" s="7">
        <v>41194</v>
      </c>
      <c r="F2921" s="5">
        <v>0.46875</v>
      </c>
      <c r="G2921">
        <v>1</v>
      </c>
      <c r="I2921" t="s">
        <v>1885</v>
      </c>
      <c r="J2921" t="s">
        <v>26</v>
      </c>
      <c r="K2921" t="s">
        <v>26</v>
      </c>
      <c r="L2921">
        <v>0</v>
      </c>
      <c r="M2921">
        <v>0</v>
      </c>
      <c r="N2921">
        <v>0</v>
      </c>
      <c r="O2921">
        <v>5</v>
      </c>
      <c r="P2921">
        <v>0</v>
      </c>
      <c r="Q2921" t="s">
        <v>24</v>
      </c>
      <c r="R2921" t="s">
        <v>221</v>
      </c>
      <c r="S2921" t="s">
        <v>219</v>
      </c>
      <c r="T2921" t="s">
        <v>25</v>
      </c>
      <c r="U2921" t="s">
        <v>27</v>
      </c>
      <c r="V2921" t="s">
        <v>2652</v>
      </c>
      <c r="W2921" t="s">
        <v>83</v>
      </c>
      <c r="X2921" t="s">
        <v>1938</v>
      </c>
      <c r="Y2921" t="s">
        <v>220</v>
      </c>
      <c r="Z2921">
        <v>10373</v>
      </c>
    </row>
    <row r="2922" spans="1:26" x14ac:dyDescent="0.3">
      <c r="A2922" t="s">
        <v>119</v>
      </c>
      <c r="B2922" t="s">
        <v>120</v>
      </c>
      <c r="C2922" t="s">
        <v>21</v>
      </c>
      <c r="D2922">
        <v>0</v>
      </c>
      <c r="E2922" s="7">
        <v>40770</v>
      </c>
      <c r="F2922" s="5">
        <v>0.4826388888888889</v>
      </c>
      <c r="G2922">
        <v>1</v>
      </c>
      <c r="I2922" t="s">
        <v>1885</v>
      </c>
      <c r="J2922" t="s">
        <v>26</v>
      </c>
      <c r="K2922" t="s">
        <v>26</v>
      </c>
      <c r="L2922">
        <v>0</v>
      </c>
      <c r="M2922">
        <v>0</v>
      </c>
      <c r="N2922">
        <v>0</v>
      </c>
      <c r="O2922">
        <v>0</v>
      </c>
      <c r="P2922">
        <v>0</v>
      </c>
      <c r="Q2922" t="s">
        <v>24</v>
      </c>
      <c r="R2922" t="s">
        <v>228</v>
      </c>
      <c r="S2922" t="s">
        <v>274</v>
      </c>
      <c r="T2922" t="s">
        <v>25</v>
      </c>
      <c r="U2922" t="s">
        <v>27</v>
      </c>
      <c r="V2922" t="s">
        <v>2650</v>
      </c>
      <c r="W2922" t="s">
        <v>83</v>
      </c>
      <c r="X2922" t="s">
        <v>1938</v>
      </c>
      <c r="Y2922" t="s">
        <v>275</v>
      </c>
      <c r="Z2922">
        <v>9522</v>
      </c>
    </row>
    <row r="2923" spans="1:26" x14ac:dyDescent="0.3">
      <c r="A2923" t="s">
        <v>119</v>
      </c>
      <c r="B2923" t="s">
        <v>120</v>
      </c>
      <c r="C2923" t="s">
        <v>21</v>
      </c>
      <c r="D2923">
        <v>0</v>
      </c>
      <c r="E2923" s="7">
        <v>41066</v>
      </c>
      <c r="F2923" s="5">
        <v>0.47916666666666669</v>
      </c>
      <c r="G2923">
        <v>1</v>
      </c>
      <c r="I2923" t="s">
        <v>30</v>
      </c>
      <c r="J2923" t="s">
        <v>26</v>
      </c>
      <c r="K2923" t="s">
        <v>26</v>
      </c>
      <c r="L2923">
        <v>0</v>
      </c>
      <c r="M2923">
        <v>0</v>
      </c>
      <c r="N2923">
        <v>0</v>
      </c>
      <c r="O2923">
        <v>300</v>
      </c>
      <c r="P2923">
        <v>0</v>
      </c>
      <c r="Q2923" t="s">
        <v>24</v>
      </c>
      <c r="R2923" t="s">
        <v>46</v>
      </c>
      <c r="S2923" t="s">
        <v>44</v>
      </c>
      <c r="T2923" t="s">
        <v>25</v>
      </c>
      <c r="U2923" t="s">
        <v>27</v>
      </c>
      <c r="V2923" t="s">
        <v>2650</v>
      </c>
      <c r="W2923" t="s">
        <v>83</v>
      </c>
      <c r="X2923" t="s">
        <v>1938</v>
      </c>
      <c r="Y2923" t="s">
        <v>45</v>
      </c>
      <c r="Z2923">
        <v>9101</v>
      </c>
    </row>
    <row r="2924" spans="1:26" x14ac:dyDescent="0.3">
      <c r="A2924" t="s">
        <v>1082</v>
      </c>
      <c r="B2924" t="s">
        <v>195</v>
      </c>
      <c r="C2924" t="s">
        <v>21</v>
      </c>
      <c r="D2924">
        <v>2</v>
      </c>
      <c r="E2924" s="7">
        <v>37354</v>
      </c>
      <c r="F2924" s="5">
        <v>3.4722222222222224E-2</v>
      </c>
      <c r="G2924">
        <v>1</v>
      </c>
      <c r="H2924" t="s">
        <v>69</v>
      </c>
      <c r="I2924" t="s">
        <v>36</v>
      </c>
      <c r="J2924" t="s">
        <v>26</v>
      </c>
      <c r="K2924" t="s">
        <v>26</v>
      </c>
      <c r="L2924">
        <v>0</v>
      </c>
      <c r="M2924">
        <v>0</v>
      </c>
      <c r="N2924">
        <v>0</v>
      </c>
      <c r="O2924" s="2">
        <v>1500</v>
      </c>
      <c r="P2924">
        <v>0</v>
      </c>
      <c r="Q2924" t="s">
        <v>24</v>
      </c>
      <c r="R2924" t="s">
        <v>184</v>
      </c>
      <c r="S2924" t="s">
        <v>1677</v>
      </c>
      <c r="T2924" t="s">
        <v>25</v>
      </c>
      <c r="U2924" t="s">
        <v>27</v>
      </c>
      <c r="V2924" t="s">
        <v>2650</v>
      </c>
      <c r="W2924" t="s">
        <v>138</v>
      </c>
      <c r="X2924" t="s">
        <v>675</v>
      </c>
      <c r="Y2924" t="s">
        <v>1678</v>
      </c>
      <c r="Z2924">
        <v>9529</v>
      </c>
    </row>
    <row r="2925" spans="1:26" x14ac:dyDescent="0.3">
      <c r="A2925" t="s">
        <v>1825</v>
      </c>
      <c r="B2925" t="s">
        <v>34</v>
      </c>
      <c r="C2925" t="s">
        <v>21</v>
      </c>
      <c r="D2925">
        <v>1</v>
      </c>
      <c r="E2925" s="7">
        <v>41699</v>
      </c>
      <c r="F2925" s="5">
        <v>0.58333333333333337</v>
      </c>
      <c r="G2925">
        <v>1</v>
      </c>
      <c r="H2925" t="s">
        <v>31</v>
      </c>
      <c r="I2925" t="s">
        <v>47</v>
      </c>
      <c r="J2925" t="s">
        <v>26</v>
      </c>
      <c r="K2925" t="s">
        <v>26</v>
      </c>
      <c r="L2925">
        <v>0</v>
      </c>
      <c r="M2925">
        <v>0</v>
      </c>
      <c r="N2925">
        <v>0</v>
      </c>
      <c r="O2925">
        <v>500</v>
      </c>
      <c r="P2925">
        <v>0</v>
      </c>
      <c r="Q2925" t="s">
        <v>24</v>
      </c>
      <c r="R2925" t="s">
        <v>795</v>
      </c>
      <c r="S2925" t="s">
        <v>793</v>
      </c>
      <c r="T2925" t="s">
        <v>25</v>
      </c>
      <c r="U2925" t="s">
        <v>27</v>
      </c>
      <c r="V2925" t="s">
        <v>2650</v>
      </c>
      <c r="W2925" t="s">
        <v>753</v>
      </c>
      <c r="X2925" t="s">
        <v>791</v>
      </c>
      <c r="Y2925" t="s">
        <v>794</v>
      </c>
      <c r="Z2925">
        <v>5892</v>
      </c>
    </row>
    <row r="2926" spans="1:26" x14ac:dyDescent="0.3">
      <c r="A2926" t="s">
        <v>203</v>
      </c>
      <c r="B2926" t="s">
        <v>65</v>
      </c>
      <c r="C2926" t="s">
        <v>72</v>
      </c>
      <c r="D2926">
        <v>1</v>
      </c>
      <c r="E2926" s="7">
        <v>41575</v>
      </c>
      <c r="F2926" s="5">
        <v>0.41666666666666669</v>
      </c>
      <c r="G2926">
        <v>1</v>
      </c>
      <c r="H2926" t="s">
        <v>31</v>
      </c>
      <c r="I2926" t="s">
        <v>36</v>
      </c>
      <c r="J2926" t="s">
        <v>26</v>
      </c>
      <c r="K2926" t="s">
        <v>26</v>
      </c>
      <c r="L2926">
        <v>0</v>
      </c>
      <c r="M2926">
        <v>0</v>
      </c>
      <c r="N2926">
        <v>0</v>
      </c>
      <c r="O2926">
        <v>5</v>
      </c>
      <c r="P2926">
        <v>0</v>
      </c>
      <c r="Q2926" t="s">
        <v>24</v>
      </c>
      <c r="R2926" t="s">
        <v>245</v>
      </c>
      <c r="S2926" t="s">
        <v>243</v>
      </c>
      <c r="T2926" t="s">
        <v>25</v>
      </c>
      <c r="U2926" t="s">
        <v>27</v>
      </c>
      <c r="V2926" t="s">
        <v>2654</v>
      </c>
      <c r="W2926" t="s">
        <v>138</v>
      </c>
      <c r="X2926" t="s">
        <v>1154</v>
      </c>
      <c r="Y2926" t="s">
        <v>244</v>
      </c>
      <c r="Z2926">
        <v>2506</v>
      </c>
    </row>
    <row r="2927" spans="1:26" x14ac:dyDescent="0.3">
      <c r="A2927" t="s">
        <v>1157</v>
      </c>
      <c r="B2927" t="s">
        <v>98</v>
      </c>
      <c r="C2927" t="s">
        <v>72</v>
      </c>
      <c r="D2927">
        <v>1</v>
      </c>
      <c r="E2927" s="7">
        <v>41727</v>
      </c>
      <c r="F2927" s="5">
        <v>0.44375000000000003</v>
      </c>
      <c r="G2927">
        <v>1</v>
      </c>
      <c r="H2927" t="s">
        <v>31</v>
      </c>
      <c r="I2927" t="s">
        <v>30</v>
      </c>
      <c r="J2927" t="s">
        <v>125</v>
      </c>
      <c r="K2927" t="s">
        <v>26</v>
      </c>
      <c r="L2927">
        <v>0</v>
      </c>
      <c r="M2927">
        <v>0</v>
      </c>
      <c r="N2927">
        <v>0</v>
      </c>
      <c r="O2927">
        <v>0</v>
      </c>
      <c r="P2927">
        <v>0</v>
      </c>
      <c r="Q2927" t="s">
        <v>24</v>
      </c>
      <c r="R2927" t="s">
        <v>554</v>
      </c>
      <c r="S2927" t="s">
        <v>552</v>
      </c>
      <c r="T2927" t="s">
        <v>25</v>
      </c>
      <c r="U2927" t="s">
        <v>27</v>
      </c>
      <c r="V2927" t="s">
        <v>2658</v>
      </c>
      <c r="W2927" t="s">
        <v>753</v>
      </c>
      <c r="X2927" t="s">
        <v>750</v>
      </c>
      <c r="Y2927" t="s">
        <v>553</v>
      </c>
      <c r="Z2927">
        <v>9497</v>
      </c>
    </row>
    <row r="2928" spans="1:26" x14ac:dyDescent="0.3">
      <c r="A2928" t="s">
        <v>1246</v>
      </c>
      <c r="B2928" t="s">
        <v>141</v>
      </c>
      <c r="C2928" t="s">
        <v>72</v>
      </c>
      <c r="D2928">
        <v>1</v>
      </c>
      <c r="E2928" s="7">
        <v>37391</v>
      </c>
      <c r="F2928" s="5">
        <v>0.61111111111111105</v>
      </c>
      <c r="G2928">
        <v>1</v>
      </c>
      <c r="H2928" t="s">
        <v>31</v>
      </c>
      <c r="I2928" t="s">
        <v>36</v>
      </c>
      <c r="J2928" t="s">
        <v>125</v>
      </c>
      <c r="K2928" t="s">
        <v>143</v>
      </c>
      <c r="L2928">
        <v>0</v>
      </c>
      <c r="M2928">
        <v>0</v>
      </c>
      <c r="N2928">
        <v>0</v>
      </c>
      <c r="O2928">
        <v>0</v>
      </c>
      <c r="P2928">
        <v>0</v>
      </c>
      <c r="Q2928" t="s">
        <v>24</v>
      </c>
      <c r="R2928" t="s">
        <v>39</v>
      </c>
      <c r="S2928" t="s">
        <v>2017</v>
      </c>
      <c r="T2928" t="s">
        <v>25</v>
      </c>
      <c r="U2928" t="s">
        <v>27</v>
      </c>
      <c r="V2928" t="s">
        <v>2650</v>
      </c>
      <c r="W2928" t="s">
        <v>753</v>
      </c>
      <c r="X2928" t="s">
        <v>2015</v>
      </c>
      <c r="Y2928" t="s">
        <v>2018</v>
      </c>
      <c r="Z2928">
        <v>10372</v>
      </c>
    </row>
    <row r="2929" spans="1:26" x14ac:dyDescent="0.3">
      <c r="A2929" t="s">
        <v>78</v>
      </c>
      <c r="B2929" t="s">
        <v>54</v>
      </c>
      <c r="D2929">
        <v>0</v>
      </c>
      <c r="E2929" s="7">
        <v>39769</v>
      </c>
      <c r="F2929" s="5">
        <v>0.58333333333333337</v>
      </c>
      <c r="G2929">
        <v>1</v>
      </c>
      <c r="H2929" t="s">
        <v>31</v>
      </c>
      <c r="I2929" t="s">
        <v>56</v>
      </c>
      <c r="J2929" t="s">
        <v>26</v>
      </c>
      <c r="K2929" t="s">
        <v>26</v>
      </c>
      <c r="L2929">
        <v>0</v>
      </c>
      <c r="M2929">
        <v>0</v>
      </c>
      <c r="N2929">
        <v>0</v>
      </c>
      <c r="O2929">
        <v>0</v>
      </c>
      <c r="P2929">
        <v>0</v>
      </c>
      <c r="Q2929" t="s">
        <v>112</v>
      </c>
      <c r="R2929" t="s">
        <v>2682</v>
      </c>
      <c r="S2929" t="s">
        <v>1125</v>
      </c>
      <c r="T2929" t="s">
        <v>25</v>
      </c>
      <c r="U2929" t="s">
        <v>27</v>
      </c>
      <c r="V2929" t="s">
        <v>201</v>
      </c>
      <c r="W2929" t="s">
        <v>76</v>
      </c>
      <c r="X2929" t="s">
        <v>566</v>
      </c>
      <c r="Y2929" t="s">
        <v>1126</v>
      </c>
      <c r="Z2929">
        <v>9480</v>
      </c>
    </row>
    <row r="2930" spans="1:26" x14ac:dyDescent="0.3">
      <c r="A2930" t="s">
        <v>946</v>
      </c>
      <c r="B2930" t="s">
        <v>342</v>
      </c>
      <c r="D2930">
        <v>0</v>
      </c>
      <c r="E2930" s="7">
        <v>38432</v>
      </c>
      <c r="F2930" s="5">
        <v>0.375</v>
      </c>
      <c r="G2930">
        <v>1</v>
      </c>
      <c r="H2930" t="s">
        <v>31</v>
      </c>
      <c r="I2930" t="s">
        <v>56</v>
      </c>
      <c r="J2930" t="s">
        <v>26</v>
      </c>
      <c r="K2930" t="s">
        <v>26</v>
      </c>
      <c r="L2930">
        <v>0</v>
      </c>
      <c r="M2930">
        <v>0</v>
      </c>
      <c r="N2930">
        <v>0</v>
      </c>
      <c r="O2930">
        <v>0</v>
      </c>
      <c r="P2930">
        <v>0</v>
      </c>
      <c r="Q2930" t="s">
        <v>112</v>
      </c>
      <c r="R2930" t="s">
        <v>117</v>
      </c>
      <c r="S2930" t="s">
        <v>516</v>
      </c>
      <c r="T2930" t="s">
        <v>25</v>
      </c>
      <c r="U2930" t="s">
        <v>27</v>
      </c>
      <c r="V2930" t="s">
        <v>2686</v>
      </c>
      <c r="W2930" t="s">
        <v>328</v>
      </c>
      <c r="X2930" t="s">
        <v>606</v>
      </c>
      <c r="Y2930" t="s">
        <v>517</v>
      </c>
      <c r="Z2930">
        <v>9573</v>
      </c>
    </row>
    <row r="2931" spans="1:26" x14ac:dyDescent="0.3">
      <c r="A2931" t="s">
        <v>2509</v>
      </c>
      <c r="B2931" t="s">
        <v>34</v>
      </c>
      <c r="C2931" t="s">
        <v>21</v>
      </c>
      <c r="D2931">
        <v>1</v>
      </c>
      <c r="E2931" s="7">
        <v>41387</v>
      </c>
      <c r="F2931" s="5">
        <v>0.71458333333333324</v>
      </c>
      <c r="G2931">
        <v>1</v>
      </c>
      <c r="I2931" t="s">
        <v>56</v>
      </c>
      <c r="J2931" t="s">
        <v>26</v>
      </c>
      <c r="K2931" t="s">
        <v>26</v>
      </c>
      <c r="L2931">
        <v>0</v>
      </c>
      <c r="M2931">
        <v>0</v>
      </c>
      <c r="N2931">
        <v>0</v>
      </c>
      <c r="O2931">
        <v>0</v>
      </c>
      <c r="P2931">
        <v>0</v>
      </c>
      <c r="Q2931" t="s">
        <v>598</v>
      </c>
      <c r="R2931" t="s">
        <v>598</v>
      </c>
      <c r="S2931" t="s">
        <v>2214</v>
      </c>
      <c r="T2931" t="s">
        <v>25</v>
      </c>
      <c r="U2931" t="s">
        <v>27</v>
      </c>
      <c r="V2931" t="s">
        <v>598</v>
      </c>
      <c r="W2931" t="s">
        <v>93</v>
      </c>
      <c r="X2931" t="s">
        <v>90</v>
      </c>
      <c r="Y2931" t="s">
        <v>2215</v>
      </c>
      <c r="Z2931">
        <v>323674</v>
      </c>
    </row>
    <row r="2932" spans="1:26" x14ac:dyDescent="0.3">
      <c r="A2932" t="s">
        <v>91</v>
      </c>
      <c r="B2932" t="s">
        <v>92</v>
      </c>
      <c r="C2932" t="s">
        <v>21</v>
      </c>
      <c r="D2932">
        <v>2</v>
      </c>
      <c r="E2932" s="7">
        <v>39926</v>
      </c>
      <c r="F2932" s="5">
        <v>0.39027777777777778</v>
      </c>
      <c r="G2932">
        <v>1</v>
      </c>
      <c r="H2932" t="s">
        <v>31</v>
      </c>
      <c r="I2932" t="s">
        <v>56</v>
      </c>
      <c r="J2932" t="s">
        <v>122</v>
      </c>
      <c r="K2932" t="s">
        <v>143</v>
      </c>
      <c r="L2932">
        <v>0</v>
      </c>
      <c r="M2932">
        <v>0</v>
      </c>
      <c r="N2932">
        <v>0</v>
      </c>
      <c r="O2932">
        <v>100</v>
      </c>
      <c r="P2932">
        <v>0</v>
      </c>
      <c r="Q2932" t="s">
        <v>598</v>
      </c>
      <c r="R2932" t="s">
        <v>598</v>
      </c>
      <c r="S2932" t="s">
        <v>2214</v>
      </c>
      <c r="T2932" t="s">
        <v>25</v>
      </c>
      <c r="U2932" t="s">
        <v>27</v>
      </c>
      <c r="V2932" t="s">
        <v>598</v>
      </c>
      <c r="W2932" t="s">
        <v>93</v>
      </c>
      <c r="X2932" t="s">
        <v>90</v>
      </c>
      <c r="Y2932" t="s">
        <v>2215</v>
      </c>
      <c r="Z2932">
        <v>336806</v>
      </c>
    </row>
    <row r="2933" spans="1:26" x14ac:dyDescent="0.3">
      <c r="A2933" t="s">
        <v>91</v>
      </c>
      <c r="B2933" t="s">
        <v>92</v>
      </c>
      <c r="C2933" t="s">
        <v>21</v>
      </c>
      <c r="D2933">
        <v>2</v>
      </c>
      <c r="E2933" s="7">
        <v>41742</v>
      </c>
      <c r="F2933" s="5">
        <v>0.91666666666666663</v>
      </c>
      <c r="G2933">
        <v>1</v>
      </c>
      <c r="H2933" t="s">
        <v>69</v>
      </c>
      <c r="I2933" t="s">
        <v>30</v>
      </c>
      <c r="J2933" t="s">
        <v>26</v>
      </c>
      <c r="K2933" t="s">
        <v>26</v>
      </c>
      <c r="L2933">
        <v>0</v>
      </c>
      <c r="M2933">
        <v>0</v>
      </c>
      <c r="N2933">
        <v>0</v>
      </c>
      <c r="O2933">
        <v>300</v>
      </c>
      <c r="P2933">
        <v>0</v>
      </c>
      <c r="Q2933" t="s">
        <v>598</v>
      </c>
      <c r="R2933" t="s">
        <v>598</v>
      </c>
      <c r="S2933" t="s">
        <v>1681</v>
      </c>
      <c r="T2933" t="s">
        <v>25</v>
      </c>
      <c r="U2933" t="s">
        <v>27</v>
      </c>
      <c r="V2933" t="s">
        <v>598</v>
      </c>
      <c r="W2933" t="s">
        <v>93</v>
      </c>
      <c r="X2933" t="s">
        <v>90</v>
      </c>
      <c r="Y2933" t="s">
        <v>1682</v>
      </c>
      <c r="Z2933">
        <v>327358</v>
      </c>
    </row>
    <row r="2934" spans="1:26" x14ac:dyDescent="0.3">
      <c r="A2934" t="s">
        <v>91</v>
      </c>
      <c r="B2934" t="s">
        <v>92</v>
      </c>
      <c r="C2934" t="s">
        <v>21</v>
      </c>
      <c r="D2934">
        <v>2</v>
      </c>
      <c r="E2934" s="7">
        <v>37334</v>
      </c>
      <c r="F2934" s="5">
        <v>0.38125000000000003</v>
      </c>
      <c r="G2934">
        <v>1</v>
      </c>
      <c r="H2934" t="s">
        <v>31</v>
      </c>
      <c r="I2934" t="s">
        <v>56</v>
      </c>
      <c r="J2934" t="s">
        <v>122</v>
      </c>
      <c r="K2934" t="s">
        <v>26</v>
      </c>
      <c r="L2934">
        <v>0</v>
      </c>
      <c r="M2934">
        <v>0</v>
      </c>
      <c r="N2934">
        <v>0</v>
      </c>
      <c r="O2934" s="2">
        <v>1000</v>
      </c>
      <c r="P2934">
        <v>0</v>
      </c>
      <c r="Q2934" t="s">
        <v>598</v>
      </c>
      <c r="R2934" t="s">
        <v>598</v>
      </c>
      <c r="S2934" t="s">
        <v>1739</v>
      </c>
      <c r="T2934" t="s">
        <v>25</v>
      </c>
      <c r="U2934" t="s">
        <v>27</v>
      </c>
      <c r="V2934" t="s">
        <v>598</v>
      </c>
      <c r="W2934" t="s">
        <v>343</v>
      </c>
      <c r="X2934" t="s">
        <v>340</v>
      </c>
      <c r="Y2934" t="s">
        <v>1740</v>
      </c>
      <c r="Z2934">
        <v>17457</v>
      </c>
    </row>
    <row r="2935" spans="1:26" x14ac:dyDescent="0.3">
      <c r="A2935" t="s">
        <v>91</v>
      </c>
      <c r="B2935" t="s">
        <v>92</v>
      </c>
      <c r="C2935" t="s">
        <v>21</v>
      </c>
      <c r="D2935">
        <v>3</v>
      </c>
      <c r="E2935" s="7">
        <v>41739</v>
      </c>
      <c r="F2935" s="5">
        <v>0.76041666666666663</v>
      </c>
      <c r="G2935">
        <v>1</v>
      </c>
      <c r="H2935" t="s">
        <v>31</v>
      </c>
      <c r="I2935" t="s">
        <v>56</v>
      </c>
      <c r="J2935" t="s">
        <v>26</v>
      </c>
      <c r="K2935" t="s">
        <v>26</v>
      </c>
      <c r="L2935">
        <v>0</v>
      </c>
      <c r="M2935">
        <v>0</v>
      </c>
      <c r="N2935">
        <v>0</v>
      </c>
      <c r="O2935">
        <v>0</v>
      </c>
      <c r="P2935">
        <v>0</v>
      </c>
      <c r="Q2935" t="s">
        <v>598</v>
      </c>
      <c r="R2935" t="s">
        <v>598</v>
      </c>
      <c r="S2935" t="s">
        <v>1681</v>
      </c>
      <c r="T2935" t="s">
        <v>25</v>
      </c>
      <c r="U2935" t="s">
        <v>27</v>
      </c>
      <c r="V2935" t="s">
        <v>598</v>
      </c>
      <c r="W2935" t="s">
        <v>343</v>
      </c>
      <c r="X2935" t="s">
        <v>340</v>
      </c>
      <c r="Y2935" t="s">
        <v>1682</v>
      </c>
      <c r="Z2935">
        <v>16187</v>
      </c>
    </row>
    <row r="2936" spans="1:26" x14ac:dyDescent="0.3">
      <c r="A2936" t="s">
        <v>91</v>
      </c>
      <c r="B2936" t="s">
        <v>92</v>
      </c>
      <c r="C2936" t="s">
        <v>21</v>
      </c>
      <c r="D2936">
        <v>0</v>
      </c>
      <c r="E2936" s="7">
        <v>37494</v>
      </c>
      <c r="F2936" s="5">
        <v>0.54513888888888895</v>
      </c>
      <c r="G2936">
        <v>1</v>
      </c>
      <c r="H2936" t="s">
        <v>31</v>
      </c>
      <c r="I2936" t="s">
        <v>47</v>
      </c>
      <c r="J2936" t="s">
        <v>122</v>
      </c>
      <c r="K2936" t="s">
        <v>26</v>
      </c>
      <c r="L2936">
        <v>0</v>
      </c>
      <c r="M2936">
        <v>0</v>
      </c>
      <c r="N2936">
        <v>0</v>
      </c>
      <c r="O2936">
        <v>0</v>
      </c>
      <c r="P2936">
        <v>0</v>
      </c>
      <c r="Q2936" t="s">
        <v>598</v>
      </c>
      <c r="R2936" t="s">
        <v>598</v>
      </c>
      <c r="S2936" t="s">
        <v>2278</v>
      </c>
      <c r="T2936" t="s">
        <v>25</v>
      </c>
      <c r="U2936" t="s">
        <v>27</v>
      </c>
      <c r="V2936" t="s">
        <v>598</v>
      </c>
      <c r="W2936" t="s">
        <v>251</v>
      </c>
      <c r="X2936" t="s">
        <v>528</v>
      </c>
      <c r="Y2936" t="s">
        <v>2279</v>
      </c>
      <c r="Z2936">
        <v>326119</v>
      </c>
    </row>
    <row r="2937" spans="1:26" x14ac:dyDescent="0.3">
      <c r="A2937" t="s">
        <v>91</v>
      </c>
      <c r="B2937" t="s">
        <v>92</v>
      </c>
      <c r="C2937" t="s">
        <v>21</v>
      </c>
      <c r="D2937">
        <v>0</v>
      </c>
      <c r="E2937" s="7">
        <v>38574</v>
      </c>
      <c r="F2937" s="5">
        <v>0.75347222222222221</v>
      </c>
      <c r="G2937">
        <v>1</v>
      </c>
      <c r="H2937" t="s">
        <v>31</v>
      </c>
      <c r="I2937" t="s">
        <v>56</v>
      </c>
      <c r="J2937" t="s">
        <v>26</v>
      </c>
      <c r="K2937" t="s">
        <v>26</v>
      </c>
      <c r="L2937">
        <v>0</v>
      </c>
      <c r="M2937">
        <v>0</v>
      </c>
      <c r="N2937">
        <v>0</v>
      </c>
      <c r="O2937">
        <v>0</v>
      </c>
      <c r="P2937">
        <v>0</v>
      </c>
      <c r="Q2937" t="s">
        <v>598</v>
      </c>
      <c r="R2937" t="s">
        <v>598</v>
      </c>
      <c r="S2937" t="s">
        <v>2114</v>
      </c>
      <c r="T2937" t="s">
        <v>25</v>
      </c>
      <c r="U2937" t="s">
        <v>27</v>
      </c>
      <c r="V2937" t="s">
        <v>598</v>
      </c>
      <c r="W2937" t="s">
        <v>251</v>
      </c>
      <c r="X2937" t="s">
        <v>528</v>
      </c>
      <c r="Y2937" t="s">
        <v>2115</v>
      </c>
      <c r="Z2937">
        <v>333979</v>
      </c>
    </row>
    <row r="2938" spans="1:26" x14ac:dyDescent="0.3">
      <c r="A2938" t="s">
        <v>91</v>
      </c>
      <c r="B2938" t="s">
        <v>92</v>
      </c>
      <c r="C2938" t="s">
        <v>21</v>
      </c>
      <c r="D2938">
        <v>0</v>
      </c>
      <c r="E2938" s="7">
        <v>36783</v>
      </c>
      <c r="F2938" s="5">
        <v>0.61111111111111105</v>
      </c>
      <c r="G2938">
        <v>1</v>
      </c>
      <c r="H2938" t="s">
        <v>31</v>
      </c>
      <c r="I2938" t="s">
        <v>36</v>
      </c>
      <c r="J2938" t="s">
        <v>125</v>
      </c>
      <c r="K2938" t="s">
        <v>26</v>
      </c>
      <c r="L2938">
        <v>0</v>
      </c>
      <c r="M2938">
        <v>0</v>
      </c>
      <c r="N2938">
        <v>0</v>
      </c>
      <c r="O2938">
        <v>20</v>
      </c>
      <c r="P2938">
        <v>0</v>
      </c>
      <c r="Q2938" t="s">
        <v>598</v>
      </c>
      <c r="R2938" t="s">
        <v>598</v>
      </c>
      <c r="S2938" t="s">
        <v>2492</v>
      </c>
      <c r="T2938" t="s">
        <v>25</v>
      </c>
      <c r="U2938" t="s">
        <v>27</v>
      </c>
      <c r="V2938" t="s">
        <v>598</v>
      </c>
      <c r="W2938" t="s">
        <v>35</v>
      </c>
      <c r="X2938" t="s">
        <v>1160</v>
      </c>
      <c r="Y2938" t="s">
        <v>2493</v>
      </c>
      <c r="Z2938">
        <v>324284</v>
      </c>
    </row>
    <row r="2939" spans="1:26" x14ac:dyDescent="0.3">
      <c r="A2939" t="s">
        <v>91</v>
      </c>
      <c r="B2939" t="s">
        <v>92</v>
      </c>
      <c r="C2939" t="s">
        <v>21</v>
      </c>
      <c r="D2939">
        <v>0</v>
      </c>
      <c r="E2939" s="7">
        <v>38636</v>
      </c>
      <c r="F2939" s="5">
        <v>2.0833333333333332E-2</v>
      </c>
      <c r="G2939">
        <v>1</v>
      </c>
      <c r="H2939" t="s">
        <v>31</v>
      </c>
      <c r="I2939" t="s">
        <v>30</v>
      </c>
      <c r="J2939" t="s">
        <v>26</v>
      </c>
      <c r="K2939" t="s">
        <v>26</v>
      </c>
      <c r="L2939">
        <v>0</v>
      </c>
      <c r="M2939">
        <v>0</v>
      </c>
      <c r="N2939">
        <v>0</v>
      </c>
      <c r="O2939">
        <v>20</v>
      </c>
      <c r="P2939">
        <v>0</v>
      </c>
      <c r="Q2939" t="s">
        <v>598</v>
      </c>
      <c r="R2939" t="s">
        <v>598</v>
      </c>
      <c r="S2939" t="s">
        <v>2278</v>
      </c>
      <c r="T2939" t="s">
        <v>25</v>
      </c>
      <c r="U2939" t="s">
        <v>27</v>
      </c>
      <c r="V2939" t="s">
        <v>598</v>
      </c>
      <c r="W2939" t="s">
        <v>251</v>
      </c>
      <c r="X2939" t="s">
        <v>351</v>
      </c>
      <c r="Y2939" t="s">
        <v>2279</v>
      </c>
      <c r="Z2939">
        <v>354096</v>
      </c>
    </row>
    <row r="2940" spans="1:26" x14ac:dyDescent="0.3">
      <c r="A2940" t="s">
        <v>91</v>
      </c>
      <c r="B2940" t="s">
        <v>92</v>
      </c>
      <c r="C2940" t="s">
        <v>21</v>
      </c>
      <c r="D2940">
        <v>2</v>
      </c>
      <c r="E2940" s="7">
        <v>41877</v>
      </c>
      <c r="F2940" s="5">
        <v>0.46875</v>
      </c>
      <c r="G2940">
        <v>1</v>
      </c>
      <c r="H2940" t="s">
        <v>31</v>
      </c>
      <c r="I2940" t="s">
        <v>47</v>
      </c>
      <c r="J2940" t="s">
        <v>26</v>
      </c>
      <c r="K2940" t="s">
        <v>26</v>
      </c>
      <c r="L2940">
        <v>0</v>
      </c>
      <c r="M2940">
        <v>0</v>
      </c>
      <c r="N2940">
        <v>0</v>
      </c>
      <c r="O2940">
        <v>0</v>
      </c>
      <c r="P2940">
        <v>0</v>
      </c>
      <c r="Q2940" t="s">
        <v>598</v>
      </c>
      <c r="R2940" t="s">
        <v>598</v>
      </c>
      <c r="S2940" t="s">
        <v>1681</v>
      </c>
      <c r="T2940" t="s">
        <v>25</v>
      </c>
      <c r="U2940" t="s">
        <v>27</v>
      </c>
      <c r="V2940" t="s">
        <v>598</v>
      </c>
      <c r="W2940" t="s">
        <v>251</v>
      </c>
      <c r="X2940" t="s">
        <v>351</v>
      </c>
      <c r="Y2940" t="s">
        <v>1682</v>
      </c>
      <c r="Z2940">
        <v>359009</v>
      </c>
    </row>
    <row r="2941" spans="1:26" x14ac:dyDescent="0.3">
      <c r="A2941" t="s">
        <v>91</v>
      </c>
      <c r="B2941" t="s">
        <v>92</v>
      </c>
      <c r="C2941" t="s">
        <v>21</v>
      </c>
      <c r="D2941">
        <v>2</v>
      </c>
      <c r="E2941" s="7">
        <v>41802</v>
      </c>
      <c r="F2941" s="5">
        <v>0.36458333333333331</v>
      </c>
      <c r="G2941">
        <v>1</v>
      </c>
      <c r="H2941" t="s">
        <v>31</v>
      </c>
      <c r="I2941" t="s">
        <v>47</v>
      </c>
      <c r="J2941" t="s">
        <v>26</v>
      </c>
      <c r="K2941" t="s">
        <v>26</v>
      </c>
      <c r="L2941">
        <v>0</v>
      </c>
      <c r="M2941">
        <v>0</v>
      </c>
      <c r="N2941">
        <v>0</v>
      </c>
      <c r="O2941">
        <v>500</v>
      </c>
      <c r="P2941">
        <v>1.5</v>
      </c>
      <c r="Q2941" t="s">
        <v>598</v>
      </c>
      <c r="R2941" t="s">
        <v>598</v>
      </c>
      <c r="S2941" t="s">
        <v>2163</v>
      </c>
      <c r="T2941" t="s">
        <v>25</v>
      </c>
      <c r="U2941" t="s">
        <v>27</v>
      </c>
      <c r="V2941" t="s">
        <v>598</v>
      </c>
      <c r="W2941" t="s">
        <v>251</v>
      </c>
      <c r="X2941" t="s">
        <v>351</v>
      </c>
      <c r="Y2941" t="s">
        <v>2164</v>
      </c>
      <c r="Z2941">
        <v>351642</v>
      </c>
    </row>
    <row r="2942" spans="1:26" x14ac:dyDescent="0.3">
      <c r="A2942" t="s">
        <v>91</v>
      </c>
      <c r="B2942" t="s">
        <v>92</v>
      </c>
      <c r="C2942" t="s">
        <v>21</v>
      </c>
      <c r="D2942">
        <v>2</v>
      </c>
      <c r="E2942" s="7">
        <v>40415</v>
      </c>
      <c r="F2942" s="5">
        <v>0.28194444444444444</v>
      </c>
      <c r="G2942">
        <v>1</v>
      </c>
      <c r="H2942" t="s">
        <v>31</v>
      </c>
      <c r="I2942" t="s">
        <v>56</v>
      </c>
      <c r="J2942" t="s">
        <v>26</v>
      </c>
      <c r="K2942" t="s">
        <v>26</v>
      </c>
      <c r="L2942">
        <v>0</v>
      </c>
      <c r="M2942">
        <v>0</v>
      </c>
      <c r="N2942">
        <v>0</v>
      </c>
      <c r="O2942" s="2">
        <v>1000</v>
      </c>
      <c r="P2942">
        <v>0</v>
      </c>
      <c r="Q2942" t="s">
        <v>598</v>
      </c>
      <c r="R2942" t="s">
        <v>598</v>
      </c>
      <c r="S2942" t="s">
        <v>910</v>
      </c>
      <c r="T2942" t="s">
        <v>25</v>
      </c>
      <c r="U2942" t="s">
        <v>27</v>
      </c>
      <c r="V2942" t="s">
        <v>598</v>
      </c>
      <c r="W2942" t="s">
        <v>251</v>
      </c>
      <c r="X2942" t="s">
        <v>351</v>
      </c>
      <c r="Y2942" t="s">
        <v>911</v>
      </c>
      <c r="Z2942">
        <v>339856</v>
      </c>
    </row>
    <row r="2943" spans="1:26" x14ac:dyDescent="0.3">
      <c r="A2943" t="s">
        <v>91</v>
      </c>
      <c r="B2943" t="s">
        <v>92</v>
      </c>
      <c r="C2943" t="s">
        <v>21</v>
      </c>
      <c r="D2943">
        <v>2</v>
      </c>
      <c r="E2943" s="7">
        <v>40791</v>
      </c>
      <c r="F2943" s="5">
        <v>0.4201388888888889</v>
      </c>
      <c r="G2943">
        <v>1</v>
      </c>
      <c r="H2943" t="s">
        <v>31</v>
      </c>
      <c r="I2943" t="s">
        <v>47</v>
      </c>
      <c r="J2943" t="s">
        <v>26</v>
      </c>
      <c r="K2943" t="s">
        <v>26</v>
      </c>
      <c r="L2943">
        <v>0</v>
      </c>
      <c r="M2943">
        <v>0</v>
      </c>
      <c r="N2943">
        <v>0</v>
      </c>
      <c r="O2943" s="2">
        <v>2000</v>
      </c>
      <c r="P2943">
        <v>0</v>
      </c>
      <c r="Q2943" t="s">
        <v>598</v>
      </c>
      <c r="R2943" t="s">
        <v>598</v>
      </c>
      <c r="S2943" t="s">
        <v>910</v>
      </c>
      <c r="T2943" t="s">
        <v>25</v>
      </c>
      <c r="U2943" t="s">
        <v>27</v>
      </c>
      <c r="V2943" t="s">
        <v>598</v>
      </c>
      <c r="W2943" t="s">
        <v>251</v>
      </c>
      <c r="X2943" t="s">
        <v>351</v>
      </c>
      <c r="Y2943" t="s">
        <v>911</v>
      </c>
      <c r="Z2943">
        <v>244031</v>
      </c>
    </row>
    <row r="2944" spans="1:26" x14ac:dyDescent="0.3">
      <c r="A2944" t="s">
        <v>91</v>
      </c>
      <c r="B2944" t="s">
        <v>92</v>
      </c>
      <c r="C2944" t="s">
        <v>21</v>
      </c>
      <c r="D2944">
        <v>2</v>
      </c>
      <c r="E2944" s="7">
        <v>40227</v>
      </c>
      <c r="F2944" s="5">
        <v>0.38750000000000001</v>
      </c>
      <c r="G2944">
        <v>1</v>
      </c>
      <c r="H2944" t="s">
        <v>31</v>
      </c>
      <c r="I2944" t="s">
        <v>47</v>
      </c>
      <c r="J2944" t="s">
        <v>26</v>
      </c>
      <c r="K2944" t="s">
        <v>26</v>
      </c>
      <c r="L2944">
        <v>0</v>
      </c>
      <c r="M2944">
        <v>0</v>
      </c>
      <c r="N2944">
        <v>0</v>
      </c>
      <c r="O2944">
        <v>0</v>
      </c>
      <c r="P2944">
        <v>0</v>
      </c>
      <c r="Q2944" t="s">
        <v>598</v>
      </c>
      <c r="R2944" t="s">
        <v>598</v>
      </c>
      <c r="S2944" t="s">
        <v>1559</v>
      </c>
      <c r="T2944" t="s">
        <v>25</v>
      </c>
      <c r="U2944" t="s">
        <v>27</v>
      </c>
      <c r="V2944" t="s">
        <v>598</v>
      </c>
      <c r="W2944" t="s">
        <v>99</v>
      </c>
      <c r="X2944" t="s">
        <v>365</v>
      </c>
      <c r="Y2944" t="s">
        <v>1560</v>
      </c>
      <c r="Z2944">
        <v>351862</v>
      </c>
    </row>
    <row r="2945" spans="1:26" x14ac:dyDescent="0.3">
      <c r="A2945" t="s">
        <v>91</v>
      </c>
      <c r="B2945" t="s">
        <v>92</v>
      </c>
      <c r="C2945" t="s">
        <v>21</v>
      </c>
      <c r="D2945">
        <v>2</v>
      </c>
      <c r="E2945" s="7">
        <v>40241</v>
      </c>
      <c r="F2945" s="5">
        <v>0.36458333333333331</v>
      </c>
      <c r="G2945">
        <v>1</v>
      </c>
      <c r="H2945" t="s">
        <v>31</v>
      </c>
      <c r="I2945" t="s">
        <v>47</v>
      </c>
      <c r="J2945" t="s">
        <v>26</v>
      </c>
      <c r="K2945" t="s">
        <v>26</v>
      </c>
      <c r="L2945">
        <v>0</v>
      </c>
      <c r="M2945">
        <v>0</v>
      </c>
      <c r="N2945">
        <v>0</v>
      </c>
      <c r="O2945" s="2">
        <v>1000</v>
      </c>
      <c r="P2945">
        <v>5</v>
      </c>
      <c r="Q2945" t="s">
        <v>598</v>
      </c>
      <c r="R2945" t="s">
        <v>598</v>
      </c>
      <c r="S2945" t="s">
        <v>910</v>
      </c>
      <c r="T2945" t="s">
        <v>25</v>
      </c>
      <c r="U2945" t="s">
        <v>27</v>
      </c>
      <c r="V2945" t="s">
        <v>598</v>
      </c>
      <c r="W2945" t="s">
        <v>99</v>
      </c>
      <c r="X2945" t="s">
        <v>365</v>
      </c>
      <c r="Y2945" t="s">
        <v>911</v>
      </c>
      <c r="Z2945">
        <v>246072</v>
      </c>
    </row>
    <row r="2946" spans="1:26" x14ac:dyDescent="0.3">
      <c r="A2946" t="s">
        <v>91</v>
      </c>
      <c r="B2946" t="s">
        <v>92</v>
      </c>
      <c r="C2946" t="s">
        <v>21</v>
      </c>
      <c r="D2946">
        <v>2</v>
      </c>
      <c r="E2946" s="7">
        <v>40493</v>
      </c>
      <c r="F2946" s="5">
        <v>0.35486111111111113</v>
      </c>
      <c r="G2946">
        <v>1</v>
      </c>
      <c r="H2946" t="s">
        <v>31</v>
      </c>
      <c r="I2946" t="s">
        <v>47</v>
      </c>
      <c r="J2946" t="s">
        <v>26</v>
      </c>
      <c r="K2946" t="s">
        <v>26</v>
      </c>
      <c r="L2946">
        <v>0</v>
      </c>
      <c r="M2946">
        <v>0</v>
      </c>
      <c r="N2946">
        <v>0</v>
      </c>
      <c r="O2946">
        <v>400</v>
      </c>
      <c r="P2946">
        <v>0</v>
      </c>
      <c r="Q2946" t="s">
        <v>598</v>
      </c>
      <c r="R2946" t="s">
        <v>598</v>
      </c>
      <c r="S2946" t="s">
        <v>910</v>
      </c>
      <c r="T2946" t="s">
        <v>25</v>
      </c>
      <c r="U2946" t="s">
        <v>27</v>
      </c>
      <c r="V2946" t="s">
        <v>598</v>
      </c>
      <c r="W2946" t="s">
        <v>99</v>
      </c>
      <c r="X2946" t="s">
        <v>365</v>
      </c>
      <c r="Y2946" t="s">
        <v>911</v>
      </c>
      <c r="Z2946">
        <v>352096</v>
      </c>
    </row>
    <row r="2947" spans="1:26" x14ac:dyDescent="0.3">
      <c r="A2947" t="s">
        <v>91</v>
      </c>
      <c r="B2947" t="s">
        <v>92</v>
      </c>
      <c r="C2947" t="s">
        <v>21</v>
      </c>
      <c r="D2947">
        <v>2</v>
      </c>
      <c r="E2947" s="7">
        <v>41970</v>
      </c>
      <c r="F2947" s="5">
        <v>0.3979166666666667</v>
      </c>
      <c r="G2947">
        <v>1</v>
      </c>
      <c r="H2947" t="s">
        <v>31</v>
      </c>
      <c r="I2947" t="s">
        <v>56</v>
      </c>
      <c r="J2947" t="s">
        <v>26</v>
      </c>
      <c r="K2947" t="s">
        <v>26</v>
      </c>
      <c r="L2947">
        <v>0</v>
      </c>
      <c r="M2947">
        <v>0</v>
      </c>
      <c r="N2947">
        <v>0</v>
      </c>
      <c r="O2947">
        <v>0</v>
      </c>
      <c r="P2947">
        <v>0</v>
      </c>
      <c r="Q2947" t="s">
        <v>598</v>
      </c>
      <c r="R2947" t="s">
        <v>598</v>
      </c>
      <c r="S2947" t="s">
        <v>1559</v>
      </c>
      <c r="T2947" t="s">
        <v>25</v>
      </c>
      <c r="U2947" t="s">
        <v>27</v>
      </c>
      <c r="V2947" t="s">
        <v>598</v>
      </c>
      <c r="W2947" t="s">
        <v>99</v>
      </c>
      <c r="X2947" t="s">
        <v>365</v>
      </c>
      <c r="Y2947" t="s">
        <v>1560</v>
      </c>
      <c r="Z2947">
        <v>313234</v>
      </c>
    </row>
    <row r="2948" spans="1:26" x14ac:dyDescent="0.3">
      <c r="A2948" t="s">
        <v>91</v>
      </c>
      <c r="B2948" t="s">
        <v>92</v>
      </c>
      <c r="C2948" t="s">
        <v>21</v>
      </c>
      <c r="D2948">
        <v>2</v>
      </c>
      <c r="E2948" s="7">
        <v>42028</v>
      </c>
      <c r="F2948" s="5">
        <v>0.40625</v>
      </c>
      <c r="G2948">
        <v>1</v>
      </c>
      <c r="H2948" t="s">
        <v>31</v>
      </c>
      <c r="I2948" t="s">
        <v>56</v>
      </c>
      <c r="J2948" t="s">
        <v>26</v>
      </c>
      <c r="K2948" t="s">
        <v>26</v>
      </c>
      <c r="L2948">
        <v>0</v>
      </c>
      <c r="M2948">
        <v>0</v>
      </c>
      <c r="N2948">
        <v>0</v>
      </c>
      <c r="O2948">
        <v>200</v>
      </c>
      <c r="P2948">
        <v>0</v>
      </c>
      <c r="Q2948" t="s">
        <v>598</v>
      </c>
      <c r="R2948" t="s">
        <v>598</v>
      </c>
      <c r="S2948" t="s">
        <v>1559</v>
      </c>
      <c r="T2948" t="s">
        <v>25</v>
      </c>
      <c r="U2948" t="s">
        <v>27</v>
      </c>
      <c r="V2948" t="s">
        <v>598</v>
      </c>
      <c r="W2948" t="s">
        <v>99</v>
      </c>
      <c r="X2948" t="s">
        <v>365</v>
      </c>
      <c r="Y2948" t="s">
        <v>1560</v>
      </c>
      <c r="Z2948">
        <v>350207</v>
      </c>
    </row>
    <row r="2949" spans="1:26" x14ac:dyDescent="0.3">
      <c r="A2949" t="s">
        <v>91</v>
      </c>
      <c r="B2949" t="s">
        <v>92</v>
      </c>
      <c r="C2949" t="s">
        <v>21</v>
      </c>
      <c r="D2949">
        <v>2</v>
      </c>
      <c r="E2949" s="7">
        <v>42043</v>
      </c>
      <c r="F2949" s="5">
        <v>6.9444444444444441E-3</v>
      </c>
      <c r="G2949">
        <v>1</v>
      </c>
      <c r="H2949" t="s">
        <v>31</v>
      </c>
      <c r="I2949" t="s">
        <v>56</v>
      </c>
      <c r="J2949" t="s">
        <v>26</v>
      </c>
      <c r="K2949" t="s">
        <v>26</v>
      </c>
      <c r="L2949">
        <v>0</v>
      </c>
      <c r="M2949">
        <v>0</v>
      </c>
      <c r="N2949">
        <v>0</v>
      </c>
      <c r="O2949">
        <v>0</v>
      </c>
      <c r="P2949">
        <v>0</v>
      </c>
      <c r="Q2949" t="s">
        <v>598</v>
      </c>
      <c r="R2949" t="s">
        <v>598</v>
      </c>
      <c r="S2949" t="s">
        <v>910</v>
      </c>
      <c r="T2949" t="s">
        <v>25</v>
      </c>
      <c r="U2949" t="s">
        <v>27</v>
      </c>
      <c r="V2949" t="s">
        <v>598</v>
      </c>
      <c r="W2949" t="s">
        <v>99</v>
      </c>
      <c r="X2949" t="s">
        <v>365</v>
      </c>
      <c r="Y2949" t="s">
        <v>911</v>
      </c>
      <c r="Z2949">
        <v>238789</v>
      </c>
    </row>
    <row r="2950" spans="1:26" x14ac:dyDescent="0.3">
      <c r="A2950" t="s">
        <v>91</v>
      </c>
      <c r="B2950" t="s">
        <v>92</v>
      </c>
      <c r="C2950" t="s">
        <v>21</v>
      </c>
      <c r="D2950">
        <v>2</v>
      </c>
      <c r="E2950" s="7">
        <v>40114</v>
      </c>
      <c r="F2950" s="5">
        <v>0.38055555555555554</v>
      </c>
      <c r="G2950">
        <v>1</v>
      </c>
      <c r="H2950" t="s">
        <v>31</v>
      </c>
      <c r="I2950" t="s">
        <v>56</v>
      </c>
      <c r="J2950" t="s">
        <v>125</v>
      </c>
      <c r="K2950" t="s">
        <v>143</v>
      </c>
      <c r="L2950">
        <v>0</v>
      </c>
      <c r="M2950">
        <v>0</v>
      </c>
      <c r="N2950">
        <v>0</v>
      </c>
      <c r="O2950">
        <v>0</v>
      </c>
      <c r="P2950">
        <v>0</v>
      </c>
      <c r="Q2950" t="s">
        <v>598</v>
      </c>
      <c r="R2950" t="s">
        <v>598</v>
      </c>
      <c r="S2950" t="s">
        <v>910</v>
      </c>
      <c r="T2950" t="s">
        <v>25</v>
      </c>
      <c r="U2950" t="s">
        <v>27</v>
      </c>
      <c r="V2950" t="s">
        <v>598</v>
      </c>
      <c r="W2950" t="s">
        <v>99</v>
      </c>
      <c r="X2950" t="s">
        <v>365</v>
      </c>
      <c r="Y2950" t="s">
        <v>911</v>
      </c>
      <c r="Z2950">
        <v>234567</v>
      </c>
    </row>
    <row r="2951" spans="1:26" x14ac:dyDescent="0.3">
      <c r="A2951" t="s">
        <v>91</v>
      </c>
      <c r="B2951" t="s">
        <v>92</v>
      </c>
      <c r="C2951" t="s">
        <v>21</v>
      </c>
      <c r="D2951">
        <v>2</v>
      </c>
      <c r="E2951" s="7">
        <v>41119</v>
      </c>
      <c r="F2951" s="5">
        <v>0.4916666666666667</v>
      </c>
      <c r="G2951">
        <v>1</v>
      </c>
      <c r="H2951" t="s">
        <v>31</v>
      </c>
      <c r="I2951" t="s">
        <v>47</v>
      </c>
      <c r="J2951" t="s">
        <v>26</v>
      </c>
      <c r="K2951" t="s">
        <v>26</v>
      </c>
      <c r="L2951">
        <v>0</v>
      </c>
      <c r="M2951">
        <v>0</v>
      </c>
      <c r="N2951">
        <v>0</v>
      </c>
      <c r="O2951">
        <v>20</v>
      </c>
      <c r="P2951">
        <v>0</v>
      </c>
      <c r="Q2951" t="s">
        <v>598</v>
      </c>
      <c r="R2951" t="s">
        <v>598</v>
      </c>
      <c r="S2951" t="s">
        <v>1559</v>
      </c>
      <c r="T2951" t="s">
        <v>25</v>
      </c>
      <c r="U2951" t="s">
        <v>27</v>
      </c>
      <c r="V2951" t="s">
        <v>598</v>
      </c>
      <c r="W2951" t="s">
        <v>99</v>
      </c>
      <c r="X2951" t="s">
        <v>365</v>
      </c>
      <c r="Y2951" t="s">
        <v>1560</v>
      </c>
      <c r="Z2951">
        <v>325508</v>
      </c>
    </row>
    <row r="2952" spans="1:26" x14ac:dyDescent="0.3">
      <c r="A2952" t="s">
        <v>91</v>
      </c>
      <c r="B2952" t="s">
        <v>92</v>
      </c>
      <c r="C2952" t="s">
        <v>21</v>
      </c>
      <c r="D2952">
        <v>1</v>
      </c>
      <c r="E2952" s="7">
        <v>40812</v>
      </c>
      <c r="F2952" s="5">
        <v>0.58333333333333337</v>
      </c>
      <c r="G2952">
        <v>1</v>
      </c>
      <c r="H2952" t="s">
        <v>31</v>
      </c>
      <c r="I2952" t="s">
        <v>47</v>
      </c>
      <c r="J2952" t="s">
        <v>26</v>
      </c>
      <c r="K2952" t="s">
        <v>26</v>
      </c>
      <c r="L2952">
        <v>0</v>
      </c>
      <c r="M2952">
        <v>0</v>
      </c>
      <c r="N2952">
        <v>0</v>
      </c>
      <c r="O2952">
        <v>40</v>
      </c>
      <c r="P2952">
        <v>0</v>
      </c>
      <c r="Q2952" t="s">
        <v>598</v>
      </c>
      <c r="R2952" t="s">
        <v>598</v>
      </c>
      <c r="S2952" t="s">
        <v>2163</v>
      </c>
      <c r="T2952" t="s">
        <v>25</v>
      </c>
      <c r="U2952" t="s">
        <v>27</v>
      </c>
      <c r="V2952" t="s">
        <v>598</v>
      </c>
      <c r="W2952" t="s">
        <v>99</v>
      </c>
      <c r="X2952" t="s">
        <v>365</v>
      </c>
      <c r="Y2952" t="s">
        <v>2164</v>
      </c>
      <c r="Z2952">
        <v>336710</v>
      </c>
    </row>
    <row r="2953" spans="1:26" x14ac:dyDescent="0.3">
      <c r="A2953" t="s">
        <v>91</v>
      </c>
      <c r="B2953" t="s">
        <v>92</v>
      </c>
      <c r="C2953" t="s">
        <v>21</v>
      </c>
      <c r="D2953">
        <v>2</v>
      </c>
      <c r="E2953" s="7">
        <v>39676</v>
      </c>
      <c r="F2953" s="5">
        <v>0.47569444444444442</v>
      </c>
      <c r="G2953">
        <v>1</v>
      </c>
      <c r="H2953" t="s">
        <v>31</v>
      </c>
      <c r="I2953" t="s">
        <v>47</v>
      </c>
      <c r="J2953" t="s">
        <v>26</v>
      </c>
      <c r="K2953" t="s">
        <v>26</v>
      </c>
      <c r="L2953">
        <v>0</v>
      </c>
      <c r="M2953">
        <v>0</v>
      </c>
      <c r="N2953">
        <v>0</v>
      </c>
      <c r="O2953">
        <v>300</v>
      </c>
      <c r="P2953">
        <v>1</v>
      </c>
      <c r="Q2953" t="s">
        <v>598</v>
      </c>
      <c r="R2953" t="s">
        <v>598</v>
      </c>
      <c r="S2953" t="s">
        <v>910</v>
      </c>
      <c r="T2953" t="s">
        <v>25</v>
      </c>
      <c r="U2953" t="s">
        <v>27</v>
      </c>
      <c r="V2953" t="s">
        <v>598</v>
      </c>
      <c r="W2953" t="s">
        <v>99</v>
      </c>
      <c r="X2953" t="s">
        <v>365</v>
      </c>
      <c r="Y2953" t="s">
        <v>911</v>
      </c>
      <c r="Z2953">
        <v>321725</v>
      </c>
    </row>
    <row r="2954" spans="1:26" x14ac:dyDescent="0.3">
      <c r="A2954" t="s">
        <v>91</v>
      </c>
      <c r="B2954" t="s">
        <v>92</v>
      </c>
      <c r="C2954" t="s">
        <v>21</v>
      </c>
      <c r="D2954">
        <v>2</v>
      </c>
      <c r="E2954" s="7">
        <v>41164</v>
      </c>
      <c r="F2954" s="5">
        <v>0.31805555555555554</v>
      </c>
      <c r="G2954">
        <v>1</v>
      </c>
      <c r="H2954" t="s">
        <v>31</v>
      </c>
      <c r="I2954" t="s">
        <v>56</v>
      </c>
      <c r="J2954" t="s">
        <v>26</v>
      </c>
      <c r="K2954" t="s">
        <v>26</v>
      </c>
      <c r="L2954">
        <v>0</v>
      </c>
      <c r="M2954">
        <v>0</v>
      </c>
      <c r="N2954">
        <v>0</v>
      </c>
      <c r="O2954" s="2">
        <v>3000</v>
      </c>
      <c r="P2954">
        <v>5</v>
      </c>
      <c r="Q2954" t="s">
        <v>598</v>
      </c>
      <c r="R2954" t="s">
        <v>598</v>
      </c>
      <c r="S2954" t="s">
        <v>910</v>
      </c>
      <c r="T2954" t="s">
        <v>25</v>
      </c>
      <c r="U2954" t="s">
        <v>27</v>
      </c>
      <c r="V2954" t="s">
        <v>598</v>
      </c>
      <c r="W2954" t="s">
        <v>99</v>
      </c>
      <c r="X2954" t="s">
        <v>365</v>
      </c>
      <c r="Y2954" t="s">
        <v>911</v>
      </c>
      <c r="Z2954">
        <v>301538</v>
      </c>
    </row>
    <row r="2955" spans="1:26" x14ac:dyDescent="0.3">
      <c r="A2955" t="s">
        <v>91</v>
      </c>
      <c r="B2955" t="s">
        <v>92</v>
      </c>
      <c r="C2955" t="s">
        <v>21</v>
      </c>
      <c r="D2955">
        <v>2</v>
      </c>
      <c r="E2955" s="7">
        <v>36972</v>
      </c>
      <c r="F2955" s="5">
        <v>0.35416666666666669</v>
      </c>
      <c r="G2955">
        <v>1</v>
      </c>
      <c r="H2955" t="s">
        <v>31</v>
      </c>
      <c r="I2955" t="s">
        <v>56</v>
      </c>
      <c r="J2955" t="s">
        <v>26</v>
      </c>
      <c r="K2955" t="s">
        <v>26</v>
      </c>
      <c r="L2955">
        <v>0</v>
      </c>
      <c r="M2955">
        <v>0</v>
      </c>
      <c r="N2955">
        <v>0</v>
      </c>
      <c r="O2955">
        <v>30</v>
      </c>
      <c r="P2955">
        <v>0</v>
      </c>
      <c r="Q2955" t="s">
        <v>598</v>
      </c>
      <c r="R2955" t="s">
        <v>598</v>
      </c>
      <c r="S2955" t="s">
        <v>910</v>
      </c>
      <c r="T2955" t="s">
        <v>25</v>
      </c>
      <c r="U2955" t="s">
        <v>27</v>
      </c>
      <c r="V2955" t="s">
        <v>598</v>
      </c>
      <c r="W2955" t="s">
        <v>99</v>
      </c>
      <c r="X2955" t="s">
        <v>365</v>
      </c>
      <c r="Y2955" t="s">
        <v>911</v>
      </c>
      <c r="Z2955">
        <v>221500</v>
      </c>
    </row>
    <row r="2956" spans="1:26" x14ac:dyDescent="0.3">
      <c r="A2956" t="s">
        <v>91</v>
      </c>
      <c r="B2956" t="s">
        <v>92</v>
      </c>
      <c r="C2956" t="s">
        <v>21</v>
      </c>
      <c r="D2956">
        <v>2</v>
      </c>
      <c r="E2956" s="7">
        <v>36805</v>
      </c>
      <c r="F2956" s="5">
        <v>0.75</v>
      </c>
      <c r="G2956">
        <v>1</v>
      </c>
      <c r="H2956" t="s">
        <v>31</v>
      </c>
      <c r="I2956" t="s">
        <v>56</v>
      </c>
      <c r="J2956" t="s">
        <v>26</v>
      </c>
      <c r="K2956" t="s">
        <v>26</v>
      </c>
      <c r="L2956">
        <v>0</v>
      </c>
      <c r="M2956">
        <v>0</v>
      </c>
      <c r="N2956">
        <v>0</v>
      </c>
      <c r="O2956">
        <v>100</v>
      </c>
      <c r="P2956">
        <v>0</v>
      </c>
      <c r="Q2956" t="s">
        <v>598</v>
      </c>
      <c r="R2956" t="s">
        <v>598</v>
      </c>
      <c r="S2956" t="s">
        <v>1559</v>
      </c>
      <c r="T2956" t="s">
        <v>25</v>
      </c>
      <c r="U2956" t="s">
        <v>27</v>
      </c>
      <c r="V2956" t="s">
        <v>598</v>
      </c>
      <c r="W2956" t="s">
        <v>99</v>
      </c>
      <c r="X2956" t="s">
        <v>365</v>
      </c>
      <c r="Y2956" t="s">
        <v>1560</v>
      </c>
      <c r="Z2956">
        <v>348515</v>
      </c>
    </row>
    <row r="2957" spans="1:26" x14ac:dyDescent="0.3">
      <c r="A2957" t="s">
        <v>91</v>
      </c>
      <c r="B2957" t="s">
        <v>92</v>
      </c>
      <c r="C2957" t="s">
        <v>21</v>
      </c>
      <c r="D2957">
        <v>2</v>
      </c>
      <c r="E2957" s="7">
        <v>36819</v>
      </c>
      <c r="F2957" s="5">
        <v>0.73611111111111116</v>
      </c>
      <c r="G2957">
        <v>1</v>
      </c>
      <c r="H2957" t="s">
        <v>31</v>
      </c>
      <c r="I2957" t="s">
        <v>56</v>
      </c>
      <c r="J2957" t="s">
        <v>26</v>
      </c>
      <c r="K2957" t="s">
        <v>26</v>
      </c>
      <c r="L2957">
        <v>0</v>
      </c>
      <c r="M2957">
        <v>0</v>
      </c>
      <c r="N2957">
        <v>0</v>
      </c>
      <c r="O2957">
        <v>100</v>
      </c>
      <c r="P2957">
        <v>0</v>
      </c>
      <c r="Q2957" t="s">
        <v>598</v>
      </c>
      <c r="R2957" t="s">
        <v>598</v>
      </c>
      <c r="S2957" t="s">
        <v>2163</v>
      </c>
      <c r="T2957" t="s">
        <v>25</v>
      </c>
      <c r="U2957" t="s">
        <v>27</v>
      </c>
      <c r="V2957" t="s">
        <v>598</v>
      </c>
      <c r="W2957" t="s">
        <v>99</v>
      </c>
      <c r="X2957" t="s">
        <v>365</v>
      </c>
      <c r="Y2957" t="s">
        <v>2164</v>
      </c>
      <c r="Z2957">
        <v>312219</v>
      </c>
    </row>
    <row r="2958" spans="1:26" x14ac:dyDescent="0.3">
      <c r="A2958" t="s">
        <v>91</v>
      </c>
      <c r="B2958" t="s">
        <v>92</v>
      </c>
      <c r="C2958" t="s">
        <v>21</v>
      </c>
      <c r="D2958">
        <v>2</v>
      </c>
      <c r="E2958" s="7">
        <v>41782</v>
      </c>
      <c r="F2958" s="5">
        <v>3.8194444444444441E-2</v>
      </c>
      <c r="G2958">
        <v>1</v>
      </c>
      <c r="H2958" t="s">
        <v>31</v>
      </c>
      <c r="I2958" t="s">
        <v>56</v>
      </c>
      <c r="J2958" t="s">
        <v>26</v>
      </c>
      <c r="K2958" t="s">
        <v>26</v>
      </c>
      <c r="L2958">
        <v>0</v>
      </c>
      <c r="M2958">
        <v>0</v>
      </c>
      <c r="N2958">
        <v>0</v>
      </c>
      <c r="O2958">
        <v>100</v>
      </c>
      <c r="P2958">
        <v>0</v>
      </c>
      <c r="Q2958" t="s">
        <v>598</v>
      </c>
      <c r="R2958" t="s">
        <v>598</v>
      </c>
      <c r="S2958" t="s">
        <v>910</v>
      </c>
      <c r="T2958" t="s">
        <v>25</v>
      </c>
      <c r="U2958" t="s">
        <v>27</v>
      </c>
      <c r="V2958" t="s">
        <v>598</v>
      </c>
      <c r="W2958" t="s">
        <v>99</v>
      </c>
      <c r="X2958" t="s">
        <v>365</v>
      </c>
      <c r="Y2958" t="s">
        <v>911</v>
      </c>
      <c r="Z2958">
        <v>235037</v>
      </c>
    </row>
    <row r="2959" spans="1:26" x14ac:dyDescent="0.3">
      <c r="A2959" t="s">
        <v>91</v>
      </c>
      <c r="B2959" t="s">
        <v>92</v>
      </c>
      <c r="C2959" t="s">
        <v>21</v>
      </c>
      <c r="D2959">
        <v>2</v>
      </c>
      <c r="E2959" s="7">
        <v>38204</v>
      </c>
      <c r="F2959" s="5">
        <v>0.59027777777777779</v>
      </c>
      <c r="G2959">
        <v>1</v>
      </c>
      <c r="H2959" t="s">
        <v>31</v>
      </c>
      <c r="I2959" t="s">
        <v>47</v>
      </c>
      <c r="J2959" t="s">
        <v>26</v>
      </c>
      <c r="K2959" t="s">
        <v>26</v>
      </c>
      <c r="L2959">
        <v>0</v>
      </c>
      <c r="M2959">
        <v>0</v>
      </c>
      <c r="N2959">
        <v>0</v>
      </c>
      <c r="O2959">
        <v>100</v>
      </c>
      <c r="P2959">
        <v>0</v>
      </c>
      <c r="Q2959" t="s">
        <v>598</v>
      </c>
      <c r="R2959" t="s">
        <v>598</v>
      </c>
      <c r="S2959" t="s">
        <v>910</v>
      </c>
      <c r="T2959" t="s">
        <v>25</v>
      </c>
      <c r="U2959" t="s">
        <v>27</v>
      </c>
      <c r="V2959" t="s">
        <v>598</v>
      </c>
      <c r="W2959" t="s">
        <v>99</v>
      </c>
      <c r="X2959" t="s">
        <v>365</v>
      </c>
      <c r="Y2959" t="s">
        <v>911</v>
      </c>
      <c r="Z2959">
        <v>347112</v>
      </c>
    </row>
    <row r="2960" spans="1:26" x14ac:dyDescent="0.3">
      <c r="A2960" t="s">
        <v>91</v>
      </c>
      <c r="B2960" t="s">
        <v>92</v>
      </c>
      <c r="C2960" t="s">
        <v>21</v>
      </c>
      <c r="D2960">
        <v>2</v>
      </c>
      <c r="E2960" s="7">
        <v>40749</v>
      </c>
      <c r="F2960" s="5">
        <v>0.4375</v>
      </c>
      <c r="G2960">
        <v>1</v>
      </c>
      <c r="H2960" t="s">
        <v>31</v>
      </c>
      <c r="I2960" t="s">
        <v>47</v>
      </c>
      <c r="J2960" t="s">
        <v>26</v>
      </c>
      <c r="K2960" t="s">
        <v>26</v>
      </c>
      <c r="L2960">
        <v>0</v>
      </c>
      <c r="M2960">
        <v>0</v>
      </c>
      <c r="N2960">
        <v>0</v>
      </c>
      <c r="O2960">
        <v>300</v>
      </c>
      <c r="P2960">
        <v>0</v>
      </c>
      <c r="Q2960" t="s">
        <v>598</v>
      </c>
      <c r="R2960" t="s">
        <v>598</v>
      </c>
      <c r="S2960" t="s">
        <v>910</v>
      </c>
      <c r="T2960" t="s">
        <v>25</v>
      </c>
      <c r="U2960" t="s">
        <v>27</v>
      </c>
      <c r="V2960" t="s">
        <v>598</v>
      </c>
      <c r="W2960" t="s">
        <v>99</v>
      </c>
      <c r="X2960" t="s">
        <v>365</v>
      </c>
      <c r="Y2960" t="s">
        <v>911</v>
      </c>
      <c r="Z2960">
        <v>214685</v>
      </c>
    </row>
    <row r="2961" spans="1:26" x14ac:dyDescent="0.3">
      <c r="A2961" t="s">
        <v>91</v>
      </c>
      <c r="B2961" t="s">
        <v>92</v>
      </c>
      <c r="C2961" t="s">
        <v>21</v>
      </c>
      <c r="D2961">
        <v>2</v>
      </c>
      <c r="E2961" s="7">
        <v>40791</v>
      </c>
      <c r="F2961" s="5">
        <v>0.46249999999999997</v>
      </c>
      <c r="G2961">
        <v>1</v>
      </c>
      <c r="H2961" t="s">
        <v>31</v>
      </c>
      <c r="I2961" t="s">
        <v>47</v>
      </c>
      <c r="J2961" t="s">
        <v>26</v>
      </c>
      <c r="K2961" t="s">
        <v>26</v>
      </c>
      <c r="L2961">
        <v>0</v>
      </c>
      <c r="M2961">
        <v>0</v>
      </c>
      <c r="N2961">
        <v>0</v>
      </c>
      <c r="O2961">
        <v>500</v>
      </c>
      <c r="P2961">
        <v>0</v>
      </c>
      <c r="Q2961" t="s">
        <v>598</v>
      </c>
      <c r="R2961" t="s">
        <v>598</v>
      </c>
      <c r="S2961" t="s">
        <v>1559</v>
      </c>
      <c r="T2961" t="s">
        <v>25</v>
      </c>
      <c r="U2961" t="s">
        <v>27</v>
      </c>
      <c r="V2961" t="s">
        <v>598</v>
      </c>
      <c r="W2961" t="s">
        <v>99</v>
      </c>
      <c r="X2961" t="s">
        <v>365</v>
      </c>
      <c r="Y2961" t="s">
        <v>1560</v>
      </c>
      <c r="Z2961">
        <v>311671</v>
      </c>
    </row>
    <row r="2962" spans="1:26" x14ac:dyDescent="0.3">
      <c r="A2962" t="s">
        <v>91</v>
      </c>
      <c r="B2962" t="s">
        <v>92</v>
      </c>
      <c r="C2962" t="s">
        <v>21</v>
      </c>
      <c r="D2962">
        <v>0</v>
      </c>
      <c r="E2962" s="7">
        <v>40791</v>
      </c>
      <c r="F2962" s="5">
        <v>0.46875</v>
      </c>
      <c r="G2962">
        <v>1</v>
      </c>
      <c r="H2962" t="s">
        <v>31</v>
      </c>
      <c r="I2962" t="s">
        <v>56</v>
      </c>
      <c r="J2962" t="s">
        <v>26</v>
      </c>
      <c r="K2962" t="s">
        <v>26</v>
      </c>
      <c r="L2962">
        <v>0</v>
      </c>
      <c r="M2962">
        <v>0</v>
      </c>
      <c r="N2962">
        <v>0</v>
      </c>
      <c r="O2962">
        <v>500</v>
      </c>
      <c r="P2962">
        <v>0</v>
      </c>
      <c r="Q2962" t="s">
        <v>598</v>
      </c>
      <c r="R2962" t="s">
        <v>598</v>
      </c>
      <c r="S2962" t="s">
        <v>910</v>
      </c>
      <c r="T2962" t="s">
        <v>25</v>
      </c>
      <c r="U2962" t="s">
        <v>27</v>
      </c>
      <c r="V2962" t="s">
        <v>598</v>
      </c>
      <c r="W2962" t="s">
        <v>99</v>
      </c>
      <c r="X2962" t="s">
        <v>365</v>
      </c>
      <c r="Y2962" t="s">
        <v>911</v>
      </c>
      <c r="Z2962">
        <v>239462</v>
      </c>
    </row>
    <row r="2963" spans="1:26" x14ac:dyDescent="0.3">
      <c r="A2963" t="s">
        <v>91</v>
      </c>
      <c r="B2963" t="s">
        <v>92</v>
      </c>
      <c r="C2963" t="s">
        <v>21</v>
      </c>
      <c r="D2963">
        <v>2</v>
      </c>
      <c r="E2963" s="7">
        <v>37384</v>
      </c>
      <c r="F2963" s="5">
        <v>0.42222222222222222</v>
      </c>
      <c r="G2963">
        <v>1</v>
      </c>
      <c r="H2963" t="s">
        <v>31</v>
      </c>
      <c r="I2963" t="s">
        <v>56</v>
      </c>
      <c r="J2963" t="s">
        <v>26</v>
      </c>
      <c r="K2963" t="s">
        <v>26</v>
      </c>
      <c r="L2963">
        <v>0</v>
      </c>
      <c r="M2963">
        <v>0</v>
      </c>
      <c r="N2963">
        <v>0</v>
      </c>
      <c r="O2963" s="2">
        <v>1000</v>
      </c>
      <c r="P2963">
        <v>0</v>
      </c>
      <c r="Q2963" t="s">
        <v>598</v>
      </c>
      <c r="R2963" t="s">
        <v>598</v>
      </c>
      <c r="S2963" t="s">
        <v>598</v>
      </c>
      <c r="T2963" t="s">
        <v>25</v>
      </c>
      <c r="U2963" t="s">
        <v>27</v>
      </c>
      <c r="V2963" t="s">
        <v>598</v>
      </c>
      <c r="W2963" t="s">
        <v>753</v>
      </c>
      <c r="X2963" t="s">
        <v>2108</v>
      </c>
      <c r="Y2963" t="s">
        <v>599</v>
      </c>
      <c r="Z2963">
        <v>16761</v>
      </c>
    </row>
    <row r="2964" spans="1:26" x14ac:dyDescent="0.3">
      <c r="A2964" t="s">
        <v>91</v>
      </c>
      <c r="B2964" t="s">
        <v>92</v>
      </c>
      <c r="C2964" t="s">
        <v>21</v>
      </c>
      <c r="D2964">
        <v>2</v>
      </c>
      <c r="E2964" s="7">
        <v>40370</v>
      </c>
      <c r="F2964" s="5">
        <v>0.36736111111111108</v>
      </c>
      <c r="G2964">
        <v>1</v>
      </c>
      <c r="H2964" t="s">
        <v>31</v>
      </c>
      <c r="I2964" t="s">
        <v>56</v>
      </c>
      <c r="J2964" t="s">
        <v>26</v>
      </c>
      <c r="K2964" t="s">
        <v>26</v>
      </c>
      <c r="L2964">
        <v>0</v>
      </c>
      <c r="M2964">
        <v>0</v>
      </c>
      <c r="N2964">
        <v>0</v>
      </c>
      <c r="O2964">
        <v>0</v>
      </c>
      <c r="P2964">
        <v>0</v>
      </c>
      <c r="Q2964" t="s">
        <v>598</v>
      </c>
      <c r="R2964" t="s">
        <v>598</v>
      </c>
      <c r="S2964" t="s">
        <v>1681</v>
      </c>
      <c r="T2964" t="s">
        <v>25</v>
      </c>
      <c r="U2964" t="s">
        <v>27</v>
      </c>
      <c r="V2964" t="s">
        <v>598</v>
      </c>
      <c r="W2964" t="s">
        <v>236</v>
      </c>
      <c r="X2964" t="s">
        <v>483</v>
      </c>
      <c r="Y2964" t="s">
        <v>1682</v>
      </c>
      <c r="Z2964">
        <v>353177</v>
      </c>
    </row>
    <row r="2965" spans="1:26" x14ac:dyDescent="0.3">
      <c r="A2965" t="s">
        <v>91</v>
      </c>
      <c r="B2965" t="s">
        <v>92</v>
      </c>
      <c r="C2965" t="s">
        <v>21</v>
      </c>
      <c r="D2965">
        <v>2</v>
      </c>
      <c r="E2965" s="7">
        <v>40378</v>
      </c>
      <c r="F2965" s="5">
        <v>0.375</v>
      </c>
      <c r="G2965">
        <v>1</v>
      </c>
      <c r="H2965" t="s">
        <v>31</v>
      </c>
      <c r="I2965" t="s">
        <v>47</v>
      </c>
      <c r="J2965" t="s">
        <v>26</v>
      </c>
      <c r="K2965" t="s">
        <v>26</v>
      </c>
      <c r="L2965">
        <v>0</v>
      </c>
      <c r="M2965">
        <v>0</v>
      </c>
      <c r="N2965">
        <v>0</v>
      </c>
      <c r="O2965" s="2">
        <v>2000</v>
      </c>
      <c r="P2965">
        <v>6</v>
      </c>
      <c r="Q2965" t="s">
        <v>598</v>
      </c>
      <c r="R2965" t="s">
        <v>598</v>
      </c>
      <c r="S2965" t="s">
        <v>1739</v>
      </c>
      <c r="T2965" t="s">
        <v>25</v>
      </c>
      <c r="U2965" t="s">
        <v>27</v>
      </c>
      <c r="V2965" t="s">
        <v>598</v>
      </c>
      <c r="W2965" t="s">
        <v>236</v>
      </c>
      <c r="X2965" t="s">
        <v>483</v>
      </c>
      <c r="Y2965" t="s">
        <v>1740</v>
      </c>
      <c r="Z2965">
        <v>340964</v>
      </c>
    </row>
    <row r="2966" spans="1:26" x14ac:dyDescent="0.3">
      <c r="A2966" t="s">
        <v>91</v>
      </c>
      <c r="B2966" t="s">
        <v>92</v>
      </c>
      <c r="C2966" t="s">
        <v>21</v>
      </c>
      <c r="D2966">
        <v>2</v>
      </c>
      <c r="E2966" s="7">
        <v>41115</v>
      </c>
      <c r="F2966" s="5">
        <v>0.46875</v>
      </c>
      <c r="G2966">
        <v>1</v>
      </c>
      <c r="H2966" t="s">
        <v>31</v>
      </c>
      <c r="I2966" t="s">
        <v>47</v>
      </c>
      <c r="J2966" t="s">
        <v>26</v>
      </c>
      <c r="K2966" t="s">
        <v>26</v>
      </c>
      <c r="L2966">
        <v>0</v>
      </c>
      <c r="M2966">
        <v>0</v>
      </c>
      <c r="N2966">
        <v>0</v>
      </c>
      <c r="O2966">
        <v>0</v>
      </c>
      <c r="P2966">
        <v>0</v>
      </c>
      <c r="Q2966" t="s">
        <v>598</v>
      </c>
      <c r="R2966" t="s">
        <v>598</v>
      </c>
      <c r="S2966" t="s">
        <v>830</v>
      </c>
      <c r="T2966" t="s">
        <v>25</v>
      </c>
      <c r="U2966" t="s">
        <v>27</v>
      </c>
      <c r="V2966" t="s">
        <v>598</v>
      </c>
      <c r="W2966" t="s">
        <v>138</v>
      </c>
      <c r="X2966" t="s">
        <v>450</v>
      </c>
      <c r="Y2966" t="s">
        <v>831</v>
      </c>
      <c r="Z2966">
        <v>322946</v>
      </c>
    </row>
    <row r="2967" spans="1:26" x14ac:dyDescent="0.3">
      <c r="A2967" t="s">
        <v>91</v>
      </c>
      <c r="B2967" t="s">
        <v>92</v>
      </c>
      <c r="C2967" t="s">
        <v>21</v>
      </c>
      <c r="D2967">
        <v>2</v>
      </c>
      <c r="E2967" s="7">
        <v>40378</v>
      </c>
      <c r="F2967" s="5">
        <v>0.44444444444444442</v>
      </c>
      <c r="G2967">
        <v>1</v>
      </c>
      <c r="H2967" t="s">
        <v>31</v>
      </c>
      <c r="I2967" t="s">
        <v>56</v>
      </c>
      <c r="J2967" t="s">
        <v>26</v>
      </c>
      <c r="K2967" t="s">
        <v>26</v>
      </c>
      <c r="L2967">
        <v>0</v>
      </c>
      <c r="M2967">
        <v>0</v>
      </c>
      <c r="N2967">
        <v>0</v>
      </c>
      <c r="O2967">
        <v>0</v>
      </c>
      <c r="P2967">
        <v>0</v>
      </c>
      <c r="Q2967" t="s">
        <v>598</v>
      </c>
      <c r="R2967" t="s">
        <v>598</v>
      </c>
      <c r="S2967" t="s">
        <v>830</v>
      </c>
      <c r="T2967" t="s">
        <v>25</v>
      </c>
      <c r="U2967" t="s">
        <v>27</v>
      </c>
      <c r="V2967" t="s">
        <v>598</v>
      </c>
      <c r="W2967" t="s">
        <v>138</v>
      </c>
      <c r="X2967" t="s">
        <v>450</v>
      </c>
      <c r="Y2967" t="s">
        <v>831</v>
      </c>
      <c r="Z2967">
        <v>326861</v>
      </c>
    </row>
    <row r="2968" spans="1:26" x14ac:dyDescent="0.3">
      <c r="A2968" t="s">
        <v>91</v>
      </c>
      <c r="B2968" t="s">
        <v>92</v>
      </c>
      <c r="C2968" t="s">
        <v>21</v>
      </c>
      <c r="D2968">
        <v>2</v>
      </c>
      <c r="E2968" s="7">
        <v>40758</v>
      </c>
      <c r="F2968" s="5">
        <v>0.33333333333333331</v>
      </c>
      <c r="G2968">
        <v>1</v>
      </c>
      <c r="H2968" t="s">
        <v>31</v>
      </c>
      <c r="I2968" t="s">
        <v>56</v>
      </c>
      <c r="J2968" t="s">
        <v>26</v>
      </c>
      <c r="K2968" t="s">
        <v>26</v>
      </c>
      <c r="L2968">
        <v>0</v>
      </c>
      <c r="M2968">
        <v>0</v>
      </c>
      <c r="N2968">
        <v>0</v>
      </c>
      <c r="O2968">
        <v>0</v>
      </c>
      <c r="P2968">
        <v>0</v>
      </c>
      <c r="Q2968" t="s">
        <v>598</v>
      </c>
      <c r="R2968" t="s">
        <v>598</v>
      </c>
      <c r="S2968" t="s">
        <v>910</v>
      </c>
      <c r="T2968" t="s">
        <v>25</v>
      </c>
      <c r="U2968" t="s">
        <v>27</v>
      </c>
      <c r="V2968" t="s">
        <v>598</v>
      </c>
      <c r="W2968" t="s">
        <v>138</v>
      </c>
      <c r="X2968" t="s">
        <v>450</v>
      </c>
      <c r="Y2968" t="s">
        <v>911</v>
      </c>
      <c r="Z2968">
        <v>332447</v>
      </c>
    </row>
    <row r="2969" spans="1:26" x14ac:dyDescent="0.3">
      <c r="A2969" t="s">
        <v>91</v>
      </c>
      <c r="B2969" t="s">
        <v>92</v>
      </c>
      <c r="C2969" t="s">
        <v>21</v>
      </c>
      <c r="D2969">
        <v>2</v>
      </c>
      <c r="E2969" s="7">
        <v>40791</v>
      </c>
      <c r="F2969" s="5">
        <v>0.55347222222222225</v>
      </c>
      <c r="G2969">
        <v>1</v>
      </c>
      <c r="H2969" t="s">
        <v>31</v>
      </c>
      <c r="I2969" t="s">
        <v>47</v>
      </c>
      <c r="J2969" t="s">
        <v>26</v>
      </c>
      <c r="K2969" t="s">
        <v>26</v>
      </c>
      <c r="L2969">
        <v>0</v>
      </c>
      <c r="M2969">
        <v>0</v>
      </c>
      <c r="N2969">
        <v>0</v>
      </c>
      <c r="O2969">
        <v>0</v>
      </c>
      <c r="P2969">
        <v>0</v>
      </c>
      <c r="Q2969" t="s">
        <v>598</v>
      </c>
      <c r="R2969" t="s">
        <v>598</v>
      </c>
      <c r="S2969" t="s">
        <v>830</v>
      </c>
      <c r="T2969" t="s">
        <v>25</v>
      </c>
      <c r="U2969" t="s">
        <v>27</v>
      </c>
      <c r="V2969" t="s">
        <v>598</v>
      </c>
      <c r="W2969" t="s">
        <v>138</v>
      </c>
      <c r="X2969" t="s">
        <v>450</v>
      </c>
      <c r="Y2969" t="s">
        <v>831</v>
      </c>
      <c r="Z2969">
        <v>325477</v>
      </c>
    </row>
    <row r="2970" spans="1:26" x14ac:dyDescent="0.3">
      <c r="A2970" t="s">
        <v>91</v>
      </c>
      <c r="B2970" t="s">
        <v>92</v>
      </c>
      <c r="C2970" t="s">
        <v>21</v>
      </c>
      <c r="D2970">
        <v>2</v>
      </c>
      <c r="E2970" s="7">
        <v>41857</v>
      </c>
      <c r="F2970" s="5">
        <v>1.4583333333333332E-2</v>
      </c>
      <c r="G2970">
        <v>1</v>
      </c>
      <c r="H2970" t="s">
        <v>31</v>
      </c>
      <c r="I2970" t="s">
        <v>47</v>
      </c>
      <c r="J2970" t="s">
        <v>26</v>
      </c>
      <c r="K2970" t="s">
        <v>26</v>
      </c>
      <c r="L2970">
        <v>0</v>
      </c>
      <c r="M2970">
        <v>0</v>
      </c>
      <c r="N2970">
        <v>0</v>
      </c>
      <c r="O2970" s="2">
        <v>1200</v>
      </c>
      <c r="P2970">
        <v>0</v>
      </c>
      <c r="Q2970" t="s">
        <v>598</v>
      </c>
      <c r="R2970" t="s">
        <v>598</v>
      </c>
      <c r="S2970" t="s">
        <v>598</v>
      </c>
      <c r="T2970" t="s">
        <v>25</v>
      </c>
      <c r="U2970" t="s">
        <v>27</v>
      </c>
      <c r="V2970" t="s">
        <v>598</v>
      </c>
      <c r="W2970" t="s">
        <v>138</v>
      </c>
      <c r="X2970" t="s">
        <v>450</v>
      </c>
      <c r="Y2970" t="s">
        <v>599</v>
      </c>
      <c r="Z2970">
        <v>16393</v>
      </c>
    </row>
    <row r="2971" spans="1:26" x14ac:dyDescent="0.3">
      <c r="A2971" t="s">
        <v>91</v>
      </c>
      <c r="B2971" t="s">
        <v>92</v>
      </c>
      <c r="C2971" t="s">
        <v>21</v>
      </c>
      <c r="D2971">
        <v>2</v>
      </c>
      <c r="E2971" s="7">
        <v>37459</v>
      </c>
      <c r="F2971" s="5">
        <v>0.42291666666666666</v>
      </c>
      <c r="G2971">
        <v>1</v>
      </c>
      <c r="H2971" t="s">
        <v>31</v>
      </c>
      <c r="I2971" t="s">
        <v>47</v>
      </c>
      <c r="J2971" t="s">
        <v>26</v>
      </c>
      <c r="K2971" t="s">
        <v>26</v>
      </c>
      <c r="L2971">
        <v>0</v>
      </c>
      <c r="M2971">
        <v>0</v>
      </c>
      <c r="N2971">
        <v>0</v>
      </c>
      <c r="O2971" s="2">
        <v>4000</v>
      </c>
      <c r="P2971">
        <v>0</v>
      </c>
      <c r="Q2971" t="s">
        <v>598</v>
      </c>
      <c r="R2971" t="s">
        <v>598</v>
      </c>
      <c r="S2971" t="s">
        <v>1739</v>
      </c>
      <c r="T2971" t="s">
        <v>25</v>
      </c>
      <c r="U2971" t="s">
        <v>27</v>
      </c>
      <c r="V2971" t="s">
        <v>598</v>
      </c>
      <c r="W2971" t="s">
        <v>138</v>
      </c>
      <c r="X2971" t="s">
        <v>450</v>
      </c>
      <c r="Y2971" t="s">
        <v>1740</v>
      </c>
      <c r="Z2971">
        <v>17239</v>
      </c>
    </row>
    <row r="2972" spans="1:26" x14ac:dyDescent="0.3">
      <c r="A2972" t="s">
        <v>91</v>
      </c>
      <c r="B2972" t="s">
        <v>92</v>
      </c>
      <c r="C2972" t="s">
        <v>21</v>
      </c>
      <c r="D2972">
        <v>2</v>
      </c>
      <c r="E2972" s="7">
        <v>39671</v>
      </c>
      <c r="F2972" s="5">
        <v>3.4722222222222224E-2</v>
      </c>
      <c r="G2972">
        <v>1</v>
      </c>
      <c r="H2972" t="s">
        <v>31</v>
      </c>
      <c r="I2972" t="s">
        <v>56</v>
      </c>
      <c r="J2972" t="s">
        <v>26</v>
      </c>
      <c r="K2972" t="s">
        <v>26</v>
      </c>
      <c r="L2972">
        <v>0</v>
      </c>
      <c r="M2972">
        <v>0</v>
      </c>
      <c r="N2972">
        <v>0</v>
      </c>
      <c r="O2972">
        <v>0</v>
      </c>
      <c r="P2972">
        <v>0</v>
      </c>
      <c r="Q2972" t="s">
        <v>598</v>
      </c>
      <c r="R2972" t="s">
        <v>598</v>
      </c>
      <c r="S2972" t="s">
        <v>1739</v>
      </c>
      <c r="T2972" t="s">
        <v>25</v>
      </c>
      <c r="U2972" t="s">
        <v>27</v>
      </c>
      <c r="V2972" t="s">
        <v>598</v>
      </c>
      <c r="W2972" t="s">
        <v>138</v>
      </c>
      <c r="X2972" t="s">
        <v>450</v>
      </c>
      <c r="Y2972" t="s">
        <v>1740</v>
      </c>
      <c r="Z2972">
        <v>17240</v>
      </c>
    </row>
    <row r="2973" spans="1:26" x14ac:dyDescent="0.3">
      <c r="A2973" t="s">
        <v>91</v>
      </c>
      <c r="B2973" t="s">
        <v>92</v>
      </c>
      <c r="C2973" t="s">
        <v>21</v>
      </c>
      <c r="D2973">
        <v>2</v>
      </c>
      <c r="E2973" s="7">
        <v>41707</v>
      </c>
      <c r="F2973" s="5">
        <v>0.42777777777777781</v>
      </c>
      <c r="G2973">
        <v>1</v>
      </c>
      <c r="H2973" t="s">
        <v>31</v>
      </c>
      <c r="I2973" t="s">
        <v>56</v>
      </c>
      <c r="J2973" t="s">
        <v>26</v>
      </c>
      <c r="K2973" t="s">
        <v>26</v>
      </c>
      <c r="L2973">
        <v>0</v>
      </c>
      <c r="M2973">
        <v>0</v>
      </c>
      <c r="N2973">
        <v>0</v>
      </c>
      <c r="O2973">
        <v>400</v>
      </c>
      <c r="P2973">
        <v>0</v>
      </c>
      <c r="Q2973" t="s">
        <v>598</v>
      </c>
      <c r="R2973" t="s">
        <v>598</v>
      </c>
      <c r="S2973" t="s">
        <v>1836</v>
      </c>
      <c r="T2973" t="s">
        <v>25</v>
      </c>
      <c r="U2973" t="s">
        <v>27</v>
      </c>
      <c r="V2973" t="s">
        <v>598</v>
      </c>
      <c r="W2973" t="s">
        <v>121</v>
      </c>
      <c r="X2973" t="s">
        <v>282</v>
      </c>
      <c r="Y2973" t="s">
        <v>1837</v>
      </c>
      <c r="Z2973">
        <v>15475</v>
      </c>
    </row>
    <row r="2974" spans="1:26" x14ac:dyDescent="0.3">
      <c r="A2974" t="s">
        <v>91</v>
      </c>
      <c r="B2974" t="s">
        <v>92</v>
      </c>
      <c r="C2974" t="s">
        <v>21</v>
      </c>
      <c r="D2974">
        <v>2</v>
      </c>
      <c r="E2974" s="7">
        <v>41804</v>
      </c>
      <c r="F2974" s="5">
        <v>0.68402777777777779</v>
      </c>
      <c r="G2974">
        <v>1</v>
      </c>
      <c r="H2974" t="s">
        <v>31</v>
      </c>
      <c r="I2974" t="s">
        <v>47</v>
      </c>
      <c r="J2974" t="s">
        <v>26</v>
      </c>
      <c r="K2974" t="s">
        <v>26</v>
      </c>
      <c r="L2974">
        <v>0</v>
      </c>
      <c r="M2974">
        <v>0</v>
      </c>
      <c r="N2974">
        <v>0</v>
      </c>
      <c r="O2974">
        <v>300</v>
      </c>
      <c r="P2974">
        <v>0</v>
      </c>
      <c r="Q2974" t="s">
        <v>598</v>
      </c>
      <c r="R2974" t="s">
        <v>598</v>
      </c>
      <c r="S2974" t="s">
        <v>830</v>
      </c>
      <c r="T2974" t="s">
        <v>25</v>
      </c>
      <c r="U2974" t="s">
        <v>27</v>
      </c>
      <c r="V2974" t="s">
        <v>598</v>
      </c>
      <c r="W2974" t="s">
        <v>459</v>
      </c>
      <c r="X2974" t="s">
        <v>893</v>
      </c>
      <c r="Y2974" t="s">
        <v>831</v>
      </c>
      <c r="Z2974">
        <v>335568</v>
      </c>
    </row>
    <row r="2975" spans="1:26" x14ac:dyDescent="0.3">
      <c r="A2975" t="s">
        <v>91</v>
      </c>
      <c r="B2975" t="s">
        <v>92</v>
      </c>
      <c r="C2975" t="s">
        <v>21</v>
      </c>
      <c r="D2975">
        <v>2</v>
      </c>
      <c r="E2975" s="7">
        <v>39614</v>
      </c>
      <c r="F2975" s="5">
        <v>0.48749999999999999</v>
      </c>
      <c r="G2975">
        <v>1</v>
      </c>
      <c r="H2975" t="s">
        <v>31</v>
      </c>
      <c r="I2975" t="s">
        <v>47</v>
      </c>
      <c r="J2975" t="s">
        <v>26</v>
      </c>
      <c r="K2975" t="s">
        <v>26</v>
      </c>
      <c r="L2975">
        <v>0</v>
      </c>
      <c r="M2975">
        <v>0</v>
      </c>
      <c r="N2975">
        <v>0</v>
      </c>
      <c r="O2975">
        <v>700</v>
      </c>
      <c r="P2975">
        <v>0</v>
      </c>
      <c r="Q2975" t="s">
        <v>598</v>
      </c>
      <c r="R2975" t="s">
        <v>598</v>
      </c>
      <c r="S2975" t="s">
        <v>2278</v>
      </c>
      <c r="T2975" t="s">
        <v>25</v>
      </c>
      <c r="U2975" t="s">
        <v>27</v>
      </c>
      <c r="V2975" t="s">
        <v>598</v>
      </c>
      <c r="W2975" t="s">
        <v>132</v>
      </c>
      <c r="X2975" t="s">
        <v>643</v>
      </c>
      <c r="Y2975" t="s">
        <v>2279</v>
      </c>
      <c r="Z2975">
        <v>351547</v>
      </c>
    </row>
    <row r="2976" spans="1:26" x14ac:dyDescent="0.3">
      <c r="A2976" t="s">
        <v>91</v>
      </c>
      <c r="B2976" t="s">
        <v>92</v>
      </c>
      <c r="C2976" t="s">
        <v>21</v>
      </c>
      <c r="D2976">
        <v>2</v>
      </c>
      <c r="E2976" s="7">
        <v>39908</v>
      </c>
      <c r="F2976" s="5">
        <v>0.73472222222222217</v>
      </c>
      <c r="G2976">
        <v>1</v>
      </c>
      <c r="H2976" t="s">
        <v>31</v>
      </c>
      <c r="I2976" t="s">
        <v>56</v>
      </c>
      <c r="J2976" t="s">
        <v>26</v>
      </c>
      <c r="K2976" t="s">
        <v>26</v>
      </c>
      <c r="L2976">
        <v>0</v>
      </c>
      <c r="M2976">
        <v>0</v>
      </c>
      <c r="N2976">
        <v>0</v>
      </c>
      <c r="O2976">
        <v>0</v>
      </c>
      <c r="P2976">
        <v>0</v>
      </c>
      <c r="Q2976" t="s">
        <v>598</v>
      </c>
      <c r="R2976" t="s">
        <v>598</v>
      </c>
      <c r="S2976" t="s">
        <v>830</v>
      </c>
      <c r="T2976" t="s">
        <v>25</v>
      </c>
      <c r="U2976" t="s">
        <v>27</v>
      </c>
      <c r="V2976" t="s">
        <v>598</v>
      </c>
      <c r="W2976" t="s">
        <v>232</v>
      </c>
      <c r="X2976" t="s">
        <v>229</v>
      </c>
      <c r="Y2976" t="s">
        <v>831</v>
      </c>
      <c r="Z2976">
        <v>328074</v>
      </c>
    </row>
    <row r="2977" spans="1:26" x14ac:dyDescent="0.3">
      <c r="A2977" t="s">
        <v>91</v>
      </c>
      <c r="B2977" t="s">
        <v>92</v>
      </c>
      <c r="C2977" t="s">
        <v>21</v>
      </c>
      <c r="D2977">
        <v>2</v>
      </c>
      <c r="E2977" s="7">
        <v>41094</v>
      </c>
      <c r="F2977" s="5">
        <v>0.77361111111111114</v>
      </c>
      <c r="G2977">
        <v>1</v>
      </c>
      <c r="H2977" t="s">
        <v>31</v>
      </c>
      <c r="I2977" t="s">
        <v>47</v>
      </c>
      <c r="J2977" t="s">
        <v>26</v>
      </c>
      <c r="K2977" t="s">
        <v>26</v>
      </c>
      <c r="L2977">
        <v>0</v>
      </c>
      <c r="M2977">
        <v>0</v>
      </c>
      <c r="N2977">
        <v>0</v>
      </c>
      <c r="O2977">
        <v>100</v>
      </c>
      <c r="P2977">
        <v>0</v>
      </c>
      <c r="Q2977" t="s">
        <v>598</v>
      </c>
      <c r="R2977" t="s">
        <v>598</v>
      </c>
      <c r="S2977" t="s">
        <v>910</v>
      </c>
      <c r="T2977" t="s">
        <v>25</v>
      </c>
      <c r="U2977" t="s">
        <v>27</v>
      </c>
      <c r="V2977" t="s">
        <v>598</v>
      </c>
      <c r="W2977" t="s">
        <v>55</v>
      </c>
      <c r="X2977" t="s">
        <v>206</v>
      </c>
      <c r="Y2977" t="s">
        <v>911</v>
      </c>
      <c r="Z2977">
        <v>328672</v>
      </c>
    </row>
    <row r="2978" spans="1:26" x14ac:dyDescent="0.3">
      <c r="A2978" t="s">
        <v>91</v>
      </c>
      <c r="B2978" t="s">
        <v>92</v>
      </c>
      <c r="C2978" t="s">
        <v>21</v>
      </c>
      <c r="D2978">
        <v>2</v>
      </c>
      <c r="E2978" s="7">
        <v>40546</v>
      </c>
      <c r="F2978" s="5">
        <v>0.65694444444444444</v>
      </c>
      <c r="G2978">
        <v>1</v>
      </c>
      <c r="H2978" t="s">
        <v>31</v>
      </c>
      <c r="I2978" t="s">
        <v>30</v>
      </c>
      <c r="J2978" t="s">
        <v>26</v>
      </c>
      <c r="K2978" t="s">
        <v>26</v>
      </c>
      <c r="L2978">
        <v>0</v>
      </c>
      <c r="M2978">
        <v>0</v>
      </c>
      <c r="N2978">
        <v>211</v>
      </c>
      <c r="O2978" s="2">
        <v>3000</v>
      </c>
      <c r="P2978">
        <v>0</v>
      </c>
      <c r="Q2978" t="s">
        <v>598</v>
      </c>
      <c r="R2978" t="s">
        <v>598</v>
      </c>
      <c r="S2978" t="s">
        <v>1559</v>
      </c>
      <c r="T2978" t="s">
        <v>25</v>
      </c>
      <c r="U2978" t="s">
        <v>27</v>
      </c>
      <c r="V2978" t="s">
        <v>598</v>
      </c>
      <c r="W2978" t="s">
        <v>51</v>
      </c>
      <c r="X2978" t="s">
        <v>387</v>
      </c>
      <c r="Y2978" t="s">
        <v>1560</v>
      </c>
      <c r="Z2978">
        <v>324135</v>
      </c>
    </row>
    <row r="2979" spans="1:26" x14ac:dyDescent="0.3">
      <c r="A2979" t="s">
        <v>91</v>
      </c>
      <c r="B2979" t="s">
        <v>92</v>
      </c>
      <c r="C2979" t="s">
        <v>21</v>
      </c>
      <c r="D2979">
        <v>2</v>
      </c>
      <c r="E2979" s="7">
        <v>41736</v>
      </c>
      <c r="F2979" s="5">
        <v>0.31944444444444448</v>
      </c>
      <c r="G2979">
        <v>1</v>
      </c>
      <c r="H2979" t="s">
        <v>31</v>
      </c>
      <c r="I2979" t="s">
        <v>30</v>
      </c>
      <c r="J2979" t="s">
        <v>26</v>
      </c>
      <c r="K2979" t="s">
        <v>26</v>
      </c>
      <c r="L2979">
        <v>0</v>
      </c>
      <c r="M2979">
        <v>0</v>
      </c>
      <c r="N2979">
        <v>0</v>
      </c>
      <c r="O2979">
        <v>50</v>
      </c>
      <c r="P2979">
        <v>0</v>
      </c>
      <c r="Q2979" t="s">
        <v>598</v>
      </c>
      <c r="R2979" t="s">
        <v>598</v>
      </c>
      <c r="S2979" t="s">
        <v>910</v>
      </c>
      <c r="T2979" t="s">
        <v>25</v>
      </c>
      <c r="U2979" t="s">
        <v>27</v>
      </c>
      <c r="V2979" t="s">
        <v>598</v>
      </c>
      <c r="W2979" t="s">
        <v>51</v>
      </c>
      <c r="X2979" t="s">
        <v>387</v>
      </c>
      <c r="Y2979" t="s">
        <v>911</v>
      </c>
      <c r="Z2979">
        <v>267104</v>
      </c>
    </row>
    <row r="2980" spans="1:26" x14ac:dyDescent="0.3">
      <c r="A2980" t="s">
        <v>91</v>
      </c>
      <c r="B2980" t="s">
        <v>92</v>
      </c>
      <c r="C2980" t="s">
        <v>21</v>
      </c>
      <c r="D2980">
        <v>2</v>
      </c>
      <c r="E2980" s="7">
        <v>39592</v>
      </c>
      <c r="F2980" s="5">
        <v>0.64583333333333337</v>
      </c>
      <c r="G2980">
        <v>1</v>
      </c>
      <c r="H2980" t="s">
        <v>31</v>
      </c>
      <c r="I2980" t="s">
        <v>30</v>
      </c>
      <c r="J2980" t="s">
        <v>26</v>
      </c>
      <c r="K2980" t="s">
        <v>26</v>
      </c>
      <c r="L2980">
        <v>0</v>
      </c>
      <c r="M2980">
        <v>0</v>
      </c>
      <c r="N2980">
        <v>0</v>
      </c>
      <c r="O2980">
        <v>0</v>
      </c>
      <c r="P2980">
        <v>0</v>
      </c>
      <c r="Q2980" t="s">
        <v>598</v>
      </c>
      <c r="R2980" t="s">
        <v>598</v>
      </c>
      <c r="S2980" t="s">
        <v>910</v>
      </c>
      <c r="T2980" t="s">
        <v>25</v>
      </c>
      <c r="U2980" t="s">
        <v>27</v>
      </c>
      <c r="V2980" t="s">
        <v>598</v>
      </c>
      <c r="W2980" t="s">
        <v>83</v>
      </c>
      <c r="X2980" t="s">
        <v>266</v>
      </c>
      <c r="Y2980" t="s">
        <v>911</v>
      </c>
      <c r="Z2980">
        <v>328201</v>
      </c>
    </row>
    <row r="2981" spans="1:26" x14ac:dyDescent="0.3">
      <c r="A2981" t="s">
        <v>91</v>
      </c>
      <c r="B2981" t="s">
        <v>92</v>
      </c>
      <c r="C2981" t="s">
        <v>21</v>
      </c>
      <c r="D2981">
        <v>2</v>
      </c>
      <c r="E2981" s="7">
        <v>40747</v>
      </c>
      <c r="F2981" s="5">
        <v>0.3611111111111111</v>
      </c>
      <c r="G2981">
        <v>1</v>
      </c>
      <c r="H2981" t="s">
        <v>31</v>
      </c>
      <c r="I2981" t="s">
        <v>30</v>
      </c>
      <c r="J2981" t="s">
        <v>26</v>
      </c>
      <c r="K2981" t="s">
        <v>26</v>
      </c>
      <c r="L2981">
        <v>0</v>
      </c>
      <c r="M2981">
        <v>0</v>
      </c>
      <c r="N2981">
        <v>0</v>
      </c>
      <c r="O2981">
        <v>0</v>
      </c>
      <c r="P2981">
        <v>0</v>
      </c>
      <c r="Q2981" t="s">
        <v>598</v>
      </c>
      <c r="R2981" t="s">
        <v>598</v>
      </c>
      <c r="S2981" t="s">
        <v>1681</v>
      </c>
      <c r="T2981" t="s">
        <v>25</v>
      </c>
      <c r="U2981" t="s">
        <v>27</v>
      </c>
      <c r="V2981" t="s">
        <v>598</v>
      </c>
      <c r="W2981" t="s">
        <v>336</v>
      </c>
      <c r="X2981" t="s">
        <v>1188</v>
      </c>
      <c r="Y2981" t="s">
        <v>1682</v>
      </c>
      <c r="Z2981">
        <v>336627</v>
      </c>
    </row>
    <row r="2982" spans="1:26" x14ac:dyDescent="0.3">
      <c r="A2982" t="s">
        <v>91</v>
      </c>
      <c r="B2982" t="s">
        <v>92</v>
      </c>
      <c r="C2982" t="s">
        <v>21</v>
      </c>
      <c r="D2982">
        <v>2</v>
      </c>
      <c r="E2982" s="7">
        <v>41908</v>
      </c>
      <c r="F2982" s="5">
        <v>0.40625</v>
      </c>
      <c r="G2982">
        <v>1</v>
      </c>
      <c r="H2982" t="s">
        <v>31</v>
      </c>
      <c r="I2982" t="s">
        <v>30</v>
      </c>
      <c r="J2982" t="s">
        <v>26</v>
      </c>
      <c r="K2982" t="s">
        <v>26</v>
      </c>
      <c r="L2982">
        <v>0</v>
      </c>
      <c r="M2982">
        <v>0</v>
      </c>
      <c r="N2982">
        <v>0</v>
      </c>
      <c r="O2982" s="2">
        <v>2500</v>
      </c>
      <c r="P2982">
        <v>5</v>
      </c>
      <c r="Q2982" t="s">
        <v>598</v>
      </c>
      <c r="R2982" t="s">
        <v>598</v>
      </c>
      <c r="S2982" t="s">
        <v>2278</v>
      </c>
      <c r="T2982" t="s">
        <v>25</v>
      </c>
      <c r="U2982" t="s">
        <v>27</v>
      </c>
      <c r="V2982" t="s">
        <v>598</v>
      </c>
      <c r="W2982" t="s">
        <v>147</v>
      </c>
      <c r="X2982" t="s">
        <v>962</v>
      </c>
      <c r="Y2982" t="s">
        <v>2279</v>
      </c>
      <c r="Z2982">
        <v>323829</v>
      </c>
    </row>
    <row r="2983" spans="1:26" x14ac:dyDescent="0.3">
      <c r="A2983" t="s">
        <v>91</v>
      </c>
      <c r="B2983" t="s">
        <v>92</v>
      </c>
      <c r="C2983" t="s">
        <v>21</v>
      </c>
      <c r="D2983">
        <v>2</v>
      </c>
      <c r="E2983" s="7">
        <v>39716</v>
      </c>
      <c r="F2983" s="5">
        <v>0.31388888888888888</v>
      </c>
      <c r="G2983">
        <v>1</v>
      </c>
      <c r="H2983" t="s">
        <v>31</v>
      </c>
      <c r="I2983" t="s">
        <v>36</v>
      </c>
      <c r="J2983" t="s">
        <v>26</v>
      </c>
      <c r="K2983" t="s">
        <v>26</v>
      </c>
      <c r="L2983">
        <v>0</v>
      </c>
      <c r="M2983">
        <v>0</v>
      </c>
      <c r="N2983">
        <v>0</v>
      </c>
      <c r="O2983">
        <v>0</v>
      </c>
      <c r="P2983">
        <v>3</v>
      </c>
      <c r="Q2983" t="s">
        <v>598</v>
      </c>
      <c r="R2983" t="s">
        <v>598</v>
      </c>
      <c r="S2983" t="s">
        <v>910</v>
      </c>
      <c r="T2983" t="s">
        <v>25</v>
      </c>
      <c r="U2983" t="s">
        <v>27</v>
      </c>
      <c r="V2983" t="s">
        <v>598</v>
      </c>
      <c r="W2983" t="s">
        <v>147</v>
      </c>
      <c r="X2983" t="s">
        <v>962</v>
      </c>
      <c r="Y2983" t="s">
        <v>911</v>
      </c>
      <c r="Z2983">
        <v>325443</v>
      </c>
    </row>
    <row r="2984" spans="1:26" x14ac:dyDescent="0.3">
      <c r="A2984" t="s">
        <v>91</v>
      </c>
      <c r="B2984" t="s">
        <v>92</v>
      </c>
      <c r="C2984" t="s">
        <v>21</v>
      </c>
      <c r="D2984">
        <v>0</v>
      </c>
      <c r="E2984" s="7">
        <v>41383</v>
      </c>
      <c r="F2984" s="5">
        <v>0.71527777777777779</v>
      </c>
      <c r="G2984">
        <v>1</v>
      </c>
      <c r="H2984" t="s">
        <v>31</v>
      </c>
      <c r="I2984" t="s">
        <v>30</v>
      </c>
      <c r="J2984" t="s">
        <v>26</v>
      </c>
      <c r="K2984" t="s">
        <v>26</v>
      </c>
      <c r="L2984">
        <v>0</v>
      </c>
      <c r="M2984">
        <v>0</v>
      </c>
      <c r="N2984">
        <v>0</v>
      </c>
      <c r="O2984">
        <v>0</v>
      </c>
      <c r="P2984">
        <v>0</v>
      </c>
      <c r="Q2984" t="s">
        <v>598</v>
      </c>
      <c r="R2984" t="s">
        <v>598</v>
      </c>
      <c r="S2984" t="s">
        <v>2163</v>
      </c>
      <c r="T2984" t="s">
        <v>25</v>
      </c>
      <c r="U2984" t="s">
        <v>27</v>
      </c>
      <c r="V2984" t="s">
        <v>598</v>
      </c>
      <c r="W2984" t="s">
        <v>103</v>
      </c>
      <c r="X2984" t="s">
        <v>148</v>
      </c>
      <c r="Y2984" t="s">
        <v>2164</v>
      </c>
      <c r="Z2984">
        <v>348632</v>
      </c>
    </row>
    <row r="2985" spans="1:26" x14ac:dyDescent="0.3">
      <c r="A2985" t="s">
        <v>91</v>
      </c>
      <c r="B2985" t="s">
        <v>92</v>
      </c>
      <c r="C2985" t="s">
        <v>21</v>
      </c>
      <c r="D2985">
        <v>2</v>
      </c>
      <c r="E2985" s="7">
        <v>40782</v>
      </c>
      <c r="F2985" s="5">
        <v>0</v>
      </c>
      <c r="G2985">
        <v>1</v>
      </c>
      <c r="H2985" t="s">
        <v>31</v>
      </c>
      <c r="J2985" t="s">
        <v>26</v>
      </c>
      <c r="K2985" t="s">
        <v>26</v>
      </c>
      <c r="L2985">
        <v>0</v>
      </c>
      <c r="M2985">
        <v>0</v>
      </c>
      <c r="N2985">
        <v>0</v>
      </c>
      <c r="O2985">
        <v>0</v>
      </c>
      <c r="P2985">
        <v>0</v>
      </c>
      <c r="Q2985" t="s">
        <v>598</v>
      </c>
      <c r="R2985" t="s">
        <v>598</v>
      </c>
      <c r="S2985" t="s">
        <v>1739</v>
      </c>
      <c r="T2985" t="s">
        <v>25</v>
      </c>
      <c r="U2985" t="s">
        <v>27</v>
      </c>
      <c r="V2985" t="s">
        <v>598</v>
      </c>
      <c r="W2985" t="s">
        <v>103</v>
      </c>
      <c r="X2985" t="s">
        <v>148</v>
      </c>
      <c r="Y2985" t="s">
        <v>1740</v>
      </c>
      <c r="Z2985">
        <v>352263</v>
      </c>
    </row>
    <row r="2986" spans="1:26" x14ac:dyDescent="0.3">
      <c r="A2986" t="s">
        <v>91</v>
      </c>
      <c r="B2986" t="s">
        <v>92</v>
      </c>
      <c r="C2986" t="s">
        <v>21</v>
      </c>
      <c r="D2986">
        <v>1</v>
      </c>
      <c r="E2986" s="7">
        <v>41977</v>
      </c>
      <c r="F2986" s="5">
        <v>0.45833333333333331</v>
      </c>
      <c r="G2986">
        <v>1</v>
      </c>
      <c r="H2986" t="s">
        <v>31</v>
      </c>
      <c r="I2986" t="s">
        <v>30</v>
      </c>
      <c r="J2986" t="s">
        <v>26</v>
      </c>
      <c r="K2986" t="s">
        <v>212</v>
      </c>
      <c r="L2986">
        <v>0</v>
      </c>
      <c r="M2986">
        <v>0</v>
      </c>
      <c r="N2986">
        <v>0</v>
      </c>
      <c r="O2986">
        <v>0</v>
      </c>
      <c r="P2986">
        <v>0</v>
      </c>
      <c r="Q2986" t="s">
        <v>598</v>
      </c>
      <c r="R2986" t="s">
        <v>598</v>
      </c>
      <c r="S2986" t="s">
        <v>1559</v>
      </c>
      <c r="T2986" t="s">
        <v>25</v>
      </c>
      <c r="U2986" t="s">
        <v>27</v>
      </c>
      <c r="V2986" t="s">
        <v>598</v>
      </c>
      <c r="W2986" t="s">
        <v>103</v>
      </c>
      <c r="X2986" t="s">
        <v>148</v>
      </c>
      <c r="Y2986" t="s">
        <v>1560</v>
      </c>
      <c r="Z2986">
        <v>340718</v>
      </c>
    </row>
    <row r="2987" spans="1:26" x14ac:dyDescent="0.3">
      <c r="A2987" t="s">
        <v>91</v>
      </c>
      <c r="B2987" t="s">
        <v>92</v>
      </c>
      <c r="C2987" t="s">
        <v>21</v>
      </c>
      <c r="D2987">
        <v>2</v>
      </c>
      <c r="E2987" s="7">
        <v>36607</v>
      </c>
      <c r="F2987" s="5">
        <v>0.45347222222222222</v>
      </c>
      <c r="G2987">
        <v>1</v>
      </c>
      <c r="H2987" t="s">
        <v>31</v>
      </c>
      <c r="I2987" t="s">
        <v>30</v>
      </c>
      <c r="J2987" t="s">
        <v>26</v>
      </c>
      <c r="K2987" t="s">
        <v>26</v>
      </c>
      <c r="L2987">
        <v>0</v>
      </c>
      <c r="M2987">
        <v>0</v>
      </c>
      <c r="N2987">
        <v>0</v>
      </c>
      <c r="O2987">
        <v>50</v>
      </c>
      <c r="P2987">
        <v>0</v>
      </c>
      <c r="Q2987" t="s">
        <v>598</v>
      </c>
      <c r="R2987" t="s">
        <v>598</v>
      </c>
      <c r="S2987" t="s">
        <v>830</v>
      </c>
      <c r="T2987" t="s">
        <v>25</v>
      </c>
      <c r="U2987" t="s">
        <v>27</v>
      </c>
      <c r="V2987" t="s">
        <v>598</v>
      </c>
      <c r="W2987" t="s">
        <v>103</v>
      </c>
      <c r="X2987" t="s">
        <v>148</v>
      </c>
      <c r="Y2987" t="s">
        <v>831</v>
      </c>
      <c r="Z2987">
        <v>347435</v>
      </c>
    </row>
    <row r="2988" spans="1:26" x14ac:dyDescent="0.3">
      <c r="A2988" t="s">
        <v>91</v>
      </c>
      <c r="B2988" t="s">
        <v>92</v>
      </c>
      <c r="C2988" t="s">
        <v>21</v>
      </c>
      <c r="D2988">
        <v>4</v>
      </c>
      <c r="E2988" s="7">
        <v>37844</v>
      </c>
      <c r="F2988" s="5">
        <v>0.63888888888888895</v>
      </c>
      <c r="G2988">
        <v>1</v>
      </c>
      <c r="H2988" t="s">
        <v>31</v>
      </c>
      <c r="I2988" t="s">
        <v>30</v>
      </c>
      <c r="J2988" t="s">
        <v>26</v>
      </c>
      <c r="K2988" t="s">
        <v>26</v>
      </c>
      <c r="L2988">
        <v>0</v>
      </c>
      <c r="M2988">
        <v>0</v>
      </c>
      <c r="N2988">
        <v>0</v>
      </c>
      <c r="O2988">
        <v>0</v>
      </c>
      <c r="P2988">
        <v>0</v>
      </c>
      <c r="Q2988" t="s">
        <v>598</v>
      </c>
      <c r="R2988" t="s">
        <v>598</v>
      </c>
      <c r="S2988" t="s">
        <v>1739</v>
      </c>
      <c r="T2988" t="s">
        <v>25</v>
      </c>
      <c r="U2988" t="s">
        <v>27</v>
      </c>
      <c r="V2988" t="s">
        <v>598</v>
      </c>
      <c r="W2988" t="s">
        <v>103</v>
      </c>
      <c r="X2988" t="s">
        <v>148</v>
      </c>
      <c r="Y2988" t="s">
        <v>1740</v>
      </c>
      <c r="Z2988">
        <v>340722</v>
      </c>
    </row>
    <row r="2989" spans="1:26" x14ac:dyDescent="0.3">
      <c r="A2989" t="s">
        <v>91</v>
      </c>
      <c r="B2989" t="s">
        <v>92</v>
      </c>
      <c r="C2989" t="s">
        <v>21</v>
      </c>
      <c r="D2989">
        <v>2</v>
      </c>
      <c r="E2989" s="7">
        <v>38134</v>
      </c>
      <c r="F2989" s="5">
        <v>0.58333333333333337</v>
      </c>
      <c r="G2989">
        <v>1</v>
      </c>
      <c r="H2989" t="s">
        <v>31</v>
      </c>
      <c r="I2989" t="s">
        <v>30</v>
      </c>
      <c r="J2989" t="s">
        <v>26</v>
      </c>
      <c r="K2989" t="s">
        <v>26</v>
      </c>
      <c r="L2989">
        <v>0</v>
      </c>
      <c r="M2989">
        <v>0</v>
      </c>
      <c r="N2989">
        <v>0</v>
      </c>
      <c r="O2989">
        <v>300</v>
      </c>
      <c r="P2989">
        <v>1</v>
      </c>
      <c r="Q2989" t="s">
        <v>598</v>
      </c>
      <c r="R2989" t="s">
        <v>598</v>
      </c>
      <c r="S2989" t="s">
        <v>1739</v>
      </c>
      <c r="T2989" t="s">
        <v>25</v>
      </c>
      <c r="U2989" t="s">
        <v>27</v>
      </c>
      <c r="V2989" t="s">
        <v>598</v>
      </c>
      <c r="W2989" t="s">
        <v>103</v>
      </c>
      <c r="X2989" t="s">
        <v>148</v>
      </c>
      <c r="Y2989" t="s">
        <v>1740</v>
      </c>
      <c r="Z2989">
        <v>338434</v>
      </c>
    </row>
    <row r="2990" spans="1:26" x14ac:dyDescent="0.3">
      <c r="A2990" t="s">
        <v>91</v>
      </c>
      <c r="B2990" t="s">
        <v>92</v>
      </c>
      <c r="C2990" t="s">
        <v>21</v>
      </c>
      <c r="D2990">
        <v>2</v>
      </c>
      <c r="E2990" s="7">
        <v>38776</v>
      </c>
      <c r="F2990" s="5">
        <v>0.39583333333333331</v>
      </c>
      <c r="G2990">
        <v>1</v>
      </c>
      <c r="H2990" t="s">
        <v>31</v>
      </c>
      <c r="I2990" t="s">
        <v>36</v>
      </c>
      <c r="J2990" t="s">
        <v>26</v>
      </c>
      <c r="K2990" t="s">
        <v>26</v>
      </c>
      <c r="L2990">
        <v>0</v>
      </c>
      <c r="M2990">
        <v>0</v>
      </c>
      <c r="N2990">
        <v>0</v>
      </c>
      <c r="O2990">
        <v>500</v>
      </c>
      <c r="P2990">
        <v>1</v>
      </c>
      <c r="Q2990" t="s">
        <v>598</v>
      </c>
      <c r="R2990" t="s">
        <v>598</v>
      </c>
      <c r="S2990" t="s">
        <v>2278</v>
      </c>
      <c r="T2990" t="s">
        <v>25</v>
      </c>
      <c r="U2990" t="s">
        <v>27</v>
      </c>
      <c r="V2990" t="s">
        <v>598</v>
      </c>
      <c r="W2990" t="s">
        <v>103</v>
      </c>
      <c r="X2990" t="s">
        <v>148</v>
      </c>
      <c r="Y2990" t="s">
        <v>2279</v>
      </c>
      <c r="Z2990">
        <v>360287</v>
      </c>
    </row>
    <row r="2991" spans="1:26" x14ac:dyDescent="0.3">
      <c r="A2991" t="s">
        <v>91</v>
      </c>
      <c r="B2991" t="s">
        <v>92</v>
      </c>
      <c r="C2991" t="s">
        <v>21</v>
      </c>
      <c r="D2991">
        <v>2</v>
      </c>
      <c r="E2991" s="7">
        <v>40510</v>
      </c>
      <c r="F2991" s="5">
        <v>0.42708333333333331</v>
      </c>
      <c r="G2991">
        <v>1</v>
      </c>
      <c r="H2991" t="s">
        <v>31</v>
      </c>
      <c r="I2991" t="s">
        <v>30</v>
      </c>
      <c r="J2991" t="s">
        <v>26</v>
      </c>
      <c r="K2991" t="s">
        <v>26</v>
      </c>
      <c r="L2991">
        <v>0</v>
      </c>
      <c r="M2991">
        <v>0</v>
      </c>
      <c r="N2991">
        <v>0</v>
      </c>
      <c r="O2991" s="2">
        <v>1200</v>
      </c>
      <c r="P2991">
        <v>0</v>
      </c>
      <c r="Q2991" t="s">
        <v>598</v>
      </c>
      <c r="R2991" t="s">
        <v>598</v>
      </c>
      <c r="S2991" t="s">
        <v>1739</v>
      </c>
      <c r="T2991" t="s">
        <v>25</v>
      </c>
      <c r="U2991" t="s">
        <v>27</v>
      </c>
      <c r="V2991" t="s">
        <v>598</v>
      </c>
      <c r="W2991" t="s">
        <v>103</v>
      </c>
      <c r="X2991" t="s">
        <v>148</v>
      </c>
      <c r="Y2991" t="s">
        <v>1740</v>
      </c>
      <c r="Z2991">
        <v>354214</v>
      </c>
    </row>
    <row r="2992" spans="1:26" x14ac:dyDescent="0.3">
      <c r="A2992" t="s">
        <v>91</v>
      </c>
      <c r="B2992" t="s">
        <v>92</v>
      </c>
      <c r="C2992" t="s">
        <v>21</v>
      </c>
      <c r="D2992">
        <v>2</v>
      </c>
      <c r="E2992" s="7">
        <v>40736</v>
      </c>
      <c r="F2992" s="5">
        <v>0.68055555555555547</v>
      </c>
      <c r="G2992">
        <v>1</v>
      </c>
      <c r="H2992" t="s">
        <v>31</v>
      </c>
      <c r="I2992" t="s">
        <v>30</v>
      </c>
      <c r="J2992" t="s">
        <v>26</v>
      </c>
      <c r="K2992" t="s">
        <v>26</v>
      </c>
      <c r="L2992">
        <v>0</v>
      </c>
      <c r="M2992">
        <v>0</v>
      </c>
      <c r="N2992">
        <v>0</v>
      </c>
      <c r="O2992" s="2">
        <v>1400</v>
      </c>
      <c r="P2992">
        <v>0</v>
      </c>
      <c r="Q2992" t="s">
        <v>598</v>
      </c>
      <c r="R2992" t="s">
        <v>598</v>
      </c>
      <c r="S2992" t="s">
        <v>910</v>
      </c>
      <c r="T2992" t="s">
        <v>25</v>
      </c>
      <c r="U2992" t="s">
        <v>27</v>
      </c>
      <c r="V2992" t="s">
        <v>598</v>
      </c>
      <c r="W2992" t="s">
        <v>103</v>
      </c>
      <c r="X2992" t="s">
        <v>148</v>
      </c>
      <c r="Y2992" t="s">
        <v>911</v>
      </c>
      <c r="Z2992">
        <v>237476</v>
      </c>
    </row>
    <row r="2993" spans="1:26" x14ac:dyDescent="0.3">
      <c r="A2993" t="s">
        <v>91</v>
      </c>
      <c r="B2993" t="s">
        <v>92</v>
      </c>
      <c r="C2993" t="s">
        <v>21</v>
      </c>
      <c r="D2993">
        <v>2</v>
      </c>
      <c r="E2993" s="7">
        <v>41616</v>
      </c>
      <c r="F2993" s="5">
        <v>0.55208333333333337</v>
      </c>
      <c r="G2993">
        <v>1</v>
      </c>
      <c r="H2993" t="s">
        <v>31</v>
      </c>
      <c r="I2993" t="s">
        <v>30</v>
      </c>
      <c r="J2993" t="s">
        <v>26</v>
      </c>
      <c r="K2993" t="s">
        <v>26</v>
      </c>
      <c r="L2993">
        <v>0</v>
      </c>
      <c r="M2993">
        <v>0</v>
      </c>
      <c r="N2993">
        <v>0</v>
      </c>
      <c r="O2993" s="2">
        <v>1800</v>
      </c>
      <c r="P2993">
        <v>0</v>
      </c>
      <c r="Q2993" t="s">
        <v>598</v>
      </c>
      <c r="R2993" t="s">
        <v>598</v>
      </c>
      <c r="S2993" t="s">
        <v>910</v>
      </c>
      <c r="T2993" t="s">
        <v>25</v>
      </c>
      <c r="U2993" t="s">
        <v>27</v>
      </c>
      <c r="V2993" t="s">
        <v>598</v>
      </c>
      <c r="W2993" t="s">
        <v>103</v>
      </c>
      <c r="X2993" t="s">
        <v>148</v>
      </c>
      <c r="Y2993" t="s">
        <v>911</v>
      </c>
      <c r="Z2993">
        <v>312004</v>
      </c>
    </row>
    <row r="2994" spans="1:26" x14ac:dyDescent="0.3">
      <c r="A2994" t="s">
        <v>91</v>
      </c>
      <c r="B2994" t="s">
        <v>92</v>
      </c>
      <c r="C2994" t="s">
        <v>21</v>
      </c>
      <c r="D2994">
        <v>2</v>
      </c>
      <c r="E2994" s="7">
        <v>40807</v>
      </c>
      <c r="F2994" s="5">
        <v>0.4465277777777778</v>
      </c>
      <c r="G2994">
        <v>1</v>
      </c>
      <c r="H2994" t="s">
        <v>31</v>
      </c>
      <c r="I2994" t="s">
        <v>30</v>
      </c>
      <c r="J2994" t="s">
        <v>26</v>
      </c>
      <c r="K2994" t="s">
        <v>26</v>
      </c>
      <c r="L2994">
        <v>0</v>
      </c>
      <c r="M2994">
        <v>0</v>
      </c>
      <c r="N2994">
        <v>0</v>
      </c>
      <c r="O2994" s="2">
        <v>2000</v>
      </c>
      <c r="P2994">
        <v>0</v>
      </c>
      <c r="Q2994" t="s">
        <v>598</v>
      </c>
      <c r="R2994" t="s">
        <v>598</v>
      </c>
      <c r="S2994" t="s">
        <v>1739</v>
      </c>
      <c r="T2994" t="s">
        <v>25</v>
      </c>
      <c r="U2994" t="s">
        <v>27</v>
      </c>
      <c r="V2994" t="s">
        <v>598</v>
      </c>
      <c r="W2994" t="s">
        <v>103</v>
      </c>
      <c r="X2994" t="s">
        <v>148</v>
      </c>
      <c r="Y2994" t="s">
        <v>1740</v>
      </c>
      <c r="Z2994">
        <v>360784</v>
      </c>
    </row>
    <row r="2995" spans="1:26" x14ac:dyDescent="0.3">
      <c r="A2995" t="s">
        <v>91</v>
      </c>
      <c r="B2995" t="s">
        <v>92</v>
      </c>
      <c r="C2995" t="s">
        <v>21</v>
      </c>
      <c r="D2995">
        <v>2</v>
      </c>
      <c r="E2995" s="7">
        <v>40762</v>
      </c>
      <c r="F2995" s="5">
        <v>0.77083333333333337</v>
      </c>
      <c r="G2995">
        <v>1</v>
      </c>
      <c r="H2995" t="s">
        <v>79</v>
      </c>
      <c r="I2995" t="s">
        <v>47</v>
      </c>
      <c r="J2995" t="s">
        <v>26</v>
      </c>
      <c r="K2995" t="s">
        <v>26</v>
      </c>
      <c r="L2995">
        <v>0</v>
      </c>
      <c r="M2995">
        <v>0</v>
      </c>
      <c r="N2995">
        <v>0</v>
      </c>
      <c r="O2995" s="2">
        <v>4000</v>
      </c>
      <c r="P2995">
        <v>0</v>
      </c>
      <c r="Q2995" t="s">
        <v>598</v>
      </c>
      <c r="R2995" t="s">
        <v>598</v>
      </c>
      <c r="S2995" t="s">
        <v>1681</v>
      </c>
      <c r="T2995" t="s">
        <v>25</v>
      </c>
      <c r="U2995" t="s">
        <v>27</v>
      </c>
      <c r="V2995" t="s">
        <v>598</v>
      </c>
      <c r="W2995" t="s">
        <v>103</v>
      </c>
      <c r="X2995" t="s">
        <v>148</v>
      </c>
      <c r="Y2995" t="s">
        <v>1682</v>
      </c>
      <c r="Z2995">
        <v>353307</v>
      </c>
    </row>
    <row r="2996" spans="1:26" x14ac:dyDescent="0.3">
      <c r="A2996" t="s">
        <v>91</v>
      </c>
      <c r="B2996" t="s">
        <v>92</v>
      </c>
      <c r="C2996" t="s">
        <v>21</v>
      </c>
      <c r="D2996">
        <v>2</v>
      </c>
      <c r="E2996" s="7">
        <v>40051</v>
      </c>
      <c r="F2996" s="5">
        <v>0.78055555555555556</v>
      </c>
      <c r="G2996">
        <v>1</v>
      </c>
      <c r="H2996" t="s">
        <v>79</v>
      </c>
      <c r="I2996" t="s">
        <v>56</v>
      </c>
      <c r="J2996" t="s">
        <v>26</v>
      </c>
      <c r="K2996" t="s">
        <v>26</v>
      </c>
      <c r="L2996">
        <v>0</v>
      </c>
      <c r="M2996">
        <v>0</v>
      </c>
      <c r="N2996">
        <v>0</v>
      </c>
      <c r="O2996">
        <v>0</v>
      </c>
      <c r="P2996">
        <v>0</v>
      </c>
      <c r="Q2996" t="s">
        <v>598</v>
      </c>
      <c r="R2996" t="s">
        <v>598</v>
      </c>
      <c r="S2996" t="s">
        <v>2278</v>
      </c>
      <c r="T2996" t="s">
        <v>25</v>
      </c>
      <c r="U2996" t="s">
        <v>27</v>
      </c>
      <c r="V2996" t="s">
        <v>598</v>
      </c>
      <c r="W2996" t="s">
        <v>103</v>
      </c>
      <c r="X2996" t="s">
        <v>148</v>
      </c>
      <c r="Y2996" t="s">
        <v>2279</v>
      </c>
      <c r="Z2996">
        <v>354213</v>
      </c>
    </row>
    <row r="2997" spans="1:26" x14ac:dyDescent="0.3">
      <c r="A2997" t="s">
        <v>91</v>
      </c>
      <c r="B2997" t="s">
        <v>92</v>
      </c>
      <c r="C2997" t="s">
        <v>21</v>
      </c>
      <c r="D2997">
        <v>2</v>
      </c>
      <c r="E2997" s="7">
        <v>39405</v>
      </c>
      <c r="F2997" s="5">
        <v>0.72916666666666663</v>
      </c>
      <c r="G2997">
        <v>1</v>
      </c>
      <c r="H2997" t="s">
        <v>79</v>
      </c>
      <c r="I2997" t="s">
        <v>30</v>
      </c>
      <c r="J2997" t="s">
        <v>125</v>
      </c>
      <c r="K2997" t="s">
        <v>212</v>
      </c>
      <c r="L2997">
        <v>0</v>
      </c>
      <c r="M2997">
        <v>0</v>
      </c>
      <c r="N2997">
        <v>0</v>
      </c>
      <c r="O2997">
        <v>0</v>
      </c>
      <c r="P2997">
        <v>0</v>
      </c>
      <c r="Q2997" t="s">
        <v>598</v>
      </c>
      <c r="R2997" t="s">
        <v>598</v>
      </c>
      <c r="S2997" t="s">
        <v>1559</v>
      </c>
      <c r="T2997" t="s">
        <v>25</v>
      </c>
      <c r="U2997" t="s">
        <v>27</v>
      </c>
      <c r="V2997" t="s">
        <v>598</v>
      </c>
      <c r="W2997" t="s">
        <v>103</v>
      </c>
      <c r="X2997" t="s">
        <v>148</v>
      </c>
      <c r="Y2997" t="s">
        <v>1560</v>
      </c>
      <c r="Z2997">
        <v>350095</v>
      </c>
    </row>
    <row r="2998" spans="1:26" x14ac:dyDescent="0.3">
      <c r="A2998" t="s">
        <v>91</v>
      </c>
      <c r="B2998" t="s">
        <v>92</v>
      </c>
      <c r="C2998" t="s">
        <v>21</v>
      </c>
      <c r="D2998">
        <v>2</v>
      </c>
      <c r="E2998" s="7">
        <v>41068</v>
      </c>
      <c r="F2998" s="5">
        <v>0.88541666666666663</v>
      </c>
      <c r="G2998">
        <v>1</v>
      </c>
      <c r="H2998" t="s">
        <v>69</v>
      </c>
      <c r="I2998" t="s">
        <v>47</v>
      </c>
      <c r="J2998" t="s">
        <v>26</v>
      </c>
      <c r="K2998" t="s">
        <v>26</v>
      </c>
      <c r="L2998">
        <v>0</v>
      </c>
      <c r="M2998">
        <v>0</v>
      </c>
      <c r="N2998">
        <v>0</v>
      </c>
      <c r="O2998">
        <v>0</v>
      </c>
      <c r="P2998">
        <v>0</v>
      </c>
      <c r="Q2998" t="s">
        <v>598</v>
      </c>
      <c r="R2998" t="s">
        <v>598</v>
      </c>
      <c r="S2998" t="s">
        <v>1559</v>
      </c>
      <c r="T2998" t="s">
        <v>25</v>
      </c>
      <c r="U2998" t="s">
        <v>27</v>
      </c>
      <c r="V2998" t="s">
        <v>598</v>
      </c>
      <c r="W2998" t="s">
        <v>103</v>
      </c>
      <c r="X2998" t="s">
        <v>148</v>
      </c>
      <c r="Y2998" t="s">
        <v>1560</v>
      </c>
      <c r="Z2998">
        <v>354133</v>
      </c>
    </row>
    <row r="2999" spans="1:26" x14ac:dyDescent="0.3">
      <c r="A2999" t="s">
        <v>91</v>
      </c>
      <c r="B2999" t="s">
        <v>92</v>
      </c>
      <c r="C2999" t="s">
        <v>21</v>
      </c>
      <c r="D2999">
        <v>2</v>
      </c>
      <c r="E2999" s="7">
        <v>41632</v>
      </c>
      <c r="F2999" s="5">
        <v>0.25</v>
      </c>
      <c r="G2999">
        <v>1</v>
      </c>
      <c r="H2999" t="s">
        <v>69</v>
      </c>
      <c r="I2999" t="s">
        <v>56</v>
      </c>
      <c r="J2999" t="s">
        <v>26</v>
      </c>
      <c r="K2999" t="s">
        <v>26</v>
      </c>
      <c r="L2999">
        <v>0</v>
      </c>
      <c r="M2999">
        <v>0</v>
      </c>
      <c r="N2999">
        <v>0</v>
      </c>
      <c r="O2999">
        <v>500</v>
      </c>
      <c r="P2999">
        <v>2.5</v>
      </c>
      <c r="Q2999" t="s">
        <v>598</v>
      </c>
      <c r="R2999" t="s">
        <v>598</v>
      </c>
      <c r="S2999" t="s">
        <v>910</v>
      </c>
      <c r="T2999" t="s">
        <v>25</v>
      </c>
      <c r="U2999" t="s">
        <v>27</v>
      </c>
      <c r="V2999" t="s">
        <v>598</v>
      </c>
      <c r="W2999" t="s">
        <v>132</v>
      </c>
      <c r="X2999" t="s">
        <v>1325</v>
      </c>
      <c r="Y2999" t="s">
        <v>911</v>
      </c>
      <c r="Z2999">
        <v>315377</v>
      </c>
    </row>
    <row r="3000" spans="1:26" x14ac:dyDescent="0.3">
      <c r="A3000" t="s">
        <v>91</v>
      </c>
      <c r="B3000" t="s">
        <v>92</v>
      </c>
      <c r="C3000" t="s">
        <v>21</v>
      </c>
      <c r="D3000">
        <v>2</v>
      </c>
      <c r="E3000" s="7">
        <v>41210</v>
      </c>
      <c r="F3000" s="5">
        <v>0.86944444444444446</v>
      </c>
      <c r="G3000">
        <v>1</v>
      </c>
      <c r="H3000" t="s">
        <v>69</v>
      </c>
      <c r="I3000" t="s">
        <v>47</v>
      </c>
      <c r="J3000" t="s">
        <v>26</v>
      </c>
      <c r="K3000" t="s">
        <v>26</v>
      </c>
      <c r="L3000">
        <v>0</v>
      </c>
      <c r="M3000">
        <v>0</v>
      </c>
      <c r="N3000">
        <v>0</v>
      </c>
      <c r="O3000">
        <v>10</v>
      </c>
      <c r="P3000">
        <v>0</v>
      </c>
      <c r="Q3000" t="s">
        <v>598</v>
      </c>
      <c r="R3000" t="s">
        <v>598</v>
      </c>
      <c r="S3000" t="s">
        <v>910</v>
      </c>
      <c r="T3000" t="s">
        <v>25</v>
      </c>
      <c r="U3000" t="s">
        <v>27</v>
      </c>
      <c r="V3000" t="s">
        <v>598</v>
      </c>
      <c r="W3000" t="s">
        <v>225</v>
      </c>
      <c r="X3000" t="s">
        <v>524</v>
      </c>
      <c r="Y3000" t="s">
        <v>911</v>
      </c>
      <c r="Z3000">
        <v>336211</v>
      </c>
    </row>
    <row r="3001" spans="1:26" x14ac:dyDescent="0.3">
      <c r="A3001" t="s">
        <v>91</v>
      </c>
      <c r="B3001" t="s">
        <v>92</v>
      </c>
      <c r="C3001" t="s">
        <v>21</v>
      </c>
      <c r="D3001">
        <v>2</v>
      </c>
      <c r="E3001" s="7">
        <v>41441</v>
      </c>
      <c r="F3001" s="5">
        <v>0.80902777777777779</v>
      </c>
      <c r="G3001">
        <v>1</v>
      </c>
      <c r="H3001" t="s">
        <v>69</v>
      </c>
      <c r="I3001" t="s">
        <v>30</v>
      </c>
      <c r="J3001" t="s">
        <v>26</v>
      </c>
      <c r="K3001" t="s">
        <v>26</v>
      </c>
      <c r="L3001">
        <v>0</v>
      </c>
      <c r="M3001">
        <v>0</v>
      </c>
      <c r="N3001">
        <v>0</v>
      </c>
      <c r="O3001">
        <v>50</v>
      </c>
      <c r="P3001">
        <v>0</v>
      </c>
      <c r="Q3001" t="s">
        <v>598</v>
      </c>
      <c r="R3001" t="s">
        <v>598</v>
      </c>
      <c r="S3001" t="s">
        <v>830</v>
      </c>
      <c r="T3001" t="s">
        <v>25</v>
      </c>
      <c r="U3001" t="s">
        <v>27</v>
      </c>
      <c r="V3001" t="s">
        <v>598</v>
      </c>
      <c r="W3001" t="s">
        <v>142</v>
      </c>
      <c r="X3001" t="s">
        <v>139</v>
      </c>
      <c r="Y3001" t="s">
        <v>831</v>
      </c>
      <c r="Z3001">
        <v>17402</v>
      </c>
    </row>
    <row r="3002" spans="1:26" x14ac:dyDescent="0.3">
      <c r="A3002" t="s">
        <v>91</v>
      </c>
      <c r="B3002" t="s">
        <v>92</v>
      </c>
      <c r="C3002" t="s">
        <v>21</v>
      </c>
      <c r="D3002">
        <v>3</v>
      </c>
      <c r="E3002" s="7">
        <v>40049</v>
      </c>
      <c r="F3002" s="5">
        <v>0.87916666666666676</v>
      </c>
      <c r="G3002">
        <v>1</v>
      </c>
      <c r="H3002" t="s">
        <v>69</v>
      </c>
      <c r="I3002" t="s">
        <v>36</v>
      </c>
      <c r="J3002" t="s">
        <v>26</v>
      </c>
      <c r="K3002" t="s">
        <v>26</v>
      </c>
      <c r="L3002">
        <v>0</v>
      </c>
      <c r="M3002">
        <v>0</v>
      </c>
      <c r="N3002">
        <v>0</v>
      </c>
      <c r="O3002">
        <v>150</v>
      </c>
      <c r="P3002">
        <v>0</v>
      </c>
      <c r="Q3002" t="s">
        <v>598</v>
      </c>
      <c r="R3002" t="s">
        <v>598</v>
      </c>
      <c r="S3002" t="s">
        <v>1681</v>
      </c>
      <c r="T3002" t="s">
        <v>25</v>
      </c>
      <c r="U3002" t="s">
        <v>27</v>
      </c>
      <c r="V3002" t="s">
        <v>598</v>
      </c>
      <c r="W3002" t="s">
        <v>142</v>
      </c>
      <c r="X3002" t="s">
        <v>139</v>
      </c>
      <c r="Y3002" t="s">
        <v>1682</v>
      </c>
      <c r="Z3002">
        <v>17119</v>
      </c>
    </row>
    <row r="3003" spans="1:26" x14ac:dyDescent="0.3">
      <c r="A3003" t="s">
        <v>91</v>
      </c>
      <c r="B3003" t="s">
        <v>92</v>
      </c>
      <c r="C3003" t="s">
        <v>21</v>
      </c>
      <c r="D3003">
        <v>2</v>
      </c>
      <c r="E3003" s="7">
        <v>41487</v>
      </c>
      <c r="F3003" s="5">
        <v>0.89583333333333337</v>
      </c>
      <c r="G3003">
        <v>1</v>
      </c>
      <c r="H3003" t="s">
        <v>69</v>
      </c>
      <c r="I3003" t="s">
        <v>30</v>
      </c>
      <c r="J3003" t="s">
        <v>26</v>
      </c>
      <c r="K3003" t="s">
        <v>26</v>
      </c>
      <c r="L3003">
        <v>0</v>
      </c>
      <c r="M3003">
        <v>0</v>
      </c>
      <c r="N3003">
        <v>0</v>
      </c>
      <c r="O3003" s="2">
        <v>1500</v>
      </c>
      <c r="P3003">
        <v>0</v>
      </c>
      <c r="Q3003" t="s">
        <v>598</v>
      </c>
      <c r="R3003" t="s">
        <v>598</v>
      </c>
      <c r="S3003" t="s">
        <v>910</v>
      </c>
      <c r="T3003" t="s">
        <v>25</v>
      </c>
      <c r="U3003" t="s">
        <v>27</v>
      </c>
      <c r="V3003" t="s">
        <v>598</v>
      </c>
      <c r="W3003" t="s">
        <v>421</v>
      </c>
      <c r="X3003" t="s">
        <v>424</v>
      </c>
      <c r="Y3003" t="s">
        <v>911</v>
      </c>
      <c r="Z3003">
        <v>241521</v>
      </c>
    </row>
    <row r="3004" spans="1:26" x14ac:dyDescent="0.3">
      <c r="A3004" t="s">
        <v>91</v>
      </c>
      <c r="B3004" t="s">
        <v>92</v>
      </c>
      <c r="C3004" t="s">
        <v>21</v>
      </c>
      <c r="D3004">
        <v>2</v>
      </c>
      <c r="E3004" s="7">
        <v>41180</v>
      </c>
      <c r="F3004" s="5">
        <v>0.95833333333333337</v>
      </c>
      <c r="G3004">
        <v>1</v>
      </c>
      <c r="H3004" t="s">
        <v>69</v>
      </c>
      <c r="I3004" t="s">
        <v>30</v>
      </c>
      <c r="J3004" t="s">
        <v>26</v>
      </c>
      <c r="K3004" t="s">
        <v>26</v>
      </c>
      <c r="L3004">
        <v>0</v>
      </c>
      <c r="M3004">
        <v>0</v>
      </c>
      <c r="N3004">
        <v>0</v>
      </c>
      <c r="O3004">
        <v>0</v>
      </c>
      <c r="P3004">
        <v>0</v>
      </c>
      <c r="Q3004" t="s">
        <v>598</v>
      </c>
      <c r="R3004" t="s">
        <v>598</v>
      </c>
      <c r="S3004" t="s">
        <v>910</v>
      </c>
      <c r="T3004" t="s">
        <v>25</v>
      </c>
      <c r="U3004" t="s">
        <v>27</v>
      </c>
      <c r="V3004" t="s">
        <v>598</v>
      </c>
      <c r="W3004" t="s">
        <v>51</v>
      </c>
      <c r="X3004" t="s">
        <v>2338</v>
      </c>
      <c r="Y3004" t="s">
        <v>911</v>
      </c>
      <c r="Z3004">
        <v>303199</v>
      </c>
    </row>
    <row r="3005" spans="1:26" x14ac:dyDescent="0.3">
      <c r="A3005" t="s">
        <v>91</v>
      </c>
      <c r="B3005" t="s">
        <v>92</v>
      </c>
      <c r="C3005" t="s">
        <v>21</v>
      </c>
      <c r="D3005">
        <v>2</v>
      </c>
      <c r="E3005" s="7">
        <v>40274</v>
      </c>
      <c r="F3005" s="5">
        <v>0.88541666666666663</v>
      </c>
      <c r="G3005">
        <v>1</v>
      </c>
      <c r="H3005" t="s">
        <v>69</v>
      </c>
      <c r="I3005" t="s">
        <v>165</v>
      </c>
      <c r="J3005" t="s">
        <v>26</v>
      </c>
      <c r="K3005" t="s">
        <v>26</v>
      </c>
      <c r="L3005">
        <v>0</v>
      </c>
      <c r="M3005">
        <v>0</v>
      </c>
      <c r="N3005">
        <v>0</v>
      </c>
      <c r="O3005">
        <v>600</v>
      </c>
      <c r="P3005">
        <v>0</v>
      </c>
      <c r="Q3005" t="s">
        <v>598</v>
      </c>
      <c r="R3005" t="s">
        <v>598</v>
      </c>
      <c r="S3005" t="s">
        <v>1739</v>
      </c>
      <c r="T3005" t="s">
        <v>25</v>
      </c>
      <c r="U3005" t="s">
        <v>27</v>
      </c>
      <c r="V3005" t="s">
        <v>598</v>
      </c>
      <c r="W3005" t="s">
        <v>89</v>
      </c>
      <c r="X3005" t="s">
        <v>87</v>
      </c>
      <c r="Y3005" t="s">
        <v>1740</v>
      </c>
      <c r="Z3005">
        <v>351883</v>
      </c>
    </row>
    <row r="3006" spans="1:26" x14ac:dyDescent="0.3">
      <c r="A3006" t="s">
        <v>697</v>
      </c>
      <c r="B3006" t="s">
        <v>98</v>
      </c>
      <c r="C3006" t="s">
        <v>21</v>
      </c>
      <c r="D3006">
        <v>2</v>
      </c>
      <c r="E3006" s="7">
        <v>38329</v>
      </c>
      <c r="F3006" s="5">
        <v>0.74791666666666667</v>
      </c>
      <c r="G3006">
        <v>1</v>
      </c>
      <c r="H3006" t="s">
        <v>79</v>
      </c>
      <c r="I3006" t="s">
        <v>30</v>
      </c>
      <c r="J3006" t="s">
        <v>26</v>
      </c>
      <c r="K3006" t="s">
        <v>26</v>
      </c>
      <c r="L3006">
        <v>0</v>
      </c>
      <c r="M3006">
        <v>0</v>
      </c>
      <c r="N3006">
        <v>0</v>
      </c>
      <c r="O3006" s="2">
        <v>3250</v>
      </c>
      <c r="P3006">
        <v>0</v>
      </c>
      <c r="Q3006" t="s">
        <v>598</v>
      </c>
      <c r="R3006" t="s">
        <v>598</v>
      </c>
      <c r="S3006" t="s">
        <v>830</v>
      </c>
      <c r="T3006" t="s">
        <v>25</v>
      </c>
      <c r="U3006" t="s">
        <v>27</v>
      </c>
      <c r="V3006" t="s">
        <v>598</v>
      </c>
      <c r="W3006" t="s">
        <v>89</v>
      </c>
      <c r="X3006" t="s">
        <v>87</v>
      </c>
      <c r="Y3006" t="s">
        <v>831</v>
      </c>
      <c r="Z3006">
        <v>338604</v>
      </c>
    </row>
    <row r="3007" spans="1:26" x14ac:dyDescent="0.3">
      <c r="A3007" t="s">
        <v>697</v>
      </c>
      <c r="B3007" t="s">
        <v>98</v>
      </c>
      <c r="C3007" t="s">
        <v>21</v>
      </c>
      <c r="D3007">
        <v>0</v>
      </c>
      <c r="E3007" s="7">
        <v>38985</v>
      </c>
      <c r="F3007" s="5">
        <v>0.60416666666666663</v>
      </c>
      <c r="G3007">
        <v>1</v>
      </c>
      <c r="H3007" t="s">
        <v>31</v>
      </c>
      <c r="I3007" t="s">
        <v>30</v>
      </c>
      <c r="J3007" t="s">
        <v>26</v>
      </c>
      <c r="K3007" t="s">
        <v>26</v>
      </c>
      <c r="L3007">
        <v>0</v>
      </c>
      <c r="M3007">
        <v>0</v>
      </c>
      <c r="N3007">
        <v>0</v>
      </c>
      <c r="O3007">
        <v>0</v>
      </c>
      <c r="P3007">
        <v>1</v>
      </c>
      <c r="Q3007" t="s">
        <v>598</v>
      </c>
      <c r="R3007" t="s">
        <v>598</v>
      </c>
      <c r="S3007" t="s">
        <v>2623</v>
      </c>
      <c r="T3007" t="s">
        <v>25</v>
      </c>
      <c r="U3007" t="s">
        <v>27</v>
      </c>
      <c r="V3007" t="s">
        <v>598</v>
      </c>
      <c r="W3007" t="s">
        <v>225</v>
      </c>
      <c r="X3007" t="s">
        <v>956</v>
      </c>
      <c r="Y3007" t="s">
        <v>2624</v>
      </c>
      <c r="Z3007">
        <v>353993</v>
      </c>
    </row>
    <row r="3008" spans="1:26" x14ac:dyDescent="0.3">
      <c r="A3008" t="s">
        <v>697</v>
      </c>
      <c r="B3008" t="s">
        <v>98</v>
      </c>
      <c r="C3008" t="s">
        <v>21</v>
      </c>
      <c r="D3008">
        <v>0</v>
      </c>
      <c r="E3008" s="7">
        <v>37396</v>
      </c>
      <c r="F3008" s="5">
        <v>0.69791666666666663</v>
      </c>
      <c r="G3008">
        <v>1</v>
      </c>
      <c r="H3008" t="s">
        <v>31</v>
      </c>
      <c r="I3008" t="s">
        <v>36</v>
      </c>
      <c r="J3008" t="s">
        <v>26</v>
      </c>
      <c r="K3008" t="s">
        <v>26</v>
      </c>
      <c r="L3008">
        <v>0</v>
      </c>
      <c r="M3008">
        <v>0</v>
      </c>
      <c r="N3008">
        <v>0</v>
      </c>
      <c r="O3008">
        <v>0</v>
      </c>
      <c r="P3008">
        <v>0</v>
      </c>
      <c r="Q3008" t="s">
        <v>598</v>
      </c>
      <c r="R3008" t="s">
        <v>598</v>
      </c>
      <c r="S3008" t="s">
        <v>910</v>
      </c>
      <c r="T3008" t="s">
        <v>25</v>
      </c>
      <c r="U3008" t="s">
        <v>27</v>
      </c>
      <c r="V3008" t="s">
        <v>598</v>
      </c>
      <c r="W3008" t="s">
        <v>336</v>
      </c>
      <c r="X3008" t="s">
        <v>908</v>
      </c>
      <c r="Y3008" t="s">
        <v>911</v>
      </c>
      <c r="Z3008">
        <v>257708</v>
      </c>
    </row>
    <row r="3009" spans="1:26" x14ac:dyDescent="0.3">
      <c r="A3009" t="s">
        <v>697</v>
      </c>
      <c r="B3009" t="s">
        <v>98</v>
      </c>
      <c r="C3009" t="s">
        <v>21</v>
      </c>
      <c r="D3009">
        <v>0</v>
      </c>
      <c r="E3009" s="7">
        <v>39071</v>
      </c>
      <c r="F3009" s="5">
        <v>1.5972222222222224E-2</v>
      </c>
      <c r="G3009">
        <v>1</v>
      </c>
      <c r="H3009" t="s">
        <v>31</v>
      </c>
      <c r="I3009" t="s">
        <v>36</v>
      </c>
      <c r="J3009" t="s">
        <v>125</v>
      </c>
      <c r="K3009" t="s">
        <v>26</v>
      </c>
      <c r="L3009">
        <v>0</v>
      </c>
      <c r="M3009">
        <v>0</v>
      </c>
      <c r="N3009">
        <v>0</v>
      </c>
      <c r="O3009">
        <v>0</v>
      </c>
      <c r="P3009">
        <v>0</v>
      </c>
      <c r="Q3009" t="s">
        <v>598</v>
      </c>
      <c r="R3009" t="s">
        <v>598</v>
      </c>
      <c r="S3009" t="s">
        <v>910</v>
      </c>
      <c r="T3009" t="s">
        <v>25</v>
      </c>
      <c r="U3009" t="s">
        <v>27</v>
      </c>
      <c r="V3009" t="s">
        <v>598</v>
      </c>
      <c r="W3009" t="s">
        <v>132</v>
      </c>
      <c r="X3009" t="s">
        <v>377</v>
      </c>
      <c r="Y3009" t="s">
        <v>911</v>
      </c>
      <c r="Z3009">
        <v>337830</v>
      </c>
    </row>
    <row r="3010" spans="1:26" x14ac:dyDescent="0.3">
      <c r="A3010" t="s">
        <v>697</v>
      </c>
      <c r="B3010" t="s">
        <v>98</v>
      </c>
      <c r="C3010" t="s">
        <v>21</v>
      </c>
      <c r="D3010">
        <v>0</v>
      </c>
      <c r="E3010" s="7">
        <v>37173</v>
      </c>
      <c r="F3010" s="5">
        <v>0.78125</v>
      </c>
      <c r="G3010">
        <v>1</v>
      </c>
      <c r="H3010" t="s">
        <v>79</v>
      </c>
      <c r="I3010" t="s">
        <v>56</v>
      </c>
      <c r="J3010" t="s">
        <v>26</v>
      </c>
      <c r="K3010" t="s">
        <v>26</v>
      </c>
      <c r="L3010">
        <v>0</v>
      </c>
      <c r="M3010">
        <v>0</v>
      </c>
      <c r="N3010">
        <v>0</v>
      </c>
      <c r="O3010">
        <v>0</v>
      </c>
      <c r="P3010">
        <v>0</v>
      </c>
      <c r="Q3010" t="s">
        <v>598</v>
      </c>
      <c r="R3010" t="s">
        <v>598</v>
      </c>
      <c r="S3010" t="s">
        <v>830</v>
      </c>
      <c r="T3010" t="s">
        <v>25</v>
      </c>
      <c r="U3010" t="s">
        <v>27</v>
      </c>
      <c r="V3010" t="s">
        <v>598</v>
      </c>
      <c r="W3010" t="s">
        <v>132</v>
      </c>
      <c r="X3010" t="s">
        <v>377</v>
      </c>
      <c r="Y3010" t="s">
        <v>831</v>
      </c>
      <c r="Z3010">
        <v>266594</v>
      </c>
    </row>
    <row r="3011" spans="1:26" x14ac:dyDescent="0.3">
      <c r="A3011" t="s">
        <v>697</v>
      </c>
      <c r="B3011" t="s">
        <v>98</v>
      </c>
      <c r="C3011" t="s">
        <v>21</v>
      </c>
      <c r="D3011">
        <v>0</v>
      </c>
      <c r="E3011" s="7">
        <v>38939</v>
      </c>
      <c r="F3011" s="5">
        <v>0.95833333333333337</v>
      </c>
      <c r="G3011">
        <v>1</v>
      </c>
      <c r="H3011" t="s">
        <v>69</v>
      </c>
      <c r="I3011" t="s">
        <v>56</v>
      </c>
      <c r="J3011" t="s">
        <v>26</v>
      </c>
      <c r="K3011" t="s">
        <v>26</v>
      </c>
      <c r="L3011">
        <v>0</v>
      </c>
      <c r="M3011">
        <v>0</v>
      </c>
      <c r="N3011">
        <v>0</v>
      </c>
      <c r="O3011" s="2">
        <v>2000</v>
      </c>
      <c r="P3011">
        <v>12</v>
      </c>
      <c r="Q3011" t="s">
        <v>598</v>
      </c>
      <c r="R3011" t="s">
        <v>598</v>
      </c>
      <c r="S3011" t="s">
        <v>1739</v>
      </c>
      <c r="T3011" t="s">
        <v>25</v>
      </c>
      <c r="U3011" t="s">
        <v>27</v>
      </c>
      <c r="V3011" t="s">
        <v>598</v>
      </c>
      <c r="W3011" t="s">
        <v>99</v>
      </c>
      <c r="X3011" t="s">
        <v>1647</v>
      </c>
      <c r="Y3011" t="s">
        <v>1740</v>
      </c>
      <c r="Z3011">
        <v>339412</v>
      </c>
    </row>
    <row r="3012" spans="1:26" x14ac:dyDescent="0.3">
      <c r="A3012" t="s">
        <v>697</v>
      </c>
      <c r="B3012" t="s">
        <v>98</v>
      </c>
      <c r="C3012" t="s">
        <v>21</v>
      </c>
      <c r="D3012">
        <v>2</v>
      </c>
      <c r="E3012" s="7">
        <v>37819</v>
      </c>
      <c r="F3012" s="5">
        <v>0.49583333333333335</v>
      </c>
      <c r="G3012">
        <v>1</v>
      </c>
      <c r="H3012" t="s">
        <v>31</v>
      </c>
      <c r="I3012" t="s">
        <v>56</v>
      </c>
      <c r="J3012" t="s">
        <v>122</v>
      </c>
      <c r="K3012" t="s">
        <v>26</v>
      </c>
      <c r="L3012">
        <v>0</v>
      </c>
      <c r="M3012">
        <v>0</v>
      </c>
      <c r="N3012">
        <v>0</v>
      </c>
      <c r="O3012">
        <v>0</v>
      </c>
      <c r="P3012">
        <v>0</v>
      </c>
      <c r="Q3012" t="s">
        <v>598</v>
      </c>
      <c r="R3012" t="s">
        <v>598</v>
      </c>
      <c r="S3012" t="s">
        <v>910</v>
      </c>
      <c r="T3012" t="s">
        <v>25</v>
      </c>
      <c r="U3012" t="s">
        <v>27</v>
      </c>
      <c r="V3012" t="s">
        <v>598</v>
      </c>
      <c r="W3012" t="s">
        <v>99</v>
      </c>
      <c r="X3012" t="s">
        <v>667</v>
      </c>
      <c r="Y3012" t="s">
        <v>911</v>
      </c>
      <c r="Z3012">
        <v>226061</v>
      </c>
    </row>
    <row r="3013" spans="1:26" x14ac:dyDescent="0.3">
      <c r="A3013" t="s">
        <v>697</v>
      </c>
      <c r="B3013" t="s">
        <v>98</v>
      </c>
      <c r="C3013" t="s">
        <v>21</v>
      </c>
      <c r="D3013">
        <v>2</v>
      </c>
      <c r="E3013" s="7">
        <v>41149</v>
      </c>
      <c r="F3013" s="5">
        <v>0.80208333333333337</v>
      </c>
      <c r="G3013">
        <v>1</v>
      </c>
      <c r="H3013" t="s">
        <v>31</v>
      </c>
      <c r="I3013" t="s">
        <v>47</v>
      </c>
      <c r="J3013" t="s">
        <v>26</v>
      </c>
      <c r="K3013" t="s">
        <v>26</v>
      </c>
      <c r="L3013">
        <v>0</v>
      </c>
      <c r="M3013">
        <v>0</v>
      </c>
      <c r="N3013">
        <v>0</v>
      </c>
      <c r="O3013">
        <v>300</v>
      </c>
      <c r="P3013">
        <v>1</v>
      </c>
      <c r="Q3013" t="s">
        <v>598</v>
      </c>
      <c r="R3013" t="s">
        <v>598</v>
      </c>
      <c r="S3013" t="s">
        <v>1681</v>
      </c>
      <c r="T3013" t="s">
        <v>25</v>
      </c>
      <c r="U3013" t="s">
        <v>27</v>
      </c>
      <c r="V3013" t="s">
        <v>598</v>
      </c>
      <c r="W3013" t="s">
        <v>257</v>
      </c>
      <c r="X3013" t="s">
        <v>871</v>
      </c>
      <c r="Y3013" t="s">
        <v>1682</v>
      </c>
      <c r="Z3013">
        <v>354548</v>
      </c>
    </row>
    <row r="3014" spans="1:26" x14ac:dyDescent="0.3">
      <c r="A3014" t="s">
        <v>697</v>
      </c>
      <c r="B3014" t="s">
        <v>98</v>
      </c>
      <c r="C3014" t="s">
        <v>21</v>
      </c>
      <c r="D3014">
        <v>2</v>
      </c>
      <c r="E3014" s="7">
        <v>41474</v>
      </c>
      <c r="F3014" s="5">
        <v>0.3</v>
      </c>
      <c r="G3014">
        <v>1</v>
      </c>
      <c r="H3014" t="s">
        <v>31</v>
      </c>
      <c r="I3014" t="s">
        <v>36</v>
      </c>
      <c r="J3014" t="s">
        <v>26</v>
      </c>
      <c r="K3014" t="s">
        <v>26</v>
      </c>
      <c r="L3014">
        <v>0</v>
      </c>
      <c r="M3014">
        <v>0</v>
      </c>
      <c r="N3014">
        <v>0</v>
      </c>
      <c r="O3014">
        <v>600</v>
      </c>
      <c r="P3014">
        <v>1</v>
      </c>
      <c r="Q3014" t="s">
        <v>598</v>
      </c>
      <c r="R3014" t="s">
        <v>598</v>
      </c>
      <c r="S3014" t="s">
        <v>910</v>
      </c>
      <c r="T3014" t="s">
        <v>25</v>
      </c>
      <c r="U3014" t="s">
        <v>27</v>
      </c>
      <c r="V3014" t="s">
        <v>598</v>
      </c>
      <c r="W3014" t="s">
        <v>343</v>
      </c>
      <c r="X3014" t="s">
        <v>389</v>
      </c>
      <c r="Y3014" t="s">
        <v>911</v>
      </c>
      <c r="Z3014">
        <v>325497</v>
      </c>
    </row>
    <row r="3015" spans="1:26" x14ac:dyDescent="0.3">
      <c r="A3015" t="s">
        <v>697</v>
      </c>
      <c r="B3015" t="s">
        <v>98</v>
      </c>
      <c r="C3015" t="s">
        <v>21</v>
      </c>
      <c r="D3015">
        <v>2</v>
      </c>
      <c r="E3015" s="7">
        <v>38826</v>
      </c>
      <c r="F3015" s="5">
        <v>0.4826388888888889</v>
      </c>
      <c r="G3015">
        <v>1</v>
      </c>
      <c r="H3015" t="s">
        <v>31</v>
      </c>
      <c r="I3015" t="s">
        <v>30</v>
      </c>
      <c r="J3015" t="s">
        <v>26</v>
      </c>
      <c r="K3015" t="s">
        <v>26</v>
      </c>
      <c r="L3015">
        <v>0</v>
      </c>
      <c r="M3015">
        <v>0</v>
      </c>
      <c r="N3015">
        <v>0</v>
      </c>
      <c r="O3015">
        <v>0</v>
      </c>
      <c r="P3015">
        <v>0</v>
      </c>
      <c r="Q3015" t="s">
        <v>598</v>
      </c>
      <c r="R3015" t="s">
        <v>598</v>
      </c>
      <c r="S3015" t="s">
        <v>910</v>
      </c>
      <c r="T3015" t="s">
        <v>25</v>
      </c>
      <c r="U3015" t="s">
        <v>27</v>
      </c>
      <c r="V3015" t="s">
        <v>598</v>
      </c>
      <c r="W3015" t="s">
        <v>343</v>
      </c>
      <c r="X3015" t="s">
        <v>389</v>
      </c>
      <c r="Y3015" t="s">
        <v>911</v>
      </c>
      <c r="Z3015">
        <v>355596</v>
      </c>
    </row>
    <row r="3016" spans="1:26" x14ac:dyDescent="0.3">
      <c r="A3016" t="s">
        <v>697</v>
      </c>
      <c r="B3016" t="s">
        <v>98</v>
      </c>
      <c r="C3016" t="s">
        <v>21</v>
      </c>
      <c r="D3016">
        <v>0</v>
      </c>
      <c r="E3016" s="7">
        <v>36859</v>
      </c>
      <c r="F3016" s="5">
        <v>0.47916666666666669</v>
      </c>
      <c r="G3016">
        <v>1</v>
      </c>
      <c r="H3016" t="s">
        <v>31</v>
      </c>
      <c r="I3016" t="s">
        <v>36</v>
      </c>
      <c r="J3016" t="s">
        <v>26</v>
      </c>
      <c r="K3016" t="s">
        <v>26</v>
      </c>
      <c r="L3016">
        <v>0</v>
      </c>
      <c r="M3016">
        <v>0</v>
      </c>
      <c r="N3016">
        <v>0</v>
      </c>
      <c r="O3016" s="2">
        <v>4400</v>
      </c>
      <c r="P3016">
        <v>18</v>
      </c>
      <c r="Q3016" t="s">
        <v>598</v>
      </c>
      <c r="R3016" t="s">
        <v>598</v>
      </c>
      <c r="S3016" t="s">
        <v>830</v>
      </c>
      <c r="T3016" t="s">
        <v>25</v>
      </c>
      <c r="U3016" t="s">
        <v>27</v>
      </c>
      <c r="V3016" t="s">
        <v>598</v>
      </c>
      <c r="W3016" t="s">
        <v>343</v>
      </c>
      <c r="X3016" t="s">
        <v>389</v>
      </c>
      <c r="Y3016" t="s">
        <v>831</v>
      </c>
      <c r="Z3016">
        <v>325989</v>
      </c>
    </row>
    <row r="3017" spans="1:26" x14ac:dyDescent="0.3">
      <c r="A3017" t="s">
        <v>697</v>
      </c>
      <c r="B3017" t="s">
        <v>98</v>
      </c>
      <c r="C3017" t="s">
        <v>21</v>
      </c>
      <c r="D3017">
        <v>2</v>
      </c>
      <c r="E3017" s="7">
        <v>41773</v>
      </c>
      <c r="F3017" s="5">
        <v>0.48958333333333331</v>
      </c>
      <c r="G3017">
        <v>1</v>
      </c>
      <c r="I3017" t="s">
        <v>1885</v>
      </c>
      <c r="J3017" t="s">
        <v>26</v>
      </c>
      <c r="K3017" t="s">
        <v>26</v>
      </c>
      <c r="L3017">
        <v>0</v>
      </c>
      <c r="M3017">
        <v>0</v>
      </c>
      <c r="N3017">
        <v>0</v>
      </c>
      <c r="O3017" s="2">
        <v>6500</v>
      </c>
      <c r="P3017">
        <v>30</v>
      </c>
      <c r="Q3017" t="s">
        <v>598</v>
      </c>
      <c r="R3017" t="s">
        <v>598</v>
      </c>
      <c r="S3017" t="s">
        <v>1855</v>
      </c>
      <c r="T3017" t="s">
        <v>25</v>
      </c>
      <c r="U3017" t="s">
        <v>27</v>
      </c>
      <c r="V3017" t="s">
        <v>598</v>
      </c>
      <c r="W3017" t="s">
        <v>343</v>
      </c>
      <c r="X3017" t="s">
        <v>389</v>
      </c>
      <c r="Y3017" t="s">
        <v>1856</v>
      </c>
      <c r="Z3017">
        <v>338016</v>
      </c>
    </row>
    <row r="3018" spans="1:26" x14ac:dyDescent="0.3">
      <c r="A3018" t="s">
        <v>697</v>
      </c>
      <c r="B3018" t="s">
        <v>98</v>
      </c>
      <c r="C3018" t="s">
        <v>21</v>
      </c>
      <c r="D3018">
        <v>0</v>
      </c>
      <c r="E3018" s="7">
        <v>41318</v>
      </c>
      <c r="F3018" s="5">
        <v>0.67083333333333339</v>
      </c>
      <c r="G3018">
        <v>1</v>
      </c>
      <c r="I3018" t="s">
        <v>36</v>
      </c>
      <c r="J3018" t="s">
        <v>26</v>
      </c>
      <c r="K3018" t="s">
        <v>26</v>
      </c>
      <c r="L3018">
        <v>0</v>
      </c>
      <c r="M3018">
        <v>0</v>
      </c>
      <c r="N3018">
        <v>0</v>
      </c>
      <c r="O3018" s="2">
        <v>1000</v>
      </c>
      <c r="P3018">
        <v>0</v>
      </c>
      <c r="Q3018" t="s">
        <v>598</v>
      </c>
      <c r="R3018" t="s">
        <v>598</v>
      </c>
      <c r="S3018" t="s">
        <v>2278</v>
      </c>
      <c r="T3018" t="s">
        <v>25</v>
      </c>
      <c r="U3018" t="s">
        <v>27</v>
      </c>
      <c r="V3018" t="s">
        <v>598</v>
      </c>
      <c r="W3018" t="s">
        <v>343</v>
      </c>
      <c r="X3018" t="s">
        <v>389</v>
      </c>
      <c r="Y3018" t="s">
        <v>2279</v>
      </c>
      <c r="Z3018">
        <v>351454</v>
      </c>
    </row>
    <row r="3019" spans="1:26" x14ac:dyDescent="0.3">
      <c r="A3019" t="s">
        <v>697</v>
      </c>
      <c r="B3019" t="s">
        <v>98</v>
      </c>
      <c r="C3019" t="s">
        <v>21</v>
      </c>
      <c r="D3019">
        <v>2</v>
      </c>
      <c r="E3019" s="7">
        <v>41570</v>
      </c>
      <c r="F3019" s="5">
        <v>0.61458333333333337</v>
      </c>
      <c r="G3019">
        <v>1</v>
      </c>
      <c r="I3019" t="s">
        <v>36</v>
      </c>
      <c r="J3019" t="s">
        <v>26</v>
      </c>
      <c r="K3019" t="s">
        <v>26</v>
      </c>
      <c r="L3019">
        <v>0</v>
      </c>
      <c r="M3019">
        <v>0</v>
      </c>
      <c r="N3019">
        <v>0</v>
      </c>
      <c r="O3019" s="2">
        <v>3000</v>
      </c>
      <c r="P3019">
        <v>0</v>
      </c>
      <c r="Q3019" t="s">
        <v>598</v>
      </c>
      <c r="R3019" t="s">
        <v>598</v>
      </c>
      <c r="S3019" t="s">
        <v>1855</v>
      </c>
      <c r="T3019" t="s">
        <v>25</v>
      </c>
      <c r="U3019" t="s">
        <v>27</v>
      </c>
      <c r="V3019" t="s">
        <v>598</v>
      </c>
      <c r="W3019" t="s">
        <v>343</v>
      </c>
      <c r="X3019" t="s">
        <v>389</v>
      </c>
      <c r="Y3019" t="s">
        <v>1856</v>
      </c>
      <c r="Z3019">
        <v>308977</v>
      </c>
    </row>
    <row r="3020" spans="1:26" x14ac:dyDescent="0.3">
      <c r="A3020" t="s">
        <v>310</v>
      </c>
      <c r="B3020" t="s">
        <v>311</v>
      </c>
      <c r="C3020" t="s">
        <v>21</v>
      </c>
      <c r="D3020">
        <v>2</v>
      </c>
      <c r="E3020" s="7">
        <v>38290</v>
      </c>
      <c r="F3020" s="5">
        <v>0.64583333333333337</v>
      </c>
      <c r="G3020">
        <v>1</v>
      </c>
      <c r="H3020" t="s">
        <v>31</v>
      </c>
      <c r="I3020" t="s">
        <v>36</v>
      </c>
      <c r="J3020" t="s">
        <v>26</v>
      </c>
      <c r="K3020" t="s">
        <v>212</v>
      </c>
      <c r="L3020">
        <v>0</v>
      </c>
      <c r="M3020">
        <v>0</v>
      </c>
      <c r="N3020">
        <v>0</v>
      </c>
      <c r="O3020">
        <v>0</v>
      </c>
      <c r="P3020">
        <v>0</v>
      </c>
      <c r="Q3020" t="s">
        <v>598</v>
      </c>
      <c r="R3020" t="s">
        <v>598</v>
      </c>
      <c r="S3020" t="s">
        <v>1739</v>
      </c>
      <c r="T3020" t="s">
        <v>25</v>
      </c>
      <c r="U3020" t="s">
        <v>27</v>
      </c>
      <c r="V3020" t="s">
        <v>598</v>
      </c>
      <c r="W3020" t="s">
        <v>343</v>
      </c>
      <c r="X3020" t="s">
        <v>389</v>
      </c>
      <c r="Y3020" t="s">
        <v>1740</v>
      </c>
      <c r="Z3020">
        <v>352630</v>
      </c>
    </row>
    <row r="3021" spans="1:26" x14ac:dyDescent="0.3">
      <c r="A3021" t="s">
        <v>310</v>
      </c>
      <c r="B3021" t="s">
        <v>311</v>
      </c>
      <c r="C3021" t="s">
        <v>21</v>
      </c>
      <c r="D3021">
        <v>2</v>
      </c>
      <c r="E3021" s="7">
        <v>41143</v>
      </c>
      <c r="F3021" s="5">
        <v>0.80694444444444446</v>
      </c>
      <c r="G3021">
        <v>1</v>
      </c>
      <c r="H3021" t="s">
        <v>79</v>
      </c>
      <c r="I3021" t="s">
        <v>47</v>
      </c>
      <c r="J3021" t="s">
        <v>26</v>
      </c>
      <c r="K3021" t="s">
        <v>26</v>
      </c>
      <c r="L3021">
        <v>0</v>
      </c>
      <c r="M3021">
        <v>0</v>
      </c>
      <c r="N3021">
        <v>0</v>
      </c>
      <c r="O3021">
        <v>25</v>
      </c>
      <c r="P3021">
        <v>0</v>
      </c>
      <c r="Q3021" t="s">
        <v>598</v>
      </c>
      <c r="R3021" t="s">
        <v>598</v>
      </c>
      <c r="S3021" t="s">
        <v>830</v>
      </c>
      <c r="T3021" t="s">
        <v>25</v>
      </c>
      <c r="U3021" t="s">
        <v>27</v>
      </c>
      <c r="V3021" t="s">
        <v>598</v>
      </c>
      <c r="W3021" t="s">
        <v>35</v>
      </c>
      <c r="X3021" t="s">
        <v>337</v>
      </c>
      <c r="Y3021" t="s">
        <v>831</v>
      </c>
      <c r="Z3021">
        <v>351492</v>
      </c>
    </row>
    <row r="3022" spans="1:26" x14ac:dyDescent="0.3">
      <c r="A3022" t="s">
        <v>310</v>
      </c>
      <c r="B3022" t="s">
        <v>311</v>
      </c>
      <c r="C3022" t="s">
        <v>21</v>
      </c>
      <c r="D3022">
        <v>0</v>
      </c>
      <c r="E3022" s="7">
        <v>36795</v>
      </c>
      <c r="F3022" s="5">
        <v>1.0416666666666666E-2</v>
      </c>
      <c r="G3022">
        <v>1</v>
      </c>
      <c r="H3022" t="s">
        <v>31</v>
      </c>
      <c r="I3022" t="s">
        <v>36</v>
      </c>
      <c r="J3022" t="s">
        <v>125</v>
      </c>
      <c r="K3022" t="s">
        <v>26</v>
      </c>
      <c r="L3022">
        <v>0</v>
      </c>
      <c r="M3022">
        <v>0</v>
      </c>
      <c r="N3022">
        <v>0</v>
      </c>
      <c r="O3022">
        <v>0</v>
      </c>
      <c r="P3022">
        <v>0</v>
      </c>
      <c r="Q3022" t="s">
        <v>598</v>
      </c>
      <c r="R3022" t="s">
        <v>598</v>
      </c>
      <c r="S3022" t="s">
        <v>830</v>
      </c>
      <c r="T3022" t="s">
        <v>25</v>
      </c>
      <c r="U3022" t="s">
        <v>27</v>
      </c>
      <c r="V3022" t="s">
        <v>598</v>
      </c>
      <c r="W3022" t="s">
        <v>43</v>
      </c>
      <c r="X3022" t="s">
        <v>40</v>
      </c>
      <c r="Y3022" t="s">
        <v>831</v>
      </c>
      <c r="Z3022">
        <v>16736</v>
      </c>
    </row>
    <row r="3023" spans="1:26" x14ac:dyDescent="0.3">
      <c r="A3023" t="s">
        <v>310</v>
      </c>
      <c r="B3023" t="s">
        <v>311</v>
      </c>
      <c r="C3023" t="s">
        <v>21</v>
      </c>
      <c r="D3023">
        <v>2</v>
      </c>
      <c r="E3023" s="7">
        <v>38200</v>
      </c>
      <c r="F3023" s="5">
        <v>0.3263888888888889</v>
      </c>
      <c r="G3023">
        <v>1</v>
      </c>
      <c r="H3023" t="s">
        <v>290</v>
      </c>
      <c r="I3023" t="s">
        <v>56</v>
      </c>
      <c r="J3023" t="s">
        <v>26</v>
      </c>
      <c r="K3023" t="s">
        <v>26</v>
      </c>
      <c r="L3023">
        <v>0</v>
      </c>
      <c r="M3023">
        <v>0</v>
      </c>
      <c r="N3023">
        <v>0</v>
      </c>
      <c r="O3023">
        <v>200</v>
      </c>
      <c r="P3023">
        <v>0</v>
      </c>
      <c r="Q3023" t="s">
        <v>598</v>
      </c>
      <c r="R3023" t="s">
        <v>598</v>
      </c>
      <c r="S3023" t="s">
        <v>1681</v>
      </c>
      <c r="T3023" t="s">
        <v>25</v>
      </c>
      <c r="U3023" t="s">
        <v>27</v>
      </c>
      <c r="V3023" t="s">
        <v>598</v>
      </c>
      <c r="W3023" t="s">
        <v>312</v>
      </c>
      <c r="X3023" t="s">
        <v>2516</v>
      </c>
      <c r="Y3023" t="s">
        <v>1682</v>
      </c>
      <c r="Z3023">
        <v>17472</v>
      </c>
    </row>
    <row r="3024" spans="1:26" x14ac:dyDescent="0.3">
      <c r="A3024" t="s">
        <v>310</v>
      </c>
      <c r="B3024" t="s">
        <v>311</v>
      </c>
      <c r="C3024" t="s">
        <v>21</v>
      </c>
      <c r="D3024">
        <v>2</v>
      </c>
      <c r="E3024" s="7">
        <v>41827</v>
      </c>
      <c r="F3024" s="5">
        <v>0.23263888888888887</v>
      </c>
      <c r="G3024">
        <v>1</v>
      </c>
      <c r="H3024" t="s">
        <v>290</v>
      </c>
      <c r="I3024" t="s">
        <v>56</v>
      </c>
      <c r="J3024" t="s">
        <v>26</v>
      </c>
      <c r="K3024" t="s">
        <v>26</v>
      </c>
      <c r="L3024">
        <v>0</v>
      </c>
      <c r="M3024">
        <v>0</v>
      </c>
      <c r="N3024">
        <v>0</v>
      </c>
      <c r="O3024">
        <v>100</v>
      </c>
      <c r="P3024">
        <v>0</v>
      </c>
      <c r="Q3024" t="s">
        <v>598</v>
      </c>
      <c r="R3024" t="s">
        <v>598</v>
      </c>
      <c r="S3024" t="s">
        <v>910</v>
      </c>
      <c r="T3024" t="s">
        <v>25</v>
      </c>
      <c r="U3024" t="s">
        <v>27</v>
      </c>
      <c r="V3024" t="s">
        <v>598</v>
      </c>
      <c r="W3024" t="s">
        <v>99</v>
      </c>
      <c r="X3024" t="s">
        <v>661</v>
      </c>
      <c r="Y3024" t="s">
        <v>911</v>
      </c>
      <c r="Z3024">
        <v>312996</v>
      </c>
    </row>
    <row r="3025" spans="1:26" x14ac:dyDescent="0.3">
      <c r="A3025" t="s">
        <v>310</v>
      </c>
      <c r="B3025" t="s">
        <v>311</v>
      </c>
      <c r="C3025" t="s">
        <v>21</v>
      </c>
      <c r="D3025">
        <v>2</v>
      </c>
      <c r="E3025" s="7">
        <v>38985</v>
      </c>
      <c r="F3025" s="5">
        <v>0.2673611111111111</v>
      </c>
      <c r="G3025">
        <v>1</v>
      </c>
      <c r="H3025" t="s">
        <v>290</v>
      </c>
      <c r="I3025" t="s">
        <v>56</v>
      </c>
      <c r="J3025" t="s">
        <v>26</v>
      </c>
      <c r="K3025" t="s">
        <v>26</v>
      </c>
      <c r="L3025">
        <v>0</v>
      </c>
      <c r="M3025">
        <v>0</v>
      </c>
      <c r="N3025">
        <v>0</v>
      </c>
      <c r="O3025" s="2">
        <v>1000</v>
      </c>
      <c r="P3025">
        <v>0</v>
      </c>
      <c r="Q3025" t="s">
        <v>598</v>
      </c>
      <c r="R3025" t="s">
        <v>598</v>
      </c>
      <c r="S3025" t="s">
        <v>1559</v>
      </c>
      <c r="T3025" t="s">
        <v>25</v>
      </c>
      <c r="U3025" t="s">
        <v>27</v>
      </c>
      <c r="V3025" t="s">
        <v>598</v>
      </c>
      <c r="W3025" t="s">
        <v>99</v>
      </c>
      <c r="X3025" t="s">
        <v>661</v>
      </c>
      <c r="Y3025" t="s">
        <v>1560</v>
      </c>
      <c r="Z3025">
        <v>315979</v>
      </c>
    </row>
    <row r="3026" spans="1:26" x14ac:dyDescent="0.3">
      <c r="A3026" t="s">
        <v>310</v>
      </c>
      <c r="B3026" t="s">
        <v>311</v>
      </c>
      <c r="C3026" t="s">
        <v>21</v>
      </c>
      <c r="D3026">
        <v>2</v>
      </c>
      <c r="E3026" s="7">
        <v>41510</v>
      </c>
      <c r="F3026" s="5">
        <v>0.26041666666666669</v>
      </c>
      <c r="G3026">
        <v>1</v>
      </c>
      <c r="H3026" t="s">
        <v>290</v>
      </c>
      <c r="I3026" t="s">
        <v>36</v>
      </c>
      <c r="J3026" t="s">
        <v>26</v>
      </c>
      <c r="K3026" t="s">
        <v>26</v>
      </c>
      <c r="L3026">
        <v>0</v>
      </c>
      <c r="M3026">
        <v>0</v>
      </c>
      <c r="N3026">
        <v>0</v>
      </c>
      <c r="O3026">
        <v>0</v>
      </c>
      <c r="P3026">
        <v>0</v>
      </c>
      <c r="Q3026" t="s">
        <v>598</v>
      </c>
      <c r="R3026" t="s">
        <v>598</v>
      </c>
      <c r="S3026" t="s">
        <v>910</v>
      </c>
      <c r="T3026" t="s">
        <v>25</v>
      </c>
      <c r="U3026" t="s">
        <v>27</v>
      </c>
      <c r="V3026" t="s">
        <v>598</v>
      </c>
      <c r="W3026" t="s">
        <v>99</v>
      </c>
      <c r="X3026" t="s">
        <v>661</v>
      </c>
      <c r="Y3026" t="s">
        <v>911</v>
      </c>
      <c r="Z3026">
        <v>322821</v>
      </c>
    </row>
    <row r="3027" spans="1:26" x14ac:dyDescent="0.3">
      <c r="A3027" t="s">
        <v>310</v>
      </c>
      <c r="B3027" t="s">
        <v>311</v>
      </c>
      <c r="C3027" t="s">
        <v>21</v>
      </c>
      <c r="D3027">
        <v>2</v>
      </c>
      <c r="E3027" s="7">
        <v>40416</v>
      </c>
      <c r="F3027" s="5">
        <v>0.69791666666666663</v>
      </c>
      <c r="G3027">
        <v>1</v>
      </c>
      <c r="H3027" t="s">
        <v>31</v>
      </c>
      <c r="I3027" t="s">
        <v>56</v>
      </c>
      <c r="J3027" t="s">
        <v>122</v>
      </c>
      <c r="K3027" t="s">
        <v>26</v>
      </c>
      <c r="L3027">
        <v>0</v>
      </c>
      <c r="M3027">
        <v>0</v>
      </c>
      <c r="N3027">
        <v>0</v>
      </c>
      <c r="O3027">
        <v>500</v>
      </c>
      <c r="P3027">
        <v>0</v>
      </c>
      <c r="Q3027" t="s">
        <v>598</v>
      </c>
      <c r="R3027" t="s">
        <v>598</v>
      </c>
      <c r="S3027" t="s">
        <v>2163</v>
      </c>
      <c r="T3027" t="s">
        <v>25</v>
      </c>
      <c r="U3027" t="s">
        <v>27</v>
      </c>
      <c r="V3027" t="s">
        <v>598</v>
      </c>
      <c r="W3027" t="s">
        <v>99</v>
      </c>
      <c r="X3027" t="s">
        <v>661</v>
      </c>
      <c r="Y3027" t="s">
        <v>2164</v>
      </c>
      <c r="Z3027">
        <v>319370</v>
      </c>
    </row>
    <row r="3028" spans="1:26" x14ac:dyDescent="0.3">
      <c r="A3028" t="s">
        <v>310</v>
      </c>
      <c r="B3028" t="s">
        <v>311</v>
      </c>
      <c r="C3028" t="s">
        <v>21</v>
      </c>
      <c r="D3028">
        <v>2</v>
      </c>
      <c r="E3028" s="7">
        <v>40728</v>
      </c>
      <c r="F3028" s="5">
        <v>0.2673611111111111</v>
      </c>
      <c r="G3028">
        <v>1</v>
      </c>
      <c r="H3028" t="s">
        <v>31</v>
      </c>
      <c r="I3028" t="s">
        <v>56</v>
      </c>
      <c r="J3028" t="s">
        <v>26</v>
      </c>
      <c r="K3028" t="s">
        <v>26</v>
      </c>
      <c r="L3028">
        <v>0</v>
      </c>
      <c r="M3028">
        <v>0</v>
      </c>
      <c r="N3028">
        <v>0</v>
      </c>
      <c r="O3028">
        <v>0</v>
      </c>
      <c r="P3028">
        <v>0</v>
      </c>
      <c r="Q3028" t="s">
        <v>598</v>
      </c>
      <c r="R3028" t="s">
        <v>598</v>
      </c>
      <c r="S3028" t="s">
        <v>2163</v>
      </c>
      <c r="T3028" t="s">
        <v>25</v>
      </c>
      <c r="U3028" t="s">
        <v>27</v>
      </c>
      <c r="V3028" t="s">
        <v>598</v>
      </c>
      <c r="W3028" t="s">
        <v>99</v>
      </c>
      <c r="X3028" t="s">
        <v>661</v>
      </c>
      <c r="Y3028" t="s">
        <v>2164</v>
      </c>
      <c r="Z3028">
        <v>253373</v>
      </c>
    </row>
    <row r="3029" spans="1:26" x14ac:dyDescent="0.3">
      <c r="A3029" t="s">
        <v>310</v>
      </c>
      <c r="B3029" t="s">
        <v>311</v>
      </c>
      <c r="C3029" t="s">
        <v>21</v>
      </c>
      <c r="D3029">
        <v>2</v>
      </c>
      <c r="E3029" s="7">
        <v>38937</v>
      </c>
      <c r="F3029" s="5">
        <v>0.77083333333333337</v>
      </c>
      <c r="G3029">
        <v>1</v>
      </c>
      <c r="H3029" t="s">
        <v>31</v>
      </c>
      <c r="I3029" t="s">
        <v>56</v>
      </c>
      <c r="J3029" t="s">
        <v>26</v>
      </c>
      <c r="K3029" t="s">
        <v>26</v>
      </c>
      <c r="L3029">
        <v>0</v>
      </c>
      <c r="M3029">
        <v>0</v>
      </c>
      <c r="N3029">
        <v>0</v>
      </c>
      <c r="O3029" s="2">
        <v>7000</v>
      </c>
      <c r="P3029">
        <v>15</v>
      </c>
      <c r="Q3029" t="s">
        <v>598</v>
      </c>
      <c r="R3029" t="s">
        <v>598</v>
      </c>
      <c r="S3029" t="s">
        <v>1559</v>
      </c>
      <c r="T3029" t="s">
        <v>25</v>
      </c>
      <c r="U3029" t="s">
        <v>27</v>
      </c>
      <c r="V3029" t="s">
        <v>598</v>
      </c>
      <c r="W3029" t="s">
        <v>99</v>
      </c>
      <c r="X3029" t="s">
        <v>661</v>
      </c>
      <c r="Y3029" t="s">
        <v>1560</v>
      </c>
      <c r="Z3029">
        <v>338647</v>
      </c>
    </row>
    <row r="3030" spans="1:26" x14ac:dyDescent="0.3">
      <c r="A3030" t="s">
        <v>310</v>
      </c>
      <c r="B3030" t="s">
        <v>311</v>
      </c>
      <c r="C3030" t="s">
        <v>21</v>
      </c>
      <c r="D3030">
        <v>2</v>
      </c>
      <c r="E3030" s="7">
        <v>39219</v>
      </c>
      <c r="F3030" s="5">
        <v>0.2638888888888889</v>
      </c>
      <c r="G3030">
        <v>1</v>
      </c>
      <c r="H3030" t="s">
        <v>31</v>
      </c>
      <c r="I3030" t="s">
        <v>56</v>
      </c>
      <c r="J3030" t="s">
        <v>26</v>
      </c>
      <c r="K3030" t="s">
        <v>26</v>
      </c>
      <c r="L3030">
        <v>0</v>
      </c>
      <c r="M3030">
        <v>0</v>
      </c>
      <c r="N3030">
        <v>0</v>
      </c>
      <c r="O3030">
        <v>200</v>
      </c>
      <c r="P3030">
        <v>0</v>
      </c>
      <c r="Q3030" t="s">
        <v>598</v>
      </c>
      <c r="R3030" t="s">
        <v>598</v>
      </c>
      <c r="S3030" t="s">
        <v>1559</v>
      </c>
      <c r="T3030" t="s">
        <v>25</v>
      </c>
      <c r="U3030" t="s">
        <v>27</v>
      </c>
      <c r="V3030" t="s">
        <v>598</v>
      </c>
      <c r="W3030" t="s">
        <v>99</v>
      </c>
      <c r="X3030" t="s">
        <v>661</v>
      </c>
      <c r="Y3030" t="s">
        <v>1560</v>
      </c>
      <c r="Z3030">
        <v>320624</v>
      </c>
    </row>
    <row r="3031" spans="1:26" x14ac:dyDescent="0.3">
      <c r="A3031" t="s">
        <v>310</v>
      </c>
      <c r="B3031" t="s">
        <v>311</v>
      </c>
      <c r="C3031" t="s">
        <v>21</v>
      </c>
      <c r="D3031">
        <v>2</v>
      </c>
      <c r="E3031" s="7">
        <v>39985</v>
      </c>
      <c r="F3031" s="5">
        <v>0.78125</v>
      </c>
      <c r="G3031">
        <v>1</v>
      </c>
      <c r="H3031" t="s">
        <v>31</v>
      </c>
      <c r="I3031" t="s">
        <v>47</v>
      </c>
      <c r="J3031" t="s">
        <v>26</v>
      </c>
      <c r="K3031" t="s">
        <v>26</v>
      </c>
      <c r="L3031">
        <v>0</v>
      </c>
      <c r="M3031">
        <v>0</v>
      </c>
      <c r="N3031">
        <v>0</v>
      </c>
      <c r="O3031" s="2">
        <v>2000</v>
      </c>
      <c r="P3031">
        <v>0</v>
      </c>
      <c r="Q3031" t="s">
        <v>598</v>
      </c>
      <c r="R3031" t="s">
        <v>598</v>
      </c>
      <c r="S3031" t="s">
        <v>830</v>
      </c>
      <c r="T3031" t="s">
        <v>25</v>
      </c>
      <c r="U3031" t="s">
        <v>27</v>
      </c>
      <c r="V3031" t="s">
        <v>598</v>
      </c>
      <c r="W3031" t="s">
        <v>99</v>
      </c>
      <c r="X3031" t="s">
        <v>661</v>
      </c>
      <c r="Y3031" t="s">
        <v>831</v>
      </c>
      <c r="Z3031">
        <v>307581</v>
      </c>
    </row>
    <row r="3032" spans="1:26" x14ac:dyDescent="0.3">
      <c r="A3032" t="s">
        <v>310</v>
      </c>
      <c r="B3032" t="s">
        <v>311</v>
      </c>
      <c r="C3032" t="s">
        <v>21</v>
      </c>
      <c r="D3032">
        <v>2</v>
      </c>
      <c r="E3032" s="7">
        <v>41816</v>
      </c>
      <c r="F3032" s="5">
        <v>0.30694444444444441</v>
      </c>
      <c r="G3032">
        <v>1</v>
      </c>
      <c r="H3032" t="s">
        <v>31</v>
      </c>
      <c r="I3032" t="s">
        <v>56</v>
      </c>
      <c r="J3032" t="s">
        <v>26</v>
      </c>
      <c r="K3032" t="s">
        <v>26</v>
      </c>
      <c r="L3032">
        <v>0</v>
      </c>
      <c r="M3032">
        <v>0</v>
      </c>
      <c r="N3032">
        <v>0</v>
      </c>
      <c r="O3032" s="2">
        <v>1500</v>
      </c>
      <c r="P3032">
        <v>7</v>
      </c>
      <c r="Q3032" t="s">
        <v>598</v>
      </c>
      <c r="R3032" t="s">
        <v>598</v>
      </c>
      <c r="S3032" t="s">
        <v>2278</v>
      </c>
      <c r="T3032" t="s">
        <v>25</v>
      </c>
      <c r="U3032" t="s">
        <v>27</v>
      </c>
      <c r="V3032" t="s">
        <v>598</v>
      </c>
      <c r="W3032" t="s">
        <v>55</v>
      </c>
      <c r="X3032" t="s">
        <v>990</v>
      </c>
      <c r="Y3032" t="s">
        <v>2279</v>
      </c>
      <c r="Z3032">
        <v>326992</v>
      </c>
    </row>
    <row r="3033" spans="1:26" x14ac:dyDescent="0.3">
      <c r="A3033" t="s">
        <v>310</v>
      </c>
      <c r="B3033" t="s">
        <v>311</v>
      </c>
      <c r="C3033" t="s">
        <v>21</v>
      </c>
      <c r="D3033">
        <v>2</v>
      </c>
      <c r="E3033" s="7">
        <v>38741</v>
      </c>
      <c r="F3033" s="5">
        <v>1.5277777777777777E-2</v>
      </c>
      <c r="G3033">
        <v>1</v>
      </c>
      <c r="H3033" t="s">
        <v>31</v>
      </c>
      <c r="I3033" t="s">
        <v>47</v>
      </c>
      <c r="J3033" t="s">
        <v>26</v>
      </c>
      <c r="K3033" t="s">
        <v>26</v>
      </c>
      <c r="L3033">
        <v>0</v>
      </c>
      <c r="M3033">
        <v>0</v>
      </c>
      <c r="N3033">
        <v>0</v>
      </c>
      <c r="O3033" s="2">
        <v>7000</v>
      </c>
      <c r="P3033">
        <v>0</v>
      </c>
      <c r="Q3033" t="s">
        <v>598</v>
      </c>
      <c r="R3033" t="s">
        <v>598</v>
      </c>
      <c r="S3033" t="s">
        <v>1739</v>
      </c>
      <c r="T3033" t="s">
        <v>25</v>
      </c>
      <c r="U3033" t="s">
        <v>27</v>
      </c>
      <c r="V3033" t="s">
        <v>598</v>
      </c>
      <c r="W3033" t="s">
        <v>55</v>
      </c>
      <c r="X3033" t="s">
        <v>990</v>
      </c>
      <c r="Y3033" t="s">
        <v>1740</v>
      </c>
      <c r="Z3033">
        <v>351730</v>
      </c>
    </row>
    <row r="3034" spans="1:26" x14ac:dyDescent="0.3">
      <c r="A3034" t="s">
        <v>310</v>
      </c>
      <c r="B3034" t="s">
        <v>311</v>
      </c>
      <c r="C3034" t="s">
        <v>21</v>
      </c>
      <c r="D3034">
        <v>2</v>
      </c>
      <c r="E3034" s="7">
        <v>38751</v>
      </c>
      <c r="F3034" s="5">
        <v>0.57291666666666663</v>
      </c>
      <c r="G3034">
        <v>1</v>
      </c>
      <c r="H3034" t="s">
        <v>31</v>
      </c>
      <c r="I3034" t="s">
        <v>56</v>
      </c>
      <c r="J3034" t="s">
        <v>26</v>
      </c>
      <c r="K3034" t="s">
        <v>26</v>
      </c>
      <c r="L3034">
        <v>0</v>
      </c>
      <c r="M3034">
        <v>0</v>
      </c>
      <c r="N3034">
        <v>0</v>
      </c>
      <c r="O3034">
        <v>800</v>
      </c>
      <c r="P3034">
        <v>0</v>
      </c>
      <c r="Q3034" t="s">
        <v>598</v>
      </c>
      <c r="R3034" t="s">
        <v>598</v>
      </c>
      <c r="S3034" t="s">
        <v>2278</v>
      </c>
      <c r="T3034" t="s">
        <v>25</v>
      </c>
      <c r="U3034" t="s">
        <v>27</v>
      </c>
      <c r="V3034" t="s">
        <v>598</v>
      </c>
      <c r="W3034" t="s">
        <v>99</v>
      </c>
      <c r="X3034" t="s">
        <v>400</v>
      </c>
      <c r="Y3034" t="s">
        <v>2279</v>
      </c>
      <c r="Z3034">
        <v>313049</v>
      </c>
    </row>
    <row r="3035" spans="1:26" x14ac:dyDescent="0.3">
      <c r="A3035" t="s">
        <v>310</v>
      </c>
      <c r="B3035" t="s">
        <v>311</v>
      </c>
      <c r="C3035" t="s">
        <v>21</v>
      </c>
      <c r="D3035">
        <v>2</v>
      </c>
      <c r="E3035" s="7">
        <v>40203</v>
      </c>
      <c r="F3035" s="5">
        <v>0.40625</v>
      </c>
      <c r="G3035">
        <v>1</v>
      </c>
      <c r="H3035" t="s">
        <v>31</v>
      </c>
      <c r="I3035" t="s">
        <v>56</v>
      </c>
      <c r="J3035" t="s">
        <v>26</v>
      </c>
      <c r="K3035" t="s">
        <v>26</v>
      </c>
      <c r="L3035">
        <v>0</v>
      </c>
      <c r="M3035">
        <v>0</v>
      </c>
      <c r="N3035" s="2">
        <v>23387</v>
      </c>
      <c r="O3035">
        <v>0</v>
      </c>
      <c r="P3035">
        <v>0</v>
      </c>
      <c r="Q3035" t="s">
        <v>598</v>
      </c>
      <c r="R3035" t="s">
        <v>598</v>
      </c>
      <c r="S3035" t="s">
        <v>830</v>
      </c>
      <c r="T3035" t="s">
        <v>25</v>
      </c>
      <c r="U3035" t="s">
        <v>64</v>
      </c>
      <c r="V3035" t="s">
        <v>598</v>
      </c>
      <c r="W3035" t="s">
        <v>138</v>
      </c>
      <c r="X3035" t="s">
        <v>675</v>
      </c>
      <c r="Y3035" t="s">
        <v>831</v>
      </c>
      <c r="Z3035">
        <v>16438</v>
      </c>
    </row>
    <row r="3036" spans="1:26" x14ac:dyDescent="0.3">
      <c r="A3036" t="s">
        <v>310</v>
      </c>
      <c r="B3036" t="s">
        <v>311</v>
      </c>
      <c r="C3036" t="s">
        <v>21</v>
      </c>
      <c r="D3036">
        <v>2</v>
      </c>
      <c r="E3036" s="7">
        <v>41928</v>
      </c>
      <c r="F3036" s="5">
        <v>0.42708333333333331</v>
      </c>
      <c r="G3036">
        <v>1</v>
      </c>
      <c r="H3036" t="s">
        <v>31</v>
      </c>
      <c r="I3036" t="s">
        <v>47</v>
      </c>
      <c r="J3036" t="s">
        <v>26</v>
      </c>
      <c r="K3036" t="s">
        <v>26</v>
      </c>
      <c r="L3036">
        <v>0</v>
      </c>
      <c r="M3036">
        <v>0</v>
      </c>
      <c r="N3036">
        <v>0</v>
      </c>
      <c r="O3036" s="2">
        <v>1000</v>
      </c>
      <c r="P3036">
        <v>0</v>
      </c>
      <c r="Q3036" t="s">
        <v>598</v>
      </c>
      <c r="R3036" t="s">
        <v>598</v>
      </c>
      <c r="S3036" t="s">
        <v>1739</v>
      </c>
      <c r="T3036" t="s">
        <v>25</v>
      </c>
      <c r="U3036" t="s">
        <v>27</v>
      </c>
      <c r="V3036" t="s">
        <v>598</v>
      </c>
      <c r="W3036" t="s">
        <v>89</v>
      </c>
      <c r="X3036" t="s">
        <v>94</v>
      </c>
      <c r="Y3036" t="s">
        <v>1740</v>
      </c>
      <c r="Z3036">
        <v>355879</v>
      </c>
    </row>
    <row r="3037" spans="1:26" x14ac:dyDescent="0.3">
      <c r="A3037" t="s">
        <v>310</v>
      </c>
      <c r="B3037" t="s">
        <v>311</v>
      </c>
      <c r="C3037" t="s">
        <v>21</v>
      </c>
      <c r="D3037">
        <v>2</v>
      </c>
      <c r="E3037" s="7">
        <v>41894</v>
      </c>
      <c r="F3037" s="5">
        <v>0.40625</v>
      </c>
      <c r="G3037">
        <v>1</v>
      </c>
      <c r="H3037" t="s">
        <v>31</v>
      </c>
      <c r="I3037" t="s">
        <v>47</v>
      </c>
      <c r="J3037" t="s">
        <v>26</v>
      </c>
      <c r="K3037" t="s">
        <v>26</v>
      </c>
      <c r="L3037">
        <v>0</v>
      </c>
      <c r="M3037">
        <v>0</v>
      </c>
      <c r="N3037">
        <v>0</v>
      </c>
      <c r="O3037">
        <v>0</v>
      </c>
      <c r="P3037">
        <v>0</v>
      </c>
      <c r="Q3037" t="s">
        <v>598</v>
      </c>
      <c r="R3037" t="s">
        <v>598</v>
      </c>
      <c r="S3037" t="s">
        <v>910</v>
      </c>
      <c r="T3037" t="s">
        <v>25</v>
      </c>
      <c r="U3037" t="s">
        <v>27</v>
      </c>
      <c r="V3037" t="s">
        <v>598</v>
      </c>
      <c r="W3037" t="s">
        <v>89</v>
      </c>
      <c r="X3037" t="s">
        <v>94</v>
      </c>
      <c r="Y3037" t="s">
        <v>911</v>
      </c>
      <c r="Z3037">
        <v>322977</v>
      </c>
    </row>
    <row r="3038" spans="1:26" x14ac:dyDescent="0.3">
      <c r="A3038" t="s">
        <v>310</v>
      </c>
      <c r="B3038" t="s">
        <v>311</v>
      </c>
      <c r="C3038" t="s">
        <v>21</v>
      </c>
      <c r="D3038">
        <v>2</v>
      </c>
      <c r="E3038" s="7">
        <v>39771</v>
      </c>
      <c r="F3038" s="5">
        <v>0.39583333333333331</v>
      </c>
      <c r="G3038">
        <v>1</v>
      </c>
      <c r="H3038" t="s">
        <v>31</v>
      </c>
      <c r="I3038" t="s">
        <v>47</v>
      </c>
      <c r="J3038" t="s">
        <v>26</v>
      </c>
      <c r="K3038" t="s">
        <v>26</v>
      </c>
      <c r="L3038">
        <v>0</v>
      </c>
      <c r="M3038">
        <v>0</v>
      </c>
      <c r="N3038">
        <v>0</v>
      </c>
      <c r="O3038">
        <v>0</v>
      </c>
      <c r="P3038">
        <v>0</v>
      </c>
      <c r="Q3038" t="s">
        <v>598</v>
      </c>
      <c r="R3038" t="s">
        <v>598</v>
      </c>
      <c r="S3038" t="s">
        <v>1524</v>
      </c>
      <c r="T3038" t="s">
        <v>25</v>
      </c>
      <c r="U3038" t="s">
        <v>27</v>
      </c>
      <c r="V3038" t="s">
        <v>598</v>
      </c>
      <c r="W3038" t="s">
        <v>89</v>
      </c>
      <c r="X3038" t="s">
        <v>94</v>
      </c>
      <c r="Y3038" t="s">
        <v>1525</v>
      </c>
      <c r="Z3038">
        <v>208282</v>
      </c>
    </row>
    <row r="3039" spans="1:26" x14ac:dyDescent="0.3">
      <c r="A3039" t="s">
        <v>310</v>
      </c>
      <c r="B3039" t="s">
        <v>311</v>
      </c>
      <c r="C3039" t="s">
        <v>21</v>
      </c>
      <c r="D3039">
        <v>0</v>
      </c>
      <c r="E3039" s="7">
        <v>40427</v>
      </c>
      <c r="F3039" s="5">
        <v>0.47916666666666669</v>
      </c>
      <c r="G3039">
        <v>1</v>
      </c>
      <c r="H3039" t="s">
        <v>31</v>
      </c>
      <c r="I3039" t="s">
        <v>56</v>
      </c>
      <c r="J3039" t="s">
        <v>26</v>
      </c>
      <c r="K3039" t="s">
        <v>26</v>
      </c>
      <c r="L3039">
        <v>0</v>
      </c>
      <c r="M3039">
        <v>0</v>
      </c>
      <c r="N3039">
        <v>0</v>
      </c>
      <c r="O3039">
        <v>0</v>
      </c>
      <c r="P3039">
        <v>0</v>
      </c>
      <c r="Q3039" t="s">
        <v>598</v>
      </c>
      <c r="R3039" t="s">
        <v>598</v>
      </c>
      <c r="S3039" t="s">
        <v>910</v>
      </c>
      <c r="T3039" t="s">
        <v>25</v>
      </c>
      <c r="U3039" t="s">
        <v>27</v>
      </c>
      <c r="V3039" t="s">
        <v>598</v>
      </c>
      <c r="W3039" t="s">
        <v>99</v>
      </c>
      <c r="X3039" t="s">
        <v>822</v>
      </c>
      <c r="Y3039" t="s">
        <v>911</v>
      </c>
      <c r="Z3039">
        <v>344444</v>
      </c>
    </row>
    <row r="3040" spans="1:26" x14ac:dyDescent="0.3">
      <c r="A3040" t="s">
        <v>310</v>
      </c>
      <c r="B3040" t="s">
        <v>311</v>
      </c>
      <c r="C3040" t="s">
        <v>21</v>
      </c>
      <c r="D3040">
        <v>2</v>
      </c>
      <c r="E3040" s="7">
        <v>42039</v>
      </c>
      <c r="F3040" s="5">
        <v>4.1666666666666666E-3</v>
      </c>
      <c r="G3040">
        <v>1</v>
      </c>
      <c r="H3040" t="s">
        <v>31</v>
      </c>
      <c r="I3040" t="s">
        <v>56</v>
      </c>
      <c r="J3040" t="s">
        <v>26</v>
      </c>
      <c r="K3040" t="s">
        <v>26</v>
      </c>
      <c r="L3040">
        <v>0</v>
      </c>
      <c r="M3040">
        <v>0</v>
      </c>
      <c r="N3040">
        <v>0</v>
      </c>
      <c r="O3040">
        <v>0</v>
      </c>
      <c r="P3040">
        <v>0</v>
      </c>
      <c r="Q3040" t="s">
        <v>598</v>
      </c>
      <c r="R3040" t="s">
        <v>598</v>
      </c>
      <c r="S3040" t="s">
        <v>910</v>
      </c>
      <c r="T3040" t="s">
        <v>25</v>
      </c>
      <c r="U3040" t="s">
        <v>27</v>
      </c>
      <c r="V3040" t="s">
        <v>598</v>
      </c>
      <c r="W3040" t="s">
        <v>99</v>
      </c>
      <c r="X3040" t="s">
        <v>822</v>
      </c>
      <c r="Y3040" t="s">
        <v>911</v>
      </c>
      <c r="Z3040">
        <v>346741</v>
      </c>
    </row>
    <row r="3041" spans="1:26" x14ac:dyDescent="0.3">
      <c r="A3041" t="s">
        <v>310</v>
      </c>
      <c r="B3041" t="s">
        <v>311</v>
      </c>
      <c r="C3041" t="s">
        <v>21</v>
      </c>
      <c r="D3041">
        <v>0</v>
      </c>
      <c r="E3041" s="7">
        <v>37547</v>
      </c>
      <c r="F3041" s="5">
        <v>0.55902777777777779</v>
      </c>
      <c r="G3041">
        <v>1</v>
      </c>
      <c r="H3041" t="s">
        <v>31</v>
      </c>
      <c r="I3041" t="s">
        <v>47</v>
      </c>
      <c r="J3041" t="s">
        <v>26</v>
      </c>
      <c r="K3041" t="s">
        <v>26</v>
      </c>
      <c r="L3041">
        <v>0</v>
      </c>
      <c r="M3041">
        <v>0</v>
      </c>
      <c r="N3041">
        <v>0</v>
      </c>
      <c r="O3041">
        <v>0</v>
      </c>
      <c r="P3041">
        <v>0</v>
      </c>
      <c r="Q3041" t="s">
        <v>598</v>
      </c>
      <c r="R3041" t="s">
        <v>598</v>
      </c>
      <c r="S3041" t="s">
        <v>910</v>
      </c>
      <c r="T3041" t="s">
        <v>25</v>
      </c>
      <c r="U3041" t="s">
        <v>27</v>
      </c>
      <c r="V3041" t="s">
        <v>598</v>
      </c>
      <c r="W3041" t="s">
        <v>99</v>
      </c>
      <c r="X3041" t="s">
        <v>822</v>
      </c>
      <c r="Y3041" t="s">
        <v>911</v>
      </c>
      <c r="Z3041">
        <v>351566</v>
      </c>
    </row>
    <row r="3042" spans="1:26" x14ac:dyDescent="0.3">
      <c r="A3042" t="s">
        <v>310</v>
      </c>
      <c r="B3042" t="s">
        <v>311</v>
      </c>
      <c r="C3042" t="s">
        <v>21</v>
      </c>
      <c r="D3042">
        <v>2</v>
      </c>
      <c r="E3042" s="7">
        <v>39762</v>
      </c>
      <c r="F3042" s="5">
        <v>0.5493055555555556</v>
      </c>
      <c r="G3042">
        <v>1</v>
      </c>
      <c r="H3042" t="s">
        <v>31</v>
      </c>
      <c r="I3042" t="s">
        <v>47</v>
      </c>
      <c r="J3042" t="s">
        <v>26</v>
      </c>
      <c r="K3042" t="s">
        <v>26</v>
      </c>
      <c r="L3042">
        <v>0</v>
      </c>
      <c r="M3042">
        <v>0</v>
      </c>
      <c r="N3042">
        <v>0</v>
      </c>
      <c r="O3042">
        <v>50</v>
      </c>
      <c r="P3042">
        <v>0</v>
      </c>
      <c r="Q3042" t="s">
        <v>598</v>
      </c>
      <c r="R3042" t="s">
        <v>598</v>
      </c>
      <c r="S3042" t="s">
        <v>910</v>
      </c>
      <c r="T3042" t="s">
        <v>25</v>
      </c>
      <c r="U3042" t="s">
        <v>27</v>
      </c>
      <c r="V3042" t="s">
        <v>598</v>
      </c>
      <c r="W3042" t="s">
        <v>99</v>
      </c>
      <c r="X3042" t="s">
        <v>822</v>
      </c>
      <c r="Y3042" t="s">
        <v>911</v>
      </c>
      <c r="Z3042">
        <v>320015</v>
      </c>
    </row>
    <row r="3043" spans="1:26" x14ac:dyDescent="0.3">
      <c r="A3043" t="s">
        <v>310</v>
      </c>
      <c r="B3043" t="s">
        <v>311</v>
      </c>
      <c r="C3043" t="s">
        <v>21</v>
      </c>
      <c r="D3043">
        <v>2</v>
      </c>
      <c r="E3043" s="7">
        <v>38978</v>
      </c>
      <c r="F3043" s="5">
        <v>0.3576388888888889</v>
      </c>
      <c r="G3043">
        <v>1</v>
      </c>
      <c r="H3043" t="s">
        <v>31</v>
      </c>
      <c r="I3043" t="s">
        <v>47</v>
      </c>
      <c r="J3043" t="s">
        <v>26</v>
      </c>
      <c r="K3043" t="s">
        <v>26</v>
      </c>
      <c r="L3043">
        <v>0</v>
      </c>
      <c r="M3043">
        <v>0</v>
      </c>
      <c r="N3043">
        <v>0</v>
      </c>
      <c r="O3043">
        <v>100</v>
      </c>
      <c r="P3043">
        <v>0</v>
      </c>
      <c r="Q3043" t="s">
        <v>598</v>
      </c>
      <c r="R3043" t="s">
        <v>598</v>
      </c>
      <c r="S3043" t="s">
        <v>910</v>
      </c>
      <c r="T3043" t="s">
        <v>25</v>
      </c>
      <c r="U3043" t="s">
        <v>27</v>
      </c>
      <c r="V3043" t="s">
        <v>598</v>
      </c>
      <c r="W3043" t="s">
        <v>99</v>
      </c>
      <c r="X3043" t="s">
        <v>822</v>
      </c>
      <c r="Y3043" t="s">
        <v>911</v>
      </c>
      <c r="Z3043">
        <v>315762</v>
      </c>
    </row>
    <row r="3044" spans="1:26" x14ac:dyDescent="0.3">
      <c r="A3044" t="s">
        <v>310</v>
      </c>
      <c r="B3044" t="s">
        <v>311</v>
      </c>
      <c r="C3044" t="s">
        <v>21</v>
      </c>
      <c r="D3044">
        <v>2</v>
      </c>
      <c r="E3044" s="7">
        <v>39870</v>
      </c>
      <c r="F3044" s="5">
        <v>0.5625</v>
      </c>
      <c r="G3044">
        <v>1</v>
      </c>
      <c r="H3044" t="s">
        <v>31</v>
      </c>
      <c r="I3044" t="s">
        <v>47</v>
      </c>
      <c r="J3044" t="s">
        <v>26</v>
      </c>
      <c r="K3044" t="s">
        <v>26</v>
      </c>
      <c r="L3044">
        <v>0</v>
      </c>
      <c r="M3044">
        <v>0</v>
      </c>
      <c r="N3044">
        <v>0</v>
      </c>
      <c r="O3044">
        <v>0</v>
      </c>
      <c r="P3044">
        <v>0</v>
      </c>
      <c r="Q3044" t="s">
        <v>598</v>
      </c>
      <c r="R3044" t="s">
        <v>598</v>
      </c>
      <c r="S3044" t="s">
        <v>2163</v>
      </c>
      <c r="T3044" t="s">
        <v>25</v>
      </c>
      <c r="U3044" t="s">
        <v>27</v>
      </c>
      <c r="V3044" t="s">
        <v>598</v>
      </c>
      <c r="W3044" t="s">
        <v>99</v>
      </c>
      <c r="X3044" t="s">
        <v>822</v>
      </c>
      <c r="Y3044" t="s">
        <v>2164</v>
      </c>
      <c r="Z3044">
        <v>352628</v>
      </c>
    </row>
    <row r="3045" spans="1:26" x14ac:dyDescent="0.3">
      <c r="A3045" t="s">
        <v>310</v>
      </c>
      <c r="B3045" t="s">
        <v>311</v>
      </c>
      <c r="C3045" t="s">
        <v>21</v>
      </c>
      <c r="D3045">
        <v>2</v>
      </c>
      <c r="E3045" s="7">
        <v>38352</v>
      </c>
      <c r="F3045" s="5">
        <v>0.70833333333333337</v>
      </c>
      <c r="G3045">
        <v>1</v>
      </c>
      <c r="H3045" t="s">
        <v>31</v>
      </c>
      <c r="I3045" t="s">
        <v>56</v>
      </c>
      <c r="J3045" t="s">
        <v>26</v>
      </c>
      <c r="K3045" t="s">
        <v>26</v>
      </c>
      <c r="L3045">
        <v>0</v>
      </c>
      <c r="M3045">
        <v>0</v>
      </c>
      <c r="N3045">
        <v>0</v>
      </c>
      <c r="O3045" s="2">
        <v>1500</v>
      </c>
      <c r="P3045">
        <v>0</v>
      </c>
      <c r="Q3045" t="s">
        <v>598</v>
      </c>
      <c r="R3045" t="s">
        <v>598</v>
      </c>
      <c r="S3045" t="s">
        <v>598</v>
      </c>
      <c r="T3045" t="s">
        <v>25</v>
      </c>
      <c r="U3045" t="s">
        <v>27</v>
      </c>
      <c r="V3045" t="s">
        <v>598</v>
      </c>
      <c r="W3045" t="s">
        <v>494</v>
      </c>
      <c r="X3045" t="s">
        <v>491</v>
      </c>
      <c r="Y3045" t="s">
        <v>599</v>
      </c>
      <c r="Z3045">
        <v>7921</v>
      </c>
    </row>
    <row r="3046" spans="1:26" x14ac:dyDescent="0.3">
      <c r="A3046" t="s">
        <v>310</v>
      </c>
      <c r="B3046" t="s">
        <v>311</v>
      </c>
      <c r="C3046" t="s">
        <v>21</v>
      </c>
      <c r="D3046">
        <v>2</v>
      </c>
      <c r="E3046" s="7">
        <v>38681</v>
      </c>
      <c r="F3046" s="5">
        <v>0.55555555555555558</v>
      </c>
      <c r="G3046">
        <v>1</v>
      </c>
      <c r="H3046" t="s">
        <v>31</v>
      </c>
      <c r="I3046" t="s">
        <v>47</v>
      </c>
      <c r="J3046" t="s">
        <v>26</v>
      </c>
      <c r="K3046" t="s">
        <v>26</v>
      </c>
      <c r="L3046">
        <v>0</v>
      </c>
      <c r="M3046">
        <v>0</v>
      </c>
      <c r="N3046">
        <v>0</v>
      </c>
      <c r="O3046">
        <v>0</v>
      </c>
      <c r="P3046">
        <v>0</v>
      </c>
      <c r="Q3046" t="s">
        <v>598</v>
      </c>
      <c r="R3046" t="s">
        <v>598</v>
      </c>
      <c r="S3046" t="s">
        <v>1739</v>
      </c>
      <c r="T3046" t="s">
        <v>25</v>
      </c>
      <c r="U3046" t="s">
        <v>27</v>
      </c>
      <c r="V3046" t="s">
        <v>598</v>
      </c>
      <c r="W3046" t="s">
        <v>494</v>
      </c>
      <c r="X3046" t="s">
        <v>491</v>
      </c>
      <c r="Y3046" t="s">
        <v>1740</v>
      </c>
      <c r="Z3046">
        <v>17236</v>
      </c>
    </row>
    <row r="3047" spans="1:26" x14ac:dyDescent="0.3">
      <c r="A3047" t="s">
        <v>310</v>
      </c>
      <c r="B3047" t="s">
        <v>311</v>
      </c>
      <c r="C3047" t="s">
        <v>21</v>
      </c>
      <c r="D3047">
        <v>2</v>
      </c>
      <c r="E3047" s="7">
        <v>40171</v>
      </c>
      <c r="F3047" s="5">
        <v>0.69236111111111109</v>
      </c>
      <c r="G3047">
        <v>1</v>
      </c>
      <c r="H3047" t="s">
        <v>31</v>
      </c>
      <c r="I3047" t="s">
        <v>56</v>
      </c>
      <c r="J3047" t="s">
        <v>26</v>
      </c>
      <c r="K3047" t="s">
        <v>26</v>
      </c>
      <c r="L3047">
        <v>0</v>
      </c>
      <c r="M3047">
        <v>0</v>
      </c>
      <c r="N3047">
        <v>205</v>
      </c>
      <c r="O3047">
        <v>900</v>
      </c>
      <c r="P3047">
        <v>4</v>
      </c>
      <c r="Q3047" t="s">
        <v>598</v>
      </c>
      <c r="R3047" t="s">
        <v>598</v>
      </c>
      <c r="S3047" t="s">
        <v>910</v>
      </c>
      <c r="T3047" t="s">
        <v>25</v>
      </c>
      <c r="U3047" t="s">
        <v>27</v>
      </c>
      <c r="V3047" t="s">
        <v>598</v>
      </c>
      <c r="W3047" t="s">
        <v>164</v>
      </c>
      <c r="X3047" t="s">
        <v>161</v>
      </c>
      <c r="Y3047" t="s">
        <v>911</v>
      </c>
      <c r="Z3047">
        <v>341830</v>
      </c>
    </row>
    <row r="3048" spans="1:26" x14ac:dyDescent="0.3">
      <c r="A3048" t="s">
        <v>310</v>
      </c>
      <c r="B3048" t="s">
        <v>311</v>
      </c>
      <c r="C3048" t="s">
        <v>21</v>
      </c>
      <c r="D3048">
        <v>2</v>
      </c>
      <c r="E3048" s="7">
        <v>40741</v>
      </c>
      <c r="F3048" s="5">
        <v>0.48402777777777778</v>
      </c>
      <c r="G3048">
        <v>1</v>
      </c>
      <c r="H3048" t="s">
        <v>31</v>
      </c>
      <c r="I3048" t="s">
        <v>47</v>
      </c>
      <c r="J3048" t="s">
        <v>26</v>
      </c>
      <c r="K3048" t="s">
        <v>26</v>
      </c>
      <c r="L3048">
        <v>0</v>
      </c>
      <c r="M3048">
        <v>0</v>
      </c>
      <c r="N3048">
        <v>0</v>
      </c>
      <c r="O3048">
        <v>200</v>
      </c>
      <c r="P3048">
        <v>0</v>
      </c>
      <c r="Q3048" t="s">
        <v>598</v>
      </c>
      <c r="R3048" t="s">
        <v>598</v>
      </c>
      <c r="S3048" t="s">
        <v>830</v>
      </c>
      <c r="T3048" t="s">
        <v>25</v>
      </c>
      <c r="U3048" t="s">
        <v>27</v>
      </c>
      <c r="V3048" t="s">
        <v>598</v>
      </c>
      <c r="W3048" t="s">
        <v>55</v>
      </c>
      <c r="X3048" t="s">
        <v>714</v>
      </c>
      <c r="Y3048" t="s">
        <v>831</v>
      </c>
      <c r="Z3048">
        <v>337784</v>
      </c>
    </row>
    <row r="3049" spans="1:26" x14ac:dyDescent="0.3">
      <c r="A3049" t="s">
        <v>310</v>
      </c>
      <c r="B3049" t="s">
        <v>311</v>
      </c>
      <c r="C3049" t="s">
        <v>21</v>
      </c>
      <c r="D3049">
        <v>2</v>
      </c>
      <c r="E3049" s="7">
        <v>40545</v>
      </c>
      <c r="F3049" s="5">
        <v>0.69791666666666663</v>
      </c>
      <c r="G3049">
        <v>1</v>
      </c>
      <c r="H3049" t="s">
        <v>31</v>
      </c>
      <c r="I3049" t="s">
        <v>47</v>
      </c>
      <c r="J3049" t="s">
        <v>26</v>
      </c>
      <c r="K3049" t="s">
        <v>26</v>
      </c>
      <c r="L3049">
        <v>0</v>
      </c>
      <c r="M3049">
        <v>0</v>
      </c>
      <c r="N3049">
        <v>616</v>
      </c>
      <c r="O3049">
        <v>30</v>
      </c>
      <c r="P3049">
        <v>0</v>
      </c>
      <c r="Q3049" t="s">
        <v>598</v>
      </c>
      <c r="R3049" t="s">
        <v>598</v>
      </c>
      <c r="S3049" t="s">
        <v>910</v>
      </c>
      <c r="T3049" t="s">
        <v>25</v>
      </c>
      <c r="U3049" t="s">
        <v>27</v>
      </c>
      <c r="V3049" t="s">
        <v>598</v>
      </c>
      <c r="W3049" t="s">
        <v>35</v>
      </c>
      <c r="X3049" t="s">
        <v>32</v>
      </c>
      <c r="Y3049" t="s">
        <v>911</v>
      </c>
      <c r="Z3049">
        <v>334150</v>
      </c>
    </row>
    <row r="3050" spans="1:26" x14ac:dyDescent="0.3">
      <c r="A3050" t="s">
        <v>310</v>
      </c>
      <c r="B3050" t="s">
        <v>311</v>
      </c>
      <c r="C3050" t="s">
        <v>21</v>
      </c>
      <c r="D3050">
        <v>0</v>
      </c>
      <c r="E3050" s="7">
        <v>39979</v>
      </c>
      <c r="F3050" s="5">
        <v>0.61458333333333337</v>
      </c>
      <c r="G3050">
        <v>1</v>
      </c>
      <c r="H3050" t="s">
        <v>31</v>
      </c>
      <c r="I3050" t="s">
        <v>56</v>
      </c>
      <c r="J3050" t="s">
        <v>26</v>
      </c>
      <c r="K3050" t="s">
        <v>26</v>
      </c>
      <c r="L3050">
        <v>0</v>
      </c>
      <c r="M3050">
        <v>0</v>
      </c>
      <c r="N3050">
        <v>0</v>
      </c>
      <c r="O3050">
        <v>0</v>
      </c>
      <c r="P3050">
        <v>0</v>
      </c>
      <c r="Q3050" t="s">
        <v>598</v>
      </c>
      <c r="R3050" t="s">
        <v>598</v>
      </c>
      <c r="S3050" t="s">
        <v>2114</v>
      </c>
      <c r="T3050" t="s">
        <v>25</v>
      </c>
      <c r="U3050" t="s">
        <v>27</v>
      </c>
      <c r="V3050" t="s">
        <v>598</v>
      </c>
      <c r="W3050" t="s">
        <v>35</v>
      </c>
      <c r="X3050" t="s">
        <v>32</v>
      </c>
      <c r="Y3050" t="s">
        <v>2115</v>
      </c>
      <c r="Z3050">
        <v>10881</v>
      </c>
    </row>
    <row r="3051" spans="1:26" x14ac:dyDescent="0.3">
      <c r="A3051" t="s">
        <v>310</v>
      </c>
      <c r="B3051" t="s">
        <v>311</v>
      </c>
      <c r="C3051" t="s">
        <v>21</v>
      </c>
      <c r="D3051">
        <v>2</v>
      </c>
      <c r="E3051" s="7">
        <v>38973</v>
      </c>
      <c r="F3051" s="5">
        <v>0.67708333333333337</v>
      </c>
      <c r="G3051">
        <v>1</v>
      </c>
      <c r="H3051" t="s">
        <v>31</v>
      </c>
      <c r="I3051" t="s">
        <v>56</v>
      </c>
      <c r="J3051" t="s">
        <v>26</v>
      </c>
      <c r="K3051" t="s">
        <v>26</v>
      </c>
      <c r="L3051">
        <v>0</v>
      </c>
      <c r="M3051">
        <v>0</v>
      </c>
      <c r="N3051">
        <v>0</v>
      </c>
      <c r="O3051">
        <v>0</v>
      </c>
      <c r="P3051">
        <v>0</v>
      </c>
      <c r="Q3051" t="s">
        <v>598</v>
      </c>
      <c r="R3051" t="s">
        <v>598</v>
      </c>
      <c r="S3051" t="s">
        <v>1739</v>
      </c>
      <c r="T3051" t="s">
        <v>25</v>
      </c>
      <c r="U3051" t="s">
        <v>27</v>
      </c>
      <c r="V3051" t="s">
        <v>598</v>
      </c>
      <c r="W3051" t="s">
        <v>55</v>
      </c>
      <c r="X3051" t="s">
        <v>204</v>
      </c>
      <c r="Y3051" t="s">
        <v>1740</v>
      </c>
      <c r="Z3051">
        <v>258910</v>
      </c>
    </row>
    <row r="3052" spans="1:26" x14ac:dyDescent="0.3">
      <c r="A3052" t="s">
        <v>310</v>
      </c>
      <c r="B3052" t="s">
        <v>311</v>
      </c>
      <c r="C3052" t="s">
        <v>21</v>
      </c>
      <c r="D3052">
        <v>2</v>
      </c>
      <c r="E3052" s="7">
        <v>38569</v>
      </c>
      <c r="F3052" s="5">
        <v>0.4548611111111111</v>
      </c>
      <c r="G3052">
        <v>1</v>
      </c>
      <c r="H3052" t="s">
        <v>31</v>
      </c>
      <c r="I3052" t="s">
        <v>47</v>
      </c>
      <c r="J3052" t="s">
        <v>26</v>
      </c>
      <c r="K3052" t="s">
        <v>26</v>
      </c>
      <c r="L3052">
        <v>0</v>
      </c>
      <c r="M3052">
        <v>0</v>
      </c>
      <c r="N3052">
        <v>0</v>
      </c>
      <c r="O3052">
        <v>0</v>
      </c>
      <c r="P3052">
        <v>0</v>
      </c>
      <c r="Q3052" t="s">
        <v>598</v>
      </c>
      <c r="R3052" t="s">
        <v>598</v>
      </c>
      <c r="S3052" t="s">
        <v>830</v>
      </c>
      <c r="T3052" t="s">
        <v>25</v>
      </c>
      <c r="U3052" t="s">
        <v>27</v>
      </c>
      <c r="V3052" t="s">
        <v>598</v>
      </c>
      <c r="W3052" t="s">
        <v>55</v>
      </c>
      <c r="X3052" t="s">
        <v>204</v>
      </c>
      <c r="Y3052" t="s">
        <v>831</v>
      </c>
      <c r="Z3052">
        <v>329578</v>
      </c>
    </row>
    <row r="3053" spans="1:26" x14ac:dyDescent="0.3">
      <c r="A3053" t="s">
        <v>310</v>
      </c>
      <c r="B3053" t="s">
        <v>311</v>
      </c>
      <c r="C3053" t="s">
        <v>21</v>
      </c>
      <c r="D3053">
        <v>2</v>
      </c>
      <c r="E3053" s="7">
        <v>38857</v>
      </c>
      <c r="F3053" s="5">
        <v>0.39583333333333331</v>
      </c>
      <c r="G3053">
        <v>1</v>
      </c>
      <c r="H3053" t="s">
        <v>31</v>
      </c>
      <c r="I3053" t="s">
        <v>47</v>
      </c>
      <c r="J3053" t="s">
        <v>26</v>
      </c>
      <c r="K3053" t="s">
        <v>26</v>
      </c>
      <c r="L3053">
        <v>0</v>
      </c>
      <c r="M3053">
        <v>0</v>
      </c>
      <c r="N3053">
        <v>0</v>
      </c>
      <c r="O3053">
        <v>0</v>
      </c>
      <c r="P3053">
        <v>0</v>
      </c>
      <c r="Q3053" t="s">
        <v>598</v>
      </c>
      <c r="R3053" t="s">
        <v>598</v>
      </c>
      <c r="S3053" t="s">
        <v>1681</v>
      </c>
      <c r="T3053" t="s">
        <v>25</v>
      </c>
      <c r="U3053" t="s">
        <v>27</v>
      </c>
      <c r="V3053" t="s">
        <v>598</v>
      </c>
      <c r="W3053" t="s">
        <v>55</v>
      </c>
      <c r="X3053" t="s">
        <v>204</v>
      </c>
      <c r="Y3053" t="s">
        <v>1682</v>
      </c>
      <c r="Z3053">
        <v>338613</v>
      </c>
    </row>
    <row r="3054" spans="1:26" x14ac:dyDescent="0.3">
      <c r="A3054" t="s">
        <v>310</v>
      </c>
      <c r="B3054" t="s">
        <v>311</v>
      </c>
      <c r="C3054" t="s">
        <v>21</v>
      </c>
      <c r="D3054">
        <v>2</v>
      </c>
      <c r="E3054" s="7">
        <v>38908</v>
      </c>
      <c r="F3054" s="5">
        <v>0.70833333333333337</v>
      </c>
      <c r="G3054">
        <v>1</v>
      </c>
      <c r="H3054" t="s">
        <v>31</v>
      </c>
      <c r="I3054" t="s">
        <v>47</v>
      </c>
      <c r="J3054" t="s">
        <v>26</v>
      </c>
      <c r="K3054" t="s">
        <v>26</v>
      </c>
      <c r="L3054">
        <v>0</v>
      </c>
      <c r="M3054">
        <v>0</v>
      </c>
      <c r="N3054">
        <v>0</v>
      </c>
      <c r="O3054">
        <v>0</v>
      </c>
      <c r="P3054">
        <v>0</v>
      </c>
      <c r="Q3054" t="s">
        <v>598</v>
      </c>
      <c r="R3054" t="s">
        <v>598</v>
      </c>
      <c r="S3054" t="s">
        <v>910</v>
      </c>
      <c r="T3054" t="s">
        <v>25</v>
      </c>
      <c r="U3054" t="s">
        <v>27</v>
      </c>
      <c r="V3054" t="s">
        <v>598</v>
      </c>
      <c r="W3054" t="s">
        <v>55</v>
      </c>
      <c r="X3054" t="s">
        <v>204</v>
      </c>
      <c r="Y3054" t="s">
        <v>911</v>
      </c>
      <c r="Z3054">
        <v>245406</v>
      </c>
    </row>
    <row r="3055" spans="1:26" x14ac:dyDescent="0.3">
      <c r="A3055" t="s">
        <v>310</v>
      </c>
      <c r="B3055" t="s">
        <v>311</v>
      </c>
      <c r="C3055" t="s">
        <v>21</v>
      </c>
      <c r="D3055">
        <v>2</v>
      </c>
      <c r="E3055" s="7">
        <v>39311</v>
      </c>
      <c r="F3055" s="5">
        <v>0.77847222222222223</v>
      </c>
      <c r="G3055">
        <v>1</v>
      </c>
      <c r="H3055" t="s">
        <v>31</v>
      </c>
      <c r="I3055" t="s">
        <v>30</v>
      </c>
      <c r="J3055" t="s">
        <v>26</v>
      </c>
      <c r="K3055" t="s">
        <v>26</v>
      </c>
      <c r="L3055">
        <v>0</v>
      </c>
      <c r="M3055">
        <v>0</v>
      </c>
      <c r="N3055">
        <v>0</v>
      </c>
      <c r="O3055">
        <v>0</v>
      </c>
      <c r="P3055">
        <v>0</v>
      </c>
      <c r="Q3055" t="s">
        <v>598</v>
      </c>
      <c r="R3055" t="s">
        <v>598</v>
      </c>
      <c r="S3055" t="s">
        <v>1559</v>
      </c>
      <c r="T3055" t="s">
        <v>25</v>
      </c>
      <c r="U3055" t="s">
        <v>27</v>
      </c>
      <c r="V3055" t="s">
        <v>598</v>
      </c>
      <c r="W3055" t="s">
        <v>551</v>
      </c>
      <c r="X3055" t="s">
        <v>806</v>
      </c>
      <c r="Y3055" t="s">
        <v>1560</v>
      </c>
      <c r="Z3055">
        <v>340925</v>
      </c>
    </row>
    <row r="3056" spans="1:26" x14ac:dyDescent="0.3">
      <c r="A3056" t="s">
        <v>310</v>
      </c>
      <c r="B3056" t="s">
        <v>311</v>
      </c>
      <c r="C3056" t="s">
        <v>21</v>
      </c>
      <c r="D3056">
        <v>2</v>
      </c>
      <c r="E3056" s="7">
        <v>41871</v>
      </c>
      <c r="F3056" s="5">
        <v>0.8027777777777777</v>
      </c>
      <c r="G3056">
        <v>1</v>
      </c>
      <c r="H3056" t="s">
        <v>31</v>
      </c>
      <c r="I3056" t="s">
        <v>30</v>
      </c>
      <c r="J3056" t="s">
        <v>26</v>
      </c>
      <c r="K3056" t="s">
        <v>26</v>
      </c>
      <c r="L3056">
        <v>0</v>
      </c>
      <c r="M3056">
        <v>0</v>
      </c>
      <c r="N3056">
        <v>0</v>
      </c>
      <c r="O3056">
        <v>0</v>
      </c>
      <c r="P3056">
        <v>0</v>
      </c>
      <c r="Q3056" t="s">
        <v>598</v>
      </c>
      <c r="R3056" t="s">
        <v>598</v>
      </c>
      <c r="S3056" t="s">
        <v>1559</v>
      </c>
      <c r="T3056" t="s">
        <v>25</v>
      </c>
      <c r="U3056" t="s">
        <v>27</v>
      </c>
      <c r="V3056" t="s">
        <v>598</v>
      </c>
      <c r="W3056" t="s">
        <v>51</v>
      </c>
      <c r="X3056" t="s">
        <v>434</v>
      </c>
      <c r="Y3056" t="s">
        <v>1560</v>
      </c>
      <c r="Z3056">
        <v>355880</v>
      </c>
    </row>
    <row r="3057" spans="1:26" x14ac:dyDescent="0.3">
      <c r="A3057" t="s">
        <v>310</v>
      </c>
      <c r="B3057" t="s">
        <v>311</v>
      </c>
      <c r="C3057" t="s">
        <v>21</v>
      </c>
      <c r="D3057">
        <v>2</v>
      </c>
      <c r="E3057" s="7">
        <v>41943</v>
      </c>
      <c r="F3057" s="5">
        <v>0.64583333333333337</v>
      </c>
      <c r="G3057">
        <v>1</v>
      </c>
      <c r="H3057" t="s">
        <v>31</v>
      </c>
      <c r="I3057" t="s">
        <v>2165</v>
      </c>
      <c r="J3057" t="s">
        <v>26</v>
      </c>
      <c r="K3057" t="s">
        <v>26</v>
      </c>
      <c r="L3057">
        <v>0</v>
      </c>
      <c r="M3057">
        <v>0</v>
      </c>
      <c r="N3057">
        <v>0</v>
      </c>
      <c r="O3057">
        <v>0</v>
      </c>
      <c r="P3057">
        <v>0</v>
      </c>
      <c r="Q3057" t="s">
        <v>598</v>
      </c>
      <c r="R3057" t="s">
        <v>598</v>
      </c>
      <c r="S3057" t="s">
        <v>1559</v>
      </c>
      <c r="T3057" t="s">
        <v>25</v>
      </c>
      <c r="U3057" t="s">
        <v>27</v>
      </c>
      <c r="V3057" t="s">
        <v>598</v>
      </c>
      <c r="W3057" t="s">
        <v>51</v>
      </c>
      <c r="X3057" t="s">
        <v>434</v>
      </c>
      <c r="Y3057" t="s">
        <v>1560</v>
      </c>
      <c r="Z3057">
        <v>359068</v>
      </c>
    </row>
    <row r="3058" spans="1:26" x14ac:dyDescent="0.3">
      <c r="A3058" t="s">
        <v>310</v>
      </c>
      <c r="B3058" t="s">
        <v>311</v>
      </c>
      <c r="C3058" t="s">
        <v>21</v>
      </c>
      <c r="D3058">
        <v>2</v>
      </c>
      <c r="E3058" s="7">
        <v>41697</v>
      </c>
      <c r="F3058" s="5">
        <v>0.47916666666666669</v>
      </c>
      <c r="G3058">
        <v>1</v>
      </c>
      <c r="H3058" t="s">
        <v>31</v>
      </c>
      <c r="I3058" t="s">
        <v>36</v>
      </c>
      <c r="J3058" t="s">
        <v>125</v>
      </c>
      <c r="K3058" t="s">
        <v>143</v>
      </c>
      <c r="L3058">
        <v>0</v>
      </c>
      <c r="M3058">
        <v>0</v>
      </c>
      <c r="N3058">
        <v>0</v>
      </c>
      <c r="O3058">
        <v>0</v>
      </c>
      <c r="P3058">
        <v>0</v>
      </c>
      <c r="Q3058" t="s">
        <v>598</v>
      </c>
      <c r="R3058" t="s">
        <v>598</v>
      </c>
      <c r="S3058" t="s">
        <v>910</v>
      </c>
      <c r="T3058" t="s">
        <v>25</v>
      </c>
      <c r="U3058" t="s">
        <v>27</v>
      </c>
      <c r="V3058" t="s">
        <v>598</v>
      </c>
      <c r="W3058" t="s">
        <v>51</v>
      </c>
      <c r="X3058" t="s">
        <v>434</v>
      </c>
      <c r="Y3058" t="s">
        <v>911</v>
      </c>
      <c r="Z3058">
        <v>318055</v>
      </c>
    </row>
    <row r="3059" spans="1:26" x14ac:dyDescent="0.3">
      <c r="A3059" t="s">
        <v>310</v>
      </c>
      <c r="B3059" t="s">
        <v>311</v>
      </c>
      <c r="C3059" t="s">
        <v>21</v>
      </c>
      <c r="D3059">
        <v>2</v>
      </c>
      <c r="E3059" s="7">
        <v>38695</v>
      </c>
      <c r="F3059" s="5">
        <v>0.3263888888888889</v>
      </c>
      <c r="G3059">
        <v>1</v>
      </c>
      <c r="H3059" t="s">
        <v>31</v>
      </c>
      <c r="I3059" t="s">
        <v>30</v>
      </c>
      <c r="J3059" t="s">
        <v>26</v>
      </c>
      <c r="K3059" t="s">
        <v>26</v>
      </c>
      <c r="L3059">
        <v>0</v>
      </c>
      <c r="M3059">
        <v>0</v>
      </c>
      <c r="N3059">
        <v>0</v>
      </c>
      <c r="O3059" s="2">
        <v>2900</v>
      </c>
      <c r="P3059">
        <v>15</v>
      </c>
      <c r="Q3059" t="s">
        <v>598</v>
      </c>
      <c r="R3059" t="s">
        <v>598</v>
      </c>
      <c r="S3059" t="s">
        <v>1559</v>
      </c>
      <c r="T3059" t="s">
        <v>25</v>
      </c>
      <c r="U3059" t="s">
        <v>27</v>
      </c>
      <c r="V3059" t="s">
        <v>598</v>
      </c>
      <c r="W3059" t="s">
        <v>51</v>
      </c>
      <c r="X3059" t="s">
        <v>434</v>
      </c>
      <c r="Y3059" t="s">
        <v>1560</v>
      </c>
      <c r="Z3059">
        <v>322478</v>
      </c>
    </row>
    <row r="3060" spans="1:26" x14ac:dyDescent="0.3">
      <c r="A3060" t="s">
        <v>310</v>
      </c>
      <c r="B3060" t="s">
        <v>311</v>
      </c>
      <c r="C3060" t="s">
        <v>21</v>
      </c>
      <c r="D3060">
        <v>2</v>
      </c>
      <c r="E3060" s="7">
        <v>40675</v>
      </c>
      <c r="F3060" s="5">
        <v>0.5625</v>
      </c>
      <c r="G3060">
        <v>1</v>
      </c>
      <c r="H3060" t="s">
        <v>31</v>
      </c>
      <c r="I3060" t="s">
        <v>36</v>
      </c>
      <c r="J3060" t="s">
        <v>26</v>
      </c>
      <c r="K3060" t="s">
        <v>26</v>
      </c>
      <c r="L3060">
        <v>0</v>
      </c>
      <c r="M3060">
        <v>0</v>
      </c>
      <c r="N3060">
        <v>0</v>
      </c>
      <c r="O3060" s="2">
        <v>5000</v>
      </c>
      <c r="P3060">
        <v>0</v>
      </c>
      <c r="Q3060" t="s">
        <v>598</v>
      </c>
      <c r="R3060" t="s">
        <v>598</v>
      </c>
      <c r="S3060" t="s">
        <v>1855</v>
      </c>
      <c r="T3060" t="s">
        <v>25</v>
      </c>
      <c r="U3060" t="s">
        <v>27</v>
      </c>
      <c r="V3060" t="s">
        <v>598</v>
      </c>
      <c r="W3060" t="s">
        <v>51</v>
      </c>
      <c r="X3060" t="s">
        <v>434</v>
      </c>
      <c r="Y3060" t="s">
        <v>1856</v>
      </c>
      <c r="Z3060">
        <v>344874</v>
      </c>
    </row>
    <row r="3061" spans="1:26" x14ac:dyDescent="0.3">
      <c r="A3061" t="s">
        <v>310</v>
      </c>
      <c r="B3061" t="s">
        <v>311</v>
      </c>
      <c r="C3061" t="s">
        <v>21</v>
      </c>
      <c r="D3061">
        <v>2</v>
      </c>
      <c r="E3061" s="7">
        <v>40926</v>
      </c>
      <c r="F3061" s="5">
        <v>0.3263888888888889</v>
      </c>
      <c r="G3061">
        <v>1</v>
      </c>
      <c r="H3061" t="s">
        <v>31</v>
      </c>
      <c r="I3061" t="s">
        <v>30</v>
      </c>
      <c r="J3061" t="s">
        <v>26</v>
      </c>
      <c r="K3061" t="s">
        <v>26</v>
      </c>
      <c r="L3061">
        <v>0</v>
      </c>
      <c r="M3061">
        <v>0</v>
      </c>
      <c r="N3061">
        <v>0</v>
      </c>
      <c r="O3061" s="2">
        <v>5200</v>
      </c>
      <c r="P3061">
        <v>0</v>
      </c>
      <c r="Q3061" t="s">
        <v>598</v>
      </c>
      <c r="R3061" t="s">
        <v>598</v>
      </c>
      <c r="S3061" t="s">
        <v>1559</v>
      </c>
      <c r="T3061" t="s">
        <v>25</v>
      </c>
      <c r="U3061" t="s">
        <v>27</v>
      </c>
      <c r="V3061" t="s">
        <v>598</v>
      </c>
      <c r="W3061" t="s">
        <v>51</v>
      </c>
      <c r="X3061" t="s">
        <v>434</v>
      </c>
      <c r="Y3061" t="s">
        <v>1560</v>
      </c>
      <c r="Z3061">
        <v>336579</v>
      </c>
    </row>
    <row r="3062" spans="1:26" x14ac:dyDescent="0.3">
      <c r="A3062" t="s">
        <v>310</v>
      </c>
      <c r="B3062" t="s">
        <v>311</v>
      </c>
      <c r="C3062" t="s">
        <v>21</v>
      </c>
      <c r="D3062">
        <v>2</v>
      </c>
      <c r="E3062" s="7">
        <v>40903</v>
      </c>
      <c r="F3062" s="5">
        <v>0.4861111111111111</v>
      </c>
      <c r="G3062">
        <v>1</v>
      </c>
      <c r="H3062" t="s">
        <v>31</v>
      </c>
      <c r="I3062" t="s">
        <v>30</v>
      </c>
      <c r="J3062" t="s">
        <v>26</v>
      </c>
      <c r="K3062" t="s">
        <v>26</v>
      </c>
      <c r="L3062">
        <v>0</v>
      </c>
      <c r="M3062">
        <v>0</v>
      </c>
      <c r="N3062">
        <v>0</v>
      </c>
      <c r="O3062">
        <v>100</v>
      </c>
      <c r="P3062">
        <v>0</v>
      </c>
      <c r="Q3062" t="s">
        <v>598</v>
      </c>
      <c r="R3062" t="s">
        <v>598</v>
      </c>
      <c r="S3062" t="s">
        <v>2278</v>
      </c>
      <c r="T3062" t="s">
        <v>25</v>
      </c>
      <c r="U3062" t="s">
        <v>27</v>
      </c>
      <c r="V3062" t="s">
        <v>598</v>
      </c>
      <c r="W3062" t="s">
        <v>147</v>
      </c>
      <c r="X3062" t="s">
        <v>468</v>
      </c>
      <c r="Y3062" t="s">
        <v>2279</v>
      </c>
      <c r="Z3062">
        <v>17346</v>
      </c>
    </row>
    <row r="3063" spans="1:26" x14ac:dyDescent="0.3">
      <c r="A3063" t="s">
        <v>310</v>
      </c>
      <c r="B3063" t="s">
        <v>311</v>
      </c>
      <c r="C3063" t="s">
        <v>21</v>
      </c>
      <c r="D3063">
        <v>2</v>
      </c>
      <c r="E3063" s="7">
        <v>39693</v>
      </c>
      <c r="F3063" s="5">
        <v>0.79861111111111116</v>
      </c>
      <c r="G3063">
        <v>1</v>
      </c>
      <c r="H3063" t="s">
        <v>31</v>
      </c>
      <c r="I3063" t="s">
        <v>30</v>
      </c>
      <c r="J3063" t="s">
        <v>26</v>
      </c>
      <c r="K3063" t="s">
        <v>26</v>
      </c>
      <c r="L3063">
        <v>0</v>
      </c>
      <c r="M3063">
        <v>0</v>
      </c>
      <c r="N3063">
        <v>0</v>
      </c>
      <c r="O3063">
        <v>300</v>
      </c>
      <c r="P3063">
        <v>0</v>
      </c>
      <c r="Q3063" t="s">
        <v>598</v>
      </c>
      <c r="R3063" t="s">
        <v>598</v>
      </c>
      <c r="S3063" t="s">
        <v>830</v>
      </c>
      <c r="T3063" t="s">
        <v>25</v>
      </c>
      <c r="U3063" t="s">
        <v>27</v>
      </c>
      <c r="V3063" t="s">
        <v>598</v>
      </c>
      <c r="W3063" t="s">
        <v>147</v>
      </c>
      <c r="X3063" t="s">
        <v>468</v>
      </c>
      <c r="Y3063" t="s">
        <v>831</v>
      </c>
      <c r="Z3063">
        <v>17351</v>
      </c>
    </row>
    <row r="3064" spans="1:26" x14ac:dyDescent="0.3">
      <c r="A3064" t="s">
        <v>310</v>
      </c>
      <c r="B3064" t="s">
        <v>311</v>
      </c>
      <c r="C3064" t="s">
        <v>21</v>
      </c>
      <c r="D3064">
        <v>2</v>
      </c>
      <c r="E3064" s="7">
        <v>40087</v>
      </c>
      <c r="F3064" s="5">
        <v>0.48958333333333331</v>
      </c>
      <c r="G3064">
        <v>1</v>
      </c>
      <c r="H3064" t="s">
        <v>31</v>
      </c>
      <c r="I3064" t="s">
        <v>30</v>
      </c>
      <c r="J3064" t="s">
        <v>26</v>
      </c>
      <c r="K3064" t="s">
        <v>26</v>
      </c>
      <c r="L3064">
        <v>0</v>
      </c>
      <c r="M3064">
        <v>0</v>
      </c>
      <c r="N3064">
        <v>0</v>
      </c>
      <c r="O3064">
        <v>700</v>
      </c>
      <c r="P3064">
        <v>1</v>
      </c>
      <c r="Q3064" t="s">
        <v>598</v>
      </c>
      <c r="R3064" t="s">
        <v>598</v>
      </c>
      <c r="S3064" t="s">
        <v>910</v>
      </c>
      <c r="T3064" t="s">
        <v>25</v>
      </c>
      <c r="U3064" t="s">
        <v>27</v>
      </c>
      <c r="V3064" t="s">
        <v>598</v>
      </c>
      <c r="W3064" t="s">
        <v>55</v>
      </c>
      <c r="X3064" t="s">
        <v>52</v>
      </c>
      <c r="Y3064" t="s">
        <v>911</v>
      </c>
      <c r="Z3064">
        <v>318634</v>
      </c>
    </row>
    <row r="3065" spans="1:26" x14ac:dyDescent="0.3">
      <c r="A3065" t="s">
        <v>310</v>
      </c>
      <c r="B3065" t="s">
        <v>311</v>
      </c>
      <c r="C3065" t="s">
        <v>21</v>
      </c>
      <c r="D3065">
        <v>2</v>
      </c>
      <c r="E3065" s="7">
        <v>39590</v>
      </c>
      <c r="F3065" s="5">
        <v>0.63541666666666663</v>
      </c>
      <c r="G3065">
        <v>1</v>
      </c>
      <c r="H3065" t="s">
        <v>31</v>
      </c>
      <c r="I3065" t="s">
        <v>36</v>
      </c>
      <c r="J3065" t="s">
        <v>125</v>
      </c>
      <c r="K3065" t="s">
        <v>143</v>
      </c>
      <c r="L3065">
        <v>0</v>
      </c>
      <c r="M3065">
        <v>0</v>
      </c>
      <c r="N3065">
        <v>0</v>
      </c>
      <c r="O3065" s="2">
        <v>4000</v>
      </c>
      <c r="P3065">
        <v>5</v>
      </c>
      <c r="Q3065" t="s">
        <v>598</v>
      </c>
      <c r="R3065" t="s">
        <v>598</v>
      </c>
      <c r="S3065" t="s">
        <v>1739</v>
      </c>
      <c r="T3065" t="s">
        <v>25</v>
      </c>
      <c r="U3065" t="s">
        <v>27</v>
      </c>
      <c r="V3065" t="s">
        <v>598</v>
      </c>
      <c r="W3065" t="s">
        <v>55</v>
      </c>
      <c r="X3065" t="s">
        <v>52</v>
      </c>
      <c r="Y3065" t="s">
        <v>1740</v>
      </c>
      <c r="Z3065">
        <v>350459</v>
      </c>
    </row>
    <row r="3066" spans="1:26" x14ac:dyDescent="0.3">
      <c r="A3066" t="s">
        <v>310</v>
      </c>
      <c r="B3066" t="s">
        <v>311</v>
      </c>
      <c r="C3066" t="s">
        <v>21</v>
      </c>
      <c r="D3066">
        <v>1</v>
      </c>
      <c r="E3066" s="7">
        <v>40779</v>
      </c>
      <c r="F3066" s="5">
        <v>0.44097222222222227</v>
      </c>
      <c r="G3066">
        <v>1</v>
      </c>
      <c r="H3066" t="s">
        <v>31</v>
      </c>
      <c r="I3066" t="s">
        <v>30</v>
      </c>
      <c r="J3066" t="s">
        <v>26</v>
      </c>
      <c r="K3066" t="s">
        <v>26</v>
      </c>
      <c r="L3066">
        <v>0</v>
      </c>
      <c r="M3066">
        <v>0</v>
      </c>
      <c r="N3066">
        <v>0</v>
      </c>
      <c r="O3066">
        <v>300</v>
      </c>
      <c r="P3066">
        <v>0</v>
      </c>
      <c r="Q3066" t="s">
        <v>598</v>
      </c>
      <c r="R3066" t="s">
        <v>598</v>
      </c>
      <c r="S3066" t="s">
        <v>910</v>
      </c>
      <c r="T3066" t="s">
        <v>25</v>
      </c>
      <c r="U3066" t="s">
        <v>27</v>
      </c>
      <c r="V3066" t="s">
        <v>598</v>
      </c>
      <c r="W3066" t="s">
        <v>55</v>
      </c>
      <c r="X3066" t="s">
        <v>52</v>
      </c>
      <c r="Y3066" t="s">
        <v>911</v>
      </c>
      <c r="Z3066">
        <v>329700</v>
      </c>
    </row>
    <row r="3067" spans="1:26" x14ac:dyDescent="0.3">
      <c r="A3067" t="s">
        <v>310</v>
      </c>
      <c r="B3067" t="s">
        <v>311</v>
      </c>
      <c r="C3067" t="s">
        <v>21</v>
      </c>
      <c r="D3067">
        <v>2</v>
      </c>
      <c r="E3067" s="7">
        <v>40578</v>
      </c>
      <c r="F3067" s="5">
        <v>0.78541666666666676</v>
      </c>
      <c r="G3067">
        <v>1</v>
      </c>
      <c r="H3067" t="s">
        <v>69</v>
      </c>
      <c r="I3067" t="s">
        <v>56</v>
      </c>
      <c r="J3067" t="s">
        <v>26</v>
      </c>
      <c r="K3067" t="s">
        <v>26</v>
      </c>
      <c r="L3067">
        <v>0</v>
      </c>
      <c r="M3067">
        <v>0</v>
      </c>
      <c r="N3067">
        <v>0</v>
      </c>
      <c r="O3067" s="2">
        <v>3000</v>
      </c>
      <c r="P3067">
        <v>0</v>
      </c>
      <c r="Q3067" t="s">
        <v>598</v>
      </c>
      <c r="R3067" t="s">
        <v>598</v>
      </c>
      <c r="S3067" t="s">
        <v>1855</v>
      </c>
      <c r="T3067" t="s">
        <v>25</v>
      </c>
      <c r="U3067" t="s">
        <v>27</v>
      </c>
      <c r="V3067" t="s">
        <v>598</v>
      </c>
      <c r="W3067" t="s">
        <v>55</v>
      </c>
      <c r="X3067" t="s">
        <v>52</v>
      </c>
      <c r="Y3067" t="s">
        <v>1856</v>
      </c>
      <c r="Z3067">
        <v>315810</v>
      </c>
    </row>
    <row r="3068" spans="1:26" x14ac:dyDescent="0.3">
      <c r="A3068" t="s">
        <v>310</v>
      </c>
      <c r="B3068" t="s">
        <v>311</v>
      </c>
      <c r="C3068" t="s">
        <v>21</v>
      </c>
      <c r="D3068">
        <v>2</v>
      </c>
      <c r="E3068" s="7">
        <v>39601</v>
      </c>
      <c r="F3068" s="5">
        <v>0.88541666666666663</v>
      </c>
      <c r="G3068">
        <v>1</v>
      </c>
      <c r="H3068" t="s">
        <v>69</v>
      </c>
      <c r="I3068" t="s">
        <v>47</v>
      </c>
      <c r="J3068" t="s">
        <v>26</v>
      </c>
      <c r="K3068" t="s">
        <v>26</v>
      </c>
      <c r="L3068">
        <v>0</v>
      </c>
      <c r="M3068">
        <v>0</v>
      </c>
      <c r="N3068">
        <v>0</v>
      </c>
      <c r="O3068" s="2">
        <v>1500</v>
      </c>
      <c r="P3068">
        <v>0.5</v>
      </c>
      <c r="Q3068" t="s">
        <v>598</v>
      </c>
      <c r="R3068" t="s">
        <v>598</v>
      </c>
      <c r="S3068" t="s">
        <v>830</v>
      </c>
      <c r="T3068" t="s">
        <v>25</v>
      </c>
      <c r="U3068" t="s">
        <v>27</v>
      </c>
      <c r="V3068" t="s">
        <v>598</v>
      </c>
      <c r="W3068" t="s">
        <v>43</v>
      </c>
      <c r="X3068" t="s">
        <v>357</v>
      </c>
      <c r="Y3068" t="s">
        <v>831</v>
      </c>
      <c r="Z3068">
        <v>348854</v>
      </c>
    </row>
    <row r="3069" spans="1:26" x14ac:dyDescent="0.3">
      <c r="A3069" t="s">
        <v>310</v>
      </c>
      <c r="B3069" t="s">
        <v>311</v>
      </c>
      <c r="C3069" t="s">
        <v>21</v>
      </c>
      <c r="D3069">
        <v>2</v>
      </c>
      <c r="E3069" s="7">
        <v>39199</v>
      </c>
      <c r="F3069" s="5">
        <v>0.90625</v>
      </c>
      <c r="G3069">
        <v>1</v>
      </c>
      <c r="H3069" t="s">
        <v>69</v>
      </c>
      <c r="I3069" t="s">
        <v>47</v>
      </c>
      <c r="J3069" t="s">
        <v>2697</v>
      </c>
      <c r="K3069" t="s">
        <v>212</v>
      </c>
      <c r="L3069">
        <v>0</v>
      </c>
      <c r="M3069">
        <v>0</v>
      </c>
      <c r="N3069">
        <v>0</v>
      </c>
      <c r="O3069">
        <v>750</v>
      </c>
      <c r="P3069">
        <v>2</v>
      </c>
      <c r="Q3069" t="s">
        <v>598</v>
      </c>
      <c r="R3069" t="s">
        <v>598</v>
      </c>
      <c r="S3069" t="s">
        <v>910</v>
      </c>
      <c r="T3069" t="s">
        <v>25</v>
      </c>
      <c r="U3069" t="s">
        <v>27</v>
      </c>
      <c r="V3069" t="s">
        <v>598</v>
      </c>
      <c r="W3069" t="s">
        <v>306</v>
      </c>
      <c r="X3069" t="s">
        <v>546</v>
      </c>
      <c r="Y3069" t="s">
        <v>911</v>
      </c>
      <c r="Z3069">
        <v>339832</v>
      </c>
    </row>
    <row r="3070" spans="1:26" x14ac:dyDescent="0.3">
      <c r="A3070" t="s">
        <v>310</v>
      </c>
      <c r="B3070" t="s">
        <v>311</v>
      </c>
      <c r="C3070" t="s">
        <v>21</v>
      </c>
      <c r="D3070">
        <v>2</v>
      </c>
      <c r="E3070" s="7">
        <v>39520</v>
      </c>
      <c r="F3070" s="5">
        <v>0.94791666666666663</v>
      </c>
      <c r="G3070">
        <v>1</v>
      </c>
      <c r="H3070" t="s">
        <v>69</v>
      </c>
      <c r="I3070" t="s">
        <v>56</v>
      </c>
      <c r="J3070" t="s">
        <v>26</v>
      </c>
      <c r="K3070" t="s">
        <v>26</v>
      </c>
      <c r="L3070">
        <v>0</v>
      </c>
      <c r="M3070">
        <v>0</v>
      </c>
      <c r="N3070">
        <v>0</v>
      </c>
      <c r="O3070">
        <v>0</v>
      </c>
      <c r="P3070">
        <v>0</v>
      </c>
      <c r="Q3070" t="s">
        <v>598</v>
      </c>
      <c r="R3070" t="s">
        <v>598</v>
      </c>
      <c r="S3070" t="s">
        <v>910</v>
      </c>
      <c r="T3070" t="s">
        <v>25</v>
      </c>
      <c r="U3070" t="s">
        <v>27</v>
      </c>
      <c r="V3070" t="s">
        <v>598</v>
      </c>
      <c r="W3070" t="s">
        <v>421</v>
      </c>
      <c r="X3070" t="s">
        <v>1100</v>
      </c>
      <c r="Y3070" t="s">
        <v>911</v>
      </c>
      <c r="Z3070">
        <v>352027</v>
      </c>
    </row>
    <row r="3071" spans="1:26" x14ac:dyDescent="0.3">
      <c r="A3071" t="s">
        <v>310</v>
      </c>
      <c r="B3071" t="s">
        <v>311</v>
      </c>
      <c r="C3071" t="s">
        <v>21</v>
      </c>
      <c r="D3071">
        <v>2</v>
      </c>
      <c r="E3071" s="7">
        <v>40795</v>
      </c>
      <c r="F3071" s="5">
        <v>0.84652777777777777</v>
      </c>
      <c r="G3071">
        <v>1</v>
      </c>
      <c r="H3071" t="s">
        <v>69</v>
      </c>
      <c r="I3071" t="s">
        <v>30</v>
      </c>
      <c r="J3071" t="s">
        <v>26</v>
      </c>
      <c r="K3071" t="s">
        <v>26</v>
      </c>
      <c r="L3071">
        <v>0</v>
      </c>
      <c r="M3071">
        <v>0</v>
      </c>
      <c r="N3071">
        <v>0</v>
      </c>
      <c r="O3071">
        <v>100</v>
      </c>
      <c r="P3071">
        <v>0</v>
      </c>
      <c r="Q3071" t="s">
        <v>598</v>
      </c>
      <c r="R3071" t="s">
        <v>598</v>
      </c>
      <c r="S3071" t="s">
        <v>910</v>
      </c>
      <c r="T3071" t="s">
        <v>25</v>
      </c>
      <c r="U3071" t="s">
        <v>27</v>
      </c>
      <c r="V3071" t="s">
        <v>598</v>
      </c>
      <c r="W3071" t="s">
        <v>132</v>
      </c>
      <c r="X3071" t="s">
        <v>321</v>
      </c>
      <c r="Y3071" t="s">
        <v>911</v>
      </c>
      <c r="Z3071">
        <v>202043</v>
      </c>
    </row>
    <row r="3072" spans="1:26" x14ac:dyDescent="0.3">
      <c r="A3072" t="s">
        <v>310</v>
      </c>
      <c r="B3072" t="s">
        <v>311</v>
      </c>
      <c r="C3072" t="s">
        <v>21</v>
      </c>
      <c r="D3072">
        <v>2</v>
      </c>
      <c r="E3072" s="7">
        <v>39551</v>
      </c>
      <c r="F3072" s="5">
        <v>0.85416666666666663</v>
      </c>
      <c r="G3072">
        <v>1</v>
      </c>
      <c r="H3072" t="s">
        <v>69</v>
      </c>
      <c r="I3072" t="s">
        <v>36</v>
      </c>
      <c r="J3072" t="s">
        <v>125</v>
      </c>
      <c r="K3072" t="s">
        <v>143</v>
      </c>
      <c r="L3072">
        <v>0</v>
      </c>
      <c r="M3072">
        <v>0</v>
      </c>
      <c r="N3072">
        <v>0</v>
      </c>
      <c r="O3072">
        <v>0</v>
      </c>
      <c r="P3072">
        <v>3</v>
      </c>
      <c r="Q3072" t="s">
        <v>598</v>
      </c>
      <c r="R3072" t="s">
        <v>598</v>
      </c>
      <c r="S3072" t="s">
        <v>1739</v>
      </c>
      <c r="T3072" t="s">
        <v>25</v>
      </c>
      <c r="U3072" t="s">
        <v>27</v>
      </c>
      <c r="V3072" t="s">
        <v>598</v>
      </c>
      <c r="W3072" t="s">
        <v>171</v>
      </c>
      <c r="X3072" t="s">
        <v>168</v>
      </c>
      <c r="Y3072" t="s">
        <v>1740</v>
      </c>
      <c r="Z3072">
        <v>222612</v>
      </c>
    </row>
    <row r="3073" spans="1:26" x14ac:dyDescent="0.3">
      <c r="A3073" t="s">
        <v>310</v>
      </c>
      <c r="B3073" t="s">
        <v>311</v>
      </c>
      <c r="C3073" t="s">
        <v>21</v>
      </c>
      <c r="D3073">
        <v>4</v>
      </c>
      <c r="E3073" s="7">
        <v>40836</v>
      </c>
      <c r="F3073" s="5">
        <v>0.88541666666666663</v>
      </c>
      <c r="G3073">
        <v>1</v>
      </c>
      <c r="I3073" t="s">
        <v>30</v>
      </c>
      <c r="J3073" t="s">
        <v>26</v>
      </c>
      <c r="K3073" t="s">
        <v>26</v>
      </c>
      <c r="L3073">
        <v>0</v>
      </c>
      <c r="M3073">
        <v>0</v>
      </c>
      <c r="N3073">
        <v>0</v>
      </c>
      <c r="O3073" s="2">
        <v>1000</v>
      </c>
      <c r="P3073">
        <v>5</v>
      </c>
      <c r="Q3073" t="s">
        <v>598</v>
      </c>
      <c r="R3073" t="s">
        <v>598</v>
      </c>
      <c r="S3073" t="s">
        <v>1739</v>
      </c>
      <c r="T3073" t="s">
        <v>25</v>
      </c>
      <c r="U3073" t="s">
        <v>27</v>
      </c>
      <c r="V3073" t="s">
        <v>598</v>
      </c>
      <c r="W3073" t="s">
        <v>171</v>
      </c>
      <c r="X3073" t="s">
        <v>168</v>
      </c>
      <c r="Y3073" t="s">
        <v>1740</v>
      </c>
      <c r="Z3073">
        <v>360587</v>
      </c>
    </row>
    <row r="3074" spans="1:26" x14ac:dyDescent="0.3">
      <c r="A3074" t="s">
        <v>310</v>
      </c>
      <c r="B3074" t="s">
        <v>311</v>
      </c>
      <c r="C3074" t="s">
        <v>21</v>
      </c>
      <c r="D3074">
        <v>0</v>
      </c>
      <c r="E3074" s="7">
        <v>41750</v>
      </c>
      <c r="F3074" s="5">
        <v>0.83680555555555547</v>
      </c>
      <c r="G3074">
        <v>1</v>
      </c>
      <c r="I3074" t="s">
        <v>30</v>
      </c>
      <c r="J3074" t="s">
        <v>26</v>
      </c>
      <c r="K3074" t="s">
        <v>26</v>
      </c>
      <c r="L3074">
        <v>0</v>
      </c>
      <c r="M3074">
        <v>0</v>
      </c>
      <c r="N3074">
        <v>0</v>
      </c>
      <c r="O3074" s="2">
        <v>2000</v>
      </c>
      <c r="P3074">
        <v>7</v>
      </c>
      <c r="Q3074" t="s">
        <v>598</v>
      </c>
      <c r="R3074" t="s">
        <v>598</v>
      </c>
      <c r="S3074" t="s">
        <v>830</v>
      </c>
      <c r="T3074" t="s">
        <v>25</v>
      </c>
      <c r="U3074" t="s">
        <v>27</v>
      </c>
      <c r="V3074" t="s">
        <v>598</v>
      </c>
      <c r="W3074" t="s">
        <v>171</v>
      </c>
      <c r="X3074" t="s">
        <v>168</v>
      </c>
      <c r="Y3074" t="s">
        <v>831</v>
      </c>
      <c r="Z3074">
        <v>338442</v>
      </c>
    </row>
    <row r="3075" spans="1:26" x14ac:dyDescent="0.3">
      <c r="A3075" t="s">
        <v>310</v>
      </c>
      <c r="B3075" t="s">
        <v>311</v>
      </c>
      <c r="C3075" t="s">
        <v>21</v>
      </c>
      <c r="D3075">
        <v>4</v>
      </c>
      <c r="E3075" s="7">
        <v>40836</v>
      </c>
      <c r="F3075" s="5">
        <v>0.88541666666666663</v>
      </c>
      <c r="G3075">
        <v>1</v>
      </c>
      <c r="I3075" t="s">
        <v>30</v>
      </c>
      <c r="J3075" t="s">
        <v>26</v>
      </c>
      <c r="K3075" t="s">
        <v>26</v>
      </c>
      <c r="L3075">
        <v>0</v>
      </c>
      <c r="M3075">
        <v>0</v>
      </c>
      <c r="N3075">
        <v>0</v>
      </c>
      <c r="O3075">
        <v>0</v>
      </c>
      <c r="P3075">
        <v>10</v>
      </c>
      <c r="Q3075" t="s">
        <v>598</v>
      </c>
      <c r="R3075" t="s">
        <v>598</v>
      </c>
      <c r="S3075" t="s">
        <v>1855</v>
      </c>
      <c r="T3075" t="s">
        <v>25</v>
      </c>
      <c r="U3075" t="s">
        <v>27</v>
      </c>
      <c r="V3075" t="s">
        <v>598</v>
      </c>
      <c r="W3075" t="s">
        <v>171</v>
      </c>
      <c r="X3075" t="s">
        <v>168</v>
      </c>
      <c r="Y3075" t="s">
        <v>1856</v>
      </c>
      <c r="Z3075">
        <v>360631</v>
      </c>
    </row>
    <row r="3076" spans="1:26" x14ac:dyDescent="0.3">
      <c r="A3076" t="s">
        <v>310</v>
      </c>
      <c r="B3076" t="s">
        <v>311</v>
      </c>
      <c r="C3076" t="s">
        <v>21</v>
      </c>
      <c r="D3076">
        <v>4</v>
      </c>
      <c r="E3076" s="7">
        <v>40788</v>
      </c>
      <c r="F3076" s="5">
        <v>0.64861111111111114</v>
      </c>
      <c r="G3076">
        <v>1</v>
      </c>
      <c r="I3076" t="s">
        <v>30</v>
      </c>
      <c r="J3076" t="s">
        <v>26</v>
      </c>
      <c r="K3076" t="s">
        <v>26</v>
      </c>
      <c r="L3076">
        <v>0</v>
      </c>
      <c r="M3076">
        <v>0</v>
      </c>
      <c r="N3076">
        <v>0</v>
      </c>
      <c r="O3076" s="2">
        <v>1400</v>
      </c>
      <c r="P3076">
        <v>0</v>
      </c>
      <c r="Q3076" t="s">
        <v>598</v>
      </c>
      <c r="R3076" t="s">
        <v>598</v>
      </c>
      <c r="S3076" t="s">
        <v>910</v>
      </c>
      <c r="T3076" t="s">
        <v>25</v>
      </c>
      <c r="U3076" t="s">
        <v>27</v>
      </c>
      <c r="V3076" t="s">
        <v>598</v>
      </c>
      <c r="W3076" t="s">
        <v>171</v>
      </c>
      <c r="X3076" t="s">
        <v>168</v>
      </c>
      <c r="Y3076" t="s">
        <v>911</v>
      </c>
      <c r="Z3076">
        <v>228377</v>
      </c>
    </row>
    <row r="3077" spans="1:26" x14ac:dyDescent="0.3">
      <c r="A3077" t="s">
        <v>1026</v>
      </c>
      <c r="B3077" t="s">
        <v>653</v>
      </c>
      <c r="C3077" t="s">
        <v>21</v>
      </c>
      <c r="D3077">
        <v>2</v>
      </c>
      <c r="E3077" s="7">
        <v>37722</v>
      </c>
      <c r="F3077" s="5">
        <v>0.31736111111111115</v>
      </c>
      <c r="G3077">
        <v>1</v>
      </c>
      <c r="H3077" t="s">
        <v>290</v>
      </c>
      <c r="I3077" t="s">
        <v>47</v>
      </c>
      <c r="J3077" t="s">
        <v>26</v>
      </c>
      <c r="K3077" t="s">
        <v>26</v>
      </c>
      <c r="L3077">
        <v>0</v>
      </c>
      <c r="M3077">
        <v>0</v>
      </c>
      <c r="N3077">
        <v>0</v>
      </c>
      <c r="O3077">
        <v>0</v>
      </c>
      <c r="P3077">
        <v>0</v>
      </c>
      <c r="Q3077" t="s">
        <v>598</v>
      </c>
      <c r="R3077" t="s">
        <v>598</v>
      </c>
      <c r="S3077" t="s">
        <v>830</v>
      </c>
      <c r="T3077" t="s">
        <v>25</v>
      </c>
      <c r="U3077" t="s">
        <v>27</v>
      </c>
      <c r="V3077" t="s">
        <v>598</v>
      </c>
      <c r="W3077" t="s">
        <v>171</v>
      </c>
      <c r="X3077" t="s">
        <v>168</v>
      </c>
      <c r="Y3077" t="s">
        <v>831</v>
      </c>
      <c r="Z3077">
        <v>352352</v>
      </c>
    </row>
    <row r="3078" spans="1:26" x14ac:dyDescent="0.3">
      <c r="A3078" t="s">
        <v>1026</v>
      </c>
      <c r="B3078" t="s">
        <v>653</v>
      </c>
      <c r="C3078" t="s">
        <v>21</v>
      </c>
      <c r="D3078">
        <v>2</v>
      </c>
      <c r="E3078" s="7">
        <v>36950</v>
      </c>
      <c r="F3078" s="5">
        <v>0.41666666666666669</v>
      </c>
      <c r="G3078">
        <v>1</v>
      </c>
      <c r="H3078" t="s">
        <v>31</v>
      </c>
      <c r="I3078" t="s">
        <v>30</v>
      </c>
      <c r="J3078" t="s">
        <v>114</v>
      </c>
      <c r="K3078" t="s">
        <v>26</v>
      </c>
      <c r="L3078">
        <v>0</v>
      </c>
      <c r="M3078">
        <v>0</v>
      </c>
      <c r="N3078">
        <v>0</v>
      </c>
      <c r="O3078">
        <v>0</v>
      </c>
      <c r="P3078">
        <v>0</v>
      </c>
      <c r="Q3078" t="s">
        <v>598</v>
      </c>
      <c r="R3078" t="s">
        <v>598</v>
      </c>
      <c r="S3078" t="s">
        <v>2163</v>
      </c>
      <c r="T3078" t="s">
        <v>25</v>
      </c>
      <c r="U3078" t="s">
        <v>27</v>
      </c>
      <c r="V3078" t="s">
        <v>598</v>
      </c>
      <c r="W3078" t="s">
        <v>35</v>
      </c>
      <c r="X3078" t="s">
        <v>402</v>
      </c>
      <c r="Y3078" t="s">
        <v>2164</v>
      </c>
      <c r="Z3078">
        <v>358076</v>
      </c>
    </row>
    <row r="3079" spans="1:26" x14ac:dyDescent="0.3">
      <c r="A3079" t="s">
        <v>1026</v>
      </c>
      <c r="B3079" t="s">
        <v>653</v>
      </c>
      <c r="C3079" t="s">
        <v>21</v>
      </c>
      <c r="D3079">
        <v>2</v>
      </c>
      <c r="E3079" s="7">
        <v>39913</v>
      </c>
      <c r="F3079" s="5">
        <v>0.94444444444444453</v>
      </c>
      <c r="G3079">
        <v>1</v>
      </c>
      <c r="H3079" t="s">
        <v>69</v>
      </c>
      <c r="I3079" t="s">
        <v>47</v>
      </c>
      <c r="J3079" t="s">
        <v>26</v>
      </c>
      <c r="K3079" t="s">
        <v>26</v>
      </c>
      <c r="L3079">
        <v>0</v>
      </c>
      <c r="M3079">
        <v>0</v>
      </c>
      <c r="N3079">
        <v>0</v>
      </c>
      <c r="O3079">
        <v>10</v>
      </c>
      <c r="P3079">
        <v>0</v>
      </c>
      <c r="Q3079" t="s">
        <v>598</v>
      </c>
      <c r="R3079" t="s">
        <v>598</v>
      </c>
      <c r="S3079" t="s">
        <v>910</v>
      </c>
      <c r="T3079" t="s">
        <v>25</v>
      </c>
      <c r="U3079" t="s">
        <v>27</v>
      </c>
      <c r="V3079" t="s">
        <v>598</v>
      </c>
      <c r="W3079" t="s">
        <v>35</v>
      </c>
      <c r="X3079" t="s">
        <v>402</v>
      </c>
      <c r="Y3079" t="s">
        <v>911</v>
      </c>
      <c r="Z3079">
        <v>344613</v>
      </c>
    </row>
    <row r="3080" spans="1:26" x14ac:dyDescent="0.3">
      <c r="A3080" t="s">
        <v>1026</v>
      </c>
      <c r="B3080" t="s">
        <v>653</v>
      </c>
      <c r="C3080" t="s">
        <v>21</v>
      </c>
      <c r="D3080">
        <v>2</v>
      </c>
      <c r="E3080" s="7">
        <v>39235</v>
      </c>
      <c r="F3080" s="5">
        <v>0.95833333333333337</v>
      </c>
      <c r="G3080">
        <v>1</v>
      </c>
      <c r="H3080" t="s">
        <v>69</v>
      </c>
      <c r="I3080" t="s">
        <v>47</v>
      </c>
      <c r="J3080" t="s">
        <v>26</v>
      </c>
      <c r="K3080" t="s">
        <v>26</v>
      </c>
      <c r="L3080">
        <v>0</v>
      </c>
      <c r="M3080">
        <v>0</v>
      </c>
      <c r="N3080">
        <v>0</v>
      </c>
      <c r="O3080">
        <v>20</v>
      </c>
      <c r="P3080">
        <v>0</v>
      </c>
      <c r="Q3080" t="s">
        <v>598</v>
      </c>
      <c r="R3080" t="s">
        <v>598</v>
      </c>
      <c r="S3080" t="s">
        <v>910</v>
      </c>
      <c r="T3080" t="s">
        <v>25</v>
      </c>
      <c r="U3080" t="s">
        <v>27</v>
      </c>
      <c r="V3080" t="s">
        <v>598</v>
      </c>
      <c r="W3080" t="s">
        <v>35</v>
      </c>
      <c r="X3080" t="s">
        <v>402</v>
      </c>
      <c r="Y3080" t="s">
        <v>911</v>
      </c>
      <c r="Z3080">
        <v>265988</v>
      </c>
    </row>
    <row r="3081" spans="1:26" x14ac:dyDescent="0.3">
      <c r="A3081" t="s">
        <v>1026</v>
      </c>
      <c r="B3081" t="s">
        <v>653</v>
      </c>
      <c r="C3081" t="s">
        <v>21</v>
      </c>
      <c r="D3081">
        <v>2</v>
      </c>
      <c r="E3081" s="7">
        <v>37831</v>
      </c>
      <c r="F3081" s="5">
        <v>0.32291666666666669</v>
      </c>
      <c r="G3081">
        <v>1</v>
      </c>
      <c r="H3081" t="s">
        <v>290</v>
      </c>
      <c r="I3081" t="s">
        <v>47</v>
      </c>
      <c r="J3081" t="s">
        <v>26</v>
      </c>
      <c r="K3081" t="s">
        <v>26</v>
      </c>
      <c r="L3081">
        <v>0</v>
      </c>
      <c r="M3081">
        <v>0</v>
      </c>
      <c r="N3081">
        <v>0</v>
      </c>
      <c r="O3081">
        <v>50</v>
      </c>
      <c r="P3081">
        <v>0</v>
      </c>
      <c r="Q3081" t="s">
        <v>598</v>
      </c>
      <c r="R3081" t="s">
        <v>598</v>
      </c>
      <c r="S3081" t="s">
        <v>1559</v>
      </c>
      <c r="T3081" t="s">
        <v>25</v>
      </c>
      <c r="U3081" t="s">
        <v>27</v>
      </c>
      <c r="V3081" t="s">
        <v>598</v>
      </c>
      <c r="W3081" t="s">
        <v>35</v>
      </c>
      <c r="X3081" t="s">
        <v>402</v>
      </c>
      <c r="Y3081" t="s">
        <v>1560</v>
      </c>
      <c r="Z3081">
        <v>342718</v>
      </c>
    </row>
    <row r="3082" spans="1:26" x14ac:dyDescent="0.3">
      <c r="A3082" t="s">
        <v>1026</v>
      </c>
      <c r="B3082" t="s">
        <v>653</v>
      </c>
      <c r="C3082" t="s">
        <v>21</v>
      </c>
      <c r="D3082">
        <v>2</v>
      </c>
      <c r="E3082" s="7">
        <v>40336</v>
      </c>
      <c r="F3082" s="5">
        <v>0.28888888888888892</v>
      </c>
      <c r="G3082">
        <v>1</v>
      </c>
      <c r="H3082" t="s">
        <v>31</v>
      </c>
      <c r="I3082" t="s">
        <v>56</v>
      </c>
      <c r="J3082" t="s">
        <v>26</v>
      </c>
      <c r="K3082" t="s">
        <v>26</v>
      </c>
      <c r="L3082">
        <v>0</v>
      </c>
      <c r="M3082">
        <v>0</v>
      </c>
      <c r="N3082">
        <v>0</v>
      </c>
      <c r="O3082">
        <v>0</v>
      </c>
      <c r="P3082">
        <v>0</v>
      </c>
      <c r="Q3082" t="s">
        <v>598</v>
      </c>
      <c r="R3082" t="s">
        <v>598</v>
      </c>
      <c r="S3082" t="s">
        <v>1559</v>
      </c>
      <c r="T3082" t="s">
        <v>25</v>
      </c>
      <c r="U3082" t="s">
        <v>27</v>
      </c>
      <c r="V3082" t="s">
        <v>598</v>
      </c>
      <c r="W3082" t="s">
        <v>35</v>
      </c>
      <c r="X3082" t="s">
        <v>402</v>
      </c>
      <c r="Y3082" t="s">
        <v>1560</v>
      </c>
      <c r="Z3082">
        <v>344051</v>
      </c>
    </row>
    <row r="3083" spans="1:26" x14ac:dyDescent="0.3">
      <c r="A3083" t="s">
        <v>1026</v>
      </c>
      <c r="B3083" t="s">
        <v>653</v>
      </c>
      <c r="C3083" t="s">
        <v>21</v>
      </c>
      <c r="D3083">
        <v>2</v>
      </c>
      <c r="E3083" s="7">
        <v>40751</v>
      </c>
      <c r="F3083" s="5">
        <v>0.55208333333333337</v>
      </c>
      <c r="G3083">
        <v>1</v>
      </c>
      <c r="H3083" t="s">
        <v>31</v>
      </c>
      <c r="I3083" t="s">
        <v>47</v>
      </c>
      <c r="J3083" t="s">
        <v>114</v>
      </c>
      <c r="K3083" t="s">
        <v>26</v>
      </c>
      <c r="L3083">
        <v>0</v>
      </c>
      <c r="M3083">
        <v>0</v>
      </c>
      <c r="N3083">
        <v>0</v>
      </c>
      <c r="O3083">
        <v>0</v>
      </c>
      <c r="P3083">
        <v>0</v>
      </c>
      <c r="Q3083" t="s">
        <v>598</v>
      </c>
      <c r="R3083" t="s">
        <v>598</v>
      </c>
      <c r="S3083" t="s">
        <v>2163</v>
      </c>
      <c r="T3083" t="s">
        <v>25</v>
      </c>
      <c r="U3083" t="s">
        <v>27</v>
      </c>
      <c r="V3083" t="s">
        <v>598</v>
      </c>
      <c r="W3083" t="s">
        <v>35</v>
      </c>
      <c r="X3083" t="s">
        <v>402</v>
      </c>
      <c r="Y3083" t="s">
        <v>2164</v>
      </c>
      <c r="Z3083">
        <v>348902</v>
      </c>
    </row>
    <row r="3084" spans="1:26" x14ac:dyDescent="0.3">
      <c r="A3084" t="s">
        <v>1026</v>
      </c>
      <c r="B3084" t="s">
        <v>653</v>
      </c>
      <c r="C3084" t="s">
        <v>21</v>
      </c>
      <c r="D3084">
        <v>2</v>
      </c>
      <c r="E3084" s="7">
        <v>40428</v>
      </c>
      <c r="F3084" s="5">
        <v>0.32916666666666666</v>
      </c>
      <c r="G3084">
        <v>1</v>
      </c>
      <c r="H3084" t="s">
        <v>31</v>
      </c>
      <c r="I3084" t="s">
        <v>56</v>
      </c>
      <c r="J3084" t="s">
        <v>26</v>
      </c>
      <c r="K3084" t="s">
        <v>26</v>
      </c>
      <c r="L3084">
        <v>0</v>
      </c>
      <c r="M3084">
        <v>0</v>
      </c>
      <c r="N3084">
        <v>0</v>
      </c>
      <c r="O3084">
        <v>0</v>
      </c>
      <c r="P3084">
        <v>0</v>
      </c>
      <c r="Q3084" t="s">
        <v>598</v>
      </c>
      <c r="R3084" t="s">
        <v>598</v>
      </c>
      <c r="S3084" t="s">
        <v>910</v>
      </c>
      <c r="T3084" t="s">
        <v>25</v>
      </c>
      <c r="U3084" t="s">
        <v>27</v>
      </c>
      <c r="V3084" t="s">
        <v>598</v>
      </c>
      <c r="W3084" t="s">
        <v>35</v>
      </c>
      <c r="X3084" t="s">
        <v>402</v>
      </c>
      <c r="Y3084" t="s">
        <v>911</v>
      </c>
      <c r="Z3084">
        <v>331165</v>
      </c>
    </row>
    <row r="3085" spans="1:26" x14ac:dyDescent="0.3">
      <c r="A3085" t="s">
        <v>1026</v>
      </c>
      <c r="B3085" t="s">
        <v>653</v>
      </c>
      <c r="C3085" t="s">
        <v>21</v>
      </c>
      <c r="D3085">
        <v>2</v>
      </c>
      <c r="E3085" s="7">
        <v>40661</v>
      </c>
      <c r="F3085" s="5">
        <v>0.375</v>
      </c>
      <c r="G3085">
        <v>1</v>
      </c>
      <c r="H3085" t="s">
        <v>31</v>
      </c>
      <c r="I3085" t="s">
        <v>30</v>
      </c>
      <c r="J3085" t="s">
        <v>26</v>
      </c>
      <c r="K3085" t="s">
        <v>26</v>
      </c>
      <c r="L3085">
        <v>0</v>
      </c>
      <c r="M3085">
        <v>0</v>
      </c>
      <c r="N3085">
        <v>0</v>
      </c>
      <c r="O3085">
        <v>0</v>
      </c>
      <c r="P3085">
        <v>0</v>
      </c>
      <c r="Q3085" t="s">
        <v>598</v>
      </c>
      <c r="R3085" t="s">
        <v>598</v>
      </c>
      <c r="S3085" t="s">
        <v>1559</v>
      </c>
      <c r="T3085" t="s">
        <v>25</v>
      </c>
      <c r="U3085" t="s">
        <v>27</v>
      </c>
      <c r="V3085" t="s">
        <v>598</v>
      </c>
      <c r="W3085" t="s">
        <v>35</v>
      </c>
      <c r="X3085" t="s">
        <v>402</v>
      </c>
      <c r="Y3085" t="s">
        <v>1560</v>
      </c>
      <c r="Z3085">
        <v>358491</v>
      </c>
    </row>
    <row r="3086" spans="1:26" x14ac:dyDescent="0.3">
      <c r="A3086" t="s">
        <v>1026</v>
      </c>
      <c r="B3086" t="s">
        <v>653</v>
      </c>
      <c r="C3086" t="s">
        <v>21</v>
      </c>
      <c r="D3086">
        <v>2</v>
      </c>
      <c r="E3086" s="7">
        <v>39731</v>
      </c>
      <c r="F3086" s="5">
        <v>0.4861111111111111</v>
      </c>
      <c r="G3086">
        <v>1</v>
      </c>
      <c r="H3086" t="s">
        <v>31</v>
      </c>
      <c r="I3086" t="s">
        <v>36</v>
      </c>
      <c r="J3086" t="s">
        <v>26</v>
      </c>
      <c r="K3086" t="s">
        <v>26</v>
      </c>
      <c r="L3086">
        <v>0</v>
      </c>
      <c r="M3086">
        <v>0</v>
      </c>
      <c r="N3086">
        <v>0</v>
      </c>
      <c r="O3086">
        <v>0</v>
      </c>
      <c r="P3086">
        <v>0</v>
      </c>
      <c r="Q3086" t="s">
        <v>598</v>
      </c>
      <c r="R3086" t="s">
        <v>598</v>
      </c>
      <c r="S3086" t="s">
        <v>910</v>
      </c>
      <c r="T3086" t="s">
        <v>25</v>
      </c>
      <c r="U3086" t="s">
        <v>27</v>
      </c>
      <c r="V3086" t="s">
        <v>598</v>
      </c>
      <c r="W3086" t="s">
        <v>93</v>
      </c>
      <c r="X3086" t="s">
        <v>700</v>
      </c>
      <c r="Y3086" t="s">
        <v>911</v>
      </c>
      <c r="Z3086">
        <v>305887</v>
      </c>
    </row>
    <row r="3087" spans="1:26" x14ac:dyDescent="0.3">
      <c r="A3087" t="s">
        <v>1026</v>
      </c>
      <c r="B3087" t="s">
        <v>653</v>
      </c>
      <c r="C3087" t="s">
        <v>21</v>
      </c>
      <c r="D3087">
        <v>1</v>
      </c>
      <c r="E3087" s="7">
        <v>41936</v>
      </c>
      <c r="F3087" s="5">
        <v>0.33402777777777781</v>
      </c>
      <c r="G3087">
        <v>1</v>
      </c>
      <c r="H3087" t="s">
        <v>31</v>
      </c>
      <c r="I3087" t="s">
        <v>30</v>
      </c>
      <c r="J3087" t="s">
        <v>26</v>
      </c>
      <c r="K3087" t="s">
        <v>26</v>
      </c>
      <c r="L3087">
        <v>0</v>
      </c>
      <c r="M3087">
        <v>0</v>
      </c>
      <c r="N3087">
        <v>0</v>
      </c>
      <c r="O3087">
        <v>50</v>
      </c>
      <c r="P3087">
        <v>0</v>
      </c>
      <c r="Q3087" t="s">
        <v>598</v>
      </c>
      <c r="R3087" t="s">
        <v>598</v>
      </c>
      <c r="S3087" t="s">
        <v>598</v>
      </c>
      <c r="T3087" t="s">
        <v>25</v>
      </c>
      <c r="U3087" t="s">
        <v>27</v>
      </c>
      <c r="V3087" t="s">
        <v>598</v>
      </c>
      <c r="W3087" t="s">
        <v>93</v>
      </c>
      <c r="X3087" t="s">
        <v>700</v>
      </c>
      <c r="Y3087" t="s">
        <v>599</v>
      </c>
      <c r="Z3087">
        <v>8426</v>
      </c>
    </row>
    <row r="3088" spans="1:26" x14ac:dyDescent="0.3">
      <c r="A3088" t="s">
        <v>1026</v>
      </c>
      <c r="B3088" t="s">
        <v>653</v>
      </c>
      <c r="C3088" t="s">
        <v>21</v>
      </c>
      <c r="D3088">
        <v>2</v>
      </c>
      <c r="E3088" s="7">
        <v>37508</v>
      </c>
      <c r="F3088" s="5">
        <v>0.39930555555555558</v>
      </c>
      <c r="G3088">
        <v>1</v>
      </c>
      <c r="H3088" t="s">
        <v>31</v>
      </c>
      <c r="I3088" t="s">
        <v>36</v>
      </c>
      <c r="J3088" t="s">
        <v>26</v>
      </c>
      <c r="K3088" t="s">
        <v>26</v>
      </c>
      <c r="L3088">
        <v>0</v>
      </c>
      <c r="M3088">
        <v>0</v>
      </c>
      <c r="N3088">
        <v>0</v>
      </c>
      <c r="O3088">
        <v>200</v>
      </c>
      <c r="P3088">
        <v>0</v>
      </c>
      <c r="Q3088" t="s">
        <v>598</v>
      </c>
      <c r="R3088" t="s">
        <v>598</v>
      </c>
      <c r="S3088" t="s">
        <v>2278</v>
      </c>
      <c r="T3088" t="s">
        <v>25</v>
      </c>
      <c r="U3088" t="s">
        <v>27</v>
      </c>
      <c r="V3088" t="s">
        <v>598</v>
      </c>
      <c r="W3088" t="s">
        <v>93</v>
      </c>
      <c r="X3088" t="s">
        <v>700</v>
      </c>
      <c r="Y3088" t="s">
        <v>2279</v>
      </c>
      <c r="Z3088">
        <v>303210</v>
      </c>
    </row>
    <row r="3089" spans="1:26" x14ac:dyDescent="0.3">
      <c r="A3089" t="s">
        <v>1026</v>
      </c>
      <c r="B3089" t="s">
        <v>653</v>
      </c>
      <c r="C3089" t="s">
        <v>21</v>
      </c>
      <c r="D3089">
        <v>2</v>
      </c>
      <c r="E3089" s="7">
        <v>39737</v>
      </c>
      <c r="F3089" s="5">
        <v>0.6875</v>
      </c>
      <c r="G3089">
        <v>1</v>
      </c>
      <c r="H3089" t="s">
        <v>31</v>
      </c>
      <c r="I3089" t="s">
        <v>30</v>
      </c>
      <c r="J3089" t="s">
        <v>26</v>
      </c>
      <c r="K3089" t="s">
        <v>26</v>
      </c>
      <c r="L3089">
        <v>0</v>
      </c>
      <c r="M3089">
        <v>0</v>
      </c>
      <c r="N3089">
        <v>0</v>
      </c>
      <c r="O3089">
        <v>500</v>
      </c>
      <c r="P3089">
        <v>0</v>
      </c>
      <c r="Q3089" t="s">
        <v>598</v>
      </c>
      <c r="R3089" t="s">
        <v>598</v>
      </c>
      <c r="S3089" t="s">
        <v>910</v>
      </c>
      <c r="T3089" t="s">
        <v>25</v>
      </c>
      <c r="U3089" t="s">
        <v>27</v>
      </c>
      <c r="V3089" t="s">
        <v>598</v>
      </c>
      <c r="W3089" t="s">
        <v>93</v>
      </c>
      <c r="X3089" t="s">
        <v>700</v>
      </c>
      <c r="Y3089" t="s">
        <v>911</v>
      </c>
      <c r="Z3089">
        <v>348194</v>
      </c>
    </row>
    <row r="3090" spans="1:26" x14ac:dyDescent="0.3">
      <c r="A3090" t="s">
        <v>1026</v>
      </c>
      <c r="B3090" t="s">
        <v>653</v>
      </c>
      <c r="C3090" t="s">
        <v>21</v>
      </c>
      <c r="D3090">
        <v>2</v>
      </c>
      <c r="E3090" s="7">
        <v>37504</v>
      </c>
      <c r="F3090" s="5">
        <v>0.40277777777777773</v>
      </c>
      <c r="G3090">
        <v>1</v>
      </c>
      <c r="H3090" t="s">
        <v>31</v>
      </c>
      <c r="I3090" t="s">
        <v>36</v>
      </c>
      <c r="J3090" t="s">
        <v>26</v>
      </c>
      <c r="K3090" t="s">
        <v>26</v>
      </c>
      <c r="L3090">
        <v>0</v>
      </c>
      <c r="M3090">
        <v>0</v>
      </c>
      <c r="N3090">
        <v>0</v>
      </c>
      <c r="O3090">
        <v>0</v>
      </c>
      <c r="P3090">
        <v>0</v>
      </c>
      <c r="Q3090" t="s">
        <v>598</v>
      </c>
      <c r="R3090" t="s">
        <v>598</v>
      </c>
      <c r="S3090" t="s">
        <v>2278</v>
      </c>
      <c r="T3090" t="s">
        <v>25</v>
      </c>
      <c r="U3090" t="s">
        <v>27</v>
      </c>
      <c r="V3090" t="s">
        <v>598</v>
      </c>
      <c r="W3090" t="s">
        <v>93</v>
      </c>
      <c r="X3090" t="s">
        <v>700</v>
      </c>
      <c r="Y3090" t="s">
        <v>2279</v>
      </c>
      <c r="Z3090">
        <v>325245</v>
      </c>
    </row>
    <row r="3091" spans="1:26" x14ac:dyDescent="0.3">
      <c r="A3091" t="s">
        <v>1026</v>
      </c>
      <c r="B3091" t="s">
        <v>653</v>
      </c>
      <c r="C3091" t="s">
        <v>21</v>
      </c>
      <c r="D3091">
        <v>2</v>
      </c>
      <c r="E3091" s="7">
        <v>39374</v>
      </c>
      <c r="F3091" s="5">
        <v>0.35069444444444442</v>
      </c>
      <c r="G3091">
        <v>1</v>
      </c>
      <c r="H3091" t="s">
        <v>31</v>
      </c>
      <c r="I3091" t="s">
        <v>30</v>
      </c>
      <c r="J3091" t="s">
        <v>26</v>
      </c>
      <c r="K3091" t="s">
        <v>26</v>
      </c>
      <c r="L3091">
        <v>0</v>
      </c>
      <c r="M3091">
        <v>0</v>
      </c>
      <c r="N3091">
        <v>0</v>
      </c>
      <c r="O3091">
        <v>0</v>
      </c>
      <c r="P3091">
        <v>0</v>
      </c>
      <c r="Q3091" t="s">
        <v>598</v>
      </c>
      <c r="R3091" t="s">
        <v>598</v>
      </c>
      <c r="S3091" t="s">
        <v>1855</v>
      </c>
      <c r="T3091" t="s">
        <v>25</v>
      </c>
      <c r="U3091" t="s">
        <v>27</v>
      </c>
      <c r="V3091" t="s">
        <v>598</v>
      </c>
      <c r="W3091" t="s">
        <v>93</v>
      </c>
      <c r="X3091" t="s">
        <v>700</v>
      </c>
      <c r="Y3091" t="s">
        <v>1856</v>
      </c>
      <c r="Z3091">
        <v>339043</v>
      </c>
    </row>
    <row r="3092" spans="1:26" x14ac:dyDescent="0.3">
      <c r="A3092" t="s">
        <v>1026</v>
      </c>
      <c r="B3092" t="s">
        <v>653</v>
      </c>
      <c r="C3092" t="s">
        <v>21</v>
      </c>
      <c r="D3092">
        <v>2</v>
      </c>
      <c r="E3092" s="7">
        <v>39964</v>
      </c>
      <c r="F3092" s="5">
        <v>0.84027777777777779</v>
      </c>
      <c r="G3092">
        <v>1</v>
      </c>
      <c r="H3092" t="s">
        <v>69</v>
      </c>
      <c r="I3092" t="s">
        <v>56</v>
      </c>
      <c r="J3092" t="s">
        <v>26</v>
      </c>
      <c r="K3092" t="s">
        <v>212</v>
      </c>
      <c r="L3092">
        <v>0</v>
      </c>
      <c r="M3092">
        <v>0</v>
      </c>
      <c r="N3092">
        <v>0</v>
      </c>
      <c r="O3092">
        <v>500</v>
      </c>
      <c r="P3092">
        <v>0</v>
      </c>
      <c r="Q3092" t="s">
        <v>598</v>
      </c>
      <c r="R3092" t="s">
        <v>598</v>
      </c>
      <c r="S3092" t="s">
        <v>1836</v>
      </c>
      <c r="T3092" t="s">
        <v>25</v>
      </c>
      <c r="U3092" t="s">
        <v>27</v>
      </c>
      <c r="V3092" t="s">
        <v>598</v>
      </c>
      <c r="W3092" t="s">
        <v>76</v>
      </c>
      <c r="X3092" t="s">
        <v>566</v>
      </c>
      <c r="Y3092" t="s">
        <v>1837</v>
      </c>
      <c r="Z3092">
        <v>9000</v>
      </c>
    </row>
    <row r="3093" spans="1:26" x14ac:dyDescent="0.3">
      <c r="A3093" t="s">
        <v>1026</v>
      </c>
      <c r="B3093" t="s">
        <v>653</v>
      </c>
      <c r="C3093" t="s">
        <v>21</v>
      </c>
      <c r="D3093">
        <v>2</v>
      </c>
      <c r="E3093" s="7">
        <v>38217</v>
      </c>
      <c r="F3093" s="5">
        <v>0.98819444444444438</v>
      </c>
      <c r="G3093">
        <v>1</v>
      </c>
      <c r="H3093" t="s">
        <v>69</v>
      </c>
      <c r="I3093" t="s">
        <v>47</v>
      </c>
      <c r="J3093" t="s">
        <v>26</v>
      </c>
      <c r="K3093" t="s">
        <v>26</v>
      </c>
      <c r="L3093">
        <v>0</v>
      </c>
      <c r="M3093">
        <v>0</v>
      </c>
      <c r="N3093">
        <v>0</v>
      </c>
      <c r="O3093">
        <v>0</v>
      </c>
      <c r="P3093">
        <v>0</v>
      </c>
      <c r="Q3093" t="s">
        <v>598</v>
      </c>
      <c r="R3093" t="s">
        <v>598</v>
      </c>
      <c r="S3093" t="s">
        <v>1681</v>
      </c>
      <c r="T3093" t="s">
        <v>25</v>
      </c>
      <c r="U3093" t="s">
        <v>27</v>
      </c>
      <c r="V3093" t="s">
        <v>598</v>
      </c>
      <c r="W3093" t="s">
        <v>121</v>
      </c>
      <c r="X3093" t="s">
        <v>470</v>
      </c>
      <c r="Y3093" t="s">
        <v>1682</v>
      </c>
      <c r="Z3093">
        <v>338787</v>
      </c>
    </row>
    <row r="3094" spans="1:26" x14ac:dyDescent="0.3">
      <c r="A3094" t="s">
        <v>1026</v>
      </c>
      <c r="B3094" t="s">
        <v>653</v>
      </c>
      <c r="C3094" t="s">
        <v>21</v>
      </c>
      <c r="D3094">
        <v>2</v>
      </c>
      <c r="E3094" s="7">
        <v>40352</v>
      </c>
      <c r="F3094" s="5">
        <v>0.20972222222222223</v>
      </c>
      <c r="G3094">
        <v>1</v>
      </c>
      <c r="H3094" t="s">
        <v>69</v>
      </c>
      <c r="I3094" t="s">
        <v>56</v>
      </c>
      <c r="J3094" t="s">
        <v>26</v>
      </c>
      <c r="K3094" t="s">
        <v>26</v>
      </c>
      <c r="L3094">
        <v>0</v>
      </c>
      <c r="M3094">
        <v>0</v>
      </c>
      <c r="N3094">
        <v>0</v>
      </c>
      <c r="O3094">
        <v>100</v>
      </c>
      <c r="P3094">
        <v>0</v>
      </c>
      <c r="Q3094" t="s">
        <v>598</v>
      </c>
      <c r="R3094" t="s">
        <v>598</v>
      </c>
      <c r="S3094" t="s">
        <v>910</v>
      </c>
      <c r="T3094" t="s">
        <v>25</v>
      </c>
      <c r="U3094" t="s">
        <v>27</v>
      </c>
      <c r="V3094" t="s">
        <v>598</v>
      </c>
      <c r="W3094" t="s">
        <v>121</v>
      </c>
      <c r="X3094" t="s">
        <v>470</v>
      </c>
      <c r="Y3094" t="s">
        <v>911</v>
      </c>
      <c r="Z3094">
        <v>328503</v>
      </c>
    </row>
    <row r="3095" spans="1:26" x14ac:dyDescent="0.3">
      <c r="A3095" t="s">
        <v>1026</v>
      </c>
      <c r="B3095" t="s">
        <v>653</v>
      </c>
      <c r="C3095" t="s">
        <v>21</v>
      </c>
      <c r="D3095">
        <v>2</v>
      </c>
      <c r="E3095" s="7">
        <v>42146</v>
      </c>
      <c r="F3095" s="5">
        <v>0.95763888888888893</v>
      </c>
      <c r="G3095">
        <v>1</v>
      </c>
      <c r="H3095" t="s">
        <v>69</v>
      </c>
      <c r="I3095" t="s">
        <v>30</v>
      </c>
      <c r="J3095" t="s">
        <v>26</v>
      </c>
      <c r="K3095" t="s">
        <v>26</v>
      </c>
      <c r="L3095">
        <v>0</v>
      </c>
      <c r="M3095">
        <v>0</v>
      </c>
      <c r="N3095">
        <v>0</v>
      </c>
      <c r="O3095">
        <v>200</v>
      </c>
      <c r="P3095">
        <v>0</v>
      </c>
      <c r="Q3095" t="s">
        <v>598</v>
      </c>
      <c r="R3095" t="s">
        <v>598</v>
      </c>
      <c r="S3095" t="s">
        <v>1739</v>
      </c>
      <c r="T3095" t="s">
        <v>25</v>
      </c>
      <c r="U3095" t="s">
        <v>27</v>
      </c>
      <c r="V3095" t="s">
        <v>598</v>
      </c>
      <c r="W3095" t="s">
        <v>121</v>
      </c>
      <c r="X3095" t="s">
        <v>470</v>
      </c>
      <c r="Y3095" t="s">
        <v>1740</v>
      </c>
      <c r="Z3095">
        <v>336093</v>
      </c>
    </row>
    <row r="3096" spans="1:26" x14ac:dyDescent="0.3">
      <c r="A3096" t="s">
        <v>1026</v>
      </c>
      <c r="B3096" t="s">
        <v>653</v>
      </c>
      <c r="C3096" t="s">
        <v>21</v>
      </c>
      <c r="D3096">
        <v>2</v>
      </c>
      <c r="E3096" s="7">
        <v>36838</v>
      </c>
      <c r="F3096" s="5">
        <v>0.77083333333333337</v>
      </c>
      <c r="G3096">
        <v>1</v>
      </c>
      <c r="H3096" t="s">
        <v>69</v>
      </c>
      <c r="I3096" t="s">
        <v>30</v>
      </c>
      <c r="J3096" t="s">
        <v>114</v>
      </c>
      <c r="K3096" t="s">
        <v>113</v>
      </c>
      <c r="L3096">
        <v>0</v>
      </c>
      <c r="M3096">
        <v>0</v>
      </c>
      <c r="N3096">
        <v>0</v>
      </c>
      <c r="O3096" s="2">
        <v>3700</v>
      </c>
      <c r="P3096">
        <v>0</v>
      </c>
      <c r="Q3096" t="s">
        <v>598</v>
      </c>
      <c r="R3096" t="s">
        <v>598</v>
      </c>
      <c r="S3096" t="s">
        <v>1855</v>
      </c>
      <c r="T3096" t="s">
        <v>25</v>
      </c>
      <c r="U3096" t="s">
        <v>27</v>
      </c>
      <c r="V3096" t="s">
        <v>598</v>
      </c>
      <c r="W3096" t="s">
        <v>121</v>
      </c>
      <c r="X3096" t="s">
        <v>470</v>
      </c>
      <c r="Y3096" t="s">
        <v>1856</v>
      </c>
      <c r="Z3096">
        <v>333694</v>
      </c>
    </row>
    <row r="3097" spans="1:26" x14ac:dyDescent="0.3">
      <c r="A3097" t="s">
        <v>1028</v>
      </c>
      <c r="B3097" t="s">
        <v>250</v>
      </c>
      <c r="C3097" t="s">
        <v>21</v>
      </c>
      <c r="D3097">
        <v>2</v>
      </c>
      <c r="E3097" s="7">
        <v>36797</v>
      </c>
      <c r="F3097" s="5">
        <v>0.91666666666666663</v>
      </c>
      <c r="G3097">
        <v>1</v>
      </c>
      <c r="H3097" t="s">
        <v>69</v>
      </c>
      <c r="I3097" t="s">
        <v>36</v>
      </c>
      <c r="J3097" t="s">
        <v>26</v>
      </c>
      <c r="K3097" t="s">
        <v>212</v>
      </c>
      <c r="L3097">
        <v>0</v>
      </c>
      <c r="M3097">
        <v>0</v>
      </c>
      <c r="N3097">
        <v>0</v>
      </c>
      <c r="O3097">
        <v>0</v>
      </c>
      <c r="P3097">
        <v>0</v>
      </c>
      <c r="Q3097" t="s">
        <v>598</v>
      </c>
      <c r="R3097" t="s">
        <v>598</v>
      </c>
      <c r="S3097" t="s">
        <v>1855</v>
      </c>
      <c r="T3097" t="s">
        <v>25</v>
      </c>
      <c r="U3097" t="s">
        <v>27</v>
      </c>
      <c r="V3097" t="s">
        <v>598</v>
      </c>
      <c r="W3097" t="s">
        <v>121</v>
      </c>
      <c r="X3097" t="s">
        <v>470</v>
      </c>
      <c r="Y3097" t="s">
        <v>1856</v>
      </c>
      <c r="Z3097">
        <v>345896</v>
      </c>
    </row>
    <row r="3098" spans="1:26" x14ac:dyDescent="0.3">
      <c r="A3098" t="s">
        <v>1028</v>
      </c>
      <c r="B3098" t="s">
        <v>250</v>
      </c>
      <c r="C3098" t="s">
        <v>21</v>
      </c>
      <c r="D3098">
        <v>2</v>
      </c>
      <c r="E3098" s="7">
        <v>41821</v>
      </c>
      <c r="F3098" s="5">
        <v>0.4201388888888889</v>
      </c>
      <c r="G3098">
        <v>1</v>
      </c>
      <c r="H3098" t="s">
        <v>31</v>
      </c>
      <c r="I3098" t="s">
        <v>36</v>
      </c>
      <c r="J3098" t="s">
        <v>26</v>
      </c>
      <c r="K3098" t="s">
        <v>26</v>
      </c>
      <c r="L3098">
        <v>0</v>
      </c>
      <c r="M3098">
        <v>0</v>
      </c>
      <c r="N3098">
        <v>0</v>
      </c>
      <c r="O3098">
        <v>0</v>
      </c>
      <c r="P3098">
        <v>0</v>
      </c>
      <c r="Q3098" t="s">
        <v>598</v>
      </c>
      <c r="R3098" t="s">
        <v>598</v>
      </c>
      <c r="S3098" t="s">
        <v>910</v>
      </c>
      <c r="T3098" t="s">
        <v>25</v>
      </c>
      <c r="U3098" t="s">
        <v>27</v>
      </c>
      <c r="V3098" t="s">
        <v>598</v>
      </c>
      <c r="W3098" t="s">
        <v>138</v>
      </c>
      <c r="X3098" t="s">
        <v>576</v>
      </c>
      <c r="Y3098" t="s">
        <v>911</v>
      </c>
      <c r="Z3098">
        <v>222479</v>
      </c>
    </row>
    <row r="3099" spans="1:26" x14ac:dyDescent="0.3">
      <c r="A3099" t="s">
        <v>1046</v>
      </c>
      <c r="B3099" t="s">
        <v>458</v>
      </c>
      <c r="C3099" t="s">
        <v>21</v>
      </c>
      <c r="D3099">
        <v>2</v>
      </c>
      <c r="E3099" s="7">
        <v>38304</v>
      </c>
      <c r="F3099" s="5">
        <v>0.71527777777777779</v>
      </c>
      <c r="G3099">
        <v>1</v>
      </c>
      <c r="H3099" t="s">
        <v>69</v>
      </c>
      <c r="I3099" t="s">
        <v>56</v>
      </c>
      <c r="J3099" t="s">
        <v>122</v>
      </c>
      <c r="K3099" t="s">
        <v>212</v>
      </c>
      <c r="L3099">
        <v>0</v>
      </c>
      <c r="M3099">
        <v>0</v>
      </c>
      <c r="N3099">
        <v>0</v>
      </c>
      <c r="O3099" s="2">
        <v>1000</v>
      </c>
      <c r="P3099">
        <v>0</v>
      </c>
      <c r="Q3099" t="s">
        <v>598</v>
      </c>
      <c r="R3099" t="s">
        <v>598</v>
      </c>
      <c r="S3099" t="s">
        <v>910</v>
      </c>
      <c r="T3099" t="s">
        <v>25</v>
      </c>
      <c r="U3099" t="s">
        <v>27</v>
      </c>
      <c r="V3099" t="s">
        <v>598</v>
      </c>
      <c r="W3099" t="s">
        <v>515</v>
      </c>
      <c r="X3099" t="s">
        <v>1055</v>
      </c>
      <c r="Y3099" t="s">
        <v>911</v>
      </c>
      <c r="Z3099">
        <v>217641</v>
      </c>
    </row>
    <row r="3100" spans="1:26" x14ac:dyDescent="0.3">
      <c r="A3100" t="s">
        <v>1046</v>
      </c>
      <c r="B3100" t="s">
        <v>458</v>
      </c>
      <c r="C3100" t="s">
        <v>21</v>
      </c>
      <c r="D3100">
        <v>2</v>
      </c>
      <c r="E3100" s="7">
        <v>39935</v>
      </c>
      <c r="F3100" s="5">
        <v>0.39930555555555558</v>
      </c>
      <c r="G3100">
        <v>1</v>
      </c>
      <c r="H3100" t="s">
        <v>31</v>
      </c>
      <c r="I3100" t="s">
        <v>56</v>
      </c>
      <c r="J3100" t="s">
        <v>122</v>
      </c>
      <c r="K3100" t="s">
        <v>212</v>
      </c>
      <c r="L3100">
        <v>0</v>
      </c>
      <c r="M3100">
        <v>0</v>
      </c>
      <c r="N3100">
        <v>0</v>
      </c>
      <c r="O3100">
        <v>700</v>
      </c>
      <c r="P3100">
        <v>0</v>
      </c>
      <c r="Q3100" t="s">
        <v>598</v>
      </c>
      <c r="R3100" t="s">
        <v>598</v>
      </c>
      <c r="S3100" t="s">
        <v>910</v>
      </c>
      <c r="T3100" t="s">
        <v>25</v>
      </c>
      <c r="U3100" t="s">
        <v>27</v>
      </c>
      <c r="V3100" t="s">
        <v>598</v>
      </c>
      <c r="W3100" t="s">
        <v>328</v>
      </c>
      <c r="X3100" t="s">
        <v>325</v>
      </c>
      <c r="Y3100" t="s">
        <v>911</v>
      </c>
      <c r="Z3100">
        <v>263525</v>
      </c>
    </row>
    <row r="3101" spans="1:26" x14ac:dyDescent="0.3">
      <c r="A3101" t="s">
        <v>1046</v>
      </c>
      <c r="B3101" t="s">
        <v>458</v>
      </c>
      <c r="C3101" t="s">
        <v>21</v>
      </c>
      <c r="D3101">
        <v>2</v>
      </c>
      <c r="E3101" s="7">
        <v>39039</v>
      </c>
      <c r="F3101" s="5">
        <v>0.30208333333333331</v>
      </c>
      <c r="G3101">
        <v>1</v>
      </c>
      <c r="H3101" t="s">
        <v>31</v>
      </c>
      <c r="I3101" t="s">
        <v>56</v>
      </c>
      <c r="J3101" t="s">
        <v>122</v>
      </c>
      <c r="K3101" t="s">
        <v>26</v>
      </c>
      <c r="L3101">
        <v>0</v>
      </c>
      <c r="M3101">
        <v>0</v>
      </c>
      <c r="N3101">
        <v>0</v>
      </c>
      <c r="O3101" s="2">
        <v>1500</v>
      </c>
      <c r="P3101">
        <v>0</v>
      </c>
      <c r="Q3101" t="s">
        <v>598</v>
      </c>
      <c r="R3101" t="s">
        <v>598</v>
      </c>
      <c r="S3101" t="s">
        <v>2114</v>
      </c>
      <c r="T3101" t="s">
        <v>25</v>
      </c>
      <c r="U3101" t="s">
        <v>27</v>
      </c>
      <c r="V3101" t="s">
        <v>598</v>
      </c>
      <c r="W3101" t="s">
        <v>66</v>
      </c>
      <c r="X3101" t="s">
        <v>681</v>
      </c>
      <c r="Y3101" t="s">
        <v>2115</v>
      </c>
      <c r="Z3101">
        <v>17253</v>
      </c>
    </row>
    <row r="3102" spans="1:26" x14ac:dyDescent="0.3">
      <c r="A3102" t="s">
        <v>1046</v>
      </c>
      <c r="B3102" t="s">
        <v>458</v>
      </c>
      <c r="C3102" t="s">
        <v>21</v>
      </c>
      <c r="D3102">
        <v>2</v>
      </c>
      <c r="E3102" s="7">
        <v>41976</v>
      </c>
      <c r="F3102" s="5">
        <v>0.33402777777777781</v>
      </c>
      <c r="G3102">
        <v>1</v>
      </c>
      <c r="H3102" t="s">
        <v>31</v>
      </c>
      <c r="I3102" t="s">
        <v>47</v>
      </c>
      <c r="J3102" t="s">
        <v>26</v>
      </c>
      <c r="K3102" t="s">
        <v>26</v>
      </c>
      <c r="L3102">
        <v>0</v>
      </c>
      <c r="M3102">
        <v>0</v>
      </c>
      <c r="N3102">
        <v>0</v>
      </c>
      <c r="O3102">
        <v>0</v>
      </c>
      <c r="P3102">
        <v>0</v>
      </c>
      <c r="Q3102" t="s">
        <v>598</v>
      </c>
      <c r="R3102" t="s">
        <v>598</v>
      </c>
      <c r="S3102" t="s">
        <v>1855</v>
      </c>
      <c r="T3102" t="s">
        <v>25</v>
      </c>
      <c r="U3102" t="s">
        <v>27</v>
      </c>
      <c r="V3102" t="s">
        <v>598</v>
      </c>
      <c r="W3102" t="s">
        <v>328</v>
      </c>
      <c r="X3102" t="s">
        <v>509</v>
      </c>
      <c r="Y3102" t="s">
        <v>1856</v>
      </c>
      <c r="Z3102">
        <v>352080</v>
      </c>
    </row>
    <row r="3103" spans="1:26" x14ac:dyDescent="0.3">
      <c r="A3103" t="s">
        <v>1046</v>
      </c>
      <c r="B3103" t="s">
        <v>458</v>
      </c>
      <c r="C3103" t="s">
        <v>21</v>
      </c>
      <c r="D3103">
        <v>0</v>
      </c>
      <c r="E3103" s="7">
        <v>37518</v>
      </c>
      <c r="F3103" s="5">
        <v>0.72569444444444453</v>
      </c>
      <c r="G3103">
        <v>1</v>
      </c>
      <c r="H3103" t="s">
        <v>31</v>
      </c>
      <c r="I3103" t="s">
        <v>56</v>
      </c>
      <c r="J3103" t="s">
        <v>125</v>
      </c>
      <c r="K3103" t="s">
        <v>26</v>
      </c>
      <c r="L3103">
        <v>0</v>
      </c>
      <c r="M3103">
        <v>0</v>
      </c>
      <c r="N3103">
        <v>0</v>
      </c>
      <c r="O3103">
        <v>0</v>
      </c>
      <c r="P3103">
        <v>0</v>
      </c>
      <c r="Q3103" t="s">
        <v>598</v>
      </c>
      <c r="R3103" t="s">
        <v>598</v>
      </c>
      <c r="S3103" t="s">
        <v>910</v>
      </c>
      <c r="T3103" t="s">
        <v>25</v>
      </c>
      <c r="U3103" t="s">
        <v>27</v>
      </c>
      <c r="V3103" t="s">
        <v>598</v>
      </c>
      <c r="W3103" t="s">
        <v>316</v>
      </c>
      <c r="X3103" t="s">
        <v>373</v>
      </c>
      <c r="Y3103" t="s">
        <v>911</v>
      </c>
      <c r="Z3103">
        <v>314597</v>
      </c>
    </row>
    <row r="3104" spans="1:26" x14ac:dyDescent="0.3">
      <c r="A3104" t="s">
        <v>1046</v>
      </c>
      <c r="B3104" t="s">
        <v>458</v>
      </c>
      <c r="C3104" t="s">
        <v>21</v>
      </c>
      <c r="D3104">
        <v>2</v>
      </c>
      <c r="E3104" s="7">
        <v>40671</v>
      </c>
      <c r="F3104" s="5">
        <v>0.27361111111111108</v>
      </c>
      <c r="G3104">
        <v>1</v>
      </c>
      <c r="H3104" t="s">
        <v>290</v>
      </c>
      <c r="I3104" t="s">
        <v>36</v>
      </c>
      <c r="J3104" t="s">
        <v>125</v>
      </c>
      <c r="K3104" t="s">
        <v>26</v>
      </c>
      <c r="L3104">
        <v>0</v>
      </c>
      <c r="M3104">
        <v>0</v>
      </c>
      <c r="N3104">
        <v>0</v>
      </c>
      <c r="O3104">
        <v>50</v>
      </c>
      <c r="P3104">
        <v>0</v>
      </c>
      <c r="Q3104" t="s">
        <v>598</v>
      </c>
      <c r="R3104" t="s">
        <v>598</v>
      </c>
      <c r="S3104" t="s">
        <v>910</v>
      </c>
      <c r="T3104" t="s">
        <v>25</v>
      </c>
      <c r="U3104" t="s">
        <v>27</v>
      </c>
      <c r="V3104" t="s">
        <v>598</v>
      </c>
      <c r="W3104" t="s">
        <v>316</v>
      </c>
      <c r="X3104" t="s">
        <v>373</v>
      </c>
      <c r="Y3104" t="s">
        <v>911</v>
      </c>
      <c r="Z3104">
        <v>263960</v>
      </c>
    </row>
    <row r="3105" spans="1:26" x14ac:dyDescent="0.3">
      <c r="A3105" t="s">
        <v>1046</v>
      </c>
      <c r="B3105" t="s">
        <v>458</v>
      </c>
      <c r="C3105" t="s">
        <v>21</v>
      </c>
      <c r="D3105">
        <v>2</v>
      </c>
      <c r="E3105" s="7">
        <v>40414</v>
      </c>
      <c r="F3105" s="5">
        <v>0.44791666666666669</v>
      </c>
      <c r="G3105">
        <v>1</v>
      </c>
      <c r="H3105" t="s">
        <v>31</v>
      </c>
      <c r="I3105" t="s">
        <v>56</v>
      </c>
      <c r="J3105" t="s">
        <v>122</v>
      </c>
      <c r="K3105" t="s">
        <v>26</v>
      </c>
      <c r="L3105">
        <v>0</v>
      </c>
      <c r="M3105">
        <v>0</v>
      </c>
      <c r="N3105">
        <v>0</v>
      </c>
      <c r="O3105">
        <v>0</v>
      </c>
      <c r="P3105">
        <v>0</v>
      </c>
      <c r="Q3105" t="s">
        <v>598</v>
      </c>
      <c r="R3105" t="s">
        <v>598</v>
      </c>
      <c r="S3105" t="s">
        <v>1855</v>
      </c>
      <c r="T3105" t="s">
        <v>25</v>
      </c>
      <c r="U3105" t="s">
        <v>27</v>
      </c>
      <c r="V3105" t="s">
        <v>598</v>
      </c>
      <c r="W3105" t="s">
        <v>316</v>
      </c>
      <c r="X3105" t="s">
        <v>373</v>
      </c>
      <c r="Y3105" t="s">
        <v>1856</v>
      </c>
      <c r="Z3105">
        <v>8191</v>
      </c>
    </row>
    <row r="3106" spans="1:26" x14ac:dyDescent="0.3">
      <c r="A3106" t="s">
        <v>1046</v>
      </c>
      <c r="B3106" t="s">
        <v>458</v>
      </c>
      <c r="C3106" t="s">
        <v>21</v>
      </c>
      <c r="D3106">
        <v>2</v>
      </c>
      <c r="E3106" s="7">
        <v>37365</v>
      </c>
      <c r="F3106" s="5">
        <v>0.4236111111111111</v>
      </c>
      <c r="G3106">
        <v>1</v>
      </c>
      <c r="H3106" t="s">
        <v>31</v>
      </c>
      <c r="I3106" t="s">
        <v>47</v>
      </c>
      <c r="J3106" t="s">
        <v>26</v>
      </c>
      <c r="K3106" t="s">
        <v>26</v>
      </c>
      <c r="L3106">
        <v>0</v>
      </c>
      <c r="M3106">
        <v>0</v>
      </c>
      <c r="N3106">
        <v>0</v>
      </c>
      <c r="O3106" s="2">
        <v>1000</v>
      </c>
      <c r="P3106">
        <v>1</v>
      </c>
      <c r="Q3106" t="s">
        <v>598</v>
      </c>
      <c r="R3106" t="s">
        <v>598</v>
      </c>
      <c r="S3106" t="s">
        <v>1681</v>
      </c>
      <c r="T3106" t="s">
        <v>25</v>
      </c>
      <c r="U3106" t="s">
        <v>27</v>
      </c>
      <c r="V3106" t="s">
        <v>598</v>
      </c>
      <c r="W3106" t="s">
        <v>316</v>
      </c>
      <c r="X3106" t="s">
        <v>373</v>
      </c>
      <c r="Y3106" t="s">
        <v>1682</v>
      </c>
      <c r="Z3106">
        <v>318401</v>
      </c>
    </row>
    <row r="3107" spans="1:26" x14ac:dyDescent="0.3">
      <c r="A3107" t="s">
        <v>1046</v>
      </c>
      <c r="B3107" t="s">
        <v>458</v>
      </c>
      <c r="C3107" t="s">
        <v>21</v>
      </c>
      <c r="D3107">
        <v>2</v>
      </c>
      <c r="E3107" s="7">
        <v>37827</v>
      </c>
      <c r="F3107" s="5">
        <v>0.56597222222222221</v>
      </c>
      <c r="G3107">
        <v>1</v>
      </c>
      <c r="H3107" t="s">
        <v>31</v>
      </c>
      <c r="I3107" t="s">
        <v>47</v>
      </c>
      <c r="J3107" t="s">
        <v>26</v>
      </c>
      <c r="K3107" t="s">
        <v>26</v>
      </c>
      <c r="L3107">
        <v>0</v>
      </c>
      <c r="M3107">
        <v>0</v>
      </c>
      <c r="N3107">
        <v>0</v>
      </c>
      <c r="O3107" s="2">
        <v>2800</v>
      </c>
      <c r="P3107">
        <v>5</v>
      </c>
      <c r="Q3107" t="s">
        <v>598</v>
      </c>
      <c r="R3107" t="s">
        <v>598</v>
      </c>
      <c r="S3107" t="s">
        <v>830</v>
      </c>
      <c r="T3107" t="s">
        <v>25</v>
      </c>
      <c r="U3107" t="s">
        <v>27</v>
      </c>
      <c r="V3107" t="s">
        <v>598</v>
      </c>
      <c r="W3107" t="s">
        <v>316</v>
      </c>
      <c r="X3107" t="s">
        <v>373</v>
      </c>
      <c r="Y3107" t="s">
        <v>831</v>
      </c>
      <c r="Z3107">
        <v>312652</v>
      </c>
    </row>
    <row r="3108" spans="1:26" x14ac:dyDescent="0.3">
      <c r="A3108" t="s">
        <v>1046</v>
      </c>
      <c r="B3108" t="s">
        <v>458</v>
      </c>
      <c r="C3108" t="s">
        <v>21</v>
      </c>
      <c r="D3108">
        <v>2</v>
      </c>
      <c r="E3108" s="7">
        <v>37829</v>
      </c>
      <c r="F3108" s="5">
        <v>0.41666666666666669</v>
      </c>
      <c r="G3108">
        <v>1</v>
      </c>
      <c r="H3108" t="s">
        <v>31</v>
      </c>
      <c r="I3108" t="s">
        <v>47</v>
      </c>
      <c r="J3108" t="s">
        <v>26</v>
      </c>
      <c r="K3108" t="s">
        <v>26</v>
      </c>
      <c r="L3108">
        <v>0</v>
      </c>
      <c r="M3108">
        <v>0</v>
      </c>
      <c r="N3108">
        <v>0</v>
      </c>
      <c r="O3108" s="2">
        <v>3100</v>
      </c>
      <c r="P3108">
        <v>6</v>
      </c>
      <c r="Q3108" t="s">
        <v>598</v>
      </c>
      <c r="R3108" t="s">
        <v>598</v>
      </c>
      <c r="S3108" t="s">
        <v>1836</v>
      </c>
      <c r="T3108" t="s">
        <v>25</v>
      </c>
      <c r="U3108" t="s">
        <v>27</v>
      </c>
      <c r="V3108" t="s">
        <v>598</v>
      </c>
      <c r="W3108" t="s">
        <v>316</v>
      </c>
      <c r="X3108" t="s">
        <v>373</v>
      </c>
      <c r="Y3108" t="s">
        <v>1837</v>
      </c>
      <c r="Z3108">
        <v>325819</v>
      </c>
    </row>
    <row r="3109" spans="1:26" x14ac:dyDescent="0.3">
      <c r="A3109" t="s">
        <v>1046</v>
      </c>
      <c r="B3109" t="s">
        <v>458</v>
      </c>
      <c r="C3109" t="s">
        <v>21</v>
      </c>
      <c r="D3109">
        <v>2</v>
      </c>
      <c r="E3109" s="7">
        <v>40131</v>
      </c>
      <c r="F3109" s="5">
        <v>0.29166666666666669</v>
      </c>
      <c r="G3109">
        <v>1</v>
      </c>
      <c r="H3109" t="s">
        <v>31</v>
      </c>
      <c r="I3109" t="s">
        <v>56</v>
      </c>
      <c r="J3109" t="s">
        <v>26</v>
      </c>
      <c r="K3109" t="s">
        <v>26</v>
      </c>
      <c r="L3109">
        <v>0</v>
      </c>
      <c r="M3109">
        <v>0</v>
      </c>
      <c r="N3109">
        <v>0</v>
      </c>
      <c r="O3109" s="2">
        <v>2200</v>
      </c>
      <c r="P3109">
        <v>0</v>
      </c>
      <c r="Q3109" t="s">
        <v>598</v>
      </c>
      <c r="R3109" t="s">
        <v>598</v>
      </c>
      <c r="S3109" t="s">
        <v>1739</v>
      </c>
      <c r="T3109" t="s">
        <v>25</v>
      </c>
      <c r="U3109" t="s">
        <v>27</v>
      </c>
      <c r="V3109" t="s">
        <v>598</v>
      </c>
      <c r="W3109" t="s">
        <v>316</v>
      </c>
      <c r="X3109" t="s">
        <v>373</v>
      </c>
      <c r="Y3109" t="s">
        <v>1740</v>
      </c>
      <c r="Z3109">
        <v>339697</v>
      </c>
    </row>
    <row r="3110" spans="1:26" x14ac:dyDescent="0.3">
      <c r="A3110" t="s">
        <v>1046</v>
      </c>
      <c r="B3110" t="s">
        <v>458</v>
      </c>
      <c r="C3110" t="s">
        <v>21</v>
      </c>
      <c r="D3110">
        <v>2</v>
      </c>
      <c r="E3110" s="7">
        <v>41448</v>
      </c>
      <c r="F3110" s="5">
        <v>0.67083333333333339</v>
      </c>
      <c r="G3110">
        <v>1</v>
      </c>
      <c r="H3110" t="s">
        <v>31</v>
      </c>
      <c r="I3110" t="s">
        <v>56</v>
      </c>
      <c r="J3110" t="s">
        <v>122</v>
      </c>
      <c r="K3110" t="s">
        <v>26</v>
      </c>
      <c r="L3110">
        <v>0</v>
      </c>
      <c r="M3110">
        <v>0</v>
      </c>
      <c r="N3110">
        <v>0</v>
      </c>
      <c r="O3110">
        <v>0</v>
      </c>
      <c r="P3110">
        <v>0</v>
      </c>
      <c r="Q3110" t="s">
        <v>598</v>
      </c>
      <c r="R3110" t="s">
        <v>598</v>
      </c>
      <c r="S3110" t="s">
        <v>1559</v>
      </c>
      <c r="T3110" t="s">
        <v>25</v>
      </c>
      <c r="U3110" t="s">
        <v>27</v>
      </c>
      <c r="V3110" t="s">
        <v>598</v>
      </c>
      <c r="W3110" t="s">
        <v>316</v>
      </c>
      <c r="X3110" t="s">
        <v>373</v>
      </c>
      <c r="Y3110" t="s">
        <v>1560</v>
      </c>
      <c r="Z3110">
        <v>328176</v>
      </c>
    </row>
    <row r="3111" spans="1:26" x14ac:dyDescent="0.3">
      <c r="A3111" t="s">
        <v>1046</v>
      </c>
      <c r="B3111" t="s">
        <v>458</v>
      </c>
      <c r="C3111" t="s">
        <v>21</v>
      </c>
      <c r="D3111">
        <v>2</v>
      </c>
      <c r="E3111" s="7">
        <v>42155</v>
      </c>
      <c r="F3111" s="5">
        <v>0.69791666666666663</v>
      </c>
      <c r="G3111">
        <v>1</v>
      </c>
      <c r="H3111" t="s">
        <v>31</v>
      </c>
      <c r="I3111" t="s">
        <v>56</v>
      </c>
      <c r="J3111" t="s">
        <v>26</v>
      </c>
      <c r="K3111" t="s">
        <v>26</v>
      </c>
      <c r="L3111">
        <v>0</v>
      </c>
      <c r="M3111">
        <v>0</v>
      </c>
      <c r="N3111">
        <v>0</v>
      </c>
      <c r="O3111">
        <v>20</v>
      </c>
      <c r="P3111">
        <v>0</v>
      </c>
      <c r="Q3111" t="s">
        <v>598</v>
      </c>
      <c r="R3111" t="s">
        <v>598</v>
      </c>
      <c r="S3111" t="s">
        <v>910</v>
      </c>
      <c r="T3111" t="s">
        <v>25</v>
      </c>
      <c r="U3111" t="s">
        <v>27</v>
      </c>
      <c r="V3111" t="s">
        <v>598</v>
      </c>
      <c r="W3111" t="s">
        <v>66</v>
      </c>
      <c r="X3111" t="s">
        <v>152</v>
      </c>
      <c r="Y3111" t="s">
        <v>911</v>
      </c>
      <c r="Z3111">
        <v>300844</v>
      </c>
    </row>
    <row r="3112" spans="1:26" x14ac:dyDescent="0.3">
      <c r="A3112" t="s">
        <v>1046</v>
      </c>
      <c r="B3112" t="s">
        <v>458</v>
      </c>
      <c r="C3112" t="s">
        <v>21</v>
      </c>
      <c r="D3112">
        <v>2</v>
      </c>
      <c r="E3112" s="7">
        <v>41142</v>
      </c>
      <c r="F3112" s="5">
        <v>0.28125</v>
      </c>
      <c r="G3112">
        <v>1</v>
      </c>
      <c r="H3112" t="s">
        <v>31</v>
      </c>
      <c r="I3112" t="s">
        <v>56</v>
      </c>
      <c r="J3112" t="s">
        <v>26</v>
      </c>
      <c r="K3112" t="s">
        <v>26</v>
      </c>
      <c r="L3112">
        <v>0</v>
      </c>
      <c r="M3112">
        <v>0</v>
      </c>
      <c r="N3112">
        <v>0</v>
      </c>
      <c r="O3112">
        <v>5</v>
      </c>
      <c r="P3112">
        <v>0</v>
      </c>
      <c r="Q3112" t="s">
        <v>598</v>
      </c>
      <c r="R3112" t="s">
        <v>598</v>
      </c>
      <c r="S3112" t="s">
        <v>1559</v>
      </c>
      <c r="T3112" t="s">
        <v>25</v>
      </c>
      <c r="U3112" t="s">
        <v>27</v>
      </c>
      <c r="V3112" t="s">
        <v>598</v>
      </c>
      <c r="W3112" t="s">
        <v>51</v>
      </c>
      <c r="X3112" t="s">
        <v>958</v>
      </c>
      <c r="Y3112" t="s">
        <v>1560</v>
      </c>
      <c r="Z3112">
        <v>310259</v>
      </c>
    </row>
    <row r="3113" spans="1:26" x14ac:dyDescent="0.3">
      <c r="A3113" t="s">
        <v>1046</v>
      </c>
      <c r="B3113" t="s">
        <v>458</v>
      </c>
      <c r="C3113" t="s">
        <v>21</v>
      </c>
      <c r="D3113">
        <v>2</v>
      </c>
      <c r="E3113" s="7">
        <v>41905</v>
      </c>
      <c r="F3113" s="5">
        <v>0.46875</v>
      </c>
      <c r="G3113">
        <v>1</v>
      </c>
      <c r="H3113" t="s">
        <v>31</v>
      </c>
      <c r="I3113" t="s">
        <v>30</v>
      </c>
      <c r="J3113" t="s">
        <v>26</v>
      </c>
      <c r="K3113" t="s">
        <v>26</v>
      </c>
      <c r="L3113">
        <v>0</v>
      </c>
      <c r="M3113">
        <v>0</v>
      </c>
      <c r="N3113">
        <v>0</v>
      </c>
      <c r="O3113">
        <v>400</v>
      </c>
      <c r="P3113">
        <v>0</v>
      </c>
      <c r="Q3113" t="s">
        <v>598</v>
      </c>
      <c r="R3113" t="s">
        <v>598</v>
      </c>
      <c r="S3113" t="s">
        <v>1559</v>
      </c>
      <c r="T3113" t="s">
        <v>25</v>
      </c>
      <c r="U3113" t="s">
        <v>27</v>
      </c>
      <c r="V3113" t="s">
        <v>598</v>
      </c>
      <c r="W3113" t="s">
        <v>51</v>
      </c>
      <c r="X3113" t="s">
        <v>958</v>
      </c>
      <c r="Y3113" t="s">
        <v>1560</v>
      </c>
      <c r="Z3113">
        <v>358380</v>
      </c>
    </row>
    <row r="3114" spans="1:26" x14ac:dyDescent="0.3">
      <c r="A3114" t="s">
        <v>1046</v>
      </c>
      <c r="B3114" t="s">
        <v>458</v>
      </c>
      <c r="C3114" t="s">
        <v>21</v>
      </c>
      <c r="D3114">
        <v>2</v>
      </c>
      <c r="E3114" s="7">
        <v>37174</v>
      </c>
      <c r="F3114" s="5">
        <v>0.4375</v>
      </c>
      <c r="G3114">
        <v>1</v>
      </c>
      <c r="H3114" t="s">
        <v>31</v>
      </c>
      <c r="I3114" t="s">
        <v>36</v>
      </c>
      <c r="J3114" t="s">
        <v>26</v>
      </c>
      <c r="K3114" t="s">
        <v>26</v>
      </c>
      <c r="L3114">
        <v>0</v>
      </c>
      <c r="M3114">
        <v>0</v>
      </c>
      <c r="N3114">
        <v>0</v>
      </c>
      <c r="O3114">
        <v>500</v>
      </c>
      <c r="P3114">
        <v>0</v>
      </c>
      <c r="Q3114" t="s">
        <v>598</v>
      </c>
      <c r="R3114" t="s">
        <v>598</v>
      </c>
      <c r="S3114" t="s">
        <v>910</v>
      </c>
      <c r="T3114" t="s">
        <v>25</v>
      </c>
      <c r="U3114" t="s">
        <v>27</v>
      </c>
      <c r="V3114" t="s">
        <v>598</v>
      </c>
      <c r="W3114" t="s">
        <v>306</v>
      </c>
      <c r="X3114" t="s">
        <v>303</v>
      </c>
      <c r="Y3114" t="s">
        <v>911</v>
      </c>
      <c r="Z3114">
        <v>315525</v>
      </c>
    </row>
    <row r="3115" spans="1:26" x14ac:dyDescent="0.3">
      <c r="A3115" t="s">
        <v>1046</v>
      </c>
      <c r="B3115" t="s">
        <v>458</v>
      </c>
      <c r="C3115" t="s">
        <v>21</v>
      </c>
      <c r="D3115">
        <v>2</v>
      </c>
      <c r="E3115" s="7">
        <v>38193</v>
      </c>
      <c r="F3115" s="5">
        <v>0.30416666666666664</v>
      </c>
      <c r="G3115">
        <v>1</v>
      </c>
      <c r="H3115" t="s">
        <v>31</v>
      </c>
      <c r="I3115" t="s">
        <v>36</v>
      </c>
      <c r="J3115" t="s">
        <v>26</v>
      </c>
      <c r="K3115" t="s">
        <v>26</v>
      </c>
      <c r="L3115">
        <v>0</v>
      </c>
      <c r="M3115">
        <v>0</v>
      </c>
      <c r="N3115">
        <v>0</v>
      </c>
      <c r="O3115" s="2">
        <v>3000</v>
      </c>
      <c r="P3115">
        <v>8</v>
      </c>
      <c r="Q3115" t="s">
        <v>598</v>
      </c>
      <c r="R3115" t="s">
        <v>598</v>
      </c>
      <c r="S3115" t="s">
        <v>2278</v>
      </c>
      <c r="T3115" t="s">
        <v>25</v>
      </c>
      <c r="U3115" t="s">
        <v>27</v>
      </c>
      <c r="V3115" t="s">
        <v>598</v>
      </c>
      <c r="W3115" t="s">
        <v>306</v>
      </c>
      <c r="X3115" t="s">
        <v>303</v>
      </c>
      <c r="Y3115" t="s">
        <v>2279</v>
      </c>
      <c r="Z3115">
        <v>336439</v>
      </c>
    </row>
    <row r="3116" spans="1:26" x14ac:dyDescent="0.3">
      <c r="A3116" t="s">
        <v>1046</v>
      </c>
      <c r="B3116" t="s">
        <v>458</v>
      </c>
      <c r="C3116" t="s">
        <v>21</v>
      </c>
      <c r="D3116">
        <v>2</v>
      </c>
      <c r="E3116" s="7">
        <v>38311</v>
      </c>
      <c r="F3116" s="5">
        <v>0.74722222222222223</v>
      </c>
      <c r="G3116">
        <v>1</v>
      </c>
      <c r="H3116" t="s">
        <v>69</v>
      </c>
      <c r="I3116" t="s">
        <v>56</v>
      </c>
      <c r="J3116" t="s">
        <v>2697</v>
      </c>
      <c r="K3116" t="s">
        <v>212</v>
      </c>
      <c r="L3116">
        <v>0</v>
      </c>
      <c r="M3116">
        <v>0</v>
      </c>
      <c r="N3116">
        <v>0</v>
      </c>
      <c r="O3116">
        <v>500</v>
      </c>
      <c r="P3116">
        <v>0</v>
      </c>
      <c r="Q3116" t="s">
        <v>598</v>
      </c>
      <c r="R3116" t="s">
        <v>598</v>
      </c>
      <c r="S3116" t="s">
        <v>910</v>
      </c>
      <c r="T3116" t="s">
        <v>25</v>
      </c>
      <c r="U3116" t="s">
        <v>27</v>
      </c>
      <c r="V3116" t="s">
        <v>598</v>
      </c>
      <c r="W3116" t="s">
        <v>306</v>
      </c>
      <c r="X3116" t="s">
        <v>303</v>
      </c>
      <c r="Y3116" t="s">
        <v>911</v>
      </c>
      <c r="Z3116">
        <v>267708</v>
      </c>
    </row>
    <row r="3117" spans="1:26" x14ac:dyDescent="0.3">
      <c r="A3117" t="s">
        <v>1046</v>
      </c>
      <c r="B3117" t="s">
        <v>458</v>
      </c>
      <c r="C3117" t="s">
        <v>21</v>
      </c>
      <c r="D3117">
        <v>2</v>
      </c>
      <c r="E3117" s="7">
        <v>38133</v>
      </c>
      <c r="F3117" s="5">
        <v>0.875</v>
      </c>
      <c r="G3117">
        <v>1</v>
      </c>
      <c r="H3117" t="s">
        <v>69</v>
      </c>
      <c r="J3117" t="s">
        <v>26</v>
      </c>
      <c r="K3117" t="s">
        <v>26</v>
      </c>
      <c r="L3117">
        <v>0</v>
      </c>
      <c r="M3117">
        <v>0</v>
      </c>
      <c r="N3117">
        <v>0</v>
      </c>
      <c r="O3117">
        <v>0</v>
      </c>
      <c r="P3117">
        <v>0</v>
      </c>
      <c r="Q3117" t="s">
        <v>598</v>
      </c>
      <c r="R3117" t="s">
        <v>598</v>
      </c>
      <c r="S3117" t="s">
        <v>910</v>
      </c>
      <c r="T3117" t="s">
        <v>25</v>
      </c>
      <c r="U3117" t="s">
        <v>27</v>
      </c>
      <c r="V3117" t="s">
        <v>598</v>
      </c>
      <c r="W3117" t="s">
        <v>196</v>
      </c>
      <c r="X3117" t="s">
        <v>193</v>
      </c>
      <c r="Y3117" t="s">
        <v>911</v>
      </c>
      <c r="Z3117">
        <v>234966</v>
      </c>
    </row>
    <row r="3118" spans="1:26" x14ac:dyDescent="0.3">
      <c r="A3118" t="s">
        <v>545</v>
      </c>
      <c r="B3118" t="s">
        <v>98</v>
      </c>
      <c r="C3118" t="s">
        <v>21</v>
      </c>
      <c r="D3118">
        <v>2</v>
      </c>
      <c r="E3118" s="7">
        <v>38280</v>
      </c>
      <c r="F3118" s="5">
        <v>0.36458333333333331</v>
      </c>
      <c r="G3118">
        <v>1</v>
      </c>
      <c r="H3118" t="s">
        <v>31</v>
      </c>
      <c r="I3118" t="s">
        <v>56</v>
      </c>
      <c r="J3118" t="s">
        <v>122</v>
      </c>
      <c r="K3118" t="s">
        <v>26</v>
      </c>
      <c r="L3118">
        <v>0</v>
      </c>
      <c r="M3118">
        <v>0</v>
      </c>
      <c r="N3118">
        <v>0</v>
      </c>
      <c r="O3118">
        <v>0</v>
      </c>
      <c r="P3118">
        <v>0</v>
      </c>
      <c r="Q3118" t="s">
        <v>598</v>
      </c>
      <c r="R3118" t="s">
        <v>598</v>
      </c>
      <c r="S3118" t="s">
        <v>910</v>
      </c>
      <c r="T3118" t="s">
        <v>25</v>
      </c>
      <c r="U3118" t="s">
        <v>27</v>
      </c>
      <c r="V3118" t="s">
        <v>598</v>
      </c>
      <c r="W3118" t="s">
        <v>362</v>
      </c>
      <c r="X3118" t="s">
        <v>485</v>
      </c>
      <c r="Y3118" t="s">
        <v>911</v>
      </c>
      <c r="Z3118">
        <v>258711</v>
      </c>
    </row>
    <row r="3119" spans="1:26" x14ac:dyDescent="0.3">
      <c r="A3119" t="s">
        <v>545</v>
      </c>
      <c r="B3119" t="s">
        <v>98</v>
      </c>
      <c r="C3119" t="s">
        <v>21</v>
      </c>
      <c r="D3119">
        <v>0</v>
      </c>
      <c r="E3119" s="7">
        <v>38334</v>
      </c>
      <c r="F3119" s="5">
        <v>0.3743055555555555</v>
      </c>
      <c r="G3119">
        <v>1</v>
      </c>
      <c r="H3119" t="s">
        <v>31</v>
      </c>
      <c r="I3119" t="s">
        <v>47</v>
      </c>
      <c r="J3119" t="s">
        <v>26</v>
      </c>
      <c r="K3119" t="s">
        <v>26</v>
      </c>
      <c r="L3119">
        <v>0</v>
      </c>
      <c r="M3119">
        <v>0</v>
      </c>
      <c r="N3119">
        <v>0</v>
      </c>
      <c r="O3119">
        <v>0</v>
      </c>
      <c r="P3119">
        <v>0</v>
      </c>
      <c r="Q3119" t="s">
        <v>598</v>
      </c>
      <c r="R3119" t="s">
        <v>598</v>
      </c>
      <c r="S3119" t="s">
        <v>2278</v>
      </c>
      <c r="T3119" t="s">
        <v>25</v>
      </c>
      <c r="U3119" t="s">
        <v>27</v>
      </c>
      <c r="V3119" t="s">
        <v>598</v>
      </c>
      <c r="W3119" t="s">
        <v>459</v>
      </c>
      <c r="X3119" t="s">
        <v>456</v>
      </c>
      <c r="Y3119" t="s">
        <v>2279</v>
      </c>
      <c r="Z3119">
        <v>348472</v>
      </c>
    </row>
    <row r="3120" spans="1:26" x14ac:dyDescent="0.3">
      <c r="A3120" t="s">
        <v>545</v>
      </c>
      <c r="B3120" t="s">
        <v>98</v>
      </c>
      <c r="C3120" t="s">
        <v>21</v>
      </c>
      <c r="D3120">
        <v>2</v>
      </c>
      <c r="E3120" s="7">
        <v>39879</v>
      </c>
      <c r="F3120" s="5">
        <v>0.36736111111111108</v>
      </c>
      <c r="G3120">
        <v>1</v>
      </c>
      <c r="H3120" t="s">
        <v>31</v>
      </c>
      <c r="I3120" t="s">
        <v>47</v>
      </c>
      <c r="J3120" t="s">
        <v>26</v>
      </c>
      <c r="K3120" t="s">
        <v>26</v>
      </c>
      <c r="L3120">
        <v>0</v>
      </c>
      <c r="M3120">
        <v>0</v>
      </c>
      <c r="N3120">
        <v>0</v>
      </c>
      <c r="O3120">
        <v>20</v>
      </c>
      <c r="P3120">
        <v>0</v>
      </c>
      <c r="Q3120" t="s">
        <v>598</v>
      </c>
      <c r="R3120" t="s">
        <v>598</v>
      </c>
      <c r="S3120" t="s">
        <v>2278</v>
      </c>
      <c r="T3120" t="s">
        <v>25</v>
      </c>
      <c r="U3120" t="s">
        <v>27</v>
      </c>
      <c r="V3120" t="s">
        <v>598</v>
      </c>
      <c r="W3120" t="s">
        <v>147</v>
      </c>
      <c r="X3120" t="s">
        <v>1029</v>
      </c>
      <c r="Y3120" t="s">
        <v>2279</v>
      </c>
      <c r="Z3120">
        <v>313464</v>
      </c>
    </row>
    <row r="3121" spans="1:26" x14ac:dyDescent="0.3">
      <c r="A3121" t="s">
        <v>545</v>
      </c>
      <c r="B3121" t="s">
        <v>98</v>
      </c>
      <c r="C3121" t="s">
        <v>21</v>
      </c>
      <c r="D3121">
        <v>1</v>
      </c>
      <c r="E3121" s="7">
        <v>42081</v>
      </c>
      <c r="F3121" s="5">
        <v>0.38541666666666669</v>
      </c>
      <c r="G3121">
        <v>1</v>
      </c>
      <c r="H3121" t="s">
        <v>31</v>
      </c>
      <c r="I3121" t="s">
        <v>30</v>
      </c>
      <c r="J3121" t="s">
        <v>26</v>
      </c>
      <c r="K3121" t="s">
        <v>26</v>
      </c>
      <c r="L3121">
        <v>0</v>
      </c>
      <c r="M3121">
        <v>0</v>
      </c>
      <c r="N3121">
        <v>0</v>
      </c>
      <c r="O3121" s="2">
        <v>1500</v>
      </c>
      <c r="P3121">
        <v>3</v>
      </c>
      <c r="Q3121" t="s">
        <v>598</v>
      </c>
      <c r="R3121" t="s">
        <v>598</v>
      </c>
      <c r="S3121" t="s">
        <v>1855</v>
      </c>
      <c r="T3121" t="s">
        <v>25</v>
      </c>
      <c r="U3121" t="s">
        <v>27</v>
      </c>
      <c r="V3121" t="s">
        <v>598</v>
      </c>
      <c r="W3121" t="s">
        <v>421</v>
      </c>
      <c r="X3121" t="s">
        <v>1810</v>
      </c>
      <c r="Y3121" t="s">
        <v>1856</v>
      </c>
      <c r="Z3121">
        <v>348551</v>
      </c>
    </row>
    <row r="3122" spans="1:26" x14ac:dyDescent="0.3">
      <c r="A3122" t="s">
        <v>545</v>
      </c>
      <c r="B3122" t="s">
        <v>98</v>
      </c>
      <c r="C3122" t="s">
        <v>21</v>
      </c>
      <c r="D3122">
        <v>2</v>
      </c>
      <c r="E3122" s="7">
        <v>39547</v>
      </c>
      <c r="F3122" s="5">
        <v>0.37361111111111112</v>
      </c>
      <c r="G3122">
        <v>1</v>
      </c>
      <c r="H3122" t="s">
        <v>31</v>
      </c>
      <c r="I3122" t="s">
        <v>30</v>
      </c>
      <c r="J3122" t="s">
        <v>26</v>
      </c>
      <c r="K3122" t="s">
        <v>26</v>
      </c>
      <c r="L3122">
        <v>0</v>
      </c>
      <c r="M3122">
        <v>0</v>
      </c>
      <c r="N3122">
        <v>0</v>
      </c>
      <c r="O3122">
        <v>250</v>
      </c>
      <c r="P3122">
        <v>1</v>
      </c>
      <c r="Q3122" t="s">
        <v>598</v>
      </c>
      <c r="R3122" t="s">
        <v>598</v>
      </c>
      <c r="S3122" t="s">
        <v>830</v>
      </c>
      <c r="T3122" t="s">
        <v>25</v>
      </c>
      <c r="U3122" t="s">
        <v>27</v>
      </c>
      <c r="V3122" t="s">
        <v>598</v>
      </c>
      <c r="W3122" t="s">
        <v>257</v>
      </c>
      <c r="X3122" t="s">
        <v>430</v>
      </c>
      <c r="Y3122" t="s">
        <v>831</v>
      </c>
      <c r="Z3122">
        <v>349940</v>
      </c>
    </row>
    <row r="3123" spans="1:26" x14ac:dyDescent="0.3">
      <c r="A3123" t="s">
        <v>545</v>
      </c>
      <c r="B3123" t="s">
        <v>98</v>
      </c>
      <c r="C3123" t="s">
        <v>21</v>
      </c>
      <c r="D3123">
        <v>0</v>
      </c>
      <c r="E3123" s="7">
        <v>40830</v>
      </c>
      <c r="F3123" s="5">
        <v>0.4375</v>
      </c>
      <c r="G3123">
        <v>1</v>
      </c>
      <c r="I3123" t="s">
        <v>1885</v>
      </c>
      <c r="J3123" t="s">
        <v>26</v>
      </c>
      <c r="K3123" t="s">
        <v>26</v>
      </c>
      <c r="L3123">
        <v>0</v>
      </c>
      <c r="M3123">
        <v>0</v>
      </c>
      <c r="N3123">
        <v>0</v>
      </c>
      <c r="O3123">
        <v>0</v>
      </c>
      <c r="P3123">
        <v>0</v>
      </c>
      <c r="Q3123" t="s">
        <v>598</v>
      </c>
      <c r="R3123" t="s">
        <v>598</v>
      </c>
      <c r="S3123" t="s">
        <v>2214</v>
      </c>
      <c r="T3123" t="s">
        <v>25</v>
      </c>
      <c r="U3123" t="s">
        <v>27</v>
      </c>
      <c r="V3123" t="s">
        <v>598</v>
      </c>
      <c r="W3123" t="s">
        <v>257</v>
      </c>
      <c r="X3123" t="s">
        <v>430</v>
      </c>
      <c r="Y3123" t="s">
        <v>2215</v>
      </c>
      <c r="Z3123">
        <v>17528</v>
      </c>
    </row>
    <row r="3124" spans="1:26" x14ac:dyDescent="0.3">
      <c r="A3124" t="s">
        <v>847</v>
      </c>
      <c r="B3124" t="s">
        <v>50</v>
      </c>
      <c r="C3124" t="s">
        <v>21</v>
      </c>
      <c r="D3124">
        <v>2</v>
      </c>
      <c r="E3124" s="7">
        <v>37201</v>
      </c>
      <c r="F3124" s="5">
        <v>0.78194444444444444</v>
      </c>
      <c r="G3124">
        <v>1</v>
      </c>
      <c r="H3124" t="s">
        <v>69</v>
      </c>
      <c r="I3124" t="s">
        <v>56</v>
      </c>
      <c r="J3124" t="s">
        <v>122</v>
      </c>
      <c r="K3124" t="s">
        <v>212</v>
      </c>
      <c r="L3124">
        <v>0</v>
      </c>
      <c r="M3124">
        <v>0</v>
      </c>
      <c r="N3124">
        <v>0</v>
      </c>
      <c r="O3124">
        <v>0</v>
      </c>
      <c r="P3124">
        <v>0</v>
      </c>
      <c r="Q3124" t="s">
        <v>598</v>
      </c>
      <c r="R3124" t="s">
        <v>598</v>
      </c>
      <c r="S3124" t="s">
        <v>2214</v>
      </c>
      <c r="T3124" t="s">
        <v>25</v>
      </c>
      <c r="U3124" t="s">
        <v>27</v>
      </c>
      <c r="V3124" t="s">
        <v>598</v>
      </c>
      <c r="W3124" t="s">
        <v>93</v>
      </c>
      <c r="X3124" t="s">
        <v>347</v>
      </c>
      <c r="Y3124" t="s">
        <v>2215</v>
      </c>
      <c r="Z3124">
        <v>265232</v>
      </c>
    </row>
    <row r="3125" spans="1:26" x14ac:dyDescent="0.3">
      <c r="A3125" t="s">
        <v>847</v>
      </c>
      <c r="B3125" t="s">
        <v>50</v>
      </c>
      <c r="C3125" t="s">
        <v>21</v>
      </c>
      <c r="D3125">
        <v>2</v>
      </c>
      <c r="E3125" s="7">
        <v>36765</v>
      </c>
      <c r="F3125" s="5">
        <v>0.875</v>
      </c>
      <c r="G3125">
        <v>1</v>
      </c>
      <c r="I3125" t="s">
        <v>47</v>
      </c>
      <c r="J3125" t="s">
        <v>114</v>
      </c>
      <c r="K3125" t="s">
        <v>113</v>
      </c>
      <c r="L3125">
        <v>0</v>
      </c>
      <c r="M3125">
        <v>0</v>
      </c>
      <c r="N3125">
        <v>0</v>
      </c>
      <c r="O3125">
        <v>200</v>
      </c>
      <c r="P3125">
        <v>0</v>
      </c>
      <c r="Q3125" t="s">
        <v>598</v>
      </c>
      <c r="R3125" t="s">
        <v>598</v>
      </c>
      <c r="S3125" t="s">
        <v>2278</v>
      </c>
      <c r="T3125" t="s">
        <v>25</v>
      </c>
      <c r="U3125" t="s">
        <v>27</v>
      </c>
      <c r="V3125" t="s">
        <v>598</v>
      </c>
      <c r="W3125" t="s">
        <v>93</v>
      </c>
      <c r="X3125" t="s">
        <v>347</v>
      </c>
      <c r="Y3125" t="s">
        <v>2279</v>
      </c>
      <c r="Z3125">
        <v>350283</v>
      </c>
    </row>
    <row r="3126" spans="1:26" x14ac:dyDescent="0.3">
      <c r="A3126" t="s">
        <v>341</v>
      </c>
      <c r="B3126" t="s">
        <v>342</v>
      </c>
      <c r="C3126" t="s">
        <v>21</v>
      </c>
      <c r="D3126">
        <v>2</v>
      </c>
      <c r="E3126" s="7">
        <v>38305</v>
      </c>
      <c r="F3126" s="5">
        <v>0.9375</v>
      </c>
      <c r="G3126">
        <v>1</v>
      </c>
      <c r="H3126" t="s">
        <v>69</v>
      </c>
      <c r="I3126" t="s">
        <v>165</v>
      </c>
      <c r="J3126" t="s">
        <v>26</v>
      </c>
      <c r="K3126" t="s">
        <v>212</v>
      </c>
      <c r="L3126">
        <v>0</v>
      </c>
      <c r="M3126">
        <v>0</v>
      </c>
      <c r="N3126">
        <v>0</v>
      </c>
      <c r="O3126">
        <v>10</v>
      </c>
      <c r="P3126">
        <v>0</v>
      </c>
      <c r="Q3126" t="s">
        <v>598</v>
      </c>
      <c r="R3126" t="s">
        <v>598</v>
      </c>
      <c r="S3126" t="s">
        <v>2278</v>
      </c>
      <c r="T3126" t="s">
        <v>25</v>
      </c>
      <c r="U3126" t="s">
        <v>27</v>
      </c>
      <c r="V3126" t="s">
        <v>598</v>
      </c>
      <c r="W3126" t="s">
        <v>93</v>
      </c>
      <c r="X3126" t="s">
        <v>347</v>
      </c>
      <c r="Y3126" t="s">
        <v>2279</v>
      </c>
      <c r="Z3126">
        <v>337358</v>
      </c>
    </row>
    <row r="3127" spans="1:26" x14ac:dyDescent="0.3">
      <c r="A3127" t="s">
        <v>341</v>
      </c>
      <c r="B3127" t="s">
        <v>342</v>
      </c>
      <c r="C3127" t="s">
        <v>21</v>
      </c>
      <c r="D3127">
        <v>2</v>
      </c>
      <c r="E3127" s="7">
        <v>38301</v>
      </c>
      <c r="F3127" s="5">
        <v>0.45833333333333331</v>
      </c>
      <c r="G3127">
        <v>1</v>
      </c>
      <c r="H3127" t="s">
        <v>31</v>
      </c>
      <c r="I3127" t="s">
        <v>30</v>
      </c>
      <c r="J3127" t="s">
        <v>125</v>
      </c>
      <c r="K3127" t="s">
        <v>26</v>
      </c>
      <c r="L3127">
        <v>0</v>
      </c>
      <c r="M3127">
        <v>0</v>
      </c>
      <c r="N3127">
        <v>0</v>
      </c>
      <c r="O3127">
        <v>500</v>
      </c>
      <c r="P3127">
        <v>0</v>
      </c>
      <c r="Q3127" t="s">
        <v>598</v>
      </c>
      <c r="R3127" t="s">
        <v>598</v>
      </c>
      <c r="S3127" t="s">
        <v>2278</v>
      </c>
      <c r="T3127" t="s">
        <v>25</v>
      </c>
      <c r="U3127" t="s">
        <v>27</v>
      </c>
      <c r="V3127" t="s">
        <v>598</v>
      </c>
      <c r="W3127" t="s">
        <v>93</v>
      </c>
      <c r="X3127" t="s">
        <v>347</v>
      </c>
      <c r="Y3127" t="s">
        <v>2279</v>
      </c>
      <c r="Z3127">
        <v>336983</v>
      </c>
    </row>
    <row r="3128" spans="1:26" x14ac:dyDescent="0.3">
      <c r="A3128" t="s">
        <v>341</v>
      </c>
      <c r="B3128" t="s">
        <v>342</v>
      </c>
      <c r="C3128" t="s">
        <v>21</v>
      </c>
      <c r="D3128">
        <v>2</v>
      </c>
      <c r="E3128" s="7">
        <v>40023</v>
      </c>
      <c r="F3128" s="5">
        <v>0.28125</v>
      </c>
      <c r="G3128">
        <v>1</v>
      </c>
      <c r="H3128" t="s">
        <v>31</v>
      </c>
      <c r="I3128" t="s">
        <v>30</v>
      </c>
      <c r="J3128" t="s">
        <v>114</v>
      </c>
      <c r="K3128" t="s">
        <v>26</v>
      </c>
      <c r="L3128">
        <v>0</v>
      </c>
      <c r="M3128">
        <v>0</v>
      </c>
      <c r="N3128">
        <v>0</v>
      </c>
      <c r="O3128">
        <v>100</v>
      </c>
      <c r="P3128">
        <v>0</v>
      </c>
      <c r="Q3128" t="s">
        <v>598</v>
      </c>
      <c r="R3128" t="s">
        <v>598</v>
      </c>
      <c r="S3128" t="s">
        <v>1559</v>
      </c>
      <c r="T3128" t="s">
        <v>25</v>
      </c>
      <c r="U3128" t="s">
        <v>27</v>
      </c>
      <c r="V3128" t="s">
        <v>598</v>
      </c>
      <c r="W3128" t="s">
        <v>60</v>
      </c>
      <c r="X3128" t="s">
        <v>703</v>
      </c>
      <c r="Y3128" t="s">
        <v>1560</v>
      </c>
      <c r="Z3128">
        <v>348154</v>
      </c>
    </row>
    <row r="3129" spans="1:26" x14ac:dyDescent="0.3">
      <c r="A3129" t="s">
        <v>341</v>
      </c>
      <c r="B3129" t="s">
        <v>342</v>
      </c>
      <c r="C3129" t="s">
        <v>21</v>
      </c>
      <c r="D3129">
        <v>2</v>
      </c>
      <c r="E3129" s="7">
        <v>41408</v>
      </c>
      <c r="F3129" s="5">
        <v>0.70694444444444438</v>
      </c>
      <c r="G3129">
        <v>1</v>
      </c>
      <c r="H3129" t="s">
        <v>31</v>
      </c>
      <c r="I3129" t="s">
        <v>934</v>
      </c>
      <c r="J3129" t="s">
        <v>114</v>
      </c>
      <c r="K3129" t="s">
        <v>26</v>
      </c>
      <c r="L3129">
        <v>0</v>
      </c>
      <c r="M3129">
        <v>0</v>
      </c>
      <c r="N3129">
        <v>0</v>
      </c>
      <c r="O3129">
        <v>400</v>
      </c>
      <c r="P3129">
        <v>0.20000000300000001</v>
      </c>
      <c r="Q3129" t="s">
        <v>598</v>
      </c>
      <c r="R3129" t="s">
        <v>598</v>
      </c>
      <c r="S3129" t="s">
        <v>1559</v>
      </c>
      <c r="T3129" t="s">
        <v>25</v>
      </c>
      <c r="U3129" t="s">
        <v>27</v>
      </c>
      <c r="V3129" t="s">
        <v>598</v>
      </c>
      <c r="W3129" t="s">
        <v>60</v>
      </c>
      <c r="X3129" t="s">
        <v>703</v>
      </c>
      <c r="Y3129" t="s">
        <v>1560</v>
      </c>
      <c r="Z3129">
        <v>345718</v>
      </c>
    </row>
    <row r="3130" spans="1:26" x14ac:dyDescent="0.3">
      <c r="A3130" t="s">
        <v>341</v>
      </c>
      <c r="B3130" t="s">
        <v>342</v>
      </c>
      <c r="C3130" t="s">
        <v>21</v>
      </c>
      <c r="D3130">
        <v>2</v>
      </c>
      <c r="E3130" s="7">
        <v>41216</v>
      </c>
      <c r="F3130" s="5">
        <v>0.81527777777777777</v>
      </c>
      <c r="G3130">
        <v>1</v>
      </c>
      <c r="H3130" t="s">
        <v>69</v>
      </c>
      <c r="I3130" t="s">
        <v>30</v>
      </c>
      <c r="J3130" t="s">
        <v>114</v>
      </c>
      <c r="K3130" t="s">
        <v>26</v>
      </c>
      <c r="L3130">
        <v>0</v>
      </c>
      <c r="M3130">
        <v>0</v>
      </c>
      <c r="N3130">
        <v>0</v>
      </c>
      <c r="O3130">
        <v>400</v>
      </c>
      <c r="P3130">
        <v>0</v>
      </c>
      <c r="Q3130" t="s">
        <v>598</v>
      </c>
      <c r="R3130" t="s">
        <v>598</v>
      </c>
      <c r="S3130" t="s">
        <v>1559</v>
      </c>
      <c r="T3130" t="s">
        <v>25</v>
      </c>
      <c r="U3130" t="s">
        <v>27</v>
      </c>
      <c r="V3130" t="s">
        <v>598</v>
      </c>
      <c r="W3130" t="s">
        <v>60</v>
      </c>
      <c r="X3130" t="s">
        <v>703</v>
      </c>
      <c r="Y3130" t="s">
        <v>1560</v>
      </c>
      <c r="Z3130">
        <v>360257</v>
      </c>
    </row>
    <row r="3131" spans="1:26" x14ac:dyDescent="0.3">
      <c r="A3131" t="s">
        <v>341</v>
      </c>
      <c r="B3131" t="s">
        <v>342</v>
      </c>
      <c r="C3131" t="s">
        <v>21</v>
      </c>
      <c r="D3131">
        <v>2</v>
      </c>
      <c r="E3131" s="7">
        <v>41048</v>
      </c>
      <c r="F3131" s="5">
        <v>0.66666666666666663</v>
      </c>
      <c r="G3131">
        <v>1</v>
      </c>
      <c r="H3131" t="s">
        <v>31</v>
      </c>
      <c r="I3131" t="s">
        <v>47</v>
      </c>
      <c r="J3131" t="s">
        <v>26</v>
      </c>
      <c r="K3131" t="s">
        <v>26</v>
      </c>
      <c r="L3131">
        <v>0</v>
      </c>
      <c r="M3131">
        <v>0</v>
      </c>
      <c r="N3131">
        <v>0</v>
      </c>
      <c r="O3131">
        <v>70</v>
      </c>
      <c r="P3131">
        <v>0</v>
      </c>
      <c r="Q3131" t="s">
        <v>598</v>
      </c>
      <c r="R3131" t="s">
        <v>598</v>
      </c>
      <c r="S3131" t="s">
        <v>2615</v>
      </c>
      <c r="T3131" t="s">
        <v>25</v>
      </c>
      <c r="U3131" t="s">
        <v>27</v>
      </c>
      <c r="V3131" t="s">
        <v>598</v>
      </c>
      <c r="W3131" t="s">
        <v>60</v>
      </c>
      <c r="X3131" t="s">
        <v>703</v>
      </c>
      <c r="Y3131" t="s">
        <v>2616</v>
      </c>
      <c r="Z3131">
        <v>352518</v>
      </c>
    </row>
    <row r="3132" spans="1:26" x14ac:dyDescent="0.3">
      <c r="A3132" t="s">
        <v>341</v>
      </c>
      <c r="B3132" t="s">
        <v>342</v>
      </c>
      <c r="C3132" t="s">
        <v>21</v>
      </c>
      <c r="D3132">
        <v>2</v>
      </c>
      <c r="E3132" s="7">
        <v>41864</v>
      </c>
      <c r="F3132" s="5">
        <v>0.65694444444444444</v>
      </c>
      <c r="G3132">
        <v>1</v>
      </c>
      <c r="H3132" t="s">
        <v>31</v>
      </c>
      <c r="I3132" t="s">
        <v>47</v>
      </c>
      <c r="J3132" t="s">
        <v>114</v>
      </c>
      <c r="K3132" t="s">
        <v>26</v>
      </c>
      <c r="L3132">
        <v>0</v>
      </c>
      <c r="M3132">
        <v>0</v>
      </c>
      <c r="N3132">
        <v>0</v>
      </c>
      <c r="O3132">
        <v>100</v>
      </c>
      <c r="P3132">
        <v>0</v>
      </c>
      <c r="Q3132" t="s">
        <v>598</v>
      </c>
      <c r="R3132" t="s">
        <v>598</v>
      </c>
      <c r="S3132" t="s">
        <v>1559</v>
      </c>
      <c r="T3132" t="s">
        <v>25</v>
      </c>
      <c r="U3132" t="s">
        <v>27</v>
      </c>
      <c r="V3132" t="s">
        <v>598</v>
      </c>
      <c r="W3132" t="s">
        <v>60</v>
      </c>
      <c r="X3132" t="s">
        <v>703</v>
      </c>
      <c r="Y3132" t="s">
        <v>1560</v>
      </c>
      <c r="Z3132">
        <v>343624</v>
      </c>
    </row>
    <row r="3133" spans="1:26" x14ac:dyDescent="0.3">
      <c r="A3133" t="s">
        <v>341</v>
      </c>
      <c r="B3133" t="s">
        <v>342</v>
      </c>
      <c r="C3133" t="s">
        <v>21</v>
      </c>
      <c r="D3133">
        <v>0</v>
      </c>
      <c r="E3133" s="7">
        <v>37503</v>
      </c>
      <c r="F3133" s="5">
        <v>0.46875</v>
      </c>
      <c r="G3133">
        <v>1</v>
      </c>
      <c r="H3133" t="s">
        <v>31</v>
      </c>
      <c r="I3133" t="s">
        <v>56</v>
      </c>
      <c r="J3133" t="s">
        <v>26</v>
      </c>
      <c r="K3133" t="s">
        <v>26</v>
      </c>
      <c r="L3133">
        <v>0</v>
      </c>
      <c r="M3133">
        <v>0</v>
      </c>
      <c r="N3133">
        <v>0</v>
      </c>
      <c r="O3133">
        <v>100</v>
      </c>
      <c r="P3133">
        <v>0</v>
      </c>
      <c r="Q3133" t="s">
        <v>598</v>
      </c>
      <c r="R3133" t="s">
        <v>598</v>
      </c>
      <c r="S3133" t="s">
        <v>1559</v>
      </c>
      <c r="T3133" t="s">
        <v>25</v>
      </c>
      <c r="U3133" t="s">
        <v>27</v>
      </c>
      <c r="V3133" t="s">
        <v>598</v>
      </c>
      <c r="W3133" t="s">
        <v>60</v>
      </c>
      <c r="X3133" t="s">
        <v>703</v>
      </c>
      <c r="Y3133" t="s">
        <v>1560</v>
      </c>
      <c r="Z3133">
        <v>355962</v>
      </c>
    </row>
    <row r="3134" spans="1:26" x14ac:dyDescent="0.3">
      <c r="A3134" t="s">
        <v>341</v>
      </c>
      <c r="B3134" t="s">
        <v>342</v>
      </c>
      <c r="C3134" t="s">
        <v>21</v>
      </c>
      <c r="D3134">
        <v>0</v>
      </c>
      <c r="E3134" s="7">
        <v>37462</v>
      </c>
      <c r="F3134" s="5">
        <v>0.64583333333333337</v>
      </c>
      <c r="G3134">
        <v>1</v>
      </c>
      <c r="H3134" t="s">
        <v>31</v>
      </c>
      <c r="I3134" t="s">
        <v>47</v>
      </c>
      <c r="J3134" t="s">
        <v>26</v>
      </c>
      <c r="K3134" t="s">
        <v>26</v>
      </c>
      <c r="L3134">
        <v>0</v>
      </c>
      <c r="M3134">
        <v>0</v>
      </c>
      <c r="N3134">
        <v>0</v>
      </c>
      <c r="O3134">
        <v>200</v>
      </c>
      <c r="P3134">
        <v>0</v>
      </c>
      <c r="Q3134" t="s">
        <v>598</v>
      </c>
      <c r="R3134" t="s">
        <v>598</v>
      </c>
      <c r="S3134" t="s">
        <v>2163</v>
      </c>
      <c r="T3134" t="s">
        <v>25</v>
      </c>
      <c r="U3134" t="s">
        <v>27</v>
      </c>
      <c r="V3134" t="s">
        <v>598</v>
      </c>
      <c r="W3134" t="s">
        <v>60</v>
      </c>
      <c r="X3134" t="s">
        <v>703</v>
      </c>
      <c r="Y3134" t="s">
        <v>2164</v>
      </c>
      <c r="Z3134">
        <v>357784</v>
      </c>
    </row>
    <row r="3135" spans="1:26" x14ac:dyDescent="0.3">
      <c r="A3135" t="s">
        <v>341</v>
      </c>
      <c r="B3135" t="s">
        <v>342</v>
      </c>
      <c r="C3135" t="s">
        <v>21</v>
      </c>
      <c r="D3135">
        <v>0</v>
      </c>
      <c r="E3135" s="7">
        <v>38924</v>
      </c>
      <c r="F3135" s="5">
        <v>0.44791666666666669</v>
      </c>
      <c r="G3135">
        <v>1</v>
      </c>
      <c r="H3135" t="s">
        <v>31</v>
      </c>
      <c r="I3135" t="s">
        <v>30</v>
      </c>
      <c r="J3135" t="s">
        <v>26</v>
      </c>
      <c r="K3135" t="s">
        <v>26</v>
      </c>
      <c r="L3135">
        <v>0</v>
      </c>
      <c r="M3135">
        <v>0</v>
      </c>
      <c r="N3135">
        <v>0</v>
      </c>
      <c r="O3135">
        <v>350</v>
      </c>
      <c r="P3135">
        <v>0</v>
      </c>
      <c r="Q3135" t="s">
        <v>598</v>
      </c>
      <c r="R3135" t="s">
        <v>598</v>
      </c>
      <c r="S3135" t="s">
        <v>2163</v>
      </c>
      <c r="T3135" t="s">
        <v>25</v>
      </c>
      <c r="U3135" t="s">
        <v>27</v>
      </c>
      <c r="V3135" t="s">
        <v>598</v>
      </c>
      <c r="W3135" t="s">
        <v>60</v>
      </c>
      <c r="X3135" t="s">
        <v>703</v>
      </c>
      <c r="Y3135" t="s">
        <v>2164</v>
      </c>
      <c r="Z3135">
        <v>335118</v>
      </c>
    </row>
    <row r="3136" spans="1:26" x14ac:dyDescent="0.3">
      <c r="A3136" t="s">
        <v>341</v>
      </c>
      <c r="B3136" t="s">
        <v>342</v>
      </c>
      <c r="C3136" t="s">
        <v>21</v>
      </c>
      <c r="D3136">
        <v>0</v>
      </c>
      <c r="E3136" s="7">
        <v>38896</v>
      </c>
      <c r="F3136" s="5">
        <v>0.75</v>
      </c>
      <c r="G3136">
        <v>1</v>
      </c>
      <c r="H3136" t="s">
        <v>31</v>
      </c>
      <c r="I3136" t="s">
        <v>30</v>
      </c>
      <c r="J3136" t="s">
        <v>26</v>
      </c>
      <c r="K3136" t="s">
        <v>26</v>
      </c>
      <c r="L3136">
        <v>0</v>
      </c>
      <c r="M3136">
        <v>0</v>
      </c>
      <c r="N3136">
        <v>0</v>
      </c>
      <c r="O3136" s="2">
        <v>6000</v>
      </c>
      <c r="P3136">
        <v>0</v>
      </c>
      <c r="Q3136" t="s">
        <v>598</v>
      </c>
      <c r="R3136" t="s">
        <v>598</v>
      </c>
      <c r="S3136" t="s">
        <v>2376</v>
      </c>
      <c r="T3136" t="s">
        <v>25</v>
      </c>
      <c r="U3136" t="s">
        <v>27</v>
      </c>
      <c r="V3136" t="s">
        <v>598</v>
      </c>
      <c r="W3136" t="s">
        <v>60</v>
      </c>
      <c r="X3136" t="s">
        <v>703</v>
      </c>
      <c r="Y3136" t="s">
        <v>2377</v>
      </c>
      <c r="Z3136">
        <v>307590</v>
      </c>
    </row>
    <row r="3137" spans="1:26" x14ac:dyDescent="0.3">
      <c r="A3137" t="s">
        <v>341</v>
      </c>
      <c r="B3137" t="s">
        <v>342</v>
      </c>
      <c r="C3137" t="s">
        <v>21</v>
      </c>
      <c r="D3137">
        <v>0</v>
      </c>
      <c r="E3137" s="7">
        <v>37166</v>
      </c>
      <c r="F3137" s="5">
        <v>0.73611111111111116</v>
      </c>
      <c r="G3137">
        <v>1</v>
      </c>
      <c r="H3137" t="s">
        <v>79</v>
      </c>
      <c r="I3137" t="s">
        <v>30</v>
      </c>
      <c r="J3137" t="s">
        <v>26</v>
      </c>
      <c r="K3137" t="s">
        <v>26</v>
      </c>
      <c r="L3137">
        <v>0</v>
      </c>
      <c r="M3137">
        <v>0</v>
      </c>
      <c r="N3137">
        <v>0</v>
      </c>
      <c r="O3137">
        <v>50</v>
      </c>
      <c r="P3137">
        <v>0</v>
      </c>
      <c r="Q3137" t="s">
        <v>598</v>
      </c>
      <c r="R3137" t="s">
        <v>598</v>
      </c>
      <c r="S3137" t="s">
        <v>910</v>
      </c>
      <c r="T3137" t="s">
        <v>25</v>
      </c>
      <c r="U3137" t="s">
        <v>27</v>
      </c>
      <c r="V3137" t="s">
        <v>598</v>
      </c>
      <c r="W3137" t="s">
        <v>93</v>
      </c>
      <c r="X3137" t="s">
        <v>404</v>
      </c>
      <c r="Y3137" t="s">
        <v>911</v>
      </c>
      <c r="Z3137">
        <v>339449</v>
      </c>
    </row>
    <row r="3138" spans="1:26" x14ac:dyDescent="0.3">
      <c r="A3138" t="s">
        <v>341</v>
      </c>
      <c r="B3138" t="s">
        <v>342</v>
      </c>
      <c r="C3138" t="s">
        <v>21</v>
      </c>
      <c r="D3138">
        <v>0</v>
      </c>
      <c r="E3138" s="7">
        <v>37491</v>
      </c>
      <c r="F3138" s="5">
        <v>0.875</v>
      </c>
      <c r="G3138">
        <v>1</v>
      </c>
      <c r="H3138" t="s">
        <v>69</v>
      </c>
      <c r="I3138" t="s">
        <v>36</v>
      </c>
      <c r="J3138" t="s">
        <v>26</v>
      </c>
      <c r="K3138" t="s">
        <v>26</v>
      </c>
      <c r="L3138">
        <v>0</v>
      </c>
      <c r="M3138">
        <v>0</v>
      </c>
      <c r="N3138">
        <v>0</v>
      </c>
      <c r="O3138" s="2">
        <v>1200</v>
      </c>
      <c r="P3138">
        <v>0</v>
      </c>
      <c r="Q3138" t="s">
        <v>598</v>
      </c>
      <c r="R3138" t="s">
        <v>598</v>
      </c>
      <c r="S3138" t="s">
        <v>2278</v>
      </c>
      <c r="T3138" t="s">
        <v>25</v>
      </c>
      <c r="U3138" t="s">
        <v>27</v>
      </c>
      <c r="V3138" t="s">
        <v>598</v>
      </c>
      <c r="W3138" t="s">
        <v>93</v>
      </c>
      <c r="X3138" t="s">
        <v>404</v>
      </c>
      <c r="Y3138" t="s">
        <v>2279</v>
      </c>
      <c r="Z3138">
        <v>17192</v>
      </c>
    </row>
    <row r="3139" spans="1:26" x14ac:dyDescent="0.3">
      <c r="A3139" t="s">
        <v>341</v>
      </c>
      <c r="B3139" t="s">
        <v>342</v>
      </c>
      <c r="C3139" t="s">
        <v>21</v>
      </c>
      <c r="D3139">
        <v>2</v>
      </c>
      <c r="E3139" s="7">
        <v>37461</v>
      </c>
      <c r="F3139" s="5">
        <v>0.3125</v>
      </c>
      <c r="G3139">
        <v>1</v>
      </c>
      <c r="H3139" t="s">
        <v>290</v>
      </c>
      <c r="I3139" t="s">
        <v>56</v>
      </c>
      <c r="J3139" t="s">
        <v>26</v>
      </c>
      <c r="K3139" t="s">
        <v>26</v>
      </c>
      <c r="L3139">
        <v>0</v>
      </c>
      <c r="M3139">
        <v>0</v>
      </c>
      <c r="N3139">
        <v>0</v>
      </c>
      <c r="O3139">
        <v>0</v>
      </c>
      <c r="P3139">
        <v>0</v>
      </c>
      <c r="Q3139" t="s">
        <v>598</v>
      </c>
      <c r="R3139" t="s">
        <v>598</v>
      </c>
      <c r="S3139" t="s">
        <v>2278</v>
      </c>
      <c r="T3139" t="s">
        <v>25</v>
      </c>
      <c r="U3139" t="s">
        <v>27</v>
      </c>
      <c r="V3139" t="s">
        <v>598</v>
      </c>
      <c r="W3139" t="s">
        <v>515</v>
      </c>
      <c r="X3139" t="s">
        <v>512</v>
      </c>
      <c r="Y3139" t="s">
        <v>2279</v>
      </c>
      <c r="Z3139">
        <v>16911</v>
      </c>
    </row>
    <row r="3140" spans="1:26" x14ac:dyDescent="0.3">
      <c r="A3140" t="s">
        <v>341</v>
      </c>
      <c r="B3140" t="s">
        <v>342</v>
      </c>
      <c r="C3140" t="s">
        <v>21</v>
      </c>
      <c r="D3140">
        <v>2</v>
      </c>
      <c r="E3140" s="7">
        <v>37792</v>
      </c>
      <c r="F3140" s="5">
        <v>0.27083333333333331</v>
      </c>
      <c r="G3140">
        <v>1</v>
      </c>
      <c r="H3140" t="s">
        <v>290</v>
      </c>
      <c r="I3140" t="s">
        <v>56</v>
      </c>
      <c r="J3140" t="s">
        <v>26</v>
      </c>
      <c r="K3140" t="s">
        <v>26</v>
      </c>
      <c r="L3140">
        <v>0</v>
      </c>
      <c r="M3140">
        <v>0</v>
      </c>
      <c r="N3140">
        <v>0</v>
      </c>
      <c r="O3140">
        <v>0</v>
      </c>
      <c r="P3140">
        <v>0</v>
      </c>
      <c r="Q3140" t="s">
        <v>598</v>
      </c>
      <c r="R3140" t="s">
        <v>598</v>
      </c>
      <c r="S3140" t="s">
        <v>2278</v>
      </c>
      <c r="T3140" t="s">
        <v>25</v>
      </c>
      <c r="U3140" t="s">
        <v>27</v>
      </c>
      <c r="V3140" t="s">
        <v>598</v>
      </c>
      <c r="W3140" t="s">
        <v>515</v>
      </c>
      <c r="X3140" t="s">
        <v>512</v>
      </c>
      <c r="Y3140" t="s">
        <v>2279</v>
      </c>
      <c r="Z3140">
        <v>17213</v>
      </c>
    </row>
    <row r="3141" spans="1:26" x14ac:dyDescent="0.3">
      <c r="A3141" t="s">
        <v>341</v>
      </c>
      <c r="B3141" t="s">
        <v>342</v>
      </c>
      <c r="C3141" t="s">
        <v>21</v>
      </c>
      <c r="D3141">
        <v>2</v>
      </c>
      <c r="E3141" s="7">
        <v>38334</v>
      </c>
      <c r="F3141" s="5">
        <v>0.30138888888888887</v>
      </c>
      <c r="G3141">
        <v>1</v>
      </c>
      <c r="H3141" t="s">
        <v>290</v>
      </c>
      <c r="I3141" t="s">
        <v>56</v>
      </c>
      <c r="J3141" t="s">
        <v>26</v>
      </c>
      <c r="K3141" t="s">
        <v>26</v>
      </c>
      <c r="L3141">
        <v>0</v>
      </c>
      <c r="M3141">
        <v>0</v>
      </c>
      <c r="N3141">
        <v>0</v>
      </c>
      <c r="O3141">
        <v>0</v>
      </c>
      <c r="P3141">
        <v>0</v>
      </c>
      <c r="Q3141" t="s">
        <v>598</v>
      </c>
      <c r="R3141" t="s">
        <v>598</v>
      </c>
      <c r="S3141" t="s">
        <v>910</v>
      </c>
      <c r="T3141" t="s">
        <v>25</v>
      </c>
      <c r="U3141" t="s">
        <v>27</v>
      </c>
      <c r="V3141" t="s">
        <v>598</v>
      </c>
      <c r="W3141" t="s">
        <v>51</v>
      </c>
      <c r="X3141" t="s">
        <v>1133</v>
      </c>
      <c r="Y3141" t="s">
        <v>911</v>
      </c>
      <c r="Z3141">
        <v>306863</v>
      </c>
    </row>
    <row r="3142" spans="1:26" x14ac:dyDescent="0.3">
      <c r="A3142" t="s">
        <v>341</v>
      </c>
      <c r="B3142" t="s">
        <v>342</v>
      </c>
      <c r="C3142" t="s">
        <v>21</v>
      </c>
      <c r="D3142">
        <v>2</v>
      </c>
      <c r="E3142" s="7">
        <v>38648</v>
      </c>
      <c r="F3142" s="5">
        <v>0.30208333333333331</v>
      </c>
      <c r="G3142">
        <v>1</v>
      </c>
      <c r="H3142" t="s">
        <v>290</v>
      </c>
      <c r="I3142" t="s">
        <v>56</v>
      </c>
      <c r="J3142" t="s">
        <v>26</v>
      </c>
      <c r="K3142" t="s">
        <v>26</v>
      </c>
      <c r="L3142">
        <v>0</v>
      </c>
      <c r="M3142">
        <v>0</v>
      </c>
      <c r="N3142">
        <v>0</v>
      </c>
      <c r="O3142">
        <v>0</v>
      </c>
      <c r="P3142">
        <v>0</v>
      </c>
      <c r="Q3142" t="s">
        <v>598</v>
      </c>
      <c r="R3142" t="s">
        <v>598</v>
      </c>
      <c r="S3142" t="s">
        <v>910</v>
      </c>
      <c r="T3142" t="s">
        <v>25</v>
      </c>
      <c r="U3142" t="s">
        <v>27</v>
      </c>
      <c r="V3142" t="s">
        <v>598</v>
      </c>
      <c r="W3142" t="s">
        <v>281</v>
      </c>
      <c r="X3142" t="s">
        <v>278</v>
      </c>
      <c r="Y3142" t="s">
        <v>911</v>
      </c>
      <c r="Z3142">
        <v>339494</v>
      </c>
    </row>
    <row r="3143" spans="1:26" x14ac:dyDescent="0.3">
      <c r="A3143" t="s">
        <v>341</v>
      </c>
      <c r="B3143" t="s">
        <v>342</v>
      </c>
      <c r="C3143" t="s">
        <v>21</v>
      </c>
      <c r="D3143">
        <v>2</v>
      </c>
      <c r="E3143" s="7">
        <v>38272</v>
      </c>
      <c r="F3143" s="5">
        <v>0.30902777777777779</v>
      </c>
      <c r="G3143">
        <v>1</v>
      </c>
      <c r="H3143" t="s">
        <v>290</v>
      </c>
      <c r="I3143" t="s">
        <v>56</v>
      </c>
      <c r="J3143" t="s">
        <v>26</v>
      </c>
      <c r="K3143" t="s">
        <v>26</v>
      </c>
      <c r="L3143">
        <v>0</v>
      </c>
      <c r="M3143">
        <v>0</v>
      </c>
      <c r="N3143">
        <v>0</v>
      </c>
      <c r="O3143">
        <v>0</v>
      </c>
      <c r="P3143">
        <v>0</v>
      </c>
      <c r="Q3143" t="s">
        <v>598</v>
      </c>
      <c r="R3143" t="s">
        <v>598</v>
      </c>
      <c r="S3143" t="s">
        <v>1681</v>
      </c>
      <c r="T3143" t="s">
        <v>25</v>
      </c>
      <c r="U3143" t="s">
        <v>27</v>
      </c>
      <c r="V3143" t="s">
        <v>598</v>
      </c>
      <c r="W3143" t="s">
        <v>281</v>
      </c>
      <c r="X3143" t="s">
        <v>278</v>
      </c>
      <c r="Y3143" t="s">
        <v>1682</v>
      </c>
      <c r="Z3143">
        <v>348517</v>
      </c>
    </row>
    <row r="3144" spans="1:26" x14ac:dyDescent="0.3">
      <c r="A3144" t="s">
        <v>341</v>
      </c>
      <c r="B3144" t="s">
        <v>342</v>
      </c>
      <c r="C3144" t="s">
        <v>21</v>
      </c>
      <c r="D3144">
        <v>2</v>
      </c>
      <c r="E3144" s="7">
        <v>41340</v>
      </c>
      <c r="F3144" s="5">
        <v>0.2951388888888889</v>
      </c>
      <c r="G3144">
        <v>1</v>
      </c>
      <c r="H3144" t="s">
        <v>290</v>
      </c>
      <c r="I3144" t="s">
        <v>56</v>
      </c>
      <c r="J3144" t="s">
        <v>26</v>
      </c>
      <c r="K3144" t="s">
        <v>26</v>
      </c>
      <c r="L3144">
        <v>0</v>
      </c>
      <c r="M3144">
        <v>0</v>
      </c>
      <c r="N3144">
        <v>0</v>
      </c>
      <c r="O3144">
        <v>100</v>
      </c>
      <c r="P3144">
        <v>0</v>
      </c>
      <c r="Q3144" t="s">
        <v>598</v>
      </c>
      <c r="R3144" t="s">
        <v>598</v>
      </c>
      <c r="S3144" t="s">
        <v>910</v>
      </c>
      <c r="T3144" t="s">
        <v>25</v>
      </c>
      <c r="U3144" t="s">
        <v>27</v>
      </c>
      <c r="V3144" t="s">
        <v>598</v>
      </c>
      <c r="W3144" t="s">
        <v>103</v>
      </c>
      <c r="X3144" t="s">
        <v>371</v>
      </c>
      <c r="Y3144" t="s">
        <v>911</v>
      </c>
      <c r="Z3144">
        <v>312974</v>
      </c>
    </row>
    <row r="3145" spans="1:26" x14ac:dyDescent="0.3">
      <c r="A3145" t="s">
        <v>341</v>
      </c>
      <c r="B3145" t="s">
        <v>342</v>
      </c>
      <c r="C3145" t="s">
        <v>21</v>
      </c>
      <c r="D3145">
        <v>2</v>
      </c>
      <c r="E3145" s="7">
        <v>41223</v>
      </c>
      <c r="F3145" s="5">
        <v>0.26041666666666669</v>
      </c>
      <c r="G3145">
        <v>1</v>
      </c>
      <c r="H3145" t="s">
        <v>290</v>
      </c>
      <c r="I3145" t="s">
        <v>56</v>
      </c>
      <c r="J3145" t="s">
        <v>26</v>
      </c>
      <c r="K3145" t="s">
        <v>26</v>
      </c>
      <c r="L3145">
        <v>0</v>
      </c>
      <c r="M3145">
        <v>0</v>
      </c>
      <c r="N3145">
        <v>0</v>
      </c>
      <c r="O3145">
        <v>300</v>
      </c>
      <c r="P3145">
        <v>0</v>
      </c>
      <c r="Q3145" t="s">
        <v>598</v>
      </c>
      <c r="R3145" t="s">
        <v>598</v>
      </c>
      <c r="S3145" t="s">
        <v>910</v>
      </c>
      <c r="T3145" t="s">
        <v>25</v>
      </c>
      <c r="U3145" t="s">
        <v>27</v>
      </c>
      <c r="V3145" t="s">
        <v>598</v>
      </c>
      <c r="W3145" t="s">
        <v>103</v>
      </c>
      <c r="X3145" t="s">
        <v>371</v>
      </c>
      <c r="Y3145" t="s">
        <v>911</v>
      </c>
      <c r="Z3145">
        <v>316178</v>
      </c>
    </row>
    <row r="3146" spans="1:26" x14ac:dyDescent="0.3">
      <c r="A3146" t="s">
        <v>341</v>
      </c>
      <c r="B3146" t="s">
        <v>342</v>
      </c>
      <c r="C3146" t="s">
        <v>21</v>
      </c>
      <c r="D3146">
        <v>2</v>
      </c>
      <c r="E3146" s="7">
        <v>38563</v>
      </c>
      <c r="F3146" s="5">
        <v>0.41666666666666669</v>
      </c>
      <c r="G3146">
        <v>1</v>
      </c>
      <c r="H3146" t="s">
        <v>31</v>
      </c>
      <c r="I3146" t="s">
        <v>47</v>
      </c>
      <c r="J3146" t="s">
        <v>26</v>
      </c>
      <c r="K3146" t="s">
        <v>26</v>
      </c>
      <c r="L3146">
        <v>0</v>
      </c>
      <c r="M3146">
        <v>0</v>
      </c>
      <c r="N3146">
        <v>0</v>
      </c>
      <c r="O3146" s="2">
        <v>6000</v>
      </c>
      <c r="P3146">
        <v>25</v>
      </c>
      <c r="Q3146" t="s">
        <v>598</v>
      </c>
      <c r="R3146" t="s">
        <v>598</v>
      </c>
      <c r="S3146" t="s">
        <v>910</v>
      </c>
      <c r="T3146" t="s">
        <v>25</v>
      </c>
      <c r="U3146" t="s">
        <v>27</v>
      </c>
      <c r="V3146" t="s">
        <v>598</v>
      </c>
      <c r="W3146" t="s">
        <v>103</v>
      </c>
      <c r="X3146" t="s">
        <v>371</v>
      </c>
      <c r="Y3146" t="s">
        <v>911</v>
      </c>
      <c r="Z3146">
        <v>352407</v>
      </c>
    </row>
    <row r="3147" spans="1:26" x14ac:dyDescent="0.3">
      <c r="A3147" t="s">
        <v>341</v>
      </c>
      <c r="B3147" t="s">
        <v>342</v>
      </c>
      <c r="C3147" t="s">
        <v>21</v>
      </c>
      <c r="D3147">
        <v>3</v>
      </c>
      <c r="E3147" s="7">
        <v>38225</v>
      </c>
      <c r="F3147" s="5">
        <v>0</v>
      </c>
      <c r="G3147">
        <v>1</v>
      </c>
      <c r="H3147" t="s">
        <v>31</v>
      </c>
      <c r="I3147" t="s">
        <v>56</v>
      </c>
      <c r="J3147" t="s">
        <v>122</v>
      </c>
      <c r="K3147" t="s">
        <v>26</v>
      </c>
      <c r="L3147">
        <v>0</v>
      </c>
      <c r="M3147">
        <v>0</v>
      </c>
      <c r="N3147">
        <v>0</v>
      </c>
      <c r="O3147">
        <v>600</v>
      </c>
      <c r="P3147">
        <v>0</v>
      </c>
      <c r="Q3147" t="s">
        <v>598</v>
      </c>
      <c r="R3147" t="s">
        <v>598</v>
      </c>
      <c r="S3147" t="s">
        <v>910</v>
      </c>
      <c r="T3147" t="s">
        <v>25</v>
      </c>
      <c r="U3147" t="s">
        <v>27</v>
      </c>
      <c r="V3147" t="s">
        <v>598</v>
      </c>
      <c r="W3147" t="s">
        <v>103</v>
      </c>
      <c r="X3147" t="s">
        <v>371</v>
      </c>
      <c r="Y3147" t="s">
        <v>911</v>
      </c>
      <c r="Z3147">
        <v>351746</v>
      </c>
    </row>
    <row r="3148" spans="1:26" x14ac:dyDescent="0.3">
      <c r="A3148" t="s">
        <v>341</v>
      </c>
      <c r="B3148" t="s">
        <v>342</v>
      </c>
      <c r="C3148" t="s">
        <v>21</v>
      </c>
      <c r="D3148">
        <v>0</v>
      </c>
      <c r="E3148" s="7">
        <v>37453</v>
      </c>
      <c r="F3148" s="5">
        <v>0.75</v>
      </c>
      <c r="G3148">
        <v>1</v>
      </c>
      <c r="H3148" t="s">
        <v>31</v>
      </c>
      <c r="I3148" t="s">
        <v>56</v>
      </c>
      <c r="J3148" t="s">
        <v>122</v>
      </c>
      <c r="K3148" t="s">
        <v>26</v>
      </c>
      <c r="L3148">
        <v>0</v>
      </c>
      <c r="M3148">
        <v>0</v>
      </c>
      <c r="N3148">
        <v>0</v>
      </c>
      <c r="O3148">
        <v>300</v>
      </c>
      <c r="P3148">
        <v>1</v>
      </c>
      <c r="Q3148" t="s">
        <v>598</v>
      </c>
      <c r="R3148" t="s">
        <v>598</v>
      </c>
      <c r="S3148" t="s">
        <v>910</v>
      </c>
      <c r="T3148" t="s">
        <v>25</v>
      </c>
      <c r="U3148" t="s">
        <v>27</v>
      </c>
      <c r="V3148" t="s">
        <v>598</v>
      </c>
      <c r="W3148" t="s">
        <v>362</v>
      </c>
      <c r="X3148" t="s">
        <v>758</v>
      </c>
      <c r="Y3148" t="s">
        <v>911</v>
      </c>
      <c r="Z3148">
        <v>267116</v>
      </c>
    </row>
    <row r="3149" spans="1:26" x14ac:dyDescent="0.3">
      <c r="A3149" t="s">
        <v>341</v>
      </c>
      <c r="B3149" t="s">
        <v>342</v>
      </c>
      <c r="C3149" t="s">
        <v>21</v>
      </c>
      <c r="D3149">
        <v>2</v>
      </c>
      <c r="E3149" s="7">
        <v>40010</v>
      </c>
      <c r="F3149" s="5">
        <v>0.71180555555555547</v>
      </c>
      <c r="G3149">
        <v>1</v>
      </c>
      <c r="H3149" t="s">
        <v>31</v>
      </c>
      <c r="I3149" t="s">
        <v>47</v>
      </c>
      <c r="J3149" t="s">
        <v>26</v>
      </c>
      <c r="K3149" t="s">
        <v>26</v>
      </c>
      <c r="L3149">
        <v>0</v>
      </c>
      <c r="M3149">
        <v>0</v>
      </c>
      <c r="N3149">
        <v>0</v>
      </c>
      <c r="O3149" s="2">
        <v>1500</v>
      </c>
      <c r="P3149">
        <v>6</v>
      </c>
      <c r="Q3149" t="s">
        <v>598</v>
      </c>
      <c r="R3149" t="s">
        <v>598</v>
      </c>
      <c r="S3149" t="s">
        <v>910</v>
      </c>
      <c r="T3149" t="s">
        <v>25</v>
      </c>
      <c r="U3149" t="s">
        <v>27</v>
      </c>
      <c r="V3149" t="s">
        <v>598</v>
      </c>
      <c r="W3149" t="s">
        <v>35</v>
      </c>
      <c r="X3149" t="s">
        <v>393</v>
      </c>
      <c r="Y3149" t="s">
        <v>911</v>
      </c>
      <c r="Z3149">
        <v>269310</v>
      </c>
    </row>
    <row r="3150" spans="1:26" x14ac:dyDescent="0.3">
      <c r="A3150" t="s">
        <v>341</v>
      </c>
      <c r="B3150" t="s">
        <v>342</v>
      </c>
      <c r="C3150" t="s">
        <v>21</v>
      </c>
      <c r="D3150">
        <v>2</v>
      </c>
      <c r="E3150" s="7">
        <v>40374</v>
      </c>
      <c r="F3150" s="5">
        <v>0.8125</v>
      </c>
      <c r="G3150">
        <v>1</v>
      </c>
      <c r="H3150" t="s">
        <v>31</v>
      </c>
      <c r="I3150" t="s">
        <v>56</v>
      </c>
      <c r="J3150" t="s">
        <v>26</v>
      </c>
      <c r="K3150" t="s">
        <v>26</v>
      </c>
      <c r="L3150">
        <v>0</v>
      </c>
      <c r="M3150">
        <v>0</v>
      </c>
      <c r="N3150">
        <v>0</v>
      </c>
      <c r="O3150">
        <v>0</v>
      </c>
      <c r="P3150">
        <v>0</v>
      </c>
      <c r="Q3150" t="s">
        <v>598</v>
      </c>
      <c r="R3150" t="s">
        <v>598</v>
      </c>
      <c r="S3150" t="s">
        <v>2163</v>
      </c>
      <c r="T3150" t="s">
        <v>25</v>
      </c>
      <c r="U3150" t="s">
        <v>27</v>
      </c>
      <c r="V3150" t="s">
        <v>598</v>
      </c>
      <c r="W3150" t="s">
        <v>99</v>
      </c>
      <c r="X3150" t="s">
        <v>460</v>
      </c>
      <c r="Y3150" t="s">
        <v>2164</v>
      </c>
      <c r="Z3150">
        <v>328120</v>
      </c>
    </row>
    <row r="3151" spans="1:26" x14ac:dyDescent="0.3">
      <c r="A3151" t="s">
        <v>341</v>
      </c>
      <c r="B3151" t="s">
        <v>342</v>
      </c>
      <c r="C3151" t="s">
        <v>21</v>
      </c>
      <c r="D3151">
        <v>2</v>
      </c>
      <c r="E3151" s="7">
        <v>37447</v>
      </c>
      <c r="F3151" s="5">
        <v>0.75</v>
      </c>
      <c r="G3151">
        <v>1</v>
      </c>
      <c r="H3151" t="s">
        <v>31</v>
      </c>
      <c r="I3151" t="s">
        <v>56</v>
      </c>
      <c r="J3151" t="s">
        <v>125</v>
      </c>
      <c r="K3151" t="s">
        <v>26</v>
      </c>
      <c r="L3151">
        <v>0</v>
      </c>
      <c r="M3151">
        <v>0</v>
      </c>
      <c r="N3151">
        <v>0</v>
      </c>
      <c r="O3151">
        <v>0</v>
      </c>
      <c r="P3151">
        <v>0</v>
      </c>
      <c r="Q3151" t="s">
        <v>598</v>
      </c>
      <c r="R3151" t="s">
        <v>598</v>
      </c>
      <c r="S3151" t="s">
        <v>1559</v>
      </c>
      <c r="T3151" t="s">
        <v>25</v>
      </c>
      <c r="U3151" t="s">
        <v>27</v>
      </c>
      <c r="V3151" t="s">
        <v>598</v>
      </c>
      <c r="W3151" t="s">
        <v>99</v>
      </c>
      <c r="X3151" t="s">
        <v>460</v>
      </c>
      <c r="Y3151" t="s">
        <v>1560</v>
      </c>
      <c r="Z3151">
        <v>347207</v>
      </c>
    </row>
    <row r="3152" spans="1:26" x14ac:dyDescent="0.3">
      <c r="A3152" t="s">
        <v>341</v>
      </c>
      <c r="B3152" t="s">
        <v>342</v>
      </c>
      <c r="C3152" t="s">
        <v>21</v>
      </c>
      <c r="D3152">
        <v>2</v>
      </c>
      <c r="E3152" s="7">
        <v>38218</v>
      </c>
      <c r="F3152" s="5">
        <v>0.30208333333333331</v>
      </c>
      <c r="G3152">
        <v>1</v>
      </c>
      <c r="H3152" t="s">
        <v>31</v>
      </c>
      <c r="I3152" t="s">
        <v>56</v>
      </c>
      <c r="J3152" t="s">
        <v>26</v>
      </c>
      <c r="K3152" t="s">
        <v>26</v>
      </c>
      <c r="L3152">
        <v>0</v>
      </c>
      <c r="M3152">
        <v>0</v>
      </c>
      <c r="N3152">
        <v>0</v>
      </c>
      <c r="O3152">
        <v>50</v>
      </c>
      <c r="P3152">
        <v>0</v>
      </c>
      <c r="Q3152" t="s">
        <v>598</v>
      </c>
      <c r="R3152" t="s">
        <v>598</v>
      </c>
      <c r="S3152" t="s">
        <v>910</v>
      </c>
      <c r="T3152" t="s">
        <v>25</v>
      </c>
      <c r="U3152" t="s">
        <v>27</v>
      </c>
      <c r="V3152" t="s">
        <v>598</v>
      </c>
      <c r="W3152" t="s">
        <v>99</v>
      </c>
      <c r="X3152" t="s">
        <v>460</v>
      </c>
      <c r="Y3152" t="s">
        <v>911</v>
      </c>
      <c r="Z3152">
        <v>268486</v>
      </c>
    </row>
    <row r="3153" spans="1:26" x14ac:dyDescent="0.3">
      <c r="A3153" t="s">
        <v>341</v>
      </c>
      <c r="B3153" t="s">
        <v>342</v>
      </c>
      <c r="C3153" t="s">
        <v>21</v>
      </c>
      <c r="D3153">
        <v>2</v>
      </c>
      <c r="E3153" s="7">
        <v>38831</v>
      </c>
      <c r="F3153" s="5">
        <v>0.29375000000000001</v>
      </c>
      <c r="G3153">
        <v>1</v>
      </c>
      <c r="H3153" t="s">
        <v>31</v>
      </c>
      <c r="I3153" t="s">
        <v>56</v>
      </c>
      <c r="J3153" t="s">
        <v>26</v>
      </c>
      <c r="K3153" t="s">
        <v>26</v>
      </c>
      <c r="L3153">
        <v>0</v>
      </c>
      <c r="M3153">
        <v>0</v>
      </c>
      <c r="N3153">
        <v>0</v>
      </c>
      <c r="O3153">
        <v>800</v>
      </c>
      <c r="P3153">
        <v>0</v>
      </c>
      <c r="Q3153" t="s">
        <v>598</v>
      </c>
      <c r="R3153" t="s">
        <v>598</v>
      </c>
      <c r="S3153" t="s">
        <v>910</v>
      </c>
      <c r="T3153" t="s">
        <v>25</v>
      </c>
      <c r="U3153" t="s">
        <v>27</v>
      </c>
      <c r="V3153" t="s">
        <v>598</v>
      </c>
      <c r="W3153" t="s">
        <v>99</v>
      </c>
      <c r="X3153" t="s">
        <v>460</v>
      </c>
      <c r="Y3153" t="s">
        <v>911</v>
      </c>
      <c r="Z3153">
        <v>241055</v>
      </c>
    </row>
    <row r="3154" spans="1:26" x14ac:dyDescent="0.3">
      <c r="A3154" t="s">
        <v>341</v>
      </c>
      <c r="B3154" t="s">
        <v>342</v>
      </c>
      <c r="C3154" t="s">
        <v>21</v>
      </c>
      <c r="D3154">
        <v>2</v>
      </c>
      <c r="E3154" s="7">
        <v>39793</v>
      </c>
      <c r="F3154" s="5">
        <v>0.35069444444444442</v>
      </c>
      <c r="G3154">
        <v>1</v>
      </c>
      <c r="H3154" t="s">
        <v>31</v>
      </c>
      <c r="I3154" t="s">
        <v>56</v>
      </c>
      <c r="J3154" t="s">
        <v>26</v>
      </c>
      <c r="K3154" t="s">
        <v>26</v>
      </c>
      <c r="L3154">
        <v>0</v>
      </c>
      <c r="M3154">
        <v>0</v>
      </c>
      <c r="N3154">
        <v>0</v>
      </c>
      <c r="O3154">
        <v>0</v>
      </c>
      <c r="P3154">
        <v>0</v>
      </c>
      <c r="Q3154" t="s">
        <v>598</v>
      </c>
      <c r="R3154" t="s">
        <v>598</v>
      </c>
      <c r="S3154" t="s">
        <v>910</v>
      </c>
      <c r="T3154" t="s">
        <v>25</v>
      </c>
      <c r="U3154" t="s">
        <v>27</v>
      </c>
      <c r="V3154" t="s">
        <v>598</v>
      </c>
      <c r="W3154" t="s">
        <v>99</v>
      </c>
      <c r="X3154" t="s">
        <v>460</v>
      </c>
      <c r="Y3154" t="s">
        <v>911</v>
      </c>
      <c r="Z3154">
        <v>318561</v>
      </c>
    </row>
    <row r="3155" spans="1:26" x14ac:dyDescent="0.3">
      <c r="A3155" t="s">
        <v>341</v>
      </c>
      <c r="B3155" t="s">
        <v>342</v>
      </c>
      <c r="C3155" t="s">
        <v>21</v>
      </c>
      <c r="D3155">
        <v>2</v>
      </c>
      <c r="E3155" s="7">
        <v>40729</v>
      </c>
      <c r="F3155" s="5">
        <v>0.29166666666666669</v>
      </c>
      <c r="G3155">
        <v>1</v>
      </c>
      <c r="H3155" t="s">
        <v>31</v>
      </c>
      <c r="I3155" t="s">
        <v>56</v>
      </c>
      <c r="J3155" t="s">
        <v>26</v>
      </c>
      <c r="K3155" t="s">
        <v>212</v>
      </c>
      <c r="L3155">
        <v>0</v>
      </c>
      <c r="M3155">
        <v>0</v>
      </c>
      <c r="N3155">
        <v>0</v>
      </c>
      <c r="O3155">
        <v>200</v>
      </c>
      <c r="P3155">
        <v>0</v>
      </c>
      <c r="Q3155" t="s">
        <v>598</v>
      </c>
      <c r="R3155" t="s">
        <v>598</v>
      </c>
      <c r="S3155" t="s">
        <v>910</v>
      </c>
      <c r="T3155" t="s">
        <v>25</v>
      </c>
      <c r="U3155" t="s">
        <v>27</v>
      </c>
      <c r="V3155" t="s">
        <v>598</v>
      </c>
      <c r="W3155" t="s">
        <v>99</v>
      </c>
      <c r="X3155" t="s">
        <v>460</v>
      </c>
      <c r="Y3155" t="s">
        <v>911</v>
      </c>
      <c r="Z3155">
        <v>314476</v>
      </c>
    </row>
    <row r="3156" spans="1:26" x14ac:dyDescent="0.3">
      <c r="A3156" t="s">
        <v>341</v>
      </c>
      <c r="B3156" t="s">
        <v>342</v>
      </c>
      <c r="C3156" t="s">
        <v>21</v>
      </c>
      <c r="D3156">
        <v>2</v>
      </c>
      <c r="E3156" s="7">
        <v>38139</v>
      </c>
      <c r="F3156" s="5">
        <v>0.55555555555555558</v>
      </c>
      <c r="G3156">
        <v>1</v>
      </c>
      <c r="H3156" t="s">
        <v>31</v>
      </c>
      <c r="I3156" t="s">
        <v>47</v>
      </c>
      <c r="J3156" t="s">
        <v>26</v>
      </c>
      <c r="K3156" t="s">
        <v>26</v>
      </c>
      <c r="L3156">
        <v>0</v>
      </c>
      <c r="M3156">
        <v>0</v>
      </c>
      <c r="N3156">
        <v>0</v>
      </c>
      <c r="O3156">
        <v>300</v>
      </c>
      <c r="P3156">
        <v>0</v>
      </c>
      <c r="Q3156" t="s">
        <v>598</v>
      </c>
      <c r="R3156" t="s">
        <v>598</v>
      </c>
      <c r="S3156" t="s">
        <v>2163</v>
      </c>
      <c r="T3156" t="s">
        <v>25</v>
      </c>
      <c r="U3156" t="s">
        <v>27</v>
      </c>
      <c r="V3156" t="s">
        <v>598</v>
      </c>
      <c r="W3156" t="s">
        <v>99</v>
      </c>
      <c r="X3156" t="s">
        <v>460</v>
      </c>
      <c r="Y3156" t="s">
        <v>2164</v>
      </c>
      <c r="Z3156">
        <v>324935</v>
      </c>
    </row>
    <row r="3157" spans="1:26" x14ac:dyDescent="0.3">
      <c r="A3157" t="s">
        <v>341</v>
      </c>
      <c r="B3157" t="s">
        <v>342</v>
      </c>
      <c r="C3157" t="s">
        <v>21</v>
      </c>
      <c r="D3157">
        <v>2</v>
      </c>
      <c r="E3157" s="7">
        <v>38175</v>
      </c>
      <c r="F3157" s="5">
        <v>0.30208333333333331</v>
      </c>
      <c r="G3157">
        <v>1</v>
      </c>
      <c r="H3157" t="s">
        <v>31</v>
      </c>
      <c r="I3157" t="s">
        <v>56</v>
      </c>
      <c r="J3157" t="s">
        <v>26</v>
      </c>
      <c r="K3157" t="s">
        <v>26</v>
      </c>
      <c r="L3157">
        <v>0</v>
      </c>
      <c r="M3157">
        <v>0</v>
      </c>
      <c r="N3157">
        <v>0</v>
      </c>
      <c r="O3157">
        <v>500</v>
      </c>
      <c r="P3157">
        <v>0</v>
      </c>
      <c r="Q3157" t="s">
        <v>598</v>
      </c>
      <c r="R3157" t="s">
        <v>598</v>
      </c>
      <c r="S3157" t="s">
        <v>2163</v>
      </c>
      <c r="T3157" t="s">
        <v>25</v>
      </c>
      <c r="U3157" t="s">
        <v>27</v>
      </c>
      <c r="V3157" t="s">
        <v>598</v>
      </c>
      <c r="W3157" t="s">
        <v>99</v>
      </c>
      <c r="X3157" t="s">
        <v>460</v>
      </c>
      <c r="Y3157" t="s">
        <v>2164</v>
      </c>
      <c r="Z3157">
        <v>331792</v>
      </c>
    </row>
    <row r="3158" spans="1:26" x14ac:dyDescent="0.3">
      <c r="A3158" t="s">
        <v>341</v>
      </c>
      <c r="B3158" t="s">
        <v>342</v>
      </c>
      <c r="C3158" t="s">
        <v>21</v>
      </c>
      <c r="D3158">
        <v>2</v>
      </c>
      <c r="E3158" s="7">
        <v>39237</v>
      </c>
      <c r="F3158" s="5">
        <v>0.38194444444444442</v>
      </c>
      <c r="G3158">
        <v>1</v>
      </c>
      <c r="H3158" t="s">
        <v>31</v>
      </c>
      <c r="I3158" t="s">
        <v>47</v>
      </c>
      <c r="J3158" t="s">
        <v>26</v>
      </c>
      <c r="K3158" t="s">
        <v>26</v>
      </c>
      <c r="L3158">
        <v>0</v>
      </c>
      <c r="M3158">
        <v>0</v>
      </c>
      <c r="N3158">
        <v>0</v>
      </c>
      <c r="O3158" s="2">
        <v>1000</v>
      </c>
      <c r="P3158">
        <v>0</v>
      </c>
      <c r="Q3158" t="s">
        <v>598</v>
      </c>
      <c r="R3158" t="s">
        <v>598</v>
      </c>
      <c r="S3158" t="s">
        <v>1559</v>
      </c>
      <c r="T3158" t="s">
        <v>25</v>
      </c>
      <c r="U3158" t="s">
        <v>27</v>
      </c>
      <c r="V3158" t="s">
        <v>598</v>
      </c>
      <c r="W3158" t="s">
        <v>99</v>
      </c>
      <c r="X3158" t="s">
        <v>460</v>
      </c>
      <c r="Y3158" t="s">
        <v>1560</v>
      </c>
      <c r="Z3158">
        <v>301698</v>
      </c>
    </row>
    <row r="3159" spans="1:26" x14ac:dyDescent="0.3">
      <c r="A3159" t="s">
        <v>341</v>
      </c>
      <c r="B3159" t="s">
        <v>342</v>
      </c>
      <c r="C3159" t="s">
        <v>21</v>
      </c>
      <c r="D3159">
        <v>2</v>
      </c>
      <c r="E3159" s="7">
        <v>37776</v>
      </c>
      <c r="F3159" s="5">
        <v>0.55208333333333337</v>
      </c>
      <c r="G3159">
        <v>1</v>
      </c>
      <c r="H3159" t="s">
        <v>31</v>
      </c>
      <c r="I3159" t="s">
        <v>56</v>
      </c>
      <c r="J3159" t="s">
        <v>26</v>
      </c>
      <c r="K3159" t="s">
        <v>26</v>
      </c>
      <c r="L3159">
        <v>0</v>
      </c>
      <c r="M3159">
        <v>0</v>
      </c>
      <c r="N3159">
        <v>0</v>
      </c>
      <c r="O3159">
        <v>0</v>
      </c>
      <c r="P3159">
        <v>0</v>
      </c>
      <c r="Q3159" t="s">
        <v>598</v>
      </c>
      <c r="R3159" t="s">
        <v>598</v>
      </c>
      <c r="S3159" t="s">
        <v>1559</v>
      </c>
      <c r="T3159" t="s">
        <v>25</v>
      </c>
      <c r="U3159" t="s">
        <v>27</v>
      </c>
      <c r="V3159" t="s">
        <v>598</v>
      </c>
      <c r="W3159" t="s">
        <v>99</v>
      </c>
      <c r="X3159" t="s">
        <v>460</v>
      </c>
      <c r="Y3159" t="s">
        <v>1560</v>
      </c>
      <c r="Z3159">
        <v>357116</v>
      </c>
    </row>
    <row r="3160" spans="1:26" x14ac:dyDescent="0.3">
      <c r="A3160" t="s">
        <v>341</v>
      </c>
      <c r="B3160" t="s">
        <v>342</v>
      </c>
      <c r="C3160" t="s">
        <v>21</v>
      </c>
      <c r="D3160">
        <v>2</v>
      </c>
      <c r="E3160" s="7">
        <v>38544</v>
      </c>
      <c r="F3160" s="5">
        <v>0.46875</v>
      </c>
      <c r="G3160">
        <v>1</v>
      </c>
      <c r="H3160" t="s">
        <v>31</v>
      </c>
      <c r="I3160" t="s">
        <v>56</v>
      </c>
      <c r="J3160" t="s">
        <v>26</v>
      </c>
      <c r="K3160" t="s">
        <v>26</v>
      </c>
      <c r="L3160">
        <v>0</v>
      </c>
      <c r="M3160">
        <v>0</v>
      </c>
      <c r="N3160">
        <v>0</v>
      </c>
      <c r="O3160">
        <v>0</v>
      </c>
      <c r="P3160">
        <v>0</v>
      </c>
      <c r="Q3160" t="s">
        <v>598</v>
      </c>
      <c r="R3160" t="s">
        <v>598</v>
      </c>
      <c r="S3160" t="s">
        <v>1559</v>
      </c>
      <c r="T3160" t="s">
        <v>25</v>
      </c>
      <c r="U3160" t="s">
        <v>27</v>
      </c>
      <c r="V3160" t="s">
        <v>598</v>
      </c>
      <c r="W3160" t="s">
        <v>99</v>
      </c>
      <c r="X3160" t="s">
        <v>460</v>
      </c>
      <c r="Y3160" t="s">
        <v>1560</v>
      </c>
      <c r="Z3160">
        <v>358312</v>
      </c>
    </row>
    <row r="3161" spans="1:26" x14ac:dyDescent="0.3">
      <c r="A3161" t="s">
        <v>341</v>
      </c>
      <c r="B3161" t="s">
        <v>342</v>
      </c>
      <c r="C3161" t="s">
        <v>21</v>
      </c>
      <c r="D3161">
        <v>2</v>
      </c>
      <c r="E3161" s="7">
        <v>40734</v>
      </c>
      <c r="F3161" s="5">
        <v>0.28611111111111115</v>
      </c>
      <c r="G3161">
        <v>1</v>
      </c>
      <c r="H3161" t="s">
        <v>31</v>
      </c>
      <c r="I3161" t="s">
        <v>56</v>
      </c>
      <c r="J3161" t="s">
        <v>26</v>
      </c>
      <c r="K3161" t="s">
        <v>26</v>
      </c>
      <c r="L3161">
        <v>0</v>
      </c>
      <c r="M3161">
        <v>0</v>
      </c>
      <c r="N3161">
        <v>0</v>
      </c>
      <c r="O3161">
        <v>0</v>
      </c>
      <c r="P3161">
        <v>0</v>
      </c>
      <c r="Q3161" t="s">
        <v>598</v>
      </c>
      <c r="R3161" t="s">
        <v>598</v>
      </c>
      <c r="S3161" t="s">
        <v>910</v>
      </c>
      <c r="T3161" t="s">
        <v>25</v>
      </c>
      <c r="U3161" t="s">
        <v>27</v>
      </c>
      <c r="V3161" t="s">
        <v>598</v>
      </c>
      <c r="W3161" t="s">
        <v>99</v>
      </c>
      <c r="X3161" t="s">
        <v>460</v>
      </c>
      <c r="Y3161" t="s">
        <v>911</v>
      </c>
      <c r="Z3161">
        <v>219501</v>
      </c>
    </row>
    <row r="3162" spans="1:26" x14ac:dyDescent="0.3">
      <c r="A3162" t="s">
        <v>341</v>
      </c>
      <c r="B3162" t="s">
        <v>342</v>
      </c>
      <c r="C3162" t="s">
        <v>21</v>
      </c>
      <c r="D3162">
        <v>2</v>
      </c>
      <c r="E3162" s="7">
        <v>41103</v>
      </c>
      <c r="F3162" s="5">
        <v>3.4722222222222224E-2</v>
      </c>
      <c r="G3162">
        <v>1</v>
      </c>
      <c r="H3162" t="s">
        <v>31</v>
      </c>
      <c r="I3162" t="s">
        <v>56</v>
      </c>
      <c r="J3162" t="s">
        <v>26</v>
      </c>
      <c r="K3162" t="s">
        <v>26</v>
      </c>
      <c r="L3162">
        <v>0</v>
      </c>
      <c r="M3162">
        <v>0</v>
      </c>
      <c r="N3162">
        <v>0</v>
      </c>
      <c r="O3162">
        <v>0</v>
      </c>
      <c r="P3162">
        <v>0</v>
      </c>
      <c r="Q3162" t="s">
        <v>598</v>
      </c>
      <c r="R3162" t="s">
        <v>598</v>
      </c>
      <c r="S3162" t="s">
        <v>1836</v>
      </c>
      <c r="T3162" t="s">
        <v>25</v>
      </c>
      <c r="U3162" t="s">
        <v>27</v>
      </c>
      <c r="V3162" t="s">
        <v>598</v>
      </c>
      <c r="W3162" t="s">
        <v>421</v>
      </c>
      <c r="X3162" t="s">
        <v>418</v>
      </c>
      <c r="Y3162" t="s">
        <v>1837</v>
      </c>
      <c r="Z3162">
        <v>332154</v>
      </c>
    </row>
    <row r="3163" spans="1:26" x14ac:dyDescent="0.3">
      <c r="A3163" t="s">
        <v>341</v>
      </c>
      <c r="B3163" t="s">
        <v>342</v>
      </c>
      <c r="C3163" t="s">
        <v>21</v>
      </c>
      <c r="D3163">
        <v>3</v>
      </c>
      <c r="E3163" s="7">
        <v>38184</v>
      </c>
      <c r="F3163" s="5">
        <v>0.79513888888888884</v>
      </c>
      <c r="G3163">
        <v>1</v>
      </c>
      <c r="H3163" t="s">
        <v>31</v>
      </c>
      <c r="I3163" t="s">
        <v>47</v>
      </c>
      <c r="J3163" t="s">
        <v>26</v>
      </c>
      <c r="K3163" t="s">
        <v>26</v>
      </c>
      <c r="L3163">
        <v>0</v>
      </c>
      <c r="M3163">
        <v>0</v>
      </c>
      <c r="N3163">
        <v>0</v>
      </c>
      <c r="O3163">
        <v>800</v>
      </c>
      <c r="P3163">
        <v>0</v>
      </c>
      <c r="Q3163" t="s">
        <v>598</v>
      </c>
      <c r="R3163" t="s">
        <v>598</v>
      </c>
      <c r="S3163" t="s">
        <v>1681</v>
      </c>
      <c r="T3163" t="s">
        <v>25</v>
      </c>
      <c r="U3163" t="s">
        <v>27</v>
      </c>
      <c r="V3163" t="s">
        <v>598</v>
      </c>
      <c r="W3163" t="s">
        <v>421</v>
      </c>
      <c r="X3163" t="s">
        <v>418</v>
      </c>
      <c r="Y3163" t="s">
        <v>1682</v>
      </c>
      <c r="Z3163">
        <v>262343</v>
      </c>
    </row>
    <row r="3164" spans="1:26" x14ac:dyDescent="0.3">
      <c r="A3164" t="s">
        <v>341</v>
      </c>
      <c r="B3164" t="s">
        <v>342</v>
      </c>
      <c r="C3164" t="s">
        <v>21</v>
      </c>
      <c r="D3164">
        <v>2</v>
      </c>
      <c r="E3164" s="7">
        <v>41104</v>
      </c>
      <c r="F3164" s="5">
        <v>0.55208333333333337</v>
      </c>
      <c r="G3164">
        <v>1</v>
      </c>
      <c r="H3164" t="s">
        <v>31</v>
      </c>
      <c r="I3164" t="s">
        <v>56</v>
      </c>
      <c r="J3164" t="s">
        <v>125</v>
      </c>
      <c r="K3164" t="s">
        <v>26</v>
      </c>
      <c r="L3164">
        <v>0</v>
      </c>
      <c r="M3164">
        <v>0</v>
      </c>
      <c r="N3164">
        <v>0</v>
      </c>
      <c r="O3164" s="2">
        <v>2500</v>
      </c>
      <c r="P3164">
        <v>0</v>
      </c>
      <c r="Q3164" t="s">
        <v>598</v>
      </c>
      <c r="R3164" t="s">
        <v>598</v>
      </c>
      <c r="S3164" t="s">
        <v>830</v>
      </c>
      <c r="T3164" t="s">
        <v>25</v>
      </c>
      <c r="U3164" t="s">
        <v>27</v>
      </c>
      <c r="V3164" t="s">
        <v>598</v>
      </c>
      <c r="W3164" t="s">
        <v>421</v>
      </c>
      <c r="X3164" t="s">
        <v>418</v>
      </c>
      <c r="Y3164" t="s">
        <v>831</v>
      </c>
      <c r="Z3164">
        <v>304704</v>
      </c>
    </row>
    <row r="3165" spans="1:26" x14ac:dyDescent="0.3">
      <c r="A3165" t="s">
        <v>341</v>
      </c>
      <c r="B3165" t="s">
        <v>342</v>
      </c>
      <c r="C3165" t="s">
        <v>21</v>
      </c>
      <c r="D3165">
        <v>2</v>
      </c>
      <c r="E3165" s="7">
        <v>38792</v>
      </c>
      <c r="F3165" s="5">
        <v>0.375</v>
      </c>
      <c r="G3165">
        <v>1</v>
      </c>
      <c r="H3165" t="s">
        <v>31</v>
      </c>
      <c r="I3165" t="s">
        <v>56</v>
      </c>
      <c r="J3165" t="s">
        <v>125</v>
      </c>
      <c r="K3165" t="s">
        <v>26</v>
      </c>
      <c r="L3165">
        <v>0</v>
      </c>
      <c r="M3165">
        <v>0</v>
      </c>
      <c r="N3165">
        <v>0</v>
      </c>
      <c r="O3165">
        <v>0</v>
      </c>
      <c r="P3165">
        <v>0</v>
      </c>
      <c r="Q3165" t="s">
        <v>598</v>
      </c>
      <c r="R3165" t="s">
        <v>598</v>
      </c>
      <c r="S3165" t="s">
        <v>2573</v>
      </c>
      <c r="T3165" t="s">
        <v>25</v>
      </c>
      <c r="U3165" t="s">
        <v>27</v>
      </c>
      <c r="V3165" t="s">
        <v>598</v>
      </c>
      <c r="W3165" t="s">
        <v>370</v>
      </c>
      <c r="X3165" t="s">
        <v>690</v>
      </c>
      <c r="Y3165" t="s">
        <v>2574</v>
      </c>
      <c r="Z3165">
        <v>340841</v>
      </c>
    </row>
    <row r="3166" spans="1:26" x14ac:dyDescent="0.3">
      <c r="A3166" t="s">
        <v>341</v>
      </c>
      <c r="B3166" t="s">
        <v>342</v>
      </c>
      <c r="C3166" t="s">
        <v>21</v>
      </c>
      <c r="D3166">
        <v>2</v>
      </c>
      <c r="E3166" s="7">
        <v>40721</v>
      </c>
      <c r="F3166" s="5">
        <v>1.0416666666666666E-2</v>
      </c>
      <c r="G3166">
        <v>1</v>
      </c>
      <c r="H3166" t="s">
        <v>31</v>
      </c>
      <c r="I3166" t="s">
        <v>56</v>
      </c>
      <c r="J3166" t="s">
        <v>26</v>
      </c>
      <c r="K3166" t="s">
        <v>26</v>
      </c>
      <c r="L3166">
        <v>0</v>
      </c>
      <c r="M3166">
        <v>0</v>
      </c>
      <c r="N3166">
        <v>0</v>
      </c>
      <c r="O3166" s="2">
        <v>4000</v>
      </c>
      <c r="P3166">
        <v>0</v>
      </c>
      <c r="Q3166" t="s">
        <v>598</v>
      </c>
      <c r="R3166" t="s">
        <v>598</v>
      </c>
      <c r="S3166" t="s">
        <v>830</v>
      </c>
      <c r="T3166" t="s">
        <v>25</v>
      </c>
      <c r="U3166" t="s">
        <v>27</v>
      </c>
      <c r="V3166" t="s">
        <v>598</v>
      </c>
      <c r="W3166" t="s">
        <v>370</v>
      </c>
      <c r="X3166" t="s">
        <v>690</v>
      </c>
      <c r="Y3166" t="s">
        <v>831</v>
      </c>
      <c r="Z3166">
        <v>304384</v>
      </c>
    </row>
    <row r="3167" spans="1:26" x14ac:dyDescent="0.3">
      <c r="A3167" t="s">
        <v>341</v>
      </c>
      <c r="B3167" t="s">
        <v>342</v>
      </c>
      <c r="C3167" t="s">
        <v>21</v>
      </c>
      <c r="D3167">
        <v>2</v>
      </c>
      <c r="E3167" s="7">
        <v>41818</v>
      </c>
      <c r="F3167" s="5">
        <v>0.7104166666666667</v>
      </c>
      <c r="G3167">
        <v>1</v>
      </c>
      <c r="H3167" t="s">
        <v>31</v>
      </c>
      <c r="I3167" t="s">
        <v>56</v>
      </c>
      <c r="J3167" t="s">
        <v>26</v>
      </c>
      <c r="K3167" t="s">
        <v>26</v>
      </c>
      <c r="L3167">
        <v>0</v>
      </c>
      <c r="M3167">
        <v>0</v>
      </c>
      <c r="N3167">
        <v>0</v>
      </c>
      <c r="O3167">
        <v>0</v>
      </c>
      <c r="P3167">
        <v>0</v>
      </c>
      <c r="Q3167" t="s">
        <v>598</v>
      </c>
      <c r="R3167" t="s">
        <v>598</v>
      </c>
      <c r="S3167" t="s">
        <v>1681</v>
      </c>
      <c r="T3167" t="s">
        <v>25</v>
      </c>
      <c r="U3167" t="s">
        <v>27</v>
      </c>
      <c r="V3167" t="s">
        <v>598</v>
      </c>
      <c r="W3167" t="s">
        <v>370</v>
      </c>
      <c r="X3167" t="s">
        <v>690</v>
      </c>
      <c r="Y3167" t="s">
        <v>1682</v>
      </c>
      <c r="Z3167">
        <v>306936</v>
      </c>
    </row>
    <row r="3168" spans="1:26" x14ac:dyDescent="0.3">
      <c r="A3168" t="s">
        <v>341</v>
      </c>
      <c r="B3168" t="s">
        <v>342</v>
      </c>
      <c r="C3168" t="s">
        <v>21</v>
      </c>
      <c r="D3168">
        <v>2</v>
      </c>
      <c r="E3168" s="7">
        <v>38634</v>
      </c>
      <c r="F3168" s="5">
        <v>0.49791666666666662</v>
      </c>
      <c r="G3168">
        <v>1</v>
      </c>
      <c r="H3168" t="s">
        <v>31</v>
      </c>
      <c r="I3168" t="s">
        <v>47</v>
      </c>
      <c r="J3168" t="s">
        <v>26</v>
      </c>
      <c r="K3168" t="s">
        <v>26</v>
      </c>
      <c r="L3168">
        <v>0</v>
      </c>
      <c r="M3168">
        <v>0</v>
      </c>
      <c r="N3168">
        <v>0</v>
      </c>
      <c r="O3168" s="2">
        <v>1500</v>
      </c>
      <c r="P3168">
        <v>0</v>
      </c>
      <c r="Q3168" t="s">
        <v>598</v>
      </c>
      <c r="R3168" t="s">
        <v>598</v>
      </c>
      <c r="S3168" t="s">
        <v>910</v>
      </c>
      <c r="T3168" t="s">
        <v>25</v>
      </c>
      <c r="U3168" t="s">
        <v>27</v>
      </c>
      <c r="V3168" t="s">
        <v>598</v>
      </c>
      <c r="W3168" t="s">
        <v>99</v>
      </c>
      <c r="X3168" t="s">
        <v>1733</v>
      </c>
      <c r="Y3168" t="s">
        <v>911</v>
      </c>
      <c r="Z3168">
        <v>227010</v>
      </c>
    </row>
    <row r="3169" spans="1:26" x14ac:dyDescent="0.3">
      <c r="A3169" t="s">
        <v>341</v>
      </c>
      <c r="B3169" t="s">
        <v>342</v>
      </c>
      <c r="C3169" t="s">
        <v>21</v>
      </c>
      <c r="D3169">
        <v>2</v>
      </c>
      <c r="E3169" s="7">
        <v>40760</v>
      </c>
      <c r="F3169" s="5">
        <v>0.29166666666666669</v>
      </c>
      <c r="G3169">
        <v>1</v>
      </c>
      <c r="H3169" t="s">
        <v>31</v>
      </c>
      <c r="I3169" t="s">
        <v>56</v>
      </c>
      <c r="J3169" t="s">
        <v>26</v>
      </c>
      <c r="K3169" t="s">
        <v>26</v>
      </c>
      <c r="L3169">
        <v>0</v>
      </c>
      <c r="M3169">
        <v>0</v>
      </c>
      <c r="N3169">
        <v>0</v>
      </c>
      <c r="O3169">
        <v>2</v>
      </c>
      <c r="P3169">
        <v>0</v>
      </c>
      <c r="Q3169" t="s">
        <v>598</v>
      </c>
      <c r="R3169" t="s">
        <v>598</v>
      </c>
      <c r="S3169" t="s">
        <v>830</v>
      </c>
      <c r="T3169" t="s">
        <v>25</v>
      </c>
      <c r="U3169" t="s">
        <v>27</v>
      </c>
      <c r="V3169" t="s">
        <v>598</v>
      </c>
      <c r="W3169" t="s">
        <v>35</v>
      </c>
      <c r="X3169" t="s">
        <v>612</v>
      </c>
      <c r="Y3169" t="s">
        <v>831</v>
      </c>
      <c r="Z3169">
        <v>345707</v>
      </c>
    </row>
    <row r="3170" spans="1:26" x14ac:dyDescent="0.3">
      <c r="A3170" t="s">
        <v>341</v>
      </c>
      <c r="B3170" t="s">
        <v>342</v>
      </c>
      <c r="C3170" t="s">
        <v>21</v>
      </c>
      <c r="D3170">
        <v>2</v>
      </c>
      <c r="E3170" s="7">
        <v>41502</v>
      </c>
      <c r="F3170" s="5">
        <v>0.27777777777777779</v>
      </c>
      <c r="G3170">
        <v>1</v>
      </c>
      <c r="H3170" t="s">
        <v>31</v>
      </c>
      <c r="I3170" t="s">
        <v>56</v>
      </c>
      <c r="J3170" t="s">
        <v>26</v>
      </c>
      <c r="K3170" t="s">
        <v>26</v>
      </c>
      <c r="L3170">
        <v>0</v>
      </c>
      <c r="M3170">
        <v>0</v>
      </c>
      <c r="N3170">
        <v>0</v>
      </c>
      <c r="O3170">
        <v>5</v>
      </c>
      <c r="P3170">
        <v>0</v>
      </c>
      <c r="Q3170" t="s">
        <v>598</v>
      </c>
      <c r="R3170" t="s">
        <v>598</v>
      </c>
      <c r="S3170" t="s">
        <v>830</v>
      </c>
      <c r="T3170" t="s">
        <v>25</v>
      </c>
      <c r="U3170" t="s">
        <v>27</v>
      </c>
      <c r="V3170" t="s">
        <v>598</v>
      </c>
      <c r="W3170" t="s">
        <v>35</v>
      </c>
      <c r="X3170" t="s">
        <v>612</v>
      </c>
      <c r="Y3170" t="s">
        <v>831</v>
      </c>
      <c r="Z3170">
        <v>335247</v>
      </c>
    </row>
    <row r="3171" spans="1:26" x14ac:dyDescent="0.3">
      <c r="A3171" t="s">
        <v>341</v>
      </c>
      <c r="B3171" t="s">
        <v>342</v>
      </c>
      <c r="C3171" t="s">
        <v>21</v>
      </c>
      <c r="D3171">
        <v>2</v>
      </c>
      <c r="E3171" s="7">
        <v>39551</v>
      </c>
      <c r="F3171" s="5">
        <v>0.41319444444444442</v>
      </c>
      <c r="G3171">
        <v>1</v>
      </c>
      <c r="H3171" t="s">
        <v>31</v>
      </c>
      <c r="I3171" t="s">
        <v>47</v>
      </c>
      <c r="J3171" t="s">
        <v>26</v>
      </c>
      <c r="K3171" t="s">
        <v>26</v>
      </c>
      <c r="L3171">
        <v>0</v>
      </c>
      <c r="M3171">
        <v>0</v>
      </c>
      <c r="N3171">
        <v>0</v>
      </c>
      <c r="O3171">
        <v>20</v>
      </c>
      <c r="P3171">
        <v>0</v>
      </c>
      <c r="Q3171" t="s">
        <v>598</v>
      </c>
      <c r="R3171" t="s">
        <v>598</v>
      </c>
      <c r="S3171" t="s">
        <v>910</v>
      </c>
      <c r="T3171" t="s">
        <v>25</v>
      </c>
      <c r="U3171" t="s">
        <v>27</v>
      </c>
      <c r="V3171" t="s">
        <v>598</v>
      </c>
      <c r="W3171" t="s">
        <v>35</v>
      </c>
      <c r="X3171" t="s">
        <v>612</v>
      </c>
      <c r="Y3171" t="s">
        <v>911</v>
      </c>
      <c r="Z3171">
        <v>348654</v>
      </c>
    </row>
    <row r="3172" spans="1:26" x14ac:dyDescent="0.3">
      <c r="A3172" t="s">
        <v>341</v>
      </c>
      <c r="B3172" t="s">
        <v>342</v>
      </c>
      <c r="C3172" t="s">
        <v>21</v>
      </c>
      <c r="D3172">
        <v>2</v>
      </c>
      <c r="E3172" s="7">
        <v>40126</v>
      </c>
      <c r="F3172" s="5">
        <v>0.375</v>
      </c>
      <c r="G3172">
        <v>1</v>
      </c>
      <c r="H3172" t="s">
        <v>31</v>
      </c>
      <c r="I3172" t="s">
        <v>47</v>
      </c>
      <c r="J3172" t="s">
        <v>26</v>
      </c>
      <c r="K3172" t="s">
        <v>26</v>
      </c>
      <c r="L3172">
        <v>0</v>
      </c>
      <c r="M3172">
        <v>0</v>
      </c>
      <c r="N3172">
        <v>0</v>
      </c>
      <c r="O3172">
        <v>50</v>
      </c>
      <c r="P3172">
        <v>0</v>
      </c>
      <c r="Q3172" t="s">
        <v>598</v>
      </c>
      <c r="R3172" t="s">
        <v>598</v>
      </c>
      <c r="S3172" t="s">
        <v>910</v>
      </c>
      <c r="T3172" t="s">
        <v>25</v>
      </c>
      <c r="U3172" t="s">
        <v>27</v>
      </c>
      <c r="V3172" t="s">
        <v>598</v>
      </c>
      <c r="W3172" t="s">
        <v>35</v>
      </c>
      <c r="X3172" t="s">
        <v>612</v>
      </c>
      <c r="Y3172" t="s">
        <v>911</v>
      </c>
      <c r="Z3172">
        <v>348985</v>
      </c>
    </row>
    <row r="3173" spans="1:26" x14ac:dyDescent="0.3">
      <c r="A3173" t="s">
        <v>341</v>
      </c>
      <c r="B3173" t="s">
        <v>342</v>
      </c>
      <c r="C3173" t="s">
        <v>21</v>
      </c>
      <c r="D3173">
        <v>2</v>
      </c>
      <c r="E3173" s="7">
        <v>38185</v>
      </c>
      <c r="F3173" s="5">
        <v>3.4722222222222224E-2</v>
      </c>
      <c r="G3173">
        <v>1</v>
      </c>
      <c r="H3173" t="s">
        <v>31</v>
      </c>
      <c r="I3173" t="s">
        <v>47</v>
      </c>
      <c r="J3173" t="s">
        <v>26</v>
      </c>
      <c r="K3173" t="s">
        <v>26</v>
      </c>
      <c r="L3173">
        <v>0</v>
      </c>
      <c r="M3173">
        <v>0</v>
      </c>
      <c r="N3173">
        <v>0</v>
      </c>
      <c r="O3173">
        <v>200</v>
      </c>
      <c r="P3173">
        <v>0.80000001200000004</v>
      </c>
      <c r="Q3173" t="s">
        <v>598</v>
      </c>
      <c r="R3173" t="s">
        <v>598</v>
      </c>
      <c r="S3173" t="s">
        <v>2638</v>
      </c>
      <c r="T3173" t="s">
        <v>25</v>
      </c>
      <c r="U3173" t="s">
        <v>27</v>
      </c>
      <c r="V3173" t="s">
        <v>598</v>
      </c>
      <c r="W3173" t="s">
        <v>35</v>
      </c>
      <c r="X3173" t="s">
        <v>612</v>
      </c>
      <c r="Y3173" t="s">
        <v>2639</v>
      </c>
      <c r="Z3173">
        <v>359315</v>
      </c>
    </row>
    <row r="3174" spans="1:26" x14ac:dyDescent="0.3">
      <c r="A3174" t="s">
        <v>341</v>
      </c>
      <c r="B3174" t="s">
        <v>342</v>
      </c>
      <c r="C3174" t="s">
        <v>21</v>
      </c>
      <c r="D3174">
        <v>2</v>
      </c>
      <c r="E3174" s="7">
        <v>38851</v>
      </c>
      <c r="F3174" s="5">
        <v>0.375</v>
      </c>
      <c r="G3174">
        <v>1</v>
      </c>
      <c r="H3174" t="s">
        <v>31</v>
      </c>
      <c r="I3174" t="s">
        <v>56</v>
      </c>
      <c r="J3174" t="s">
        <v>26</v>
      </c>
      <c r="K3174" t="s">
        <v>26</v>
      </c>
      <c r="L3174">
        <v>0</v>
      </c>
      <c r="M3174">
        <v>0</v>
      </c>
      <c r="N3174">
        <v>0</v>
      </c>
      <c r="O3174">
        <v>500</v>
      </c>
      <c r="P3174">
        <v>1</v>
      </c>
      <c r="Q3174" t="s">
        <v>598</v>
      </c>
      <c r="R3174" t="s">
        <v>598</v>
      </c>
      <c r="S3174" t="s">
        <v>1559</v>
      </c>
      <c r="T3174" t="s">
        <v>25</v>
      </c>
      <c r="U3174" t="s">
        <v>27</v>
      </c>
      <c r="V3174" t="s">
        <v>598</v>
      </c>
      <c r="W3174" t="s">
        <v>35</v>
      </c>
      <c r="X3174" t="s">
        <v>612</v>
      </c>
      <c r="Y3174" t="s">
        <v>1560</v>
      </c>
      <c r="Z3174">
        <v>357623</v>
      </c>
    </row>
    <row r="3175" spans="1:26" x14ac:dyDescent="0.3">
      <c r="A3175" t="s">
        <v>341</v>
      </c>
      <c r="B3175" t="s">
        <v>342</v>
      </c>
      <c r="C3175" t="s">
        <v>21</v>
      </c>
      <c r="D3175">
        <v>2</v>
      </c>
      <c r="E3175" s="7">
        <v>37513</v>
      </c>
      <c r="F3175" s="5">
        <v>0.64236111111111105</v>
      </c>
      <c r="G3175">
        <v>1</v>
      </c>
      <c r="H3175" t="s">
        <v>31</v>
      </c>
      <c r="I3175" t="s">
        <v>47</v>
      </c>
      <c r="J3175" t="s">
        <v>26</v>
      </c>
      <c r="K3175" t="s">
        <v>26</v>
      </c>
      <c r="L3175">
        <v>0</v>
      </c>
      <c r="M3175">
        <v>0</v>
      </c>
      <c r="N3175">
        <v>0</v>
      </c>
      <c r="O3175">
        <v>100</v>
      </c>
      <c r="P3175">
        <v>0</v>
      </c>
      <c r="Q3175" t="s">
        <v>598</v>
      </c>
      <c r="R3175" t="s">
        <v>598</v>
      </c>
      <c r="S3175" t="s">
        <v>2163</v>
      </c>
      <c r="T3175" t="s">
        <v>25</v>
      </c>
      <c r="U3175" t="s">
        <v>27</v>
      </c>
      <c r="V3175" t="s">
        <v>598</v>
      </c>
      <c r="W3175" t="s">
        <v>35</v>
      </c>
      <c r="X3175" t="s">
        <v>612</v>
      </c>
      <c r="Y3175" t="s">
        <v>2164</v>
      </c>
      <c r="Z3175">
        <v>351635</v>
      </c>
    </row>
    <row r="3176" spans="1:26" x14ac:dyDescent="0.3">
      <c r="A3176" t="s">
        <v>341</v>
      </c>
      <c r="B3176" t="s">
        <v>342</v>
      </c>
      <c r="C3176" t="s">
        <v>21</v>
      </c>
      <c r="D3176">
        <v>2</v>
      </c>
      <c r="E3176" s="7">
        <v>40753</v>
      </c>
      <c r="F3176" s="5">
        <v>1.0416666666666666E-2</v>
      </c>
      <c r="G3176">
        <v>1</v>
      </c>
      <c r="H3176" t="s">
        <v>31</v>
      </c>
      <c r="I3176" t="s">
        <v>47</v>
      </c>
      <c r="J3176" t="s">
        <v>26</v>
      </c>
      <c r="K3176" t="s">
        <v>26</v>
      </c>
      <c r="L3176">
        <v>0</v>
      </c>
      <c r="M3176">
        <v>0</v>
      </c>
      <c r="N3176">
        <v>0</v>
      </c>
      <c r="O3176">
        <v>100</v>
      </c>
      <c r="P3176">
        <v>0</v>
      </c>
      <c r="Q3176" t="s">
        <v>598</v>
      </c>
      <c r="R3176" t="s">
        <v>598</v>
      </c>
      <c r="S3176" t="s">
        <v>910</v>
      </c>
      <c r="T3176" t="s">
        <v>25</v>
      </c>
      <c r="U3176" t="s">
        <v>27</v>
      </c>
      <c r="V3176" t="s">
        <v>598</v>
      </c>
      <c r="W3176" t="s">
        <v>35</v>
      </c>
      <c r="X3176" t="s">
        <v>612</v>
      </c>
      <c r="Y3176" t="s">
        <v>911</v>
      </c>
      <c r="Z3176">
        <v>334061</v>
      </c>
    </row>
    <row r="3177" spans="1:26" x14ac:dyDescent="0.3">
      <c r="A3177" t="s">
        <v>341</v>
      </c>
      <c r="B3177" t="s">
        <v>342</v>
      </c>
      <c r="C3177" t="s">
        <v>21</v>
      </c>
      <c r="D3177">
        <v>2</v>
      </c>
      <c r="E3177" s="7">
        <v>40801</v>
      </c>
      <c r="F3177" s="5">
        <v>0.38194444444444442</v>
      </c>
      <c r="G3177">
        <v>1</v>
      </c>
      <c r="H3177" t="s">
        <v>31</v>
      </c>
      <c r="I3177" t="s">
        <v>47</v>
      </c>
      <c r="J3177" t="s">
        <v>26</v>
      </c>
      <c r="K3177" t="s">
        <v>26</v>
      </c>
      <c r="L3177">
        <v>0</v>
      </c>
      <c r="M3177">
        <v>0</v>
      </c>
      <c r="N3177">
        <v>0</v>
      </c>
      <c r="O3177">
        <v>200</v>
      </c>
      <c r="P3177">
        <v>0</v>
      </c>
      <c r="Q3177" t="s">
        <v>598</v>
      </c>
      <c r="R3177" t="s">
        <v>598</v>
      </c>
      <c r="S3177" t="s">
        <v>1559</v>
      </c>
      <c r="T3177" t="s">
        <v>25</v>
      </c>
      <c r="U3177" t="s">
        <v>27</v>
      </c>
      <c r="V3177" t="s">
        <v>598</v>
      </c>
      <c r="W3177" t="s">
        <v>35</v>
      </c>
      <c r="X3177" t="s">
        <v>612</v>
      </c>
      <c r="Y3177" t="s">
        <v>1560</v>
      </c>
      <c r="Z3177">
        <v>356026</v>
      </c>
    </row>
    <row r="3178" spans="1:26" x14ac:dyDescent="0.3">
      <c r="A3178" t="s">
        <v>341</v>
      </c>
      <c r="B3178" t="s">
        <v>342</v>
      </c>
      <c r="C3178" t="s">
        <v>21</v>
      </c>
      <c r="D3178">
        <v>2</v>
      </c>
      <c r="E3178" s="7">
        <v>37520</v>
      </c>
      <c r="F3178" s="5">
        <v>0.46875</v>
      </c>
      <c r="G3178">
        <v>1</v>
      </c>
      <c r="H3178" t="s">
        <v>31</v>
      </c>
      <c r="I3178" t="s">
        <v>47</v>
      </c>
      <c r="J3178" t="s">
        <v>26</v>
      </c>
      <c r="K3178" t="s">
        <v>26</v>
      </c>
      <c r="L3178">
        <v>0</v>
      </c>
      <c r="M3178">
        <v>0</v>
      </c>
      <c r="N3178">
        <v>0</v>
      </c>
      <c r="O3178">
        <v>300</v>
      </c>
      <c r="P3178">
        <v>0</v>
      </c>
      <c r="Q3178" t="s">
        <v>598</v>
      </c>
      <c r="R3178" t="s">
        <v>598</v>
      </c>
      <c r="S3178" t="s">
        <v>1559</v>
      </c>
      <c r="T3178" t="s">
        <v>25</v>
      </c>
      <c r="U3178" t="s">
        <v>27</v>
      </c>
      <c r="V3178" t="s">
        <v>598</v>
      </c>
      <c r="W3178" t="s">
        <v>35</v>
      </c>
      <c r="X3178" t="s">
        <v>612</v>
      </c>
      <c r="Y3178" t="s">
        <v>1560</v>
      </c>
      <c r="Z3178">
        <v>348336</v>
      </c>
    </row>
    <row r="3179" spans="1:26" x14ac:dyDescent="0.3">
      <c r="A3179" t="s">
        <v>341</v>
      </c>
      <c r="B3179" t="s">
        <v>342</v>
      </c>
      <c r="C3179" t="s">
        <v>21</v>
      </c>
      <c r="D3179">
        <v>2</v>
      </c>
      <c r="E3179" s="7">
        <v>40460</v>
      </c>
      <c r="F3179" s="5">
        <v>0.40486111111111112</v>
      </c>
      <c r="G3179">
        <v>1</v>
      </c>
      <c r="H3179" t="s">
        <v>31</v>
      </c>
      <c r="I3179" t="s">
        <v>56</v>
      </c>
      <c r="J3179" t="s">
        <v>125</v>
      </c>
      <c r="K3179" t="s">
        <v>26</v>
      </c>
      <c r="L3179">
        <v>0</v>
      </c>
      <c r="M3179">
        <v>0</v>
      </c>
      <c r="N3179">
        <v>0</v>
      </c>
      <c r="O3179">
        <v>500</v>
      </c>
      <c r="P3179">
        <v>0</v>
      </c>
      <c r="Q3179" t="s">
        <v>598</v>
      </c>
      <c r="R3179" t="s">
        <v>598</v>
      </c>
      <c r="S3179" t="s">
        <v>1855</v>
      </c>
      <c r="T3179" t="s">
        <v>25</v>
      </c>
      <c r="U3179" t="s">
        <v>27</v>
      </c>
      <c r="V3179" t="s">
        <v>598</v>
      </c>
      <c r="W3179" t="s">
        <v>51</v>
      </c>
      <c r="X3179" t="s">
        <v>156</v>
      </c>
      <c r="Y3179" t="s">
        <v>1856</v>
      </c>
      <c r="Z3179">
        <v>360679</v>
      </c>
    </row>
    <row r="3180" spans="1:26" x14ac:dyDescent="0.3">
      <c r="A3180" t="s">
        <v>341</v>
      </c>
      <c r="B3180" t="s">
        <v>342</v>
      </c>
      <c r="C3180" t="s">
        <v>21</v>
      </c>
      <c r="D3180">
        <v>2</v>
      </c>
      <c r="E3180" s="7">
        <v>37050</v>
      </c>
      <c r="F3180" s="5">
        <v>0.59097222222222223</v>
      </c>
      <c r="G3180">
        <v>1</v>
      </c>
      <c r="H3180" t="s">
        <v>31</v>
      </c>
      <c r="I3180" t="s">
        <v>56</v>
      </c>
      <c r="J3180" t="s">
        <v>26</v>
      </c>
      <c r="K3180" t="s">
        <v>26</v>
      </c>
      <c r="L3180">
        <v>0</v>
      </c>
      <c r="M3180">
        <v>0</v>
      </c>
      <c r="N3180">
        <v>0</v>
      </c>
      <c r="O3180">
        <v>25</v>
      </c>
      <c r="P3180">
        <v>0</v>
      </c>
      <c r="Q3180" t="s">
        <v>598</v>
      </c>
      <c r="R3180" t="s">
        <v>598</v>
      </c>
      <c r="S3180" t="s">
        <v>1559</v>
      </c>
      <c r="T3180" t="s">
        <v>25</v>
      </c>
      <c r="U3180" t="s">
        <v>27</v>
      </c>
      <c r="V3180" t="s">
        <v>598</v>
      </c>
      <c r="W3180" t="s">
        <v>189</v>
      </c>
      <c r="X3180" t="s">
        <v>186</v>
      </c>
      <c r="Y3180" t="s">
        <v>1560</v>
      </c>
      <c r="Z3180">
        <v>266956</v>
      </c>
    </row>
    <row r="3181" spans="1:26" x14ac:dyDescent="0.3">
      <c r="A3181" t="s">
        <v>341</v>
      </c>
      <c r="B3181" t="s">
        <v>342</v>
      </c>
      <c r="C3181" t="s">
        <v>21</v>
      </c>
      <c r="D3181">
        <v>2</v>
      </c>
      <c r="E3181" s="7">
        <v>40401</v>
      </c>
      <c r="F3181" s="5">
        <v>0.73611111111111116</v>
      </c>
      <c r="G3181">
        <v>1</v>
      </c>
      <c r="H3181" t="s">
        <v>31</v>
      </c>
      <c r="I3181" t="s">
        <v>47</v>
      </c>
      <c r="J3181" t="s">
        <v>26</v>
      </c>
      <c r="K3181" t="s">
        <v>26</v>
      </c>
      <c r="L3181">
        <v>0</v>
      </c>
      <c r="M3181">
        <v>0</v>
      </c>
      <c r="N3181">
        <v>0</v>
      </c>
      <c r="O3181">
        <v>0</v>
      </c>
      <c r="P3181">
        <v>0</v>
      </c>
      <c r="Q3181" t="s">
        <v>598</v>
      </c>
      <c r="R3181" t="s">
        <v>598</v>
      </c>
      <c r="S3181" t="s">
        <v>1559</v>
      </c>
      <c r="T3181" t="s">
        <v>25</v>
      </c>
      <c r="U3181" t="s">
        <v>27</v>
      </c>
      <c r="V3181" t="s">
        <v>598</v>
      </c>
      <c r="W3181" t="s">
        <v>189</v>
      </c>
      <c r="X3181" t="s">
        <v>186</v>
      </c>
      <c r="Y3181" t="s">
        <v>1560</v>
      </c>
      <c r="Z3181">
        <v>305544</v>
      </c>
    </row>
    <row r="3182" spans="1:26" x14ac:dyDescent="0.3">
      <c r="A3182" t="s">
        <v>341</v>
      </c>
      <c r="B3182" t="s">
        <v>342</v>
      </c>
      <c r="C3182" t="s">
        <v>21</v>
      </c>
      <c r="D3182">
        <v>2</v>
      </c>
      <c r="E3182" s="7">
        <v>39618</v>
      </c>
      <c r="F3182" s="5">
        <v>0.375</v>
      </c>
      <c r="G3182">
        <v>1</v>
      </c>
      <c r="H3182" t="s">
        <v>31</v>
      </c>
      <c r="I3182" t="s">
        <v>47</v>
      </c>
      <c r="J3182" t="s">
        <v>26</v>
      </c>
      <c r="K3182" t="s">
        <v>26</v>
      </c>
      <c r="L3182">
        <v>0</v>
      </c>
      <c r="M3182">
        <v>0</v>
      </c>
      <c r="N3182">
        <v>0</v>
      </c>
      <c r="O3182">
        <v>600</v>
      </c>
      <c r="P3182">
        <v>2</v>
      </c>
      <c r="Q3182" t="s">
        <v>598</v>
      </c>
      <c r="R3182" t="s">
        <v>598</v>
      </c>
      <c r="S3182" t="s">
        <v>1559</v>
      </c>
      <c r="T3182" t="s">
        <v>25</v>
      </c>
      <c r="U3182" t="s">
        <v>27</v>
      </c>
      <c r="V3182" t="s">
        <v>598</v>
      </c>
      <c r="W3182" t="s">
        <v>189</v>
      </c>
      <c r="X3182" t="s">
        <v>186</v>
      </c>
      <c r="Y3182" t="s">
        <v>1560</v>
      </c>
      <c r="Z3182">
        <v>305834</v>
      </c>
    </row>
    <row r="3183" spans="1:26" x14ac:dyDescent="0.3">
      <c r="A3183" t="s">
        <v>341</v>
      </c>
      <c r="B3183" t="s">
        <v>342</v>
      </c>
      <c r="C3183" t="s">
        <v>21</v>
      </c>
      <c r="D3183">
        <v>2</v>
      </c>
      <c r="E3183" s="7">
        <v>40083</v>
      </c>
      <c r="F3183" s="5">
        <v>0.41111111111111115</v>
      </c>
      <c r="G3183">
        <v>1</v>
      </c>
      <c r="H3183" t="s">
        <v>31</v>
      </c>
      <c r="I3183" t="s">
        <v>47</v>
      </c>
      <c r="J3183" t="s">
        <v>26</v>
      </c>
      <c r="K3183" t="s">
        <v>26</v>
      </c>
      <c r="L3183">
        <v>0</v>
      </c>
      <c r="M3183">
        <v>0</v>
      </c>
      <c r="N3183">
        <v>0</v>
      </c>
      <c r="O3183">
        <v>500</v>
      </c>
      <c r="P3183">
        <v>0</v>
      </c>
      <c r="Q3183" t="s">
        <v>598</v>
      </c>
      <c r="R3183" t="s">
        <v>598</v>
      </c>
      <c r="S3183" t="s">
        <v>1559</v>
      </c>
      <c r="T3183" t="s">
        <v>25</v>
      </c>
      <c r="U3183" t="s">
        <v>27</v>
      </c>
      <c r="V3183" t="s">
        <v>598</v>
      </c>
      <c r="W3183" t="s">
        <v>189</v>
      </c>
      <c r="X3183" t="s">
        <v>186</v>
      </c>
      <c r="Y3183" t="s">
        <v>1560</v>
      </c>
      <c r="Z3183">
        <v>247013</v>
      </c>
    </row>
    <row r="3184" spans="1:26" x14ac:dyDescent="0.3">
      <c r="A3184" t="s">
        <v>341</v>
      </c>
      <c r="B3184" t="s">
        <v>342</v>
      </c>
      <c r="C3184" t="s">
        <v>21</v>
      </c>
      <c r="D3184">
        <v>2</v>
      </c>
      <c r="E3184" s="7">
        <v>40984</v>
      </c>
      <c r="F3184" s="5">
        <v>0.62291666666666667</v>
      </c>
      <c r="G3184">
        <v>1</v>
      </c>
      <c r="H3184" t="s">
        <v>31</v>
      </c>
      <c r="I3184" t="s">
        <v>56</v>
      </c>
      <c r="J3184" t="s">
        <v>26</v>
      </c>
      <c r="K3184" t="s">
        <v>26</v>
      </c>
      <c r="L3184">
        <v>0</v>
      </c>
      <c r="M3184">
        <v>0</v>
      </c>
      <c r="N3184">
        <v>0</v>
      </c>
      <c r="O3184">
        <v>800</v>
      </c>
      <c r="P3184">
        <v>0</v>
      </c>
      <c r="Q3184" t="s">
        <v>598</v>
      </c>
      <c r="R3184" t="s">
        <v>598</v>
      </c>
      <c r="S3184" t="s">
        <v>1681</v>
      </c>
      <c r="T3184" t="s">
        <v>25</v>
      </c>
      <c r="U3184" t="s">
        <v>27</v>
      </c>
      <c r="V3184" t="s">
        <v>598</v>
      </c>
      <c r="W3184" t="s">
        <v>189</v>
      </c>
      <c r="X3184" t="s">
        <v>186</v>
      </c>
      <c r="Y3184" t="s">
        <v>1682</v>
      </c>
      <c r="Z3184">
        <v>307327</v>
      </c>
    </row>
    <row r="3185" spans="1:26" x14ac:dyDescent="0.3">
      <c r="A3185" t="s">
        <v>341</v>
      </c>
      <c r="B3185" t="s">
        <v>342</v>
      </c>
      <c r="C3185" t="s">
        <v>21</v>
      </c>
      <c r="D3185">
        <v>2</v>
      </c>
      <c r="E3185" s="7">
        <v>39950</v>
      </c>
      <c r="F3185" s="5">
        <v>0.73263888888888884</v>
      </c>
      <c r="G3185">
        <v>1</v>
      </c>
      <c r="H3185" t="s">
        <v>31</v>
      </c>
      <c r="I3185" t="s">
        <v>47</v>
      </c>
      <c r="J3185" t="s">
        <v>26</v>
      </c>
      <c r="K3185" t="s">
        <v>26</v>
      </c>
      <c r="L3185">
        <v>0</v>
      </c>
      <c r="M3185">
        <v>0</v>
      </c>
      <c r="N3185">
        <v>0</v>
      </c>
      <c r="O3185" s="2">
        <v>1000</v>
      </c>
      <c r="P3185">
        <v>0</v>
      </c>
      <c r="Q3185" t="s">
        <v>598</v>
      </c>
      <c r="R3185" t="s">
        <v>598</v>
      </c>
      <c r="S3185" t="s">
        <v>2163</v>
      </c>
      <c r="T3185" t="s">
        <v>25</v>
      </c>
      <c r="U3185" t="s">
        <v>27</v>
      </c>
      <c r="V3185" t="s">
        <v>598</v>
      </c>
      <c r="W3185" t="s">
        <v>189</v>
      </c>
      <c r="X3185" t="s">
        <v>186</v>
      </c>
      <c r="Y3185" t="s">
        <v>2164</v>
      </c>
      <c r="Z3185">
        <v>322852</v>
      </c>
    </row>
    <row r="3186" spans="1:26" x14ac:dyDescent="0.3">
      <c r="A3186" t="s">
        <v>341</v>
      </c>
      <c r="B3186" t="s">
        <v>342</v>
      </c>
      <c r="C3186" t="s">
        <v>21</v>
      </c>
      <c r="D3186">
        <v>1</v>
      </c>
      <c r="E3186" s="7">
        <v>40315</v>
      </c>
      <c r="F3186" s="5">
        <v>0.60416666666666663</v>
      </c>
      <c r="G3186">
        <v>1</v>
      </c>
      <c r="H3186" t="s">
        <v>31</v>
      </c>
      <c r="I3186" t="s">
        <v>47</v>
      </c>
      <c r="J3186" t="s">
        <v>26</v>
      </c>
      <c r="K3186" t="s">
        <v>26</v>
      </c>
      <c r="L3186">
        <v>0</v>
      </c>
      <c r="M3186">
        <v>0</v>
      </c>
      <c r="N3186">
        <v>0</v>
      </c>
      <c r="O3186">
        <v>0</v>
      </c>
      <c r="P3186">
        <v>0</v>
      </c>
      <c r="Q3186" t="s">
        <v>598</v>
      </c>
      <c r="R3186" t="s">
        <v>598</v>
      </c>
      <c r="S3186" t="s">
        <v>1559</v>
      </c>
      <c r="T3186" t="s">
        <v>25</v>
      </c>
      <c r="U3186" t="s">
        <v>27</v>
      </c>
      <c r="V3186" t="s">
        <v>598</v>
      </c>
      <c r="W3186" t="s">
        <v>189</v>
      </c>
      <c r="X3186" t="s">
        <v>186</v>
      </c>
      <c r="Y3186" t="s">
        <v>1560</v>
      </c>
      <c r="Z3186">
        <v>321750</v>
      </c>
    </row>
    <row r="3187" spans="1:26" x14ac:dyDescent="0.3">
      <c r="A3187" t="s">
        <v>341</v>
      </c>
      <c r="B3187" t="s">
        <v>342</v>
      </c>
      <c r="C3187" t="s">
        <v>21</v>
      </c>
      <c r="D3187">
        <v>2</v>
      </c>
      <c r="E3187" s="7">
        <v>38181</v>
      </c>
      <c r="F3187" s="5">
        <v>0.72916666666666663</v>
      </c>
      <c r="G3187">
        <v>1</v>
      </c>
      <c r="H3187" t="s">
        <v>31</v>
      </c>
      <c r="I3187" t="s">
        <v>47</v>
      </c>
      <c r="J3187" t="s">
        <v>26</v>
      </c>
      <c r="K3187" t="s">
        <v>26</v>
      </c>
      <c r="L3187">
        <v>0</v>
      </c>
      <c r="M3187">
        <v>0</v>
      </c>
      <c r="N3187">
        <v>0</v>
      </c>
      <c r="O3187">
        <v>0</v>
      </c>
      <c r="P3187">
        <v>0</v>
      </c>
      <c r="Q3187" t="s">
        <v>598</v>
      </c>
      <c r="R3187" t="s">
        <v>598</v>
      </c>
      <c r="S3187" t="s">
        <v>2163</v>
      </c>
      <c r="T3187" t="s">
        <v>25</v>
      </c>
      <c r="U3187" t="s">
        <v>27</v>
      </c>
      <c r="V3187" t="s">
        <v>598</v>
      </c>
      <c r="W3187" t="s">
        <v>189</v>
      </c>
      <c r="X3187" t="s">
        <v>186</v>
      </c>
      <c r="Y3187" t="s">
        <v>2164</v>
      </c>
      <c r="Z3187">
        <v>351805</v>
      </c>
    </row>
    <row r="3188" spans="1:26" x14ac:dyDescent="0.3">
      <c r="A3188" t="s">
        <v>341</v>
      </c>
      <c r="B3188" t="s">
        <v>342</v>
      </c>
      <c r="C3188" t="s">
        <v>21</v>
      </c>
      <c r="D3188">
        <v>2</v>
      </c>
      <c r="E3188" s="7">
        <v>39263</v>
      </c>
      <c r="F3188" s="5">
        <v>0.45833333333333331</v>
      </c>
      <c r="G3188">
        <v>1</v>
      </c>
      <c r="H3188" t="s">
        <v>31</v>
      </c>
      <c r="I3188" t="s">
        <v>47</v>
      </c>
      <c r="J3188" t="s">
        <v>26</v>
      </c>
      <c r="K3188" t="s">
        <v>26</v>
      </c>
      <c r="L3188">
        <v>0</v>
      </c>
      <c r="M3188">
        <v>0</v>
      </c>
      <c r="N3188">
        <v>0</v>
      </c>
      <c r="O3188">
        <v>500</v>
      </c>
      <c r="P3188">
        <v>0</v>
      </c>
      <c r="Q3188" t="s">
        <v>598</v>
      </c>
      <c r="R3188" t="s">
        <v>598</v>
      </c>
      <c r="S3188" t="s">
        <v>598</v>
      </c>
      <c r="T3188" t="s">
        <v>25</v>
      </c>
      <c r="U3188" t="s">
        <v>27</v>
      </c>
      <c r="V3188" t="s">
        <v>598</v>
      </c>
      <c r="W3188" t="s">
        <v>51</v>
      </c>
      <c r="X3188" t="s">
        <v>261</v>
      </c>
      <c r="Y3188" t="s">
        <v>599</v>
      </c>
      <c r="Z3188">
        <v>3742</v>
      </c>
    </row>
    <row r="3189" spans="1:26" x14ac:dyDescent="0.3">
      <c r="A3189" t="s">
        <v>341</v>
      </c>
      <c r="B3189" t="s">
        <v>342</v>
      </c>
      <c r="C3189" t="s">
        <v>21</v>
      </c>
      <c r="D3189">
        <v>2</v>
      </c>
      <c r="E3189" s="7">
        <v>41114</v>
      </c>
      <c r="F3189" s="5">
        <v>0.44722222222222219</v>
      </c>
      <c r="G3189">
        <v>1</v>
      </c>
      <c r="H3189" t="s">
        <v>31</v>
      </c>
      <c r="I3189" t="s">
        <v>47</v>
      </c>
      <c r="J3189" t="s">
        <v>26</v>
      </c>
      <c r="K3189" t="s">
        <v>26</v>
      </c>
      <c r="L3189">
        <v>0</v>
      </c>
      <c r="M3189">
        <v>0</v>
      </c>
      <c r="N3189">
        <v>0</v>
      </c>
      <c r="O3189">
        <v>100</v>
      </c>
      <c r="P3189">
        <v>0</v>
      </c>
      <c r="Q3189" t="s">
        <v>598</v>
      </c>
      <c r="R3189" t="s">
        <v>598</v>
      </c>
      <c r="S3189" t="s">
        <v>1559</v>
      </c>
      <c r="T3189" t="s">
        <v>25</v>
      </c>
      <c r="U3189" t="s">
        <v>27</v>
      </c>
      <c r="V3189" t="s">
        <v>598</v>
      </c>
      <c r="W3189" t="s">
        <v>51</v>
      </c>
      <c r="X3189" t="s">
        <v>261</v>
      </c>
      <c r="Y3189" t="s">
        <v>1560</v>
      </c>
      <c r="Z3189">
        <v>302008</v>
      </c>
    </row>
    <row r="3190" spans="1:26" x14ac:dyDescent="0.3">
      <c r="A3190" t="s">
        <v>341</v>
      </c>
      <c r="B3190" t="s">
        <v>342</v>
      </c>
      <c r="C3190" t="s">
        <v>21</v>
      </c>
      <c r="D3190">
        <v>2</v>
      </c>
      <c r="E3190" s="7">
        <v>41853</v>
      </c>
      <c r="F3190" s="5">
        <v>0.35416666666666669</v>
      </c>
      <c r="G3190">
        <v>1</v>
      </c>
      <c r="H3190" t="s">
        <v>31</v>
      </c>
      <c r="I3190" t="s">
        <v>56</v>
      </c>
      <c r="J3190" t="s">
        <v>26</v>
      </c>
      <c r="K3190" t="s">
        <v>26</v>
      </c>
      <c r="L3190">
        <v>0</v>
      </c>
      <c r="M3190">
        <v>0</v>
      </c>
      <c r="N3190">
        <v>0</v>
      </c>
      <c r="O3190">
        <v>0</v>
      </c>
      <c r="P3190">
        <v>0</v>
      </c>
      <c r="Q3190" t="s">
        <v>598</v>
      </c>
      <c r="R3190" t="s">
        <v>598</v>
      </c>
      <c r="S3190" t="s">
        <v>1559</v>
      </c>
      <c r="T3190" t="s">
        <v>25</v>
      </c>
      <c r="U3190" t="s">
        <v>27</v>
      </c>
      <c r="V3190" t="s">
        <v>598</v>
      </c>
      <c r="W3190" t="s">
        <v>51</v>
      </c>
      <c r="X3190" t="s">
        <v>261</v>
      </c>
      <c r="Y3190" t="s">
        <v>1560</v>
      </c>
      <c r="Z3190">
        <v>336421</v>
      </c>
    </row>
    <row r="3191" spans="1:26" x14ac:dyDescent="0.3">
      <c r="A3191" t="s">
        <v>341</v>
      </c>
      <c r="B3191" t="s">
        <v>342</v>
      </c>
      <c r="C3191" t="s">
        <v>21</v>
      </c>
      <c r="D3191">
        <v>2</v>
      </c>
      <c r="E3191" s="7">
        <v>41864</v>
      </c>
      <c r="F3191" s="5">
        <v>0.3125</v>
      </c>
      <c r="G3191">
        <v>1</v>
      </c>
      <c r="H3191" t="s">
        <v>31</v>
      </c>
      <c r="I3191" t="s">
        <v>56</v>
      </c>
      <c r="J3191" t="s">
        <v>26</v>
      </c>
      <c r="K3191" t="s">
        <v>26</v>
      </c>
      <c r="L3191">
        <v>0</v>
      </c>
      <c r="M3191">
        <v>0</v>
      </c>
      <c r="N3191">
        <v>0</v>
      </c>
      <c r="O3191">
        <v>50</v>
      </c>
      <c r="P3191">
        <v>0</v>
      </c>
      <c r="Q3191" t="s">
        <v>598</v>
      </c>
      <c r="R3191" t="s">
        <v>598</v>
      </c>
      <c r="S3191" t="s">
        <v>1559</v>
      </c>
      <c r="T3191" t="s">
        <v>25</v>
      </c>
      <c r="U3191" t="s">
        <v>27</v>
      </c>
      <c r="V3191" t="s">
        <v>598</v>
      </c>
      <c r="W3191" t="s">
        <v>51</v>
      </c>
      <c r="X3191" t="s">
        <v>261</v>
      </c>
      <c r="Y3191" t="s">
        <v>1560</v>
      </c>
      <c r="Z3191">
        <v>315156</v>
      </c>
    </row>
    <row r="3192" spans="1:26" x14ac:dyDescent="0.3">
      <c r="A3192" t="s">
        <v>341</v>
      </c>
      <c r="B3192" t="s">
        <v>342</v>
      </c>
      <c r="C3192" t="s">
        <v>21</v>
      </c>
      <c r="D3192">
        <v>2</v>
      </c>
      <c r="E3192" s="7">
        <v>41865</v>
      </c>
      <c r="F3192" s="5">
        <v>0.39583333333333331</v>
      </c>
      <c r="G3192">
        <v>1</v>
      </c>
      <c r="H3192" t="s">
        <v>31</v>
      </c>
      <c r="I3192" t="s">
        <v>47</v>
      </c>
      <c r="J3192" t="s">
        <v>26</v>
      </c>
      <c r="K3192" t="s">
        <v>26</v>
      </c>
      <c r="L3192">
        <v>0</v>
      </c>
      <c r="M3192">
        <v>0</v>
      </c>
      <c r="N3192">
        <v>0</v>
      </c>
      <c r="O3192" s="2">
        <v>1000</v>
      </c>
      <c r="P3192">
        <v>3</v>
      </c>
      <c r="Q3192" t="s">
        <v>598</v>
      </c>
      <c r="R3192" t="s">
        <v>598</v>
      </c>
      <c r="S3192" t="s">
        <v>1559</v>
      </c>
      <c r="T3192" t="s">
        <v>25</v>
      </c>
      <c r="U3192" t="s">
        <v>27</v>
      </c>
      <c r="V3192" t="s">
        <v>598</v>
      </c>
      <c r="W3192" t="s">
        <v>51</v>
      </c>
      <c r="X3192" t="s">
        <v>261</v>
      </c>
      <c r="Y3192" t="s">
        <v>1560</v>
      </c>
      <c r="Z3192">
        <v>303351</v>
      </c>
    </row>
    <row r="3193" spans="1:26" x14ac:dyDescent="0.3">
      <c r="A3193" t="s">
        <v>341</v>
      </c>
      <c r="B3193" t="s">
        <v>342</v>
      </c>
      <c r="C3193" t="s">
        <v>21</v>
      </c>
      <c r="D3193">
        <v>2</v>
      </c>
      <c r="E3193" s="7">
        <v>38213</v>
      </c>
      <c r="F3193" s="5">
        <v>0.3888888888888889</v>
      </c>
      <c r="G3193">
        <v>1</v>
      </c>
      <c r="H3193" t="s">
        <v>31</v>
      </c>
      <c r="I3193" t="s">
        <v>47</v>
      </c>
      <c r="J3193" t="s">
        <v>26</v>
      </c>
      <c r="K3193" t="s">
        <v>26</v>
      </c>
      <c r="L3193">
        <v>0</v>
      </c>
      <c r="M3193">
        <v>0</v>
      </c>
      <c r="N3193">
        <v>0</v>
      </c>
      <c r="O3193" s="2">
        <v>1500</v>
      </c>
      <c r="P3193">
        <v>3</v>
      </c>
      <c r="Q3193" t="s">
        <v>598</v>
      </c>
      <c r="R3193" t="s">
        <v>598</v>
      </c>
      <c r="S3193" t="s">
        <v>1559</v>
      </c>
      <c r="T3193" t="s">
        <v>25</v>
      </c>
      <c r="U3193" t="s">
        <v>27</v>
      </c>
      <c r="V3193" t="s">
        <v>598</v>
      </c>
      <c r="W3193" t="s">
        <v>51</v>
      </c>
      <c r="X3193" t="s">
        <v>261</v>
      </c>
      <c r="Y3193" t="s">
        <v>1560</v>
      </c>
      <c r="Z3193">
        <v>315716</v>
      </c>
    </row>
    <row r="3194" spans="1:26" x14ac:dyDescent="0.3">
      <c r="A3194" t="s">
        <v>341</v>
      </c>
      <c r="B3194" t="s">
        <v>342</v>
      </c>
      <c r="C3194" t="s">
        <v>21</v>
      </c>
      <c r="D3194">
        <v>2</v>
      </c>
      <c r="E3194" s="7">
        <v>41125</v>
      </c>
      <c r="F3194" s="5">
        <v>0.73958333333333337</v>
      </c>
      <c r="G3194">
        <v>1</v>
      </c>
      <c r="H3194" t="s">
        <v>31</v>
      </c>
      <c r="I3194" t="s">
        <v>56</v>
      </c>
      <c r="J3194" t="s">
        <v>26</v>
      </c>
      <c r="K3194" t="s">
        <v>26</v>
      </c>
      <c r="L3194">
        <v>0</v>
      </c>
      <c r="M3194">
        <v>0</v>
      </c>
      <c r="N3194">
        <v>0</v>
      </c>
      <c r="O3194" s="2">
        <v>1500</v>
      </c>
      <c r="P3194">
        <v>4</v>
      </c>
      <c r="Q3194" t="s">
        <v>598</v>
      </c>
      <c r="R3194" t="s">
        <v>598</v>
      </c>
      <c r="S3194" t="s">
        <v>1739</v>
      </c>
      <c r="T3194" t="s">
        <v>25</v>
      </c>
      <c r="U3194" t="s">
        <v>27</v>
      </c>
      <c r="V3194" t="s">
        <v>598</v>
      </c>
      <c r="W3194" t="s">
        <v>51</v>
      </c>
      <c r="X3194" t="s">
        <v>261</v>
      </c>
      <c r="Y3194" t="s">
        <v>1740</v>
      </c>
      <c r="Z3194">
        <v>338431</v>
      </c>
    </row>
    <row r="3195" spans="1:26" x14ac:dyDescent="0.3">
      <c r="A3195" t="s">
        <v>341</v>
      </c>
      <c r="B3195" t="s">
        <v>342</v>
      </c>
      <c r="C3195" t="s">
        <v>21</v>
      </c>
      <c r="D3195">
        <v>2</v>
      </c>
      <c r="E3195" s="7">
        <v>41127</v>
      </c>
      <c r="F3195" s="5">
        <v>0.4375</v>
      </c>
      <c r="G3195">
        <v>1</v>
      </c>
      <c r="H3195" t="s">
        <v>31</v>
      </c>
      <c r="I3195" t="s">
        <v>56</v>
      </c>
      <c r="J3195" t="s">
        <v>26</v>
      </c>
      <c r="K3195" t="s">
        <v>26</v>
      </c>
      <c r="L3195">
        <v>0</v>
      </c>
      <c r="M3195">
        <v>0</v>
      </c>
      <c r="N3195">
        <v>0</v>
      </c>
      <c r="O3195" s="2">
        <v>2000</v>
      </c>
      <c r="P3195">
        <v>4</v>
      </c>
      <c r="Q3195" t="s">
        <v>598</v>
      </c>
      <c r="R3195" t="s">
        <v>598</v>
      </c>
      <c r="S3195" t="s">
        <v>1559</v>
      </c>
      <c r="T3195" t="s">
        <v>25</v>
      </c>
      <c r="U3195" t="s">
        <v>27</v>
      </c>
      <c r="V3195" t="s">
        <v>598</v>
      </c>
      <c r="W3195" t="s">
        <v>51</v>
      </c>
      <c r="X3195" t="s">
        <v>261</v>
      </c>
      <c r="Y3195" t="s">
        <v>1560</v>
      </c>
      <c r="Z3195">
        <v>333975</v>
      </c>
    </row>
    <row r="3196" spans="1:26" x14ac:dyDescent="0.3">
      <c r="A3196" t="s">
        <v>341</v>
      </c>
      <c r="B3196" t="s">
        <v>342</v>
      </c>
      <c r="C3196" t="s">
        <v>21</v>
      </c>
      <c r="D3196">
        <v>2</v>
      </c>
      <c r="E3196" s="7">
        <v>41480</v>
      </c>
      <c r="F3196" s="5">
        <v>0.39305555555555555</v>
      </c>
      <c r="G3196">
        <v>1</v>
      </c>
      <c r="H3196" t="s">
        <v>31</v>
      </c>
      <c r="I3196" t="s">
        <v>47</v>
      </c>
      <c r="J3196" t="s">
        <v>26</v>
      </c>
      <c r="K3196" t="s">
        <v>26</v>
      </c>
      <c r="L3196">
        <v>0</v>
      </c>
      <c r="M3196">
        <v>0</v>
      </c>
      <c r="N3196">
        <v>0</v>
      </c>
      <c r="O3196" s="2">
        <v>3000</v>
      </c>
      <c r="P3196">
        <v>5</v>
      </c>
      <c r="Q3196" t="s">
        <v>598</v>
      </c>
      <c r="R3196" t="s">
        <v>598</v>
      </c>
      <c r="S3196" t="s">
        <v>2163</v>
      </c>
      <c r="T3196" t="s">
        <v>25</v>
      </c>
      <c r="U3196" t="s">
        <v>27</v>
      </c>
      <c r="V3196" t="s">
        <v>598</v>
      </c>
      <c r="W3196" t="s">
        <v>51</v>
      </c>
      <c r="X3196" t="s">
        <v>261</v>
      </c>
      <c r="Y3196" t="s">
        <v>2164</v>
      </c>
      <c r="Z3196">
        <v>348482</v>
      </c>
    </row>
    <row r="3197" spans="1:26" x14ac:dyDescent="0.3">
      <c r="A3197" t="s">
        <v>341</v>
      </c>
      <c r="B3197" t="s">
        <v>342</v>
      </c>
      <c r="C3197" t="s">
        <v>21</v>
      </c>
      <c r="D3197">
        <v>0</v>
      </c>
      <c r="E3197" s="7">
        <v>41495</v>
      </c>
      <c r="F3197" s="5">
        <v>0.71180555555555547</v>
      </c>
      <c r="G3197">
        <v>1</v>
      </c>
      <c r="H3197" t="s">
        <v>31</v>
      </c>
      <c r="I3197" t="s">
        <v>47</v>
      </c>
      <c r="J3197" t="s">
        <v>26</v>
      </c>
      <c r="K3197" t="s">
        <v>26</v>
      </c>
      <c r="L3197">
        <v>0</v>
      </c>
      <c r="M3197">
        <v>0</v>
      </c>
      <c r="N3197">
        <v>0</v>
      </c>
      <c r="O3197">
        <v>0</v>
      </c>
      <c r="P3197">
        <v>5</v>
      </c>
      <c r="Q3197" t="s">
        <v>598</v>
      </c>
      <c r="R3197" t="s">
        <v>598</v>
      </c>
      <c r="S3197" t="s">
        <v>1559</v>
      </c>
      <c r="T3197" t="s">
        <v>25</v>
      </c>
      <c r="U3197" t="s">
        <v>27</v>
      </c>
      <c r="V3197" t="s">
        <v>598</v>
      </c>
      <c r="W3197" t="s">
        <v>51</v>
      </c>
      <c r="X3197" t="s">
        <v>261</v>
      </c>
      <c r="Y3197" t="s">
        <v>1560</v>
      </c>
      <c r="Z3197">
        <v>350537</v>
      </c>
    </row>
    <row r="3198" spans="1:26" x14ac:dyDescent="0.3">
      <c r="A3198" t="s">
        <v>341</v>
      </c>
      <c r="B3198" t="s">
        <v>342</v>
      </c>
      <c r="C3198" t="s">
        <v>21</v>
      </c>
      <c r="D3198">
        <v>2</v>
      </c>
      <c r="E3198" s="7">
        <v>41413</v>
      </c>
      <c r="F3198" s="5">
        <v>0.75347222222222221</v>
      </c>
      <c r="G3198">
        <v>1</v>
      </c>
      <c r="H3198" t="s">
        <v>31</v>
      </c>
      <c r="I3198" t="s">
        <v>47</v>
      </c>
      <c r="J3198" t="s">
        <v>114</v>
      </c>
      <c r="K3198" t="s">
        <v>26</v>
      </c>
      <c r="L3198">
        <v>0</v>
      </c>
      <c r="M3198">
        <v>0</v>
      </c>
      <c r="N3198">
        <v>0</v>
      </c>
      <c r="O3198" s="2">
        <v>2000</v>
      </c>
      <c r="P3198">
        <v>6</v>
      </c>
      <c r="Q3198" t="s">
        <v>598</v>
      </c>
      <c r="R3198" t="s">
        <v>598</v>
      </c>
      <c r="S3198" t="s">
        <v>1559</v>
      </c>
      <c r="T3198" t="s">
        <v>25</v>
      </c>
      <c r="U3198" t="s">
        <v>27</v>
      </c>
      <c r="V3198" t="s">
        <v>598</v>
      </c>
      <c r="W3198" t="s">
        <v>51</v>
      </c>
      <c r="X3198" t="s">
        <v>261</v>
      </c>
      <c r="Y3198" t="s">
        <v>1560</v>
      </c>
      <c r="Z3198">
        <v>324298</v>
      </c>
    </row>
    <row r="3199" spans="1:26" x14ac:dyDescent="0.3">
      <c r="A3199" t="s">
        <v>341</v>
      </c>
      <c r="B3199" t="s">
        <v>342</v>
      </c>
      <c r="C3199" t="s">
        <v>21</v>
      </c>
      <c r="D3199">
        <v>2</v>
      </c>
      <c r="E3199" s="7">
        <v>38213</v>
      </c>
      <c r="F3199" s="5">
        <v>0.72916666666666663</v>
      </c>
      <c r="G3199">
        <v>1</v>
      </c>
      <c r="H3199" t="s">
        <v>31</v>
      </c>
      <c r="I3199" t="s">
        <v>47</v>
      </c>
      <c r="J3199" t="s">
        <v>26</v>
      </c>
      <c r="K3199" t="s">
        <v>26</v>
      </c>
      <c r="L3199">
        <v>0</v>
      </c>
      <c r="M3199">
        <v>0</v>
      </c>
      <c r="N3199">
        <v>0</v>
      </c>
      <c r="O3199" s="2">
        <v>3300</v>
      </c>
      <c r="P3199">
        <v>6</v>
      </c>
      <c r="Q3199" t="s">
        <v>598</v>
      </c>
      <c r="R3199" t="s">
        <v>598</v>
      </c>
      <c r="S3199" t="s">
        <v>1559</v>
      </c>
      <c r="T3199" t="s">
        <v>25</v>
      </c>
      <c r="U3199" t="s">
        <v>27</v>
      </c>
      <c r="V3199" t="s">
        <v>598</v>
      </c>
      <c r="W3199" t="s">
        <v>51</v>
      </c>
      <c r="X3199" t="s">
        <v>261</v>
      </c>
      <c r="Y3199" t="s">
        <v>1560</v>
      </c>
      <c r="Z3199">
        <v>305451</v>
      </c>
    </row>
    <row r="3200" spans="1:26" x14ac:dyDescent="0.3">
      <c r="A3200" t="s">
        <v>341</v>
      </c>
      <c r="B3200" t="s">
        <v>342</v>
      </c>
      <c r="C3200" t="s">
        <v>21</v>
      </c>
      <c r="D3200">
        <v>2</v>
      </c>
      <c r="E3200" s="7">
        <v>41108</v>
      </c>
      <c r="F3200" s="5">
        <v>0.40625</v>
      </c>
      <c r="G3200">
        <v>1</v>
      </c>
      <c r="H3200" t="s">
        <v>31</v>
      </c>
      <c r="I3200" t="s">
        <v>47</v>
      </c>
      <c r="J3200" t="s">
        <v>26</v>
      </c>
      <c r="K3200" t="s">
        <v>26</v>
      </c>
      <c r="L3200">
        <v>0</v>
      </c>
      <c r="M3200">
        <v>0</v>
      </c>
      <c r="N3200">
        <v>0</v>
      </c>
      <c r="O3200">
        <v>100</v>
      </c>
      <c r="P3200">
        <v>0</v>
      </c>
      <c r="Q3200" t="s">
        <v>598</v>
      </c>
      <c r="R3200" t="s">
        <v>598</v>
      </c>
      <c r="S3200" t="s">
        <v>1559</v>
      </c>
      <c r="T3200" t="s">
        <v>25</v>
      </c>
      <c r="U3200" t="s">
        <v>27</v>
      </c>
      <c r="V3200" t="s">
        <v>598</v>
      </c>
      <c r="W3200" t="s">
        <v>51</v>
      </c>
      <c r="X3200" t="s">
        <v>261</v>
      </c>
      <c r="Y3200" t="s">
        <v>1560</v>
      </c>
      <c r="Z3200">
        <v>308220</v>
      </c>
    </row>
    <row r="3201" spans="1:26" x14ac:dyDescent="0.3">
      <c r="A3201" t="s">
        <v>341</v>
      </c>
      <c r="B3201" t="s">
        <v>342</v>
      </c>
      <c r="C3201" t="s">
        <v>21</v>
      </c>
      <c r="D3201">
        <v>2</v>
      </c>
      <c r="E3201" s="7">
        <v>40374</v>
      </c>
      <c r="F3201" s="5">
        <v>0.7680555555555556</v>
      </c>
      <c r="G3201">
        <v>1</v>
      </c>
      <c r="H3201" t="s">
        <v>31</v>
      </c>
      <c r="I3201" t="s">
        <v>56</v>
      </c>
      <c r="J3201" t="s">
        <v>26</v>
      </c>
      <c r="K3201" t="s">
        <v>26</v>
      </c>
      <c r="L3201">
        <v>0</v>
      </c>
      <c r="M3201">
        <v>0</v>
      </c>
      <c r="N3201">
        <v>0</v>
      </c>
      <c r="O3201">
        <v>100</v>
      </c>
      <c r="P3201">
        <v>0</v>
      </c>
      <c r="Q3201" t="s">
        <v>598</v>
      </c>
      <c r="R3201" t="s">
        <v>598</v>
      </c>
      <c r="S3201" t="s">
        <v>1559</v>
      </c>
      <c r="T3201" t="s">
        <v>25</v>
      </c>
      <c r="U3201" t="s">
        <v>27</v>
      </c>
      <c r="V3201" t="s">
        <v>598</v>
      </c>
      <c r="W3201" t="s">
        <v>51</v>
      </c>
      <c r="X3201" t="s">
        <v>261</v>
      </c>
      <c r="Y3201" t="s">
        <v>1560</v>
      </c>
      <c r="Z3201">
        <v>326022</v>
      </c>
    </row>
    <row r="3202" spans="1:26" x14ac:dyDescent="0.3">
      <c r="A3202" t="s">
        <v>341</v>
      </c>
      <c r="B3202" t="s">
        <v>342</v>
      </c>
      <c r="C3202" t="s">
        <v>21</v>
      </c>
      <c r="D3202">
        <v>2</v>
      </c>
      <c r="E3202" s="7">
        <v>41174</v>
      </c>
      <c r="F3202" s="5">
        <v>0.33333333333333331</v>
      </c>
      <c r="G3202">
        <v>1</v>
      </c>
      <c r="H3202" t="s">
        <v>31</v>
      </c>
      <c r="I3202" t="s">
        <v>56</v>
      </c>
      <c r="J3202" t="s">
        <v>26</v>
      </c>
      <c r="K3202" t="s">
        <v>26</v>
      </c>
      <c r="L3202">
        <v>0</v>
      </c>
      <c r="M3202">
        <v>0</v>
      </c>
      <c r="N3202">
        <v>0</v>
      </c>
      <c r="O3202">
        <v>100</v>
      </c>
      <c r="P3202">
        <v>0</v>
      </c>
      <c r="Q3202" t="s">
        <v>598</v>
      </c>
      <c r="R3202" t="s">
        <v>598</v>
      </c>
      <c r="S3202" t="s">
        <v>1559</v>
      </c>
      <c r="T3202" t="s">
        <v>25</v>
      </c>
      <c r="U3202" t="s">
        <v>27</v>
      </c>
      <c r="V3202" t="s">
        <v>598</v>
      </c>
      <c r="W3202" t="s">
        <v>51</v>
      </c>
      <c r="X3202" t="s">
        <v>261</v>
      </c>
      <c r="Y3202" t="s">
        <v>1560</v>
      </c>
      <c r="Z3202">
        <v>351892</v>
      </c>
    </row>
    <row r="3203" spans="1:26" x14ac:dyDescent="0.3">
      <c r="A3203" t="s">
        <v>341</v>
      </c>
      <c r="B3203" t="s">
        <v>342</v>
      </c>
      <c r="C3203" t="s">
        <v>21</v>
      </c>
      <c r="D3203">
        <v>2</v>
      </c>
      <c r="E3203" s="7">
        <v>39926</v>
      </c>
      <c r="F3203" s="5">
        <v>0.29166666666666669</v>
      </c>
      <c r="G3203">
        <v>1</v>
      </c>
      <c r="H3203" t="s">
        <v>31</v>
      </c>
      <c r="I3203" t="s">
        <v>36</v>
      </c>
      <c r="J3203" t="s">
        <v>26</v>
      </c>
      <c r="K3203" t="s">
        <v>26</v>
      </c>
      <c r="L3203">
        <v>0</v>
      </c>
      <c r="M3203">
        <v>0</v>
      </c>
      <c r="N3203">
        <v>0</v>
      </c>
      <c r="O3203">
        <v>150</v>
      </c>
      <c r="P3203">
        <v>0</v>
      </c>
      <c r="Q3203" t="s">
        <v>598</v>
      </c>
      <c r="R3203" t="s">
        <v>598</v>
      </c>
      <c r="S3203" t="s">
        <v>1559</v>
      </c>
      <c r="T3203" t="s">
        <v>25</v>
      </c>
      <c r="U3203" t="s">
        <v>27</v>
      </c>
      <c r="V3203" t="s">
        <v>598</v>
      </c>
      <c r="W3203" t="s">
        <v>51</v>
      </c>
      <c r="X3203" t="s">
        <v>261</v>
      </c>
      <c r="Y3203" t="s">
        <v>1560</v>
      </c>
      <c r="Z3203">
        <v>325062</v>
      </c>
    </row>
    <row r="3204" spans="1:26" x14ac:dyDescent="0.3">
      <c r="A3204" t="s">
        <v>341</v>
      </c>
      <c r="B3204" t="s">
        <v>342</v>
      </c>
      <c r="C3204" t="s">
        <v>21</v>
      </c>
      <c r="D3204">
        <v>2</v>
      </c>
      <c r="E3204" s="7">
        <v>40742</v>
      </c>
      <c r="F3204" s="5">
        <v>0.8125</v>
      </c>
      <c r="G3204">
        <v>1</v>
      </c>
      <c r="H3204" t="s">
        <v>31</v>
      </c>
      <c r="I3204" t="s">
        <v>30</v>
      </c>
      <c r="J3204" t="s">
        <v>26</v>
      </c>
      <c r="K3204" t="s">
        <v>26</v>
      </c>
      <c r="L3204">
        <v>0</v>
      </c>
      <c r="M3204">
        <v>0</v>
      </c>
      <c r="N3204">
        <v>0</v>
      </c>
      <c r="O3204">
        <v>200</v>
      </c>
      <c r="P3204">
        <v>0</v>
      </c>
      <c r="Q3204" t="s">
        <v>598</v>
      </c>
      <c r="R3204" t="s">
        <v>598</v>
      </c>
      <c r="S3204" t="s">
        <v>1559</v>
      </c>
      <c r="T3204" t="s">
        <v>25</v>
      </c>
      <c r="U3204" t="s">
        <v>27</v>
      </c>
      <c r="V3204" t="s">
        <v>598</v>
      </c>
      <c r="W3204" t="s">
        <v>51</v>
      </c>
      <c r="X3204" t="s">
        <v>261</v>
      </c>
      <c r="Y3204" t="s">
        <v>1560</v>
      </c>
      <c r="Z3204">
        <v>266817</v>
      </c>
    </row>
    <row r="3205" spans="1:26" x14ac:dyDescent="0.3">
      <c r="A3205" t="s">
        <v>341</v>
      </c>
      <c r="B3205" t="s">
        <v>342</v>
      </c>
      <c r="C3205" t="s">
        <v>21</v>
      </c>
      <c r="D3205">
        <v>0</v>
      </c>
      <c r="E3205" s="7">
        <v>40360</v>
      </c>
      <c r="F3205" s="5">
        <v>0.5625</v>
      </c>
      <c r="G3205">
        <v>1</v>
      </c>
      <c r="H3205" t="s">
        <v>31</v>
      </c>
      <c r="I3205" t="s">
        <v>30</v>
      </c>
      <c r="J3205" t="s">
        <v>26</v>
      </c>
      <c r="K3205" t="s">
        <v>26</v>
      </c>
      <c r="L3205">
        <v>0</v>
      </c>
      <c r="M3205">
        <v>0</v>
      </c>
      <c r="N3205">
        <v>0</v>
      </c>
      <c r="O3205">
        <v>200</v>
      </c>
      <c r="P3205">
        <v>0</v>
      </c>
      <c r="Q3205" t="s">
        <v>598</v>
      </c>
      <c r="R3205" t="s">
        <v>598</v>
      </c>
      <c r="S3205" t="s">
        <v>1559</v>
      </c>
      <c r="T3205" t="s">
        <v>25</v>
      </c>
      <c r="U3205" t="s">
        <v>27</v>
      </c>
      <c r="V3205" t="s">
        <v>598</v>
      </c>
      <c r="W3205" t="s">
        <v>51</v>
      </c>
      <c r="X3205" t="s">
        <v>261</v>
      </c>
      <c r="Y3205" t="s">
        <v>1560</v>
      </c>
      <c r="Z3205">
        <v>302165</v>
      </c>
    </row>
    <row r="3206" spans="1:26" x14ac:dyDescent="0.3">
      <c r="A3206" t="s">
        <v>341</v>
      </c>
      <c r="B3206" t="s">
        <v>342</v>
      </c>
      <c r="C3206" t="s">
        <v>21</v>
      </c>
      <c r="D3206">
        <v>2</v>
      </c>
      <c r="E3206" s="7">
        <v>40079</v>
      </c>
      <c r="F3206" s="5">
        <v>0.69305555555555554</v>
      </c>
      <c r="G3206">
        <v>1</v>
      </c>
      <c r="H3206" t="s">
        <v>31</v>
      </c>
      <c r="I3206" t="s">
        <v>30</v>
      </c>
      <c r="J3206" t="s">
        <v>26</v>
      </c>
      <c r="K3206" t="s">
        <v>26</v>
      </c>
      <c r="L3206">
        <v>0</v>
      </c>
      <c r="M3206">
        <v>0</v>
      </c>
      <c r="N3206">
        <v>0</v>
      </c>
      <c r="O3206">
        <v>200</v>
      </c>
      <c r="P3206">
        <v>0</v>
      </c>
      <c r="Q3206" t="s">
        <v>598</v>
      </c>
      <c r="R3206" t="s">
        <v>598</v>
      </c>
      <c r="S3206" t="s">
        <v>1559</v>
      </c>
      <c r="T3206" t="s">
        <v>25</v>
      </c>
      <c r="U3206" t="s">
        <v>27</v>
      </c>
      <c r="V3206" t="s">
        <v>598</v>
      </c>
      <c r="W3206" t="s">
        <v>51</v>
      </c>
      <c r="X3206" t="s">
        <v>261</v>
      </c>
      <c r="Y3206" t="s">
        <v>1560</v>
      </c>
      <c r="Z3206">
        <v>314363</v>
      </c>
    </row>
    <row r="3207" spans="1:26" x14ac:dyDescent="0.3">
      <c r="A3207" t="s">
        <v>341</v>
      </c>
      <c r="B3207" t="s">
        <v>342</v>
      </c>
      <c r="C3207" t="s">
        <v>21</v>
      </c>
      <c r="D3207">
        <v>2</v>
      </c>
      <c r="E3207" s="7">
        <v>40296</v>
      </c>
      <c r="F3207" s="5">
        <v>0.35416666666666669</v>
      </c>
      <c r="G3207">
        <v>1</v>
      </c>
      <c r="H3207" t="s">
        <v>31</v>
      </c>
      <c r="I3207" t="s">
        <v>36</v>
      </c>
      <c r="J3207" t="s">
        <v>26</v>
      </c>
      <c r="K3207" t="s">
        <v>26</v>
      </c>
      <c r="L3207">
        <v>0</v>
      </c>
      <c r="M3207">
        <v>0</v>
      </c>
      <c r="N3207">
        <v>0</v>
      </c>
      <c r="O3207">
        <v>200</v>
      </c>
      <c r="P3207">
        <v>0</v>
      </c>
      <c r="Q3207" t="s">
        <v>598</v>
      </c>
      <c r="R3207" t="s">
        <v>598</v>
      </c>
      <c r="S3207" t="s">
        <v>1559</v>
      </c>
      <c r="T3207" t="s">
        <v>25</v>
      </c>
      <c r="U3207" t="s">
        <v>27</v>
      </c>
      <c r="V3207" t="s">
        <v>598</v>
      </c>
      <c r="W3207" t="s">
        <v>51</v>
      </c>
      <c r="X3207" t="s">
        <v>261</v>
      </c>
      <c r="Y3207" t="s">
        <v>1560</v>
      </c>
      <c r="Z3207">
        <v>358881</v>
      </c>
    </row>
    <row r="3208" spans="1:26" x14ac:dyDescent="0.3">
      <c r="A3208" t="s">
        <v>341</v>
      </c>
      <c r="B3208" t="s">
        <v>342</v>
      </c>
      <c r="C3208" t="s">
        <v>21</v>
      </c>
      <c r="D3208">
        <v>2</v>
      </c>
      <c r="E3208" s="7">
        <v>39590</v>
      </c>
      <c r="F3208" s="5">
        <v>0.74652777777777779</v>
      </c>
      <c r="G3208">
        <v>1</v>
      </c>
      <c r="H3208" t="s">
        <v>31</v>
      </c>
      <c r="I3208" t="s">
        <v>30</v>
      </c>
      <c r="J3208" t="s">
        <v>26</v>
      </c>
      <c r="K3208" t="s">
        <v>26</v>
      </c>
      <c r="L3208">
        <v>0</v>
      </c>
      <c r="M3208">
        <v>0</v>
      </c>
      <c r="N3208">
        <v>0</v>
      </c>
      <c r="O3208">
        <v>200</v>
      </c>
      <c r="P3208">
        <v>0</v>
      </c>
      <c r="Q3208" t="s">
        <v>598</v>
      </c>
      <c r="R3208" t="s">
        <v>598</v>
      </c>
      <c r="S3208" t="s">
        <v>2163</v>
      </c>
      <c r="T3208" t="s">
        <v>25</v>
      </c>
      <c r="U3208" t="s">
        <v>27</v>
      </c>
      <c r="V3208" t="s">
        <v>598</v>
      </c>
      <c r="W3208" t="s">
        <v>51</v>
      </c>
      <c r="X3208" t="s">
        <v>261</v>
      </c>
      <c r="Y3208" t="s">
        <v>2164</v>
      </c>
      <c r="Z3208">
        <v>355426</v>
      </c>
    </row>
    <row r="3209" spans="1:26" x14ac:dyDescent="0.3">
      <c r="A3209" t="s">
        <v>341</v>
      </c>
      <c r="B3209" t="s">
        <v>342</v>
      </c>
      <c r="C3209" t="s">
        <v>21</v>
      </c>
      <c r="D3209">
        <v>2</v>
      </c>
      <c r="E3209" s="7">
        <v>40752</v>
      </c>
      <c r="F3209" s="5">
        <v>0.44444444444444442</v>
      </c>
      <c r="G3209">
        <v>1</v>
      </c>
      <c r="H3209" t="s">
        <v>31</v>
      </c>
      <c r="I3209" t="s">
        <v>36</v>
      </c>
      <c r="J3209" t="s">
        <v>26</v>
      </c>
      <c r="K3209" t="s">
        <v>26</v>
      </c>
      <c r="L3209">
        <v>0</v>
      </c>
      <c r="M3209">
        <v>0</v>
      </c>
      <c r="N3209">
        <v>0</v>
      </c>
      <c r="O3209">
        <v>300</v>
      </c>
      <c r="P3209">
        <v>0</v>
      </c>
      <c r="Q3209" t="s">
        <v>598</v>
      </c>
      <c r="R3209" t="s">
        <v>598</v>
      </c>
      <c r="S3209" t="s">
        <v>1559</v>
      </c>
      <c r="T3209" t="s">
        <v>25</v>
      </c>
      <c r="U3209" t="s">
        <v>27</v>
      </c>
      <c r="V3209" t="s">
        <v>598</v>
      </c>
      <c r="W3209" t="s">
        <v>51</v>
      </c>
      <c r="X3209" t="s">
        <v>261</v>
      </c>
      <c r="Y3209" t="s">
        <v>1560</v>
      </c>
      <c r="Z3209">
        <v>306092</v>
      </c>
    </row>
    <row r="3210" spans="1:26" x14ac:dyDescent="0.3">
      <c r="A3210" t="s">
        <v>341</v>
      </c>
      <c r="B3210" t="s">
        <v>342</v>
      </c>
      <c r="C3210" t="s">
        <v>21</v>
      </c>
      <c r="D3210">
        <v>2</v>
      </c>
      <c r="E3210" s="7">
        <v>41447</v>
      </c>
      <c r="F3210" s="5">
        <v>0.3923611111111111</v>
      </c>
      <c r="G3210">
        <v>1</v>
      </c>
      <c r="H3210" t="s">
        <v>31</v>
      </c>
      <c r="I3210" t="s">
        <v>30</v>
      </c>
      <c r="J3210" t="s">
        <v>114</v>
      </c>
      <c r="K3210" t="s">
        <v>26</v>
      </c>
      <c r="L3210">
        <v>0</v>
      </c>
      <c r="M3210">
        <v>0</v>
      </c>
      <c r="N3210">
        <v>0</v>
      </c>
      <c r="O3210">
        <v>300</v>
      </c>
      <c r="P3210">
        <v>0</v>
      </c>
      <c r="Q3210" t="s">
        <v>598</v>
      </c>
      <c r="R3210" t="s">
        <v>598</v>
      </c>
      <c r="S3210" t="s">
        <v>1559</v>
      </c>
      <c r="T3210" t="s">
        <v>25</v>
      </c>
      <c r="U3210" t="s">
        <v>27</v>
      </c>
      <c r="V3210" t="s">
        <v>598</v>
      </c>
      <c r="W3210" t="s">
        <v>51</v>
      </c>
      <c r="X3210" t="s">
        <v>261</v>
      </c>
      <c r="Y3210" t="s">
        <v>1560</v>
      </c>
      <c r="Z3210">
        <v>324082</v>
      </c>
    </row>
    <row r="3211" spans="1:26" x14ac:dyDescent="0.3">
      <c r="A3211" t="s">
        <v>341</v>
      </c>
      <c r="B3211" t="s">
        <v>342</v>
      </c>
      <c r="C3211" t="s">
        <v>21</v>
      </c>
      <c r="D3211">
        <v>0</v>
      </c>
      <c r="E3211" s="7">
        <v>38184</v>
      </c>
      <c r="F3211" s="5">
        <v>0.47916666666666669</v>
      </c>
      <c r="G3211">
        <v>1</v>
      </c>
      <c r="H3211" t="s">
        <v>31</v>
      </c>
      <c r="I3211" t="s">
        <v>47</v>
      </c>
      <c r="J3211" t="s">
        <v>26</v>
      </c>
      <c r="K3211" t="s">
        <v>26</v>
      </c>
      <c r="L3211">
        <v>0</v>
      </c>
      <c r="M3211">
        <v>0</v>
      </c>
      <c r="N3211">
        <v>0</v>
      </c>
      <c r="O3211">
        <v>400</v>
      </c>
      <c r="P3211">
        <v>0</v>
      </c>
      <c r="Q3211" t="s">
        <v>598</v>
      </c>
      <c r="R3211" t="s">
        <v>598</v>
      </c>
      <c r="S3211" t="s">
        <v>1559</v>
      </c>
      <c r="T3211" t="s">
        <v>25</v>
      </c>
      <c r="U3211" t="s">
        <v>27</v>
      </c>
      <c r="V3211" t="s">
        <v>598</v>
      </c>
      <c r="W3211" t="s">
        <v>51</v>
      </c>
      <c r="X3211" t="s">
        <v>261</v>
      </c>
      <c r="Y3211" t="s">
        <v>1560</v>
      </c>
      <c r="Z3211">
        <v>325815</v>
      </c>
    </row>
    <row r="3212" spans="1:26" x14ac:dyDescent="0.3">
      <c r="A3212" t="s">
        <v>341</v>
      </c>
      <c r="B3212" t="s">
        <v>342</v>
      </c>
      <c r="C3212" t="s">
        <v>21</v>
      </c>
      <c r="D3212">
        <v>2</v>
      </c>
      <c r="E3212" s="7">
        <v>38936</v>
      </c>
      <c r="F3212" s="5">
        <v>1.0416666666666666E-2</v>
      </c>
      <c r="G3212">
        <v>1</v>
      </c>
      <c r="H3212" t="s">
        <v>31</v>
      </c>
      <c r="I3212" t="s">
        <v>30</v>
      </c>
      <c r="J3212" t="s">
        <v>26</v>
      </c>
      <c r="K3212" t="s">
        <v>26</v>
      </c>
      <c r="L3212">
        <v>0</v>
      </c>
      <c r="M3212">
        <v>0</v>
      </c>
      <c r="N3212">
        <v>0</v>
      </c>
      <c r="O3212">
        <v>500</v>
      </c>
      <c r="P3212">
        <v>0</v>
      </c>
      <c r="Q3212" t="s">
        <v>598</v>
      </c>
      <c r="R3212" t="s">
        <v>598</v>
      </c>
      <c r="S3212" t="s">
        <v>1559</v>
      </c>
      <c r="T3212" t="s">
        <v>25</v>
      </c>
      <c r="U3212" t="s">
        <v>27</v>
      </c>
      <c r="V3212" t="s">
        <v>598</v>
      </c>
      <c r="W3212" t="s">
        <v>51</v>
      </c>
      <c r="X3212" t="s">
        <v>261</v>
      </c>
      <c r="Y3212" t="s">
        <v>1560</v>
      </c>
      <c r="Z3212">
        <v>316767</v>
      </c>
    </row>
    <row r="3213" spans="1:26" x14ac:dyDescent="0.3">
      <c r="A3213" t="s">
        <v>341</v>
      </c>
      <c r="B3213" t="s">
        <v>342</v>
      </c>
      <c r="C3213" t="s">
        <v>21</v>
      </c>
      <c r="D3213">
        <v>2</v>
      </c>
      <c r="E3213" s="7">
        <v>41781</v>
      </c>
      <c r="F3213" s="5">
        <v>0.43472222222222223</v>
      </c>
      <c r="G3213">
        <v>1</v>
      </c>
      <c r="H3213" t="s">
        <v>31</v>
      </c>
      <c r="I3213" t="s">
        <v>36</v>
      </c>
      <c r="J3213" t="s">
        <v>26</v>
      </c>
      <c r="K3213" t="s">
        <v>26</v>
      </c>
      <c r="L3213">
        <v>0</v>
      </c>
      <c r="M3213">
        <v>0</v>
      </c>
      <c r="N3213">
        <v>0</v>
      </c>
      <c r="O3213">
        <v>500</v>
      </c>
      <c r="P3213">
        <v>0</v>
      </c>
      <c r="Q3213" t="s">
        <v>598</v>
      </c>
      <c r="R3213" t="s">
        <v>598</v>
      </c>
      <c r="S3213" t="s">
        <v>1559</v>
      </c>
      <c r="T3213" t="s">
        <v>25</v>
      </c>
      <c r="U3213" t="s">
        <v>27</v>
      </c>
      <c r="V3213" t="s">
        <v>598</v>
      </c>
      <c r="W3213" t="s">
        <v>51</v>
      </c>
      <c r="X3213" t="s">
        <v>261</v>
      </c>
      <c r="Y3213" t="s">
        <v>1560</v>
      </c>
      <c r="Z3213">
        <v>344688</v>
      </c>
    </row>
    <row r="3214" spans="1:26" x14ac:dyDescent="0.3">
      <c r="A3214" t="s">
        <v>341</v>
      </c>
      <c r="B3214" t="s">
        <v>342</v>
      </c>
      <c r="C3214" t="s">
        <v>21</v>
      </c>
      <c r="D3214">
        <v>2</v>
      </c>
      <c r="E3214" s="7">
        <v>41110</v>
      </c>
      <c r="F3214" s="5">
        <v>7.6388888888888886E-3</v>
      </c>
      <c r="G3214">
        <v>1</v>
      </c>
      <c r="H3214" t="s">
        <v>31</v>
      </c>
      <c r="J3214" t="s">
        <v>26</v>
      </c>
      <c r="K3214" t="s">
        <v>26</v>
      </c>
      <c r="L3214">
        <v>0</v>
      </c>
      <c r="M3214">
        <v>0</v>
      </c>
      <c r="N3214">
        <v>0</v>
      </c>
      <c r="O3214">
        <v>500</v>
      </c>
      <c r="P3214">
        <v>0</v>
      </c>
      <c r="Q3214" t="s">
        <v>598</v>
      </c>
      <c r="R3214" t="s">
        <v>598</v>
      </c>
      <c r="S3214" t="s">
        <v>2163</v>
      </c>
      <c r="T3214" t="s">
        <v>25</v>
      </c>
      <c r="U3214" t="s">
        <v>27</v>
      </c>
      <c r="V3214" t="s">
        <v>598</v>
      </c>
      <c r="W3214" t="s">
        <v>51</v>
      </c>
      <c r="X3214" t="s">
        <v>261</v>
      </c>
      <c r="Y3214" t="s">
        <v>2164</v>
      </c>
      <c r="Z3214">
        <v>329966</v>
      </c>
    </row>
    <row r="3215" spans="1:26" x14ac:dyDescent="0.3">
      <c r="A3215" t="s">
        <v>341</v>
      </c>
      <c r="B3215" t="s">
        <v>342</v>
      </c>
      <c r="C3215" t="s">
        <v>21</v>
      </c>
      <c r="D3215">
        <v>2</v>
      </c>
      <c r="E3215" s="7">
        <v>37776</v>
      </c>
      <c r="F3215" s="5">
        <v>0.375</v>
      </c>
      <c r="G3215">
        <v>1</v>
      </c>
      <c r="H3215" t="s">
        <v>31</v>
      </c>
      <c r="I3215" t="s">
        <v>36</v>
      </c>
      <c r="J3215" t="s">
        <v>26</v>
      </c>
      <c r="K3215" t="s">
        <v>26</v>
      </c>
      <c r="L3215">
        <v>0</v>
      </c>
      <c r="M3215">
        <v>0</v>
      </c>
      <c r="N3215">
        <v>0</v>
      </c>
      <c r="O3215" s="2">
        <v>1000</v>
      </c>
      <c r="P3215">
        <v>0</v>
      </c>
      <c r="Q3215" t="s">
        <v>598</v>
      </c>
      <c r="R3215" t="s">
        <v>598</v>
      </c>
      <c r="S3215" t="s">
        <v>1559</v>
      </c>
      <c r="T3215" t="s">
        <v>25</v>
      </c>
      <c r="U3215" t="s">
        <v>27</v>
      </c>
      <c r="V3215" t="s">
        <v>598</v>
      </c>
      <c r="W3215" t="s">
        <v>51</v>
      </c>
      <c r="X3215" t="s">
        <v>261</v>
      </c>
      <c r="Y3215" t="s">
        <v>1560</v>
      </c>
      <c r="Z3215">
        <v>316690</v>
      </c>
    </row>
    <row r="3216" spans="1:26" x14ac:dyDescent="0.3">
      <c r="A3216" t="s">
        <v>341</v>
      </c>
      <c r="B3216" t="s">
        <v>342</v>
      </c>
      <c r="C3216" t="s">
        <v>21</v>
      </c>
      <c r="D3216">
        <v>2</v>
      </c>
      <c r="E3216" s="7">
        <v>38895</v>
      </c>
      <c r="F3216" s="5">
        <v>0.49861111111111112</v>
      </c>
      <c r="G3216">
        <v>1</v>
      </c>
      <c r="H3216" t="s">
        <v>31</v>
      </c>
      <c r="I3216" t="s">
        <v>30</v>
      </c>
      <c r="J3216" t="s">
        <v>26</v>
      </c>
      <c r="K3216" t="s">
        <v>26</v>
      </c>
      <c r="L3216">
        <v>0</v>
      </c>
      <c r="M3216">
        <v>0</v>
      </c>
      <c r="N3216">
        <v>0</v>
      </c>
      <c r="O3216" s="2">
        <v>1000</v>
      </c>
      <c r="P3216">
        <v>0</v>
      </c>
      <c r="Q3216" t="s">
        <v>598</v>
      </c>
      <c r="R3216" t="s">
        <v>598</v>
      </c>
      <c r="S3216" t="s">
        <v>1559</v>
      </c>
      <c r="T3216" t="s">
        <v>25</v>
      </c>
      <c r="U3216" t="s">
        <v>27</v>
      </c>
      <c r="V3216" t="s">
        <v>598</v>
      </c>
      <c r="W3216" t="s">
        <v>51</v>
      </c>
      <c r="X3216" t="s">
        <v>261</v>
      </c>
      <c r="Y3216" t="s">
        <v>1560</v>
      </c>
      <c r="Z3216">
        <v>4007</v>
      </c>
    </row>
    <row r="3217" spans="1:26" x14ac:dyDescent="0.3">
      <c r="A3217" t="s">
        <v>341</v>
      </c>
      <c r="B3217" t="s">
        <v>342</v>
      </c>
      <c r="C3217" t="s">
        <v>21</v>
      </c>
      <c r="D3217">
        <v>2</v>
      </c>
      <c r="E3217" s="7">
        <v>40512</v>
      </c>
      <c r="F3217" s="5">
        <v>0.32291666666666669</v>
      </c>
      <c r="G3217">
        <v>1</v>
      </c>
      <c r="H3217" t="s">
        <v>31</v>
      </c>
      <c r="I3217" t="s">
        <v>36</v>
      </c>
      <c r="J3217" t="s">
        <v>26</v>
      </c>
      <c r="K3217" t="s">
        <v>26</v>
      </c>
      <c r="L3217">
        <v>0</v>
      </c>
      <c r="M3217">
        <v>0</v>
      </c>
      <c r="N3217">
        <v>0</v>
      </c>
      <c r="O3217" s="2">
        <v>1000</v>
      </c>
      <c r="P3217">
        <v>0</v>
      </c>
      <c r="Q3217" t="s">
        <v>598</v>
      </c>
      <c r="R3217" t="s">
        <v>598</v>
      </c>
      <c r="S3217" t="s">
        <v>2163</v>
      </c>
      <c r="T3217" t="s">
        <v>25</v>
      </c>
      <c r="U3217" t="s">
        <v>27</v>
      </c>
      <c r="V3217" t="s">
        <v>598</v>
      </c>
      <c r="W3217" t="s">
        <v>51</v>
      </c>
      <c r="X3217" t="s">
        <v>261</v>
      </c>
      <c r="Y3217" t="s">
        <v>2164</v>
      </c>
      <c r="Z3217">
        <v>351794</v>
      </c>
    </row>
    <row r="3218" spans="1:26" x14ac:dyDescent="0.3">
      <c r="A3218" t="s">
        <v>341</v>
      </c>
      <c r="B3218" t="s">
        <v>342</v>
      </c>
      <c r="C3218" t="s">
        <v>21</v>
      </c>
      <c r="D3218">
        <v>0</v>
      </c>
      <c r="E3218" s="7">
        <v>37831</v>
      </c>
      <c r="F3218" s="5">
        <v>0.6875</v>
      </c>
      <c r="G3218">
        <v>1</v>
      </c>
      <c r="H3218" t="s">
        <v>31</v>
      </c>
      <c r="I3218" t="s">
        <v>36</v>
      </c>
      <c r="J3218" t="s">
        <v>26</v>
      </c>
      <c r="K3218" t="s">
        <v>26</v>
      </c>
      <c r="L3218">
        <v>0</v>
      </c>
      <c r="M3218">
        <v>0</v>
      </c>
      <c r="N3218">
        <v>0</v>
      </c>
      <c r="O3218" s="2">
        <v>1500</v>
      </c>
      <c r="P3218">
        <v>0</v>
      </c>
      <c r="Q3218" t="s">
        <v>598</v>
      </c>
      <c r="R3218" t="s">
        <v>598</v>
      </c>
      <c r="S3218" t="s">
        <v>1559</v>
      </c>
      <c r="T3218" t="s">
        <v>25</v>
      </c>
      <c r="U3218" t="s">
        <v>27</v>
      </c>
      <c r="V3218" t="s">
        <v>598</v>
      </c>
      <c r="W3218" t="s">
        <v>51</v>
      </c>
      <c r="X3218" t="s">
        <v>261</v>
      </c>
      <c r="Y3218" t="s">
        <v>1560</v>
      </c>
      <c r="Z3218">
        <v>360323</v>
      </c>
    </row>
    <row r="3219" spans="1:26" x14ac:dyDescent="0.3">
      <c r="A3219" t="s">
        <v>341</v>
      </c>
      <c r="B3219" t="s">
        <v>342</v>
      </c>
      <c r="C3219" t="s">
        <v>21</v>
      </c>
      <c r="D3219">
        <v>2</v>
      </c>
      <c r="E3219" s="7">
        <v>37023</v>
      </c>
      <c r="F3219" s="5">
        <v>0.80486111111111114</v>
      </c>
      <c r="G3219">
        <v>1</v>
      </c>
      <c r="H3219" t="s">
        <v>31</v>
      </c>
      <c r="I3219" t="s">
        <v>36</v>
      </c>
      <c r="J3219" t="s">
        <v>26</v>
      </c>
      <c r="K3219" t="s">
        <v>26</v>
      </c>
      <c r="L3219">
        <v>0</v>
      </c>
      <c r="M3219">
        <v>0</v>
      </c>
      <c r="N3219">
        <v>0</v>
      </c>
      <c r="O3219" s="2">
        <v>2000</v>
      </c>
      <c r="P3219">
        <v>0</v>
      </c>
      <c r="Q3219" t="s">
        <v>598</v>
      </c>
      <c r="R3219" t="s">
        <v>598</v>
      </c>
      <c r="S3219" t="s">
        <v>1559</v>
      </c>
      <c r="T3219" t="s">
        <v>25</v>
      </c>
      <c r="U3219" t="s">
        <v>27</v>
      </c>
      <c r="V3219" t="s">
        <v>598</v>
      </c>
      <c r="W3219" t="s">
        <v>51</v>
      </c>
      <c r="X3219" t="s">
        <v>261</v>
      </c>
      <c r="Y3219" t="s">
        <v>1560</v>
      </c>
      <c r="Z3219">
        <v>315625</v>
      </c>
    </row>
    <row r="3220" spans="1:26" x14ac:dyDescent="0.3">
      <c r="A3220" t="s">
        <v>341</v>
      </c>
      <c r="B3220" t="s">
        <v>342</v>
      </c>
      <c r="C3220" t="s">
        <v>21</v>
      </c>
      <c r="D3220">
        <v>1</v>
      </c>
      <c r="E3220" s="7">
        <v>37111</v>
      </c>
      <c r="F3220" s="5">
        <v>0.45833333333333331</v>
      </c>
      <c r="G3220">
        <v>1</v>
      </c>
      <c r="H3220" t="s">
        <v>31</v>
      </c>
      <c r="I3220" t="s">
        <v>30</v>
      </c>
      <c r="J3220" t="s">
        <v>125</v>
      </c>
      <c r="K3220" t="s">
        <v>212</v>
      </c>
      <c r="L3220">
        <v>0</v>
      </c>
      <c r="M3220">
        <v>0</v>
      </c>
      <c r="N3220">
        <v>0</v>
      </c>
      <c r="O3220" s="2">
        <v>2200</v>
      </c>
      <c r="P3220">
        <v>0</v>
      </c>
      <c r="Q3220" t="s">
        <v>598</v>
      </c>
      <c r="R3220" t="s">
        <v>598</v>
      </c>
      <c r="S3220" t="s">
        <v>1559</v>
      </c>
      <c r="T3220" t="s">
        <v>25</v>
      </c>
      <c r="U3220" t="s">
        <v>27</v>
      </c>
      <c r="V3220" t="s">
        <v>598</v>
      </c>
      <c r="W3220" t="s">
        <v>51</v>
      </c>
      <c r="X3220" t="s">
        <v>261</v>
      </c>
      <c r="Y3220" t="s">
        <v>1560</v>
      </c>
      <c r="Z3220">
        <v>264741</v>
      </c>
    </row>
    <row r="3221" spans="1:26" x14ac:dyDescent="0.3">
      <c r="A3221" t="s">
        <v>341</v>
      </c>
      <c r="B3221" t="s">
        <v>342</v>
      </c>
      <c r="C3221" t="s">
        <v>21</v>
      </c>
      <c r="D3221">
        <v>2</v>
      </c>
      <c r="E3221" s="7">
        <v>37545</v>
      </c>
      <c r="F3221" s="5">
        <v>0.70347222222222217</v>
      </c>
      <c r="G3221">
        <v>1</v>
      </c>
      <c r="H3221" t="s">
        <v>31</v>
      </c>
      <c r="I3221" t="s">
        <v>36</v>
      </c>
      <c r="J3221" t="s">
        <v>26</v>
      </c>
      <c r="K3221" t="s">
        <v>143</v>
      </c>
      <c r="L3221">
        <v>0</v>
      </c>
      <c r="M3221">
        <v>0</v>
      </c>
      <c r="N3221">
        <v>0</v>
      </c>
      <c r="O3221" s="2">
        <v>2500</v>
      </c>
      <c r="P3221">
        <v>0</v>
      </c>
      <c r="Q3221" t="s">
        <v>598</v>
      </c>
      <c r="R3221" t="s">
        <v>598</v>
      </c>
      <c r="S3221" t="s">
        <v>1559</v>
      </c>
      <c r="T3221" t="s">
        <v>25</v>
      </c>
      <c r="U3221" t="s">
        <v>27</v>
      </c>
      <c r="V3221" t="s">
        <v>598</v>
      </c>
      <c r="W3221" t="s">
        <v>51</v>
      </c>
      <c r="X3221" t="s">
        <v>261</v>
      </c>
      <c r="Y3221" t="s">
        <v>1560</v>
      </c>
      <c r="Z3221">
        <v>348909</v>
      </c>
    </row>
    <row r="3222" spans="1:26" x14ac:dyDescent="0.3">
      <c r="A3222" t="s">
        <v>341</v>
      </c>
      <c r="B3222" t="s">
        <v>342</v>
      </c>
      <c r="C3222" t="s">
        <v>21</v>
      </c>
      <c r="D3222">
        <v>2</v>
      </c>
      <c r="E3222" s="7">
        <v>38054</v>
      </c>
      <c r="F3222" s="5">
        <v>0.40625</v>
      </c>
      <c r="G3222">
        <v>1</v>
      </c>
      <c r="H3222" t="s">
        <v>31</v>
      </c>
      <c r="I3222" t="s">
        <v>30</v>
      </c>
      <c r="J3222" t="s">
        <v>26</v>
      </c>
      <c r="K3222" t="s">
        <v>26</v>
      </c>
      <c r="L3222">
        <v>0</v>
      </c>
      <c r="M3222">
        <v>0</v>
      </c>
      <c r="N3222">
        <v>0</v>
      </c>
      <c r="O3222" s="2">
        <v>3000</v>
      </c>
      <c r="P3222">
        <v>0</v>
      </c>
      <c r="Q3222" t="s">
        <v>598</v>
      </c>
      <c r="R3222" t="s">
        <v>598</v>
      </c>
      <c r="S3222" t="s">
        <v>2163</v>
      </c>
      <c r="T3222" t="s">
        <v>25</v>
      </c>
      <c r="U3222" t="s">
        <v>27</v>
      </c>
      <c r="V3222" t="s">
        <v>598</v>
      </c>
      <c r="W3222" t="s">
        <v>51</v>
      </c>
      <c r="X3222" t="s">
        <v>261</v>
      </c>
      <c r="Y3222" t="s">
        <v>2164</v>
      </c>
      <c r="Z3222">
        <v>324095</v>
      </c>
    </row>
    <row r="3223" spans="1:26" x14ac:dyDescent="0.3">
      <c r="A3223" t="s">
        <v>341</v>
      </c>
      <c r="B3223" t="s">
        <v>342</v>
      </c>
      <c r="C3223" t="s">
        <v>21</v>
      </c>
      <c r="D3223">
        <v>2</v>
      </c>
      <c r="E3223" s="7">
        <v>37118</v>
      </c>
      <c r="F3223" s="5">
        <v>0.8125</v>
      </c>
      <c r="G3223">
        <v>1</v>
      </c>
      <c r="H3223" t="s">
        <v>79</v>
      </c>
      <c r="I3223" t="s">
        <v>47</v>
      </c>
      <c r="J3223" t="s">
        <v>26</v>
      </c>
      <c r="K3223" t="s">
        <v>26</v>
      </c>
      <c r="L3223">
        <v>0</v>
      </c>
      <c r="M3223">
        <v>0</v>
      </c>
      <c r="N3223">
        <v>0</v>
      </c>
      <c r="O3223" s="2">
        <v>5000</v>
      </c>
      <c r="P3223">
        <v>0</v>
      </c>
      <c r="Q3223" t="s">
        <v>598</v>
      </c>
      <c r="R3223" t="s">
        <v>598</v>
      </c>
      <c r="S3223" t="s">
        <v>1559</v>
      </c>
      <c r="T3223" t="s">
        <v>25</v>
      </c>
      <c r="U3223" t="s">
        <v>27</v>
      </c>
      <c r="V3223" t="s">
        <v>598</v>
      </c>
      <c r="W3223" t="s">
        <v>51</v>
      </c>
      <c r="X3223" t="s">
        <v>261</v>
      </c>
      <c r="Y3223" t="s">
        <v>1560</v>
      </c>
      <c r="Z3223">
        <v>358328</v>
      </c>
    </row>
    <row r="3224" spans="1:26" x14ac:dyDescent="0.3">
      <c r="A3224" t="s">
        <v>341</v>
      </c>
      <c r="B3224" t="s">
        <v>342</v>
      </c>
      <c r="C3224" t="s">
        <v>21</v>
      </c>
      <c r="D3224">
        <v>2</v>
      </c>
      <c r="E3224" s="7">
        <v>37448</v>
      </c>
      <c r="F3224" s="5">
        <v>0.82847222222222217</v>
      </c>
      <c r="G3224">
        <v>1</v>
      </c>
      <c r="H3224" t="s">
        <v>79</v>
      </c>
      <c r="I3224" t="s">
        <v>47</v>
      </c>
      <c r="J3224" t="s">
        <v>26</v>
      </c>
      <c r="K3224" t="s">
        <v>26</v>
      </c>
      <c r="L3224">
        <v>0</v>
      </c>
      <c r="M3224">
        <v>0</v>
      </c>
      <c r="N3224">
        <v>0</v>
      </c>
      <c r="O3224">
        <v>0</v>
      </c>
      <c r="P3224">
        <v>0</v>
      </c>
      <c r="Q3224" t="s">
        <v>598</v>
      </c>
      <c r="R3224" t="s">
        <v>598</v>
      </c>
      <c r="S3224" t="s">
        <v>1559</v>
      </c>
      <c r="T3224" t="s">
        <v>25</v>
      </c>
      <c r="U3224" t="s">
        <v>27</v>
      </c>
      <c r="V3224" t="s">
        <v>598</v>
      </c>
      <c r="W3224" t="s">
        <v>51</v>
      </c>
      <c r="X3224" t="s">
        <v>261</v>
      </c>
      <c r="Y3224" t="s">
        <v>1560</v>
      </c>
      <c r="Z3224">
        <v>254488</v>
      </c>
    </row>
    <row r="3225" spans="1:26" x14ac:dyDescent="0.3">
      <c r="A3225" t="s">
        <v>341</v>
      </c>
      <c r="B3225" t="s">
        <v>342</v>
      </c>
      <c r="C3225" t="s">
        <v>21</v>
      </c>
      <c r="D3225">
        <v>2</v>
      </c>
      <c r="E3225" s="7">
        <v>38562</v>
      </c>
      <c r="F3225" s="5">
        <v>0.75347222222222221</v>
      </c>
      <c r="G3225">
        <v>1</v>
      </c>
      <c r="H3225" t="s">
        <v>79</v>
      </c>
      <c r="I3225" t="s">
        <v>47</v>
      </c>
      <c r="J3225" t="s">
        <v>26</v>
      </c>
      <c r="K3225" t="s">
        <v>26</v>
      </c>
      <c r="L3225">
        <v>0</v>
      </c>
      <c r="M3225">
        <v>0</v>
      </c>
      <c r="N3225">
        <v>0</v>
      </c>
      <c r="O3225">
        <v>0</v>
      </c>
      <c r="P3225">
        <v>0</v>
      </c>
      <c r="Q3225" t="s">
        <v>598</v>
      </c>
      <c r="R3225" t="s">
        <v>598</v>
      </c>
      <c r="S3225" t="s">
        <v>1559</v>
      </c>
      <c r="T3225" t="s">
        <v>25</v>
      </c>
      <c r="U3225" t="s">
        <v>27</v>
      </c>
      <c r="V3225" t="s">
        <v>598</v>
      </c>
      <c r="W3225" t="s">
        <v>51</v>
      </c>
      <c r="X3225" t="s">
        <v>261</v>
      </c>
      <c r="Y3225" t="s">
        <v>1560</v>
      </c>
      <c r="Z3225">
        <v>332923</v>
      </c>
    </row>
    <row r="3226" spans="1:26" x14ac:dyDescent="0.3">
      <c r="A3226" t="s">
        <v>341</v>
      </c>
      <c r="B3226" t="s">
        <v>342</v>
      </c>
      <c r="C3226" t="s">
        <v>21</v>
      </c>
      <c r="D3226">
        <v>2</v>
      </c>
      <c r="E3226" s="7">
        <v>39741</v>
      </c>
      <c r="F3226" s="5">
        <v>0.76944444444444438</v>
      </c>
      <c r="G3226">
        <v>1</v>
      </c>
      <c r="H3226" t="s">
        <v>79</v>
      </c>
      <c r="I3226" t="s">
        <v>56</v>
      </c>
      <c r="J3226" t="s">
        <v>122</v>
      </c>
      <c r="K3226" t="s">
        <v>212</v>
      </c>
      <c r="L3226">
        <v>0</v>
      </c>
      <c r="M3226">
        <v>0</v>
      </c>
      <c r="N3226">
        <v>0</v>
      </c>
      <c r="O3226">
        <v>0</v>
      </c>
      <c r="P3226">
        <v>0</v>
      </c>
      <c r="Q3226" t="s">
        <v>598</v>
      </c>
      <c r="R3226" t="s">
        <v>598</v>
      </c>
      <c r="S3226" t="s">
        <v>1559</v>
      </c>
      <c r="T3226" t="s">
        <v>25</v>
      </c>
      <c r="U3226" t="s">
        <v>27</v>
      </c>
      <c r="V3226" t="s">
        <v>598</v>
      </c>
      <c r="W3226" t="s">
        <v>51</v>
      </c>
      <c r="X3226" t="s">
        <v>261</v>
      </c>
      <c r="Y3226" t="s">
        <v>1560</v>
      </c>
      <c r="Z3226">
        <v>347289</v>
      </c>
    </row>
    <row r="3227" spans="1:26" x14ac:dyDescent="0.3">
      <c r="A3227" t="s">
        <v>341</v>
      </c>
      <c r="B3227" t="s">
        <v>342</v>
      </c>
      <c r="C3227" t="s">
        <v>21</v>
      </c>
      <c r="D3227">
        <v>2</v>
      </c>
      <c r="E3227" s="7">
        <v>39062</v>
      </c>
      <c r="F3227" s="5">
        <v>0.76041666666666663</v>
      </c>
      <c r="G3227">
        <v>1</v>
      </c>
      <c r="H3227" t="s">
        <v>69</v>
      </c>
      <c r="I3227" t="s">
        <v>47</v>
      </c>
      <c r="J3227" t="s">
        <v>26</v>
      </c>
      <c r="K3227" t="s">
        <v>26</v>
      </c>
      <c r="L3227">
        <v>0</v>
      </c>
      <c r="M3227">
        <v>0</v>
      </c>
      <c r="N3227">
        <v>0</v>
      </c>
      <c r="O3227">
        <v>0</v>
      </c>
      <c r="P3227">
        <v>0</v>
      </c>
      <c r="Q3227" t="s">
        <v>598</v>
      </c>
      <c r="R3227" t="s">
        <v>598</v>
      </c>
      <c r="S3227" t="s">
        <v>1559</v>
      </c>
      <c r="T3227" t="s">
        <v>25</v>
      </c>
      <c r="U3227" t="s">
        <v>27</v>
      </c>
      <c r="V3227" t="s">
        <v>598</v>
      </c>
      <c r="W3227" t="s">
        <v>51</v>
      </c>
      <c r="X3227" t="s">
        <v>261</v>
      </c>
      <c r="Y3227" t="s">
        <v>1560</v>
      </c>
      <c r="Z3227">
        <v>358662</v>
      </c>
    </row>
    <row r="3228" spans="1:26" x14ac:dyDescent="0.3">
      <c r="A3228" t="s">
        <v>341</v>
      </c>
      <c r="B3228" t="s">
        <v>342</v>
      </c>
      <c r="C3228" t="s">
        <v>21</v>
      </c>
      <c r="D3228">
        <v>3</v>
      </c>
      <c r="E3228" s="7">
        <v>40903</v>
      </c>
      <c r="F3228" s="5">
        <v>0.73958333333333337</v>
      </c>
      <c r="G3228">
        <v>1</v>
      </c>
      <c r="H3228" t="s">
        <v>69</v>
      </c>
      <c r="I3228" t="s">
        <v>47</v>
      </c>
      <c r="J3228" t="s">
        <v>26</v>
      </c>
      <c r="K3228" t="s">
        <v>26</v>
      </c>
      <c r="L3228">
        <v>0</v>
      </c>
      <c r="M3228">
        <v>0</v>
      </c>
      <c r="N3228">
        <v>0</v>
      </c>
      <c r="O3228">
        <v>0</v>
      </c>
      <c r="P3228">
        <v>0</v>
      </c>
      <c r="Q3228" t="s">
        <v>598</v>
      </c>
      <c r="R3228" t="s">
        <v>598</v>
      </c>
      <c r="S3228" t="s">
        <v>2163</v>
      </c>
      <c r="T3228" t="s">
        <v>25</v>
      </c>
      <c r="U3228" t="s">
        <v>27</v>
      </c>
      <c r="V3228" t="s">
        <v>598</v>
      </c>
      <c r="W3228" t="s">
        <v>51</v>
      </c>
      <c r="X3228" t="s">
        <v>261</v>
      </c>
      <c r="Y3228" t="s">
        <v>2164</v>
      </c>
      <c r="Z3228">
        <v>356222</v>
      </c>
    </row>
    <row r="3229" spans="1:26" x14ac:dyDescent="0.3">
      <c r="A3229" t="s">
        <v>341</v>
      </c>
      <c r="B3229" t="s">
        <v>342</v>
      </c>
      <c r="C3229" t="s">
        <v>21</v>
      </c>
      <c r="D3229">
        <v>2</v>
      </c>
      <c r="E3229" s="7">
        <v>41879</v>
      </c>
      <c r="F3229" s="5">
        <v>0.95486111111111116</v>
      </c>
      <c r="G3229">
        <v>1</v>
      </c>
      <c r="H3229" t="s">
        <v>69</v>
      </c>
      <c r="I3229" t="s">
        <v>30</v>
      </c>
      <c r="J3229" t="s">
        <v>26</v>
      </c>
      <c r="K3229" t="s">
        <v>26</v>
      </c>
      <c r="L3229">
        <v>0</v>
      </c>
      <c r="M3229">
        <v>0</v>
      </c>
      <c r="N3229">
        <v>0</v>
      </c>
      <c r="O3229">
        <v>50</v>
      </c>
      <c r="P3229">
        <v>0</v>
      </c>
      <c r="Q3229" t="s">
        <v>598</v>
      </c>
      <c r="R3229" t="s">
        <v>598</v>
      </c>
      <c r="S3229" t="s">
        <v>1559</v>
      </c>
      <c r="T3229" t="s">
        <v>25</v>
      </c>
      <c r="U3229" t="s">
        <v>27</v>
      </c>
      <c r="V3229" t="s">
        <v>598</v>
      </c>
      <c r="W3229" t="s">
        <v>51</v>
      </c>
      <c r="X3229" t="s">
        <v>261</v>
      </c>
      <c r="Y3229" t="s">
        <v>1560</v>
      </c>
      <c r="Z3229">
        <v>17464</v>
      </c>
    </row>
    <row r="3230" spans="1:26" x14ac:dyDescent="0.3">
      <c r="A3230" t="s">
        <v>341</v>
      </c>
      <c r="B3230" t="s">
        <v>342</v>
      </c>
      <c r="C3230" t="s">
        <v>21</v>
      </c>
      <c r="D3230">
        <v>2</v>
      </c>
      <c r="E3230" s="7">
        <v>38699</v>
      </c>
      <c r="F3230" s="5">
        <v>0.85069444444444453</v>
      </c>
      <c r="G3230">
        <v>1</v>
      </c>
      <c r="H3230" t="s">
        <v>69</v>
      </c>
      <c r="I3230" t="s">
        <v>30</v>
      </c>
      <c r="J3230" t="s">
        <v>26</v>
      </c>
      <c r="K3230" t="s">
        <v>143</v>
      </c>
      <c r="L3230">
        <v>0</v>
      </c>
      <c r="M3230">
        <v>0</v>
      </c>
      <c r="N3230">
        <v>0</v>
      </c>
      <c r="O3230">
        <v>50</v>
      </c>
      <c r="P3230">
        <v>0</v>
      </c>
      <c r="Q3230" t="s">
        <v>598</v>
      </c>
      <c r="R3230" t="s">
        <v>598</v>
      </c>
      <c r="S3230" t="s">
        <v>2163</v>
      </c>
      <c r="T3230" t="s">
        <v>25</v>
      </c>
      <c r="U3230" t="s">
        <v>27</v>
      </c>
      <c r="V3230" t="s">
        <v>598</v>
      </c>
      <c r="W3230" t="s">
        <v>51</v>
      </c>
      <c r="X3230" t="s">
        <v>497</v>
      </c>
      <c r="Y3230" t="s">
        <v>2164</v>
      </c>
      <c r="Z3230">
        <v>353966</v>
      </c>
    </row>
    <row r="3231" spans="1:26" x14ac:dyDescent="0.3">
      <c r="A3231" t="s">
        <v>341</v>
      </c>
      <c r="B3231" t="s">
        <v>342</v>
      </c>
      <c r="C3231" t="s">
        <v>21</v>
      </c>
      <c r="D3231">
        <v>2</v>
      </c>
      <c r="E3231" s="7">
        <v>38184</v>
      </c>
      <c r="F3231" s="5">
        <v>0.99930555555555556</v>
      </c>
      <c r="G3231">
        <v>1</v>
      </c>
      <c r="H3231" t="s">
        <v>69</v>
      </c>
      <c r="I3231" t="s">
        <v>30</v>
      </c>
      <c r="J3231" t="s">
        <v>26</v>
      </c>
      <c r="K3231" t="s">
        <v>26</v>
      </c>
      <c r="L3231">
        <v>0</v>
      </c>
      <c r="M3231">
        <v>0</v>
      </c>
      <c r="N3231">
        <v>0</v>
      </c>
      <c r="O3231">
        <v>40</v>
      </c>
      <c r="P3231">
        <v>0</v>
      </c>
      <c r="Q3231" t="s">
        <v>598</v>
      </c>
      <c r="R3231" t="s">
        <v>598</v>
      </c>
      <c r="S3231" t="s">
        <v>830</v>
      </c>
      <c r="T3231" t="s">
        <v>25</v>
      </c>
      <c r="U3231" t="s">
        <v>27</v>
      </c>
      <c r="V3231" t="s">
        <v>598</v>
      </c>
      <c r="W3231" t="s">
        <v>35</v>
      </c>
      <c r="X3231" t="s">
        <v>1343</v>
      </c>
      <c r="Y3231" t="s">
        <v>831</v>
      </c>
      <c r="Z3231">
        <v>346961</v>
      </c>
    </row>
    <row r="3232" spans="1:26" x14ac:dyDescent="0.3">
      <c r="A3232" t="s">
        <v>341</v>
      </c>
      <c r="B3232" t="s">
        <v>342</v>
      </c>
      <c r="C3232" t="s">
        <v>21</v>
      </c>
      <c r="D3232">
        <v>0</v>
      </c>
      <c r="E3232" s="7">
        <v>37552</v>
      </c>
      <c r="F3232" s="5">
        <v>0.79166666666666663</v>
      </c>
      <c r="G3232">
        <v>1</v>
      </c>
      <c r="H3232" t="s">
        <v>69</v>
      </c>
      <c r="I3232" t="s">
        <v>30</v>
      </c>
      <c r="J3232" t="s">
        <v>125</v>
      </c>
      <c r="K3232" t="s">
        <v>26</v>
      </c>
      <c r="L3232">
        <v>0</v>
      </c>
      <c r="M3232">
        <v>0</v>
      </c>
      <c r="N3232" s="2">
        <v>2053</v>
      </c>
      <c r="O3232" s="2">
        <v>4000</v>
      </c>
      <c r="P3232">
        <v>15</v>
      </c>
      <c r="Q3232" t="s">
        <v>598</v>
      </c>
      <c r="R3232" t="s">
        <v>598</v>
      </c>
      <c r="S3232" t="s">
        <v>1855</v>
      </c>
      <c r="T3232" t="s">
        <v>25</v>
      </c>
      <c r="U3232" t="s">
        <v>27</v>
      </c>
      <c r="V3232" t="s">
        <v>598</v>
      </c>
      <c r="W3232" t="s">
        <v>147</v>
      </c>
      <c r="X3232" t="s">
        <v>353</v>
      </c>
      <c r="Y3232" t="s">
        <v>1856</v>
      </c>
      <c r="Z3232">
        <v>338547</v>
      </c>
    </row>
    <row r="3233" spans="1:26" x14ac:dyDescent="0.3">
      <c r="A3233" t="s">
        <v>341</v>
      </c>
      <c r="B3233" t="s">
        <v>342</v>
      </c>
      <c r="C3233" t="s">
        <v>21</v>
      </c>
      <c r="D3233">
        <v>2</v>
      </c>
      <c r="E3233" s="7">
        <v>40480</v>
      </c>
      <c r="F3233" s="5">
        <v>0.72013888888888899</v>
      </c>
      <c r="G3233">
        <v>1</v>
      </c>
      <c r="H3233" t="s">
        <v>69</v>
      </c>
      <c r="I3233" t="s">
        <v>165</v>
      </c>
      <c r="J3233" t="s">
        <v>26</v>
      </c>
      <c r="K3233" t="s">
        <v>26</v>
      </c>
      <c r="L3233">
        <v>0</v>
      </c>
      <c r="M3233">
        <v>0</v>
      </c>
      <c r="N3233">
        <v>0</v>
      </c>
      <c r="O3233">
        <v>0</v>
      </c>
      <c r="P3233">
        <v>0</v>
      </c>
      <c r="Q3233" t="s">
        <v>598</v>
      </c>
      <c r="R3233" t="s">
        <v>598</v>
      </c>
      <c r="S3233" t="s">
        <v>910</v>
      </c>
      <c r="T3233" t="s">
        <v>25</v>
      </c>
      <c r="U3233" t="s">
        <v>27</v>
      </c>
      <c r="V3233" t="s">
        <v>598</v>
      </c>
      <c r="W3233" t="s">
        <v>35</v>
      </c>
      <c r="X3233" t="s">
        <v>252</v>
      </c>
      <c r="Y3233" t="s">
        <v>911</v>
      </c>
      <c r="Z3233">
        <v>339389</v>
      </c>
    </row>
    <row r="3234" spans="1:26" x14ac:dyDescent="0.3">
      <c r="A3234" t="s">
        <v>341</v>
      </c>
      <c r="B3234" t="s">
        <v>342</v>
      </c>
      <c r="C3234" t="s">
        <v>21</v>
      </c>
      <c r="D3234">
        <v>0</v>
      </c>
      <c r="E3234" s="7">
        <v>39223</v>
      </c>
      <c r="F3234" s="5">
        <v>0.92361111111111116</v>
      </c>
      <c r="G3234">
        <v>1</v>
      </c>
      <c r="H3234" t="s">
        <v>69</v>
      </c>
      <c r="I3234" t="s">
        <v>30</v>
      </c>
      <c r="J3234" t="s">
        <v>26</v>
      </c>
      <c r="K3234" t="s">
        <v>26</v>
      </c>
      <c r="L3234">
        <v>0</v>
      </c>
      <c r="M3234">
        <v>0</v>
      </c>
      <c r="N3234">
        <v>0</v>
      </c>
      <c r="O3234" s="2">
        <v>5000</v>
      </c>
      <c r="P3234">
        <v>0</v>
      </c>
      <c r="Q3234" t="s">
        <v>598</v>
      </c>
      <c r="R3234" t="s">
        <v>598</v>
      </c>
      <c r="S3234" t="s">
        <v>1739</v>
      </c>
      <c r="T3234" t="s">
        <v>25</v>
      </c>
      <c r="U3234" t="s">
        <v>27</v>
      </c>
      <c r="V3234" t="s">
        <v>598</v>
      </c>
      <c r="W3234" t="s">
        <v>753</v>
      </c>
      <c r="X3234" t="s">
        <v>750</v>
      </c>
      <c r="Y3234" t="s">
        <v>1740</v>
      </c>
      <c r="Z3234">
        <v>338441</v>
      </c>
    </row>
    <row r="3235" spans="1:26" x14ac:dyDescent="0.3">
      <c r="A3235" t="s">
        <v>341</v>
      </c>
      <c r="B3235" t="s">
        <v>342</v>
      </c>
      <c r="C3235" t="s">
        <v>21</v>
      </c>
      <c r="D3235">
        <v>2</v>
      </c>
      <c r="E3235" s="7">
        <v>40841</v>
      </c>
      <c r="F3235" s="5">
        <v>0.9375</v>
      </c>
      <c r="G3235">
        <v>1</v>
      </c>
      <c r="H3235" t="s">
        <v>69</v>
      </c>
      <c r="I3235" t="s">
        <v>30</v>
      </c>
      <c r="J3235" t="s">
        <v>26</v>
      </c>
      <c r="K3235" t="s">
        <v>26</v>
      </c>
      <c r="L3235">
        <v>0</v>
      </c>
      <c r="M3235">
        <v>0</v>
      </c>
      <c r="N3235">
        <v>0</v>
      </c>
      <c r="O3235">
        <v>0</v>
      </c>
      <c r="P3235">
        <v>0</v>
      </c>
      <c r="Q3235" t="s">
        <v>598</v>
      </c>
      <c r="R3235" t="s">
        <v>598</v>
      </c>
      <c r="S3235" t="s">
        <v>1739</v>
      </c>
      <c r="T3235" t="s">
        <v>25</v>
      </c>
      <c r="U3235" t="s">
        <v>27</v>
      </c>
      <c r="V3235" t="s">
        <v>598</v>
      </c>
      <c r="W3235" t="s">
        <v>753</v>
      </c>
      <c r="X3235" t="s">
        <v>750</v>
      </c>
      <c r="Y3235" t="s">
        <v>1740</v>
      </c>
      <c r="Z3235">
        <v>346388</v>
      </c>
    </row>
    <row r="3236" spans="1:26" x14ac:dyDescent="0.3">
      <c r="A3236" t="s">
        <v>341</v>
      </c>
      <c r="B3236" t="s">
        <v>342</v>
      </c>
      <c r="C3236" t="s">
        <v>21</v>
      </c>
      <c r="D3236">
        <v>2</v>
      </c>
      <c r="E3236" s="7">
        <v>41939</v>
      </c>
      <c r="F3236" s="5">
        <v>0.95000000000000007</v>
      </c>
      <c r="G3236">
        <v>1</v>
      </c>
      <c r="H3236" t="s">
        <v>69</v>
      </c>
      <c r="I3236" t="s">
        <v>30</v>
      </c>
      <c r="J3236" t="s">
        <v>26</v>
      </c>
      <c r="K3236" t="s">
        <v>26</v>
      </c>
      <c r="L3236">
        <v>0</v>
      </c>
      <c r="M3236">
        <v>0</v>
      </c>
      <c r="N3236">
        <v>0</v>
      </c>
      <c r="O3236">
        <v>0</v>
      </c>
      <c r="P3236">
        <v>0</v>
      </c>
      <c r="Q3236" t="s">
        <v>598</v>
      </c>
      <c r="R3236" t="s">
        <v>598</v>
      </c>
      <c r="S3236" t="s">
        <v>2163</v>
      </c>
      <c r="T3236" t="s">
        <v>25</v>
      </c>
      <c r="U3236" t="s">
        <v>27</v>
      </c>
      <c r="V3236" t="s">
        <v>598</v>
      </c>
      <c r="W3236" t="s">
        <v>60</v>
      </c>
      <c r="X3236" t="s">
        <v>57</v>
      </c>
      <c r="Y3236" t="s">
        <v>2164</v>
      </c>
      <c r="Z3236">
        <v>333237</v>
      </c>
    </row>
    <row r="3237" spans="1:26" x14ac:dyDescent="0.3">
      <c r="A3237" t="s">
        <v>341</v>
      </c>
      <c r="B3237" t="s">
        <v>342</v>
      </c>
      <c r="C3237" t="s">
        <v>21</v>
      </c>
      <c r="D3237">
        <v>2</v>
      </c>
      <c r="E3237" s="7">
        <v>40847</v>
      </c>
      <c r="F3237" s="5">
        <v>0.99097222222222225</v>
      </c>
      <c r="G3237">
        <v>1</v>
      </c>
      <c r="H3237" t="s">
        <v>69</v>
      </c>
      <c r="I3237" t="s">
        <v>30</v>
      </c>
      <c r="J3237" t="s">
        <v>26</v>
      </c>
      <c r="K3237" t="s">
        <v>212</v>
      </c>
      <c r="L3237">
        <v>0</v>
      </c>
      <c r="M3237">
        <v>0</v>
      </c>
      <c r="N3237">
        <v>0</v>
      </c>
      <c r="O3237">
        <v>0</v>
      </c>
      <c r="P3237">
        <v>0</v>
      </c>
      <c r="Q3237" t="s">
        <v>598</v>
      </c>
      <c r="R3237" t="s">
        <v>598</v>
      </c>
      <c r="S3237" t="s">
        <v>2278</v>
      </c>
      <c r="T3237" t="s">
        <v>25</v>
      </c>
      <c r="U3237" t="s">
        <v>27</v>
      </c>
      <c r="V3237" t="s">
        <v>598</v>
      </c>
      <c r="W3237" t="s">
        <v>93</v>
      </c>
      <c r="X3237" t="s">
        <v>2062</v>
      </c>
      <c r="Y3237" t="s">
        <v>2279</v>
      </c>
      <c r="Z3237">
        <v>336615</v>
      </c>
    </row>
    <row r="3238" spans="1:26" x14ac:dyDescent="0.3">
      <c r="A3238" t="s">
        <v>341</v>
      </c>
      <c r="B3238" t="s">
        <v>342</v>
      </c>
      <c r="C3238" t="s">
        <v>21</v>
      </c>
      <c r="D3238">
        <v>2</v>
      </c>
      <c r="E3238" s="7">
        <v>41173</v>
      </c>
      <c r="F3238" s="5">
        <v>2.7777777777777776E-2</v>
      </c>
      <c r="G3238">
        <v>1</v>
      </c>
      <c r="I3238" t="s">
        <v>30</v>
      </c>
      <c r="J3238" t="s">
        <v>26</v>
      </c>
      <c r="K3238" t="s">
        <v>26</v>
      </c>
      <c r="L3238">
        <v>0</v>
      </c>
      <c r="M3238">
        <v>0</v>
      </c>
      <c r="N3238">
        <v>0</v>
      </c>
      <c r="O3238">
        <v>0</v>
      </c>
      <c r="P3238">
        <v>0</v>
      </c>
      <c r="Q3238" t="s">
        <v>598</v>
      </c>
      <c r="R3238" t="s">
        <v>598</v>
      </c>
      <c r="S3238" t="s">
        <v>830</v>
      </c>
      <c r="T3238" t="s">
        <v>25</v>
      </c>
      <c r="U3238" t="s">
        <v>27</v>
      </c>
      <c r="V3238" t="s">
        <v>598</v>
      </c>
      <c r="W3238" t="s">
        <v>251</v>
      </c>
      <c r="X3238" t="s">
        <v>528</v>
      </c>
      <c r="Y3238" t="s">
        <v>831</v>
      </c>
      <c r="Z3238">
        <v>14063</v>
      </c>
    </row>
    <row r="3239" spans="1:26" x14ac:dyDescent="0.3">
      <c r="A3239" t="s">
        <v>341</v>
      </c>
      <c r="B3239" t="s">
        <v>342</v>
      </c>
      <c r="C3239" t="s">
        <v>21</v>
      </c>
      <c r="D3239">
        <v>3</v>
      </c>
      <c r="E3239" s="7">
        <v>41202</v>
      </c>
      <c r="F3239" s="5">
        <v>0.86458333333333337</v>
      </c>
      <c r="G3239">
        <v>1</v>
      </c>
      <c r="I3239" t="s">
        <v>30</v>
      </c>
      <c r="J3239" t="s">
        <v>26</v>
      </c>
      <c r="K3239" t="s">
        <v>26</v>
      </c>
      <c r="L3239">
        <v>0</v>
      </c>
      <c r="M3239">
        <v>0</v>
      </c>
      <c r="N3239">
        <v>0</v>
      </c>
      <c r="O3239">
        <v>0</v>
      </c>
      <c r="P3239">
        <v>0</v>
      </c>
      <c r="Q3239" t="s">
        <v>598</v>
      </c>
      <c r="R3239" t="s">
        <v>598</v>
      </c>
      <c r="S3239" t="s">
        <v>830</v>
      </c>
      <c r="T3239" t="s">
        <v>25</v>
      </c>
      <c r="U3239" t="s">
        <v>27</v>
      </c>
      <c r="V3239" t="s">
        <v>598</v>
      </c>
      <c r="W3239" t="s">
        <v>43</v>
      </c>
      <c r="X3239" t="s">
        <v>80</v>
      </c>
      <c r="Y3239" t="s">
        <v>831</v>
      </c>
      <c r="Z3239">
        <v>13223</v>
      </c>
    </row>
    <row r="3240" spans="1:26" x14ac:dyDescent="0.3">
      <c r="A3240" t="s">
        <v>341</v>
      </c>
      <c r="B3240" t="s">
        <v>342</v>
      </c>
      <c r="C3240" t="s">
        <v>21</v>
      </c>
      <c r="D3240">
        <v>0</v>
      </c>
      <c r="E3240" s="7">
        <v>41171</v>
      </c>
      <c r="F3240" s="5">
        <v>0.86111111111111116</v>
      </c>
      <c r="G3240">
        <v>1</v>
      </c>
      <c r="I3240" t="s">
        <v>30</v>
      </c>
      <c r="J3240" t="s">
        <v>26</v>
      </c>
      <c r="K3240" t="s">
        <v>26</v>
      </c>
      <c r="L3240">
        <v>0</v>
      </c>
      <c r="M3240">
        <v>0</v>
      </c>
      <c r="N3240">
        <v>0</v>
      </c>
      <c r="O3240">
        <v>0</v>
      </c>
      <c r="P3240">
        <v>0</v>
      </c>
      <c r="Q3240" t="s">
        <v>598</v>
      </c>
      <c r="R3240" t="s">
        <v>598</v>
      </c>
      <c r="S3240" t="s">
        <v>910</v>
      </c>
      <c r="T3240" t="s">
        <v>25</v>
      </c>
      <c r="U3240" t="s">
        <v>27</v>
      </c>
      <c r="V3240" t="s">
        <v>598</v>
      </c>
      <c r="W3240" t="s">
        <v>225</v>
      </c>
      <c r="X3240" t="s">
        <v>956</v>
      </c>
      <c r="Y3240" t="s">
        <v>911</v>
      </c>
      <c r="Z3240">
        <v>266665</v>
      </c>
    </row>
    <row r="3241" spans="1:26" x14ac:dyDescent="0.3">
      <c r="A3241" t="s">
        <v>341</v>
      </c>
      <c r="B3241" t="s">
        <v>342</v>
      </c>
      <c r="C3241" t="s">
        <v>21</v>
      </c>
      <c r="D3241">
        <v>0</v>
      </c>
      <c r="E3241" s="7">
        <v>41576</v>
      </c>
      <c r="F3241" s="5">
        <v>0.84583333333333333</v>
      </c>
      <c r="G3241">
        <v>1</v>
      </c>
      <c r="I3241" t="s">
        <v>30</v>
      </c>
      <c r="J3241" t="s">
        <v>26</v>
      </c>
      <c r="K3241" t="s">
        <v>26</v>
      </c>
      <c r="L3241">
        <v>0</v>
      </c>
      <c r="M3241">
        <v>0</v>
      </c>
      <c r="N3241">
        <v>0</v>
      </c>
      <c r="O3241">
        <v>0</v>
      </c>
      <c r="P3241">
        <v>0</v>
      </c>
      <c r="Q3241" t="s">
        <v>598</v>
      </c>
      <c r="R3241" t="s">
        <v>598</v>
      </c>
      <c r="S3241" t="s">
        <v>1836</v>
      </c>
      <c r="T3241" t="s">
        <v>25</v>
      </c>
      <c r="U3241" t="s">
        <v>27</v>
      </c>
      <c r="V3241" t="s">
        <v>598</v>
      </c>
      <c r="W3241" t="s">
        <v>43</v>
      </c>
      <c r="X3241" t="s">
        <v>357</v>
      </c>
      <c r="Y3241" t="s">
        <v>1837</v>
      </c>
      <c r="Z3241">
        <v>12355</v>
      </c>
    </row>
    <row r="3242" spans="1:26" x14ac:dyDescent="0.3">
      <c r="A3242" t="s">
        <v>341</v>
      </c>
      <c r="B3242" t="s">
        <v>342</v>
      </c>
      <c r="C3242" t="s">
        <v>21</v>
      </c>
      <c r="D3242">
        <v>0</v>
      </c>
      <c r="E3242" s="7">
        <v>41045</v>
      </c>
      <c r="F3242" s="5">
        <v>0.86458333333333337</v>
      </c>
      <c r="G3242">
        <v>1</v>
      </c>
      <c r="I3242" t="s">
        <v>36</v>
      </c>
      <c r="J3242" t="s">
        <v>26</v>
      </c>
      <c r="K3242" t="s">
        <v>26</v>
      </c>
      <c r="L3242">
        <v>0</v>
      </c>
      <c r="M3242">
        <v>0</v>
      </c>
      <c r="N3242">
        <v>0</v>
      </c>
      <c r="O3242">
        <v>0</v>
      </c>
      <c r="P3242">
        <v>0</v>
      </c>
      <c r="Q3242" t="s">
        <v>598</v>
      </c>
      <c r="R3242" t="s">
        <v>598</v>
      </c>
      <c r="S3242" t="s">
        <v>830</v>
      </c>
      <c r="T3242" t="s">
        <v>25</v>
      </c>
      <c r="U3242" t="s">
        <v>27</v>
      </c>
      <c r="V3242" t="s">
        <v>598</v>
      </c>
      <c r="W3242" t="s">
        <v>43</v>
      </c>
      <c r="X3242" t="s">
        <v>357</v>
      </c>
      <c r="Y3242" t="s">
        <v>831</v>
      </c>
      <c r="Z3242">
        <v>12721</v>
      </c>
    </row>
    <row r="3243" spans="1:26" x14ac:dyDescent="0.3">
      <c r="A3243" t="s">
        <v>1511</v>
      </c>
      <c r="B3243" t="s">
        <v>752</v>
      </c>
      <c r="C3243" t="s">
        <v>21</v>
      </c>
      <c r="D3243">
        <v>2</v>
      </c>
      <c r="E3243" s="7">
        <v>37056</v>
      </c>
      <c r="F3243" s="5">
        <v>0.33333333333333331</v>
      </c>
      <c r="G3243">
        <v>1</v>
      </c>
      <c r="H3243" t="s">
        <v>31</v>
      </c>
      <c r="I3243" t="s">
        <v>47</v>
      </c>
      <c r="J3243" t="s">
        <v>26</v>
      </c>
      <c r="K3243" t="s">
        <v>26</v>
      </c>
      <c r="L3243">
        <v>0</v>
      </c>
      <c r="M3243">
        <v>0</v>
      </c>
      <c r="N3243">
        <v>0</v>
      </c>
      <c r="O3243">
        <v>0</v>
      </c>
      <c r="P3243">
        <v>0</v>
      </c>
      <c r="Q3243" t="s">
        <v>598</v>
      </c>
      <c r="R3243" t="s">
        <v>598</v>
      </c>
      <c r="S3243" t="s">
        <v>830</v>
      </c>
      <c r="T3243" t="s">
        <v>25</v>
      </c>
      <c r="U3243" t="s">
        <v>27</v>
      </c>
      <c r="V3243" t="s">
        <v>598</v>
      </c>
      <c r="W3243" t="s">
        <v>306</v>
      </c>
      <c r="X3243" t="s">
        <v>546</v>
      </c>
      <c r="Y3243" t="s">
        <v>831</v>
      </c>
      <c r="Z3243">
        <v>13428</v>
      </c>
    </row>
    <row r="3244" spans="1:26" x14ac:dyDescent="0.3">
      <c r="A3244" t="s">
        <v>445</v>
      </c>
      <c r="B3244" t="s">
        <v>98</v>
      </c>
      <c r="C3244" t="s">
        <v>21</v>
      </c>
      <c r="D3244">
        <v>2</v>
      </c>
      <c r="E3244" s="7">
        <v>39367</v>
      </c>
      <c r="F3244" s="5">
        <v>0.66319444444444442</v>
      </c>
      <c r="G3244">
        <v>1</v>
      </c>
      <c r="H3244" t="s">
        <v>31</v>
      </c>
      <c r="I3244" t="s">
        <v>30</v>
      </c>
      <c r="J3244" t="s">
        <v>26</v>
      </c>
      <c r="K3244" t="s">
        <v>113</v>
      </c>
      <c r="L3244">
        <v>0</v>
      </c>
      <c r="M3244">
        <v>0</v>
      </c>
      <c r="N3244">
        <v>0</v>
      </c>
      <c r="O3244">
        <v>0</v>
      </c>
      <c r="P3244">
        <v>0</v>
      </c>
      <c r="Q3244" t="s">
        <v>598</v>
      </c>
      <c r="R3244" t="s">
        <v>598</v>
      </c>
      <c r="S3244" t="s">
        <v>2214</v>
      </c>
      <c r="T3244" t="s">
        <v>25</v>
      </c>
      <c r="U3244" t="s">
        <v>27</v>
      </c>
      <c r="V3244" t="s">
        <v>598</v>
      </c>
      <c r="W3244" t="s">
        <v>93</v>
      </c>
      <c r="X3244" t="s">
        <v>700</v>
      </c>
      <c r="Y3244" t="s">
        <v>2215</v>
      </c>
      <c r="Z3244">
        <v>12787</v>
      </c>
    </row>
    <row r="3245" spans="1:26" x14ac:dyDescent="0.3">
      <c r="A3245" t="s">
        <v>445</v>
      </c>
      <c r="B3245" t="s">
        <v>98</v>
      </c>
      <c r="C3245" t="s">
        <v>21</v>
      </c>
      <c r="D3245">
        <v>2</v>
      </c>
      <c r="E3245" s="7">
        <v>38264</v>
      </c>
      <c r="F3245" s="5">
        <v>0.64583333333333337</v>
      </c>
      <c r="G3245">
        <v>1</v>
      </c>
      <c r="H3245" t="s">
        <v>31</v>
      </c>
      <c r="I3245" t="s">
        <v>56</v>
      </c>
      <c r="J3245" t="s">
        <v>125</v>
      </c>
      <c r="K3245" t="s">
        <v>113</v>
      </c>
      <c r="L3245">
        <v>0</v>
      </c>
      <c r="M3245">
        <v>0</v>
      </c>
      <c r="N3245">
        <v>0</v>
      </c>
      <c r="O3245">
        <v>0</v>
      </c>
      <c r="P3245">
        <v>0</v>
      </c>
      <c r="Q3245" t="s">
        <v>598</v>
      </c>
      <c r="R3245" t="s">
        <v>598</v>
      </c>
      <c r="S3245" t="s">
        <v>1681</v>
      </c>
      <c r="T3245" t="s">
        <v>25</v>
      </c>
      <c r="U3245" t="s">
        <v>27</v>
      </c>
      <c r="V3245" t="s">
        <v>598</v>
      </c>
      <c r="W3245" t="s">
        <v>196</v>
      </c>
      <c r="X3245" t="s">
        <v>1010</v>
      </c>
      <c r="Y3245" t="s">
        <v>1682</v>
      </c>
      <c r="Z3245">
        <v>14256</v>
      </c>
    </row>
    <row r="3246" spans="1:26" x14ac:dyDescent="0.3">
      <c r="A3246" t="s">
        <v>445</v>
      </c>
      <c r="B3246" t="s">
        <v>98</v>
      </c>
      <c r="C3246" t="s">
        <v>21</v>
      </c>
      <c r="D3246">
        <v>2</v>
      </c>
      <c r="E3246" s="7">
        <v>37746</v>
      </c>
      <c r="F3246" s="5">
        <v>0.41666666666666669</v>
      </c>
      <c r="G3246">
        <v>1</v>
      </c>
      <c r="H3246" t="s">
        <v>31</v>
      </c>
      <c r="I3246" t="s">
        <v>165</v>
      </c>
      <c r="J3246" t="s">
        <v>26</v>
      </c>
      <c r="K3246" t="s">
        <v>212</v>
      </c>
      <c r="L3246">
        <v>0</v>
      </c>
      <c r="M3246">
        <v>0</v>
      </c>
      <c r="N3246">
        <v>0</v>
      </c>
      <c r="O3246">
        <v>0</v>
      </c>
      <c r="P3246">
        <v>0</v>
      </c>
      <c r="Q3246" t="s">
        <v>598</v>
      </c>
      <c r="R3246" t="s">
        <v>598</v>
      </c>
      <c r="S3246" t="s">
        <v>2278</v>
      </c>
      <c r="T3246" t="s">
        <v>25</v>
      </c>
      <c r="U3246" t="s">
        <v>27</v>
      </c>
      <c r="V3246" t="s">
        <v>598</v>
      </c>
      <c r="W3246" t="s">
        <v>515</v>
      </c>
      <c r="X3246" t="s">
        <v>512</v>
      </c>
      <c r="Y3246" t="s">
        <v>2279</v>
      </c>
      <c r="Z3246">
        <v>13186</v>
      </c>
    </row>
    <row r="3247" spans="1:26" x14ac:dyDescent="0.3">
      <c r="A3247" t="s">
        <v>445</v>
      </c>
      <c r="B3247" t="s">
        <v>98</v>
      </c>
      <c r="C3247" t="s">
        <v>21</v>
      </c>
      <c r="D3247">
        <v>2</v>
      </c>
      <c r="E3247" s="7">
        <v>41204</v>
      </c>
      <c r="F3247" s="5">
        <v>0.66666666666666663</v>
      </c>
      <c r="G3247">
        <v>1</v>
      </c>
      <c r="H3247" t="s">
        <v>31</v>
      </c>
      <c r="I3247" t="s">
        <v>56</v>
      </c>
      <c r="J3247" t="s">
        <v>122</v>
      </c>
      <c r="K3247" t="s">
        <v>26</v>
      </c>
      <c r="L3247">
        <v>0</v>
      </c>
      <c r="M3247">
        <v>0</v>
      </c>
      <c r="N3247">
        <v>0</v>
      </c>
      <c r="O3247">
        <v>0</v>
      </c>
      <c r="P3247">
        <v>0</v>
      </c>
      <c r="Q3247" t="s">
        <v>24</v>
      </c>
      <c r="R3247" t="s">
        <v>128</v>
      </c>
      <c r="S3247" t="s">
        <v>133</v>
      </c>
      <c r="T3247" t="s">
        <v>25</v>
      </c>
      <c r="U3247" t="s">
        <v>27</v>
      </c>
      <c r="V3247" t="s">
        <v>2657</v>
      </c>
      <c r="W3247" t="s">
        <v>35</v>
      </c>
      <c r="X3247" t="s">
        <v>2508</v>
      </c>
      <c r="Y3247" t="s">
        <v>134</v>
      </c>
      <c r="Z3247">
        <v>17114</v>
      </c>
    </row>
    <row r="3248" spans="1:26" x14ac:dyDescent="0.3">
      <c r="A3248" t="s">
        <v>445</v>
      </c>
      <c r="B3248" t="s">
        <v>98</v>
      </c>
      <c r="C3248" t="s">
        <v>21</v>
      </c>
      <c r="D3248">
        <v>1</v>
      </c>
      <c r="E3248" s="7">
        <v>41041</v>
      </c>
      <c r="F3248" s="5">
        <v>0.60347222222222219</v>
      </c>
      <c r="G3248">
        <v>1</v>
      </c>
      <c r="H3248" t="s">
        <v>31</v>
      </c>
      <c r="I3248" t="s">
        <v>47</v>
      </c>
      <c r="J3248" t="s">
        <v>26</v>
      </c>
      <c r="K3248" t="s">
        <v>26</v>
      </c>
      <c r="L3248">
        <v>0</v>
      </c>
      <c r="M3248">
        <v>0</v>
      </c>
      <c r="N3248">
        <v>0</v>
      </c>
      <c r="O3248">
        <v>0</v>
      </c>
      <c r="P3248">
        <v>0</v>
      </c>
      <c r="Q3248" t="s">
        <v>24</v>
      </c>
      <c r="R3248" t="s">
        <v>154</v>
      </c>
      <c r="S3248" t="s">
        <v>1616</v>
      </c>
      <c r="T3248" t="s">
        <v>25</v>
      </c>
      <c r="U3248" t="s">
        <v>27</v>
      </c>
      <c r="V3248" t="s">
        <v>2650</v>
      </c>
      <c r="W3248" t="s">
        <v>93</v>
      </c>
      <c r="X3248" t="s">
        <v>90</v>
      </c>
      <c r="Y3248" t="s">
        <v>1617</v>
      </c>
      <c r="Z3248">
        <v>351420</v>
      </c>
    </row>
    <row r="3249" spans="1:26" x14ac:dyDescent="0.3">
      <c r="A3249" t="s">
        <v>445</v>
      </c>
      <c r="B3249" t="s">
        <v>98</v>
      </c>
      <c r="C3249" t="s">
        <v>21</v>
      </c>
      <c r="D3249">
        <v>1</v>
      </c>
      <c r="E3249" s="7">
        <v>41584</v>
      </c>
      <c r="F3249" s="5">
        <v>1.3888888888888888E-2</v>
      </c>
      <c r="G3249">
        <v>1</v>
      </c>
      <c r="H3249" t="s">
        <v>31</v>
      </c>
      <c r="I3249" t="s">
        <v>47</v>
      </c>
      <c r="J3249" t="s">
        <v>26</v>
      </c>
      <c r="K3249" t="s">
        <v>26</v>
      </c>
      <c r="L3249">
        <v>0</v>
      </c>
      <c r="M3249">
        <v>0</v>
      </c>
      <c r="N3249">
        <v>0</v>
      </c>
      <c r="O3249">
        <v>0</v>
      </c>
      <c r="P3249">
        <v>0</v>
      </c>
      <c r="Q3249" t="s">
        <v>24</v>
      </c>
      <c r="R3249" t="s">
        <v>154</v>
      </c>
      <c r="S3249" t="s">
        <v>329</v>
      </c>
      <c r="T3249" t="s">
        <v>25</v>
      </c>
      <c r="U3249" t="s">
        <v>27</v>
      </c>
      <c r="V3249" t="s">
        <v>2650</v>
      </c>
      <c r="W3249" t="s">
        <v>93</v>
      </c>
      <c r="X3249" t="s">
        <v>90</v>
      </c>
      <c r="Y3249" t="s">
        <v>330</v>
      </c>
      <c r="Z3249">
        <v>347040</v>
      </c>
    </row>
    <row r="3250" spans="1:26" x14ac:dyDescent="0.3">
      <c r="A3250" t="s">
        <v>445</v>
      </c>
      <c r="B3250" t="s">
        <v>98</v>
      </c>
      <c r="C3250" t="s">
        <v>21</v>
      </c>
      <c r="D3250">
        <v>1</v>
      </c>
      <c r="E3250" s="7">
        <v>39406</v>
      </c>
      <c r="F3250" s="5">
        <v>0.63541666666666663</v>
      </c>
      <c r="G3250">
        <v>1</v>
      </c>
      <c r="H3250" t="s">
        <v>31</v>
      </c>
      <c r="I3250" t="s">
        <v>47</v>
      </c>
      <c r="J3250" t="s">
        <v>26</v>
      </c>
      <c r="K3250" t="s">
        <v>26</v>
      </c>
      <c r="L3250">
        <v>0</v>
      </c>
      <c r="M3250">
        <v>0</v>
      </c>
      <c r="N3250">
        <v>0</v>
      </c>
      <c r="O3250">
        <v>0</v>
      </c>
      <c r="P3250">
        <v>0</v>
      </c>
      <c r="Q3250" t="s">
        <v>24</v>
      </c>
      <c r="R3250" t="s">
        <v>221</v>
      </c>
      <c r="S3250" t="s">
        <v>219</v>
      </c>
      <c r="T3250" t="s">
        <v>25</v>
      </c>
      <c r="U3250" t="s">
        <v>27</v>
      </c>
      <c r="V3250" t="s">
        <v>2652</v>
      </c>
      <c r="W3250" t="s">
        <v>93</v>
      </c>
      <c r="X3250" t="s">
        <v>90</v>
      </c>
      <c r="Y3250" t="s">
        <v>220</v>
      </c>
      <c r="Z3250">
        <v>305861</v>
      </c>
    </row>
    <row r="3251" spans="1:26" x14ac:dyDescent="0.3">
      <c r="A3251" t="s">
        <v>445</v>
      </c>
      <c r="B3251" t="s">
        <v>98</v>
      </c>
      <c r="C3251" t="s">
        <v>21</v>
      </c>
      <c r="D3251">
        <v>1</v>
      </c>
      <c r="E3251" s="7">
        <v>39792</v>
      </c>
      <c r="F3251" s="5">
        <v>0.65277777777777779</v>
      </c>
      <c r="G3251">
        <v>1</v>
      </c>
      <c r="H3251" t="s">
        <v>31</v>
      </c>
      <c r="I3251" t="s">
        <v>56</v>
      </c>
      <c r="J3251" t="s">
        <v>26</v>
      </c>
      <c r="K3251" t="s">
        <v>26</v>
      </c>
      <c r="L3251">
        <v>0</v>
      </c>
      <c r="M3251">
        <v>0</v>
      </c>
      <c r="N3251">
        <v>0</v>
      </c>
      <c r="O3251">
        <v>0</v>
      </c>
      <c r="P3251">
        <v>0</v>
      </c>
      <c r="Q3251" t="s">
        <v>24</v>
      </c>
      <c r="R3251" t="s">
        <v>221</v>
      </c>
      <c r="S3251" t="s">
        <v>219</v>
      </c>
      <c r="T3251" t="s">
        <v>25</v>
      </c>
      <c r="U3251" t="s">
        <v>27</v>
      </c>
      <c r="V3251" t="s">
        <v>2652</v>
      </c>
      <c r="W3251" t="s">
        <v>93</v>
      </c>
      <c r="X3251" t="s">
        <v>90</v>
      </c>
      <c r="Y3251" t="s">
        <v>220</v>
      </c>
      <c r="Z3251">
        <v>316029</v>
      </c>
    </row>
    <row r="3252" spans="1:26" x14ac:dyDescent="0.3">
      <c r="A3252" t="s">
        <v>445</v>
      </c>
      <c r="B3252" t="s">
        <v>98</v>
      </c>
      <c r="C3252" t="s">
        <v>21</v>
      </c>
      <c r="D3252">
        <v>2</v>
      </c>
      <c r="E3252" s="7">
        <v>39417</v>
      </c>
      <c r="F3252" s="5">
        <v>0.41319444444444442</v>
      </c>
      <c r="G3252">
        <v>1</v>
      </c>
      <c r="H3252" t="s">
        <v>31</v>
      </c>
      <c r="I3252" t="s">
        <v>47</v>
      </c>
      <c r="J3252" t="s">
        <v>26</v>
      </c>
      <c r="K3252" t="s">
        <v>26</v>
      </c>
      <c r="L3252">
        <v>0</v>
      </c>
      <c r="M3252">
        <v>0</v>
      </c>
      <c r="N3252">
        <v>0</v>
      </c>
      <c r="O3252">
        <v>0</v>
      </c>
      <c r="P3252">
        <v>0</v>
      </c>
      <c r="Q3252" t="s">
        <v>24</v>
      </c>
      <c r="R3252" t="s">
        <v>46</v>
      </c>
      <c r="S3252" t="s">
        <v>44</v>
      </c>
      <c r="T3252" t="s">
        <v>25</v>
      </c>
      <c r="U3252" t="s">
        <v>27</v>
      </c>
      <c r="V3252" t="s">
        <v>2650</v>
      </c>
      <c r="W3252" t="s">
        <v>93</v>
      </c>
      <c r="X3252" t="s">
        <v>90</v>
      </c>
      <c r="Y3252" t="s">
        <v>45</v>
      </c>
      <c r="Z3252">
        <v>328589</v>
      </c>
    </row>
    <row r="3253" spans="1:26" x14ac:dyDescent="0.3">
      <c r="A3253" t="s">
        <v>445</v>
      </c>
      <c r="B3253" t="s">
        <v>98</v>
      </c>
      <c r="C3253" t="s">
        <v>21</v>
      </c>
      <c r="D3253">
        <v>2</v>
      </c>
      <c r="E3253" s="7">
        <v>39457</v>
      </c>
      <c r="F3253" s="5">
        <v>1.0416666666666666E-2</v>
      </c>
      <c r="G3253">
        <v>1</v>
      </c>
      <c r="H3253" t="s">
        <v>31</v>
      </c>
      <c r="I3253" t="s">
        <v>47</v>
      </c>
      <c r="J3253" t="s">
        <v>26</v>
      </c>
      <c r="K3253" t="s">
        <v>26</v>
      </c>
      <c r="L3253">
        <v>0</v>
      </c>
      <c r="M3253">
        <v>0</v>
      </c>
      <c r="N3253">
        <v>0</v>
      </c>
      <c r="O3253">
        <v>0</v>
      </c>
      <c r="P3253">
        <v>0</v>
      </c>
      <c r="Q3253" t="s">
        <v>24</v>
      </c>
      <c r="R3253" t="s">
        <v>46</v>
      </c>
      <c r="S3253" t="s">
        <v>44</v>
      </c>
      <c r="T3253" t="s">
        <v>25</v>
      </c>
      <c r="U3253" t="s">
        <v>27</v>
      </c>
      <c r="V3253" t="s">
        <v>2650</v>
      </c>
      <c r="W3253" t="s">
        <v>93</v>
      </c>
      <c r="X3253" t="s">
        <v>90</v>
      </c>
      <c r="Y3253" t="s">
        <v>45</v>
      </c>
      <c r="Z3253">
        <v>301389</v>
      </c>
    </row>
    <row r="3254" spans="1:26" x14ac:dyDescent="0.3">
      <c r="A3254" t="s">
        <v>445</v>
      </c>
      <c r="B3254" t="s">
        <v>98</v>
      </c>
      <c r="C3254" t="s">
        <v>21</v>
      </c>
      <c r="D3254">
        <v>2</v>
      </c>
      <c r="E3254" s="7">
        <v>39771</v>
      </c>
      <c r="F3254" s="5">
        <v>0.37847222222222227</v>
      </c>
      <c r="G3254">
        <v>1</v>
      </c>
      <c r="H3254" t="s">
        <v>31</v>
      </c>
      <c r="I3254" t="s">
        <v>47</v>
      </c>
      <c r="J3254" t="s">
        <v>26</v>
      </c>
      <c r="K3254" t="s">
        <v>26</v>
      </c>
      <c r="L3254">
        <v>0</v>
      </c>
      <c r="M3254">
        <v>0</v>
      </c>
      <c r="N3254">
        <v>0</v>
      </c>
      <c r="O3254">
        <v>0</v>
      </c>
      <c r="P3254">
        <v>0</v>
      </c>
      <c r="Q3254" t="s">
        <v>24</v>
      </c>
      <c r="R3254" t="s">
        <v>46</v>
      </c>
      <c r="S3254" t="s">
        <v>44</v>
      </c>
      <c r="T3254" t="s">
        <v>25</v>
      </c>
      <c r="U3254" t="s">
        <v>27</v>
      </c>
      <c r="V3254" t="s">
        <v>2650</v>
      </c>
      <c r="W3254" t="s">
        <v>93</v>
      </c>
      <c r="X3254" t="s">
        <v>90</v>
      </c>
      <c r="Y3254" t="s">
        <v>45</v>
      </c>
      <c r="Z3254">
        <v>300426</v>
      </c>
    </row>
    <row r="3255" spans="1:26" x14ac:dyDescent="0.3">
      <c r="A3255" t="s">
        <v>445</v>
      </c>
      <c r="B3255" t="s">
        <v>98</v>
      </c>
      <c r="C3255" t="s">
        <v>21</v>
      </c>
      <c r="D3255">
        <v>2</v>
      </c>
      <c r="E3255" s="7">
        <v>40148</v>
      </c>
      <c r="F3255" s="5">
        <v>0.46180555555555558</v>
      </c>
      <c r="G3255">
        <v>1</v>
      </c>
      <c r="H3255" t="s">
        <v>31</v>
      </c>
      <c r="I3255" t="s">
        <v>47</v>
      </c>
      <c r="J3255" t="s">
        <v>26</v>
      </c>
      <c r="K3255" t="s">
        <v>26</v>
      </c>
      <c r="L3255">
        <v>0</v>
      </c>
      <c r="M3255">
        <v>0</v>
      </c>
      <c r="N3255">
        <v>0</v>
      </c>
      <c r="O3255">
        <v>0</v>
      </c>
      <c r="P3255">
        <v>0</v>
      </c>
      <c r="Q3255" t="s">
        <v>24</v>
      </c>
      <c r="R3255" t="s">
        <v>46</v>
      </c>
      <c r="S3255" t="s">
        <v>44</v>
      </c>
      <c r="T3255" t="s">
        <v>25</v>
      </c>
      <c r="U3255" t="s">
        <v>27</v>
      </c>
      <c r="V3255" t="s">
        <v>2650</v>
      </c>
      <c r="W3255" t="s">
        <v>93</v>
      </c>
      <c r="X3255" t="s">
        <v>90</v>
      </c>
      <c r="Y3255" t="s">
        <v>45</v>
      </c>
      <c r="Z3255">
        <v>309063</v>
      </c>
    </row>
    <row r="3256" spans="1:26" x14ac:dyDescent="0.3">
      <c r="A3256" t="s">
        <v>445</v>
      </c>
      <c r="B3256" t="s">
        <v>98</v>
      </c>
      <c r="C3256" t="s">
        <v>21</v>
      </c>
      <c r="D3256">
        <v>2</v>
      </c>
      <c r="E3256" s="7">
        <v>40494</v>
      </c>
      <c r="F3256" s="5">
        <v>0.67638888888888893</v>
      </c>
      <c r="G3256">
        <v>1</v>
      </c>
      <c r="H3256" t="s">
        <v>31</v>
      </c>
      <c r="I3256" t="s">
        <v>47</v>
      </c>
      <c r="J3256" t="s">
        <v>26</v>
      </c>
      <c r="K3256" t="s">
        <v>26</v>
      </c>
      <c r="L3256">
        <v>0</v>
      </c>
      <c r="M3256">
        <v>0</v>
      </c>
      <c r="N3256">
        <v>0</v>
      </c>
      <c r="O3256">
        <v>0</v>
      </c>
      <c r="P3256">
        <v>0</v>
      </c>
      <c r="Q3256" t="s">
        <v>24</v>
      </c>
      <c r="R3256" t="s">
        <v>46</v>
      </c>
      <c r="S3256" t="s">
        <v>44</v>
      </c>
      <c r="T3256" t="s">
        <v>25</v>
      </c>
      <c r="U3256" t="s">
        <v>27</v>
      </c>
      <c r="V3256" t="s">
        <v>2650</v>
      </c>
      <c r="W3256" t="s">
        <v>93</v>
      </c>
      <c r="X3256" t="s">
        <v>90</v>
      </c>
      <c r="Y3256" t="s">
        <v>45</v>
      </c>
      <c r="Z3256">
        <v>356142</v>
      </c>
    </row>
    <row r="3257" spans="1:26" x14ac:dyDescent="0.3">
      <c r="A3257" t="s">
        <v>445</v>
      </c>
      <c r="B3257" t="s">
        <v>98</v>
      </c>
      <c r="C3257" t="s">
        <v>21</v>
      </c>
      <c r="D3257">
        <v>2</v>
      </c>
      <c r="E3257" s="7">
        <v>41584</v>
      </c>
      <c r="F3257" s="5">
        <v>0.41666666666666669</v>
      </c>
      <c r="G3257">
        <v>1</v>
      </c>
      <c r="H3257" t="s">
        <v>31</v>
      </c>
      <c r="I3257" t="s">
        <v>47</v>
      </c>
      <c r="J3257" t="s">
        <v>26</v>
      </c>
      <c r="K3257" t="s">
        <v>26</v>
      </c>
      <c r="L3257">
        <v>0</v>
      </c>
      <c r="M3257">
        <v>0</v>
      </c>
      <c r="N3257">
        <v>0</v>
      </c>
      <c r="O3257">
        <v>0</v>
      </c>
      <c r="P3257">
        <v>0</v>
      </c>
      <c r="Q3257" t="s">
        <v>24</v>
      </c>
      <c r="R3257" t="s">
        <v>46</v>
      </c>
      <c r="S3257" t="s">
        <v>44</v>
      </c>
      <c r="T3257" t="s">
        <v>25</v>
      </c>
      <c r="U3257" t="s">
        <v>27</v>
      </c>
      <c r="V3257" t="s">
        <v>2650</v>
      </c>
      <c r="W3257" t="s">
        <v>93</v>
      </c>
      <c r="X3257" t="s">
        <v>90</v>
      </c>
      <c r="Y3257" t="s">
        <v>45</v>
      </c>
      <c r="Z3257">
        <v>357563</v>
      </c>
    </row>
    <row r="3258" spans="1:26" x14ac:dyDescent="0.3">
      <c r="A3258" t="s">
        <v>445</v>
      </c>
      <c r="B3258" t="s">
        <v>98</v>
      </c>
      <c r="C3258" t="s">
        <v>21</v>
      </c>
      <c r="D3258">
        <v>2</v>
      </c>
      <c r="E3258" s="7">
        <v>39406</v>
      </c>
      <c r="F3258" s="5">
        <v>0.6381944444444444</v>
      </c>
      <c r="G3258">
        <v>1</v>
      </c>
      <c r="H3258" t="s">
        <v>31</v>
      </c>
      <c r="I3258" t="s">
        <v>56</v>
      </c>
      <c r="J3258" t="s">
        <v>26</v>
      </c>
      <c r="K3258" t="s">
        <v>26</v>
      </c>
      <c r="L3258">
        <v>0</v>
      </c>
      <c r="M3258">
        <v>0</v>
      </c>
      <c r="N3258">
        <v>0</v>
      </c>
      <c r="O3258">
        <v>0</v>
      </c>
      <c r="P3258">
        <v>0</v>
      </c>
      <c r="Q3258" t="s">
        <v>24</v>
      </c>
      <c r="R3258" t="s">
        <v>46</v>
      </c>
      <c r="S3258" t="s">
        <v>44</v>
      </c>
      <c r="T3258" t="s">
        <v>25</v>
      </c>
      <c r="U3258" t="s">
        <v>27</v>
      </c>
      <c r="V3258" t="s">
        <v>2650</v>
      </c>
      <c r="W3258" t="s">
        <v>93</v>
      </c>
      <c r="X3258" t="s">
        <v>90</v>
      </c>
      <c r="Y3258" t="s">
        <v>45</v>
      </c>
      <c r="Z3258">
        <v>357822</v>
      </c>
    </row>
    <row r="3259" spans="1:26" x14ac:dyDescent="0.3">
      <c r="A3259" t="s">
        <v>445</v>
      </c>
      <c r="B3259" t="s">
        <v>98</v>
      </c>
      <c r="C3259" t="s">
        <v>21</v>
      </c>
      <c r="D3259">
        <v>2</v>
      </c>
      <c r="E3259" s="7">
        <v>39764</v>
      </c>
      <c r="F3259" s="5">
        <v>0.6069444444444444</v>
      </c>
      <c r="G3259">
        <v>1</v>
      </c>
      <c r="H3259" t="s">
        <v>31</v>
      </c>
      <c r="I3259" t="s">
        <v>47</v>
      </c>
      <c r="J3259" t="s">
        <v>26</v>
      </c>
      <c r="K3259" t="s">
        <v>26</v>
      </c>
      <c r="L3259">
        <v>0</v>
      </c>
      <c r="M3259">
        <v>0</v>
      </c>
      <c r="N3259">
        <v>0</v>
      </c>
      <c r="O3259">
        <v>0</v>
      </c>
      <c r="P3259">
        <v>0</v>
      </c>
      <c r="Q3259" t="s">
        <v>24</v>
      </c>
      <c r="R3259" t="s">
        <v>245</v>
      </c>
      <c r="S3259" t="s">
        <v>655</v>
      </c>
      <c r="T3259" t="s">
        <v>25</v>
      </c>
      <c r="U3259" t="s">
        <v>64</v>
      </c>
      <c r="V3259" t="s">
        <v>2654</v>
      </c>
      <c r="W3259" t="s">
        <v>93</v>
      </c>
      <c r="X3259" t="s">
        <v>90</v>
      </c>
      <c r="Y3259" t="s">
        <v>656</v>
      </c>
      <c r="Z3259">
        <v>265792</v>
      </c>
    </row>
    <row r="3260" spans="1:26" x14ac:dyDescent="0.3">
      <c r="A3260" t="s">
        <v>445</v>
      </c>
      <c r="B3260" t="s">
        <v>98</v>
      </c>
      <c r="C3260" t="s">
        <v>21</v>
      </c>
      <c r="D3260">
        <v>2</v>
      </c>
      <c r="E3260" s="7">
        <v>40484</v>
      </c>
      <c r="F3260" s="5">
        <v>0.64583333333333337</v>
      </c>
      <c r="G3260">
        <v>1</v>
      </c>
      <c r="H3260" t="s">
        <v>31</v>
      </c>
      <c r="I3260" t="s">
        <v>47</v>
      </c>
      <c r="J3260" t="s">
        <v>26</v>
      </c>
      <c r="K3260" t="s">
        <v>26</v>
      </c>
      <c r="L3260">
        <v>0</v>
      </c>
      <c r="M3260">
        <v>0</v>
      </c>
      <c r="N3260">
        <v>0</v>
      </c>
      <c r="O3260">
        <v>0</v>
      </c>
      <c r="P3260">
        <v>0</v>
      </c>
      <c r="Q3260" t="s">
        <v>24</v>
      </c>
      <c r="R3260" t="s">
        <v>245</v>
      </c>
      <c r="S3260" t="s">
        <v>243</v>
      </c>
      <c r="T3260" t="s">
        <v>25</v>
      </c>
      <c r="U3260" t="s">
        <v>27</v>
      </c>
      <c r="V3260" t="s">
        <v>2654</v>
      </c>
      <c r="W3260" t="s">
        <v>93</v>
      </c>
      <c r="X3260" t="s">
        <v>90</v>
      </c>
      <c r="Y3260" t="s">
        <v>244</v>
      </c>
      <c r="Z3260">
        <v>325442</v>
      </c>
    </row>
    <row r="3261" spans="1:26" x14ac:dyDescent="0.3">
      <c r="A3261" t="s">
        <v>445</v>
      </c>
      <c r="B3261" t="s">
        <v>98</v>
      </c>
      <c r="C3261" t="s">
        <v>21</v>
      </c>
      <c r="D3261">
        <v>2</v>
      </c>
      <c r="E3261" s="7">
        <v>40535</v>
      </c>
      <c r="F3261" s="5">
        <v>0.375</v>
      </c>
      <c r="G3261">
        <v>1</v>
      </c>
      <c r="H3261" t="s">
        <v>31</v>
      </c>
      <c r="I3261" t="s">
        <v>56</v>
      </c>
      <c r="J3261" t="s">
        <v>26</v>
      </c>
      <c r="K3261" t="s">
        <v>26</v>
      </c>
      <c r="L3261">
        <v>0</v>
      </c>
      <c r="M3261">
        <v>0</v>
      </c>
      <c r="N3261">
        <v>0</v>
      </c>
      <c r="O3261">
        <v>0</v>
      </c>
      <c r="P3261">
        <v>0</v>
      </c>
      <c r="Q3261" t="s">
        <v>24</v>
      </c>
      <c r="R3261" t="s">
        <v>2664</v>
      </c>
      <c r="S3261" t="s">
        <v>568</v>
      </c>
      <c r="T3261" t="s">
        <v>25</v>
      </c>
      <c r="U3261" t="s">
        <v>27</v>
      </c>
      <c r="V3261" t="s">
        <v>2664</v>
      </c>
      <c r="W3261" t="s">
        <v>93</v>
      </c>
      <c r="X3261" t="s">
        <v>90</v>
      </c>
      <c r="Y3261" t="s">
        <v>569</v>
      </c>
      <c r="Z3261">
        <v>317235</v>
      </c>
    </row>
    <row r="3262" spans="1:26" x14ac:dyDescent="0.3">
      <c r="A3262" t="s">
        <v>445</v>
      </c>
      <c r="B3262" t="s">
        <v>98</v>
      </c>
      <c r="C3262" t="s">
        <v>21</v>
      </c>
      <c r="D3262">
        <v>2</v>
      </c>
      <c r="E3262" s="7">
        <v>40541</v>
      </c>
      <c r="F3262" s="5">
        <v>0.62291666666666667</v>
      </c>
      <c r="G3262">
        <v>1</v>
      </c>
      <c r="H3262" t="s">
        <v>31</v>
      </c>
      <c r="I3262" t="s">
        <v>47</v>
      </c>
      <c r="J3262" t="s">
        <v>26</v>
      </c>
      <c r="K3262" t="s">
        <v>26</v>
      </c>
      <c r="L3262">
        <v>0</v>
      </c>
      <c r="M3262">
        <v>0</v>
      </c>
      <c r="N3262">
        <v>0</v>
      </c>
      <c r="O3262">
        <v>0</v>
      </c>
      <c r="P3262">
        <v>0</v>
      </c>
      <c r="Q3262" t="s">
        <v>24</v>
      </c>
      <c r="R3262" t="s">
        <v>2664</v>
      </c>
      <c r="S3262" t="s">
        <v>568</v>
      </c>
      <c r="T3262" t="s">
        <v>25</v>
      </c>
      <c r="U3262" t="s">
        <v>27</v>
      </c>
      <c r="V3262" t="s">
        <v>2664</v>
      </c>
      <c r="W3262" t="s">
        <v>93</v>
      </c>
      <c r="X3262" t="s">
        <v>90</v>
      </c>
      <c r="Y3262" t="s">
        <v>569</v>
      </c>
      <c r="Z3262">
        <v>257660</v>
      </c>
    </row>
    <row r="3263" spans="1:26" x14ac:dyDescent="0.3">
      <c r="A3263" t="s">
        <v>445</v>
      </c>
      <c r="B3263" t="s">
        <v>98</v>
      </c>
      <c r="C3263" t="s">
        <v>21</v>
      </c>
      <c r="D3263">
        <v>2</v>
      </c>
      <c r="E3263" s="7">
        <v>41211</v>
      </c>
      <c r="F3263" s="5">
        <v>0.68402777777777779</v>
      </c>
      <c r="G3263">
        <v>1</v>
      </c>
      <c r="H3263" t="s">
        <v>31</v>
      </c>
      <c r="I3263" t="s">
        <v>47</v>
      </c>
      <c r="J3263" t="s">
        <v>26</v>
      </c>
      <c r="K3263" t="s">
        <v>26</v>
      </c>
      <c r="L3263">
        <v>0</v>
      </c>
      <c r="M3263">
        <v>0</v>
      </c>
      <c r="N3263">
        <v>0</v>
      </c>
      <c r="O3263">
        <v>0</v>
      </c>
      <c r="P3263">
        <v>0</v>
      </c>
      <c r="Q3263" t="s">
        <v>24</v>
      </c>
      <c r="R3263" t="s">
        <v>2664</v>
      </c>
      <c r="S3263" t="s">
        <v>568</v>
      </c>
      <c r="T3263" t="s">
        <v>25</v>
      </c>
      <c r="U3263" t="s">
        <v>27</v>
      </c>
      <c r="V3263" t="s">
        <v>2664</v>
      </c>
      <c r="W3263" t="s">
        <v>93</v>
      </c>
      <c r="X3263" t="s">
        <v>90</v>
      </c>
      <c r="Y3263" t="s">
        <v>569</v>
      </c>
      <c r="Z3263">
        <v>328141</v>
      </c>
    </row>
    <row r="3264" spans="1:26" x14ac:dyDescent="0.3">
      <c r="A3264" t="s">
        <v>445</v>
      </c>
      <c r="B3264" t="s">
        <v>98</v>
      </c>
      <c r="C3264" t="s">
        <v>21</v>
      </c>
      <c r="D3264">
        <v>2</v>
      </c>
      <c r="E3264" s="7">
        <v>40365</v>
      </c>
      <c r="F3264" s="5">
        <v>0.78472222222222221</v>
      </c>
      <c r="G3264">
        <v>1</v>
      </c>
      <c r="H3264" t="s">
        <v>31</v>
      </c>
      <c r="I3264" t="s">
        <v>56</v>
      </c>
      <c r="J3264" t="s">
        <v>122</v>
      </c>
      <c r="K3264" t="s">
        <v>143</v>
      </c>
      <c r="L3264">
        <v>0</v>
      </c>
      <c r="M3264">
        <v>0</v>
      </c>
      <c r="N3264">
        <v>0</v>
      </c>
      <c r="O3264">
        <v>0</v>
      </c>
      <c r="P3264">
        <v>0</v>
      </c>
      <c r="Q3264" t="s">
        <v>24</v>
      </c>
      <c r="R3264" t="s">
        <v>2666</v>
      </c>
      <c r="S3264" t="s">
        <v>286</v>
      </c>
      <c r="T3264" t="s">
        <v>25</v>
      </c>
      <c r="U3264" t="s">
        <v>27</v>
      </c>
      <c r="V3264" t="s">
        <v>2665</v>
      </c>
      <c r="W3264" t="s">
        <v>93</v>
      </c>
      <c r="X3264" t="s">
        <v>90</v>
      </c>
      <c r="Y3264" t="s">
        <v>287</v>
      </c>
      <c r="Z3264">
        <v>203325</v>
      </c>
    </row>
    <row r="3265" spans="1:26" x14ac:dyDescent="0.3">
      <c r="A3265" t="s">
        <v>445</v>
      </c>
      <c r="B3265" t="s">
        <v>98</v>
      </c>
      <c r="C3265" t="s">
        <v>21</v>
      </c>
      <c r="D3265">
        <v>2</v>
      </c>
      <c r="E3265" s="7">
        <v>42124</v>
      </c>
      <c r="F3265" s="5">
        <v>0.28750000000000003</v>
      </c>
      <c r="G3265">
        <v>1</v>
      </c>
      <c r="H3265" t="s">
        <v>31</v>
      </c>
      <c r="I3265" t="s">
        <v>56</v>
      </c>
      <c r="J3265" t="s">
        <v>114</v>
      </c>
      <c r="K3265" t="s">
        <v>26</v>
      </c>
      <c r="L3265">
        <v>0</v>
      </c>
      <c r="M3265">
        <v>0</v>
      </c>
      <c r="N3265">
        <v>0</v>
      </c>
      <c r="O3265">
        <v>0</v>
      </c>
      <c r="P3265">
        <v>0</v>
      </c>
      <c r="Q3265" t="s">
        <v>24</v>
      </c>
      <c r="R3265" t="s">
        <v>2666</v>
      </c>
      <c r="S3265" t="s">
        <v>481</v>
      </c>
      <c r="T3265" t="s">
        <v>25</v>
      </c>
      <c r="U3265" t="s">
        <v>27</v>
      </c>
      <c r="V3265" t="s">
        <v>2665</v>
      </c>
      <c r="W3265" t="s">
        <v>93</v>
      </c>
      <c r="X3265" t="s">
        <v>90</v>
      </c>
      <c r="Y3265" t="s">
        <v>482</v>
      </c>
      <c r="Z3265">
        <v>203110</v>
      </c>
    </row>
    <row r="3266" spans="1:26" x14ac:dyDescent="0.3">
      <c r="A3266" t="s">
        <v>445</v>
      </c>
      <c r="B3266" t="s">
        <v>98</v>
      </c>
      <c r="C3266" t="s">
        <v>21</v>
      </c>
      <c r="D3266">
        <v>1</v>
      </c>
      <c r="E3266" s="7">
        <v>41081</v>
      </c>
      <c r="F3266" s="5">
        <v>0.77916666666666667</v>
      </c>
      <c r="G3266">
        <v>1</v>
      </c>
      <c r="H3266" t="s">
        <v>31</v>
      </c>
      <c r="I3266" t="s">
        <v>47</v>
      </c>
      <c r="J3266" t="s">
        <v>26</v>
      </c>
      <c r="K3266" t="s">
        <v>26</v>
      </c>
      <c r="L3266">
        <v>0</v>
      </c>
      <c r="M3266">
        <v>0</v>
      </c>
      <c r="N3266">
        <v>0</v>
      </c>
      <c r="O3266">
        <v>0</v>
      </c>
      <c r="P3266">
        <v>0</v>
      </c>
      <c r="Q3266" t="s">
        <v>24</v>
      </c>
      <c r="R3266" t="s">
        <v>2666</v>
      </c>
      <c r="S3266" t="s">
        <v>481</v>
      </c>
      <c r="T3266" t="s">
        <v>25</v>
      </c>
      <c r="U3266" t="s">
        <v>27</v>
      </c>
      <c r="V3266" t="s">
        <v>2665</v>
      </c>
      <c r="W3266" t="s">
        <v>93</v>
      </c>
      <c r="X3266" t="s">
        <v>90</v>
      </c>
      <c r="Y3266" t="s">
        <v>482</v>
      </c>
      <c r="Z3266">
        <v>208894</v>
      </c>
    </row>
    <row r="3267" spans="1:26" x14ac:dyDescent="0.3">
      <c r="A3267" t="s">
        <v>445</v>
      </c>
      <c r="B3267" t="s">
        <v>98</v>
      </c>
      <c r="C3267" t="s">
        <v>21</v>
      </c>
      <c r="D3267">
        <v>2</v>
      </c>
      <c r="E3267" s="7">
        <v>40808</v>
      </c>
      <c r="F3267" s="5">
        <v>0.71875</v>
      </c>
      <c r="G3267">
        <v>1</v>
      </c>
      <c r="H3267" t="s">
        <v>31</v>
      </c>
      <c r="I3267" t="s">
        <v>56</v>
      </c>
      <c r="J3267" t="s">
        <v>26</v>
      </c>
      <c r="K3267" t="s">
        <v>26</v>
      </c>
      <c r="L3267">
        <v>0</v>
      </c>
      <c r="M3267">
        <v>0</v>
      </c>
      <c r="N3267">
        <v>0</v>
      </c>
      <c r="O3267">
        <v>0</v>
      </c>
      <c r="P3267">
        <v>0</v>
      </c>
      <c r="Q3267" t="s">
        <v>24</v>
      </c>
      <c r="R3267" t="s">
        <v>184</v>
      </c>
      <c r="S3267" t="s">
        <v>1422</v>
      </c>
      <c r="T3267" t="s">
        <v>25</v>
      </c>
      <c r="U3267" t="s">
        <v>27</v>
      </c>
      <c r="V3267" t="s">
        <v>2650</v>
      </c>
      <c r="W3267" t="s">
        <v>93</v>
      </c>
      <c r="X3267" t="s">
        <v>90</v>
      </c>
      <c r="Y3267" t="s">
        <v>1423</v>
      </c>
      <c r="Z3267">
        <v>346649</v>
      </c>
    </row>
    <row r="3268" spans="1:26" x14ac:dyDescent="0.3">
      <c r="A3268" t="s">
        <v>445</v>
      </c>
      <c r="B3268" t="s">
        <v>98</v>
      </c>
      <c r="C3268" t="s">
        <v>21</v>
      </c>
      <c r="D3268">
        <v>2</v>
      </c>
      <c r="E3268" s="7">
        <v>39429</v>
      </c>
      <c r="F3268" s="5">
        <v>0</v>
      </c>
      <c r="G3268">
        <v>1</v>
      </c>
      <c r="H3268" t="s">
        <v>31</v>
      </c>
      <c r="I3268" t="s">
        <v>47</v>
      </c>
      <c r="J3268" t="s">
        <v>26</v>
      </c>
      <c r="K3268" t="s">
        <v>26</v>
      </c>
      <c r="L3268">
        <v>0</v>
      </c>
      <c r="M3268">
        <v>0</v>
      </c>
      <c r="N3268">
        <v>0</v>
      </c>
      <c r="O3268">
        <v>0</v>
      </c>
      <c r="P3268">
        <v>0</v>
      </c>
      <c r="Q3268" t="s">
        <v>24</v>
      </c>
      <c r="R3268" t="s">
        <v>184</v>
      </c>
      <c r="S3268" t="s">
        <v>184</v>
      </c>
      <c r="T3268" t="s">
        <v>25</v>
      </c>
      <c r="U3268" t="s">
        <v>27</v>
      </c>
      <c r="V3268" t="s">
        <v>2650</v>
      </c>
      <c r="W3268" t="s">
        <v>93</v>
      </c>
      <c r="X3268" t="s">
        <v>90</v>
      </c>
      <c r="Y3268" t="s">
        <v>185</v>
      </c>
      <c r="Z3268">
        <v>228068</v>
      </c>
    </row>
    <row r="3269" spans="1:26" x14ac:dyDescent="0.3">
      <c r="A3269" t="s">
        <v>445</v>
      </c>
      <c r="B3269" t="s">
        <v>98</v>
      </c>
      <c r="C3269" t="s">
        <v>21</v>
      </c>
      <c r="D3269">
        <v>2</v>
      </c>
      <c r="E3269" s="7">
        <v>42144</v>
      </c>
      <c r="F3269" s="5">
        <v>0.83750000000000002</v>
      </c>
      <c r="G3269">
        <v>1</v>
      </c>
      <c r="H3269" t="s">
        <v>31</v>
      </c>
      <c r="I3269" t="s">
        <v>47</v>
      </c>
      <c r="J3269" t="s">
        <v>26</v>
      </c>
      <c r="K3269" t="s">
        <v>26</v>
      </c>
      <c r="L3269">
        <v>0</v>
      </c>
      <c r="M3269">
        <v>0</v>
      </c>
      <c r="N3269">
        <v>0</v>
      </c>
      <c r="O3269">
        <v>0</v>
      </c>
      <c r="P3269">
        <v>0</v>
      </c>
      <c r="Q3269" t="s">
        <v>24</v>
      </c>
      <c r="R3269" t="s">
        <v>197</v>
      </c>
      <c r="S3269" t="s">
        <v>406</v>
      </c>
      <c r="T3269" t="s">
        <v>25</v>
      </c>
      <c r="U3269" t="s">
        <v>27</v>
      </c>
      <c r="V3269" t="s">
        <v>2650</v>
      </c>
      <c r="W3269" t="s">
        <v>93</v>
      </c>
      <c r="X3269" t="s">
        <v>90</v>
      </c>
      <c r="Y3269" t="s">
        <v>407</v>
      </c>
      <c r="Z3269">
        <v>313601</v>
      </c>
    </row>
    <row r="3270" spans="1:26" x14ac:dyDescent="0.3">
      <c r="A3270" t="s">
        <v>445</v>
      </c>
      <c r="B3270" t="s">
        <v>98</v>
      </c>
      <c r="C3270" t="s">
        <v>21</v>
      </c>
      <c r="D3270">
        <v>2</v>
      </c>
      <c r="E3270" s="7">
        <v>42108</v>
      </c>
      <c r="F3270" s="5">
        <v>0.35416666666666669</v>
      </c>
      <c r="G3270">
        <v>1</v>
      </c>
      <c r="H3270" t="s">
        <v>31</v>
      </c>
      <c r="I3270" t="s">
        <v>30</v>
      </c>
      <c r="J3270" t="s">
        <v>26</v>
      </c>
      <c r="K3270" t="s">
        <v>26</v>
      </c>
      <c r="L3270">
        <v>0</v>
      </c>
      <c r="M3270">
        <v>0</v>
      </c>
      <c r="N3270">
        <v>0</v>
      </c>
      <c r="O3270">
        <v>0</v>
      </c>
      <c r="P3270">
        <v>0</v>
      </c>
      <c r="Q3270" t="s">
        <v>24</v>
      </c>
      <c r="R3270" t="s">
        <v>2671</v>
      </c>
      <c r="S3270" t="s">
        <v>836</v>
      </c>
      <c r="T3270" t="s">
        <v>25</v>
      </c>
      <c r="U3270" t="s">
        <v>27</v>
      </c>
      <c r="V3270" t="s">
        <v>2650</v>
      </c>
      <c r="W3270" t="s">
        <v>93</v>
      </c>
      <c r="X3270" t="s">
        <v>90</v>
      </c>
      <c r="Y3270" t="s">
        <v>837</v>
      </c>
      <c r="Z3270">
        <v>316033</v>
      </c>
    </row>
    <row r="3271" spans="1:26" x14ac:dyDescent="0.3">
      <c r="A3271" t="s">
        <v>445</v>
      </c>
      <c r="B3271" t="s">
        <v>98</v>
      </c>
      <c r="C3271" t="s">
        <v>21</v>
      </c>
      <c r="D3271">
        <v>2</v>
      </c>
      <c r="E3271" s="7">
        <v>39764</v>
      </c>
      <c r="F3271" s="5">
        <v>0.34375</v>
      </c>
      <c r="G3271">
        <v>1</v>
      </c>
      <c r="H3271" t="s">
        <v>31</v>
      </c>
      <c r="I3271" t="s">
        <v>36</v>
      </c>
      <c r="J3271" t="s">
        <v>26</v>
      </c>
      <c r="K3271" t="s">
        <v>26</v>
      </c>
      <c r="L3271">
        <v>0</v>
      </c>
      <c r="M3271">
        <v>0</v>
      </c>
      <c r="N3271">
        <v>0</v>
      </c>
      <c r="O3271">
        <v>0</v>
      </c>
      <c r="P3271">
        <v>0</v>
      </c>
      <c r="Q3271" t="s">
        <v>24</v>
      </c>
      <c r="R3271" t="s">
        <v>2671</v>
      </c>
      <c r="S3271" t="s">
        <v>836</v>
      </c>
      <c r="T3271" t="s">
        <v>25</v>
      </c>
      <c r="U3271" t="s">
        <v>27</v>
      </c>
      <c r="V3271" t="s">
        <v>2650</v>
      </c>
      <c r="W3271" t="s">
        <v>93</v>
      </c>
      <c r="X3271" t="s">
        <v>90</v>
      </c>
      <c r="Y3271" t="s">
        <v>837</v>
      </c>
      <c r="Z3271">
        <v>316026</v>
      </c>
    </row>
    <row r="3272" spans="1:26" x14ac:dyDescent="0.3">
      <c r="A3272" t="s">
        <v>445</v>
      </c>
      <c r="B3272" t="s">
        <v>98</v>
      </c>
      <c r="C3272" t="s">
        <v>21</v>
      </c>
      <c r="D3272">
        <v>2</v>
      </c>
      <c r="E3272" s="7">
        <v>39638</v>
      </c>
      <c r="F3272" s="5">
        <v>0.30763888888888891</v>
      </c>
      <c r="G3272">
        <v>1</v>
      </c>
      <c r="H3272" t="s">
        <v>31</v>
      </c>
      <c r="I3272" t="s">
        <v>36</v>
      </c>
      <c r="J3272" t="s">
        <v>26</v>
      </c>
      <c r="K3272" t="s">
        <v>26</v>
      </c>
      <c r="L3272">
        <v>0</v>
      </c>
      <c r="M3272">
        <v>0</v>
      </c>
      <c r="N3272">
        <v>0</v>
      </c>
      <c r="O3272">
        <v>0</v>
      </c>
      <c r="P3272">
        <v>0</v>
      </c>
      <c r="Q3272" t="s">
        <v>24</v>
      </c>
      <c r="R3272" t="s">
        <v>2671</v>
      </c>
      <c r="S3272" t="s">
        <v>383</v>
      </c>
      <c r="T3272" t="s">
        <v>25</v>
      </c>
      <c r="U3272" t="s">
        <v>27</v>
      </c>
      <c r="V3272" t="s">
        <v>2650</v>
      </c>
      <c r="W3272" t="s">
        <v>93</v>
      </c>
      <c r="X3272" t="s">
        <v>90</v>
      </c>
      <c r="Y3272" t="s">
        <v>384</v>
      </c>
      <c r="Z3272">
        <v>209156</v>
      </c>
    </row>
    <row r="3273" spans="1:26" x14ac:dyDescent="0.3">
      <c r="A3273" t="s">
        <v>445</v>
      </c>
      <c r="B3273" t="s">
        <v>98</v>
      </c>
      <c r="C3273" t="s">
        <v>21</v>
      </c>
      <c r="D3273">
        <v>2</v>
      </c>
      <c r="E3273" s="7">
        <v>39302</v>
      </c>
      <c r="F3273" s="5">
        <v>0.375</v>
      </c>
      <c r="G3273">
        <v>1</v>
      </c>
      <c r="H3273" t="s">
        <v>31</v>
      </c>
      <c r="I3273" t="s">
        <v>30</v>
      </c>
      <c r="J3273" t="s">
        <v>26</v>
      </c>
      <c r="K3273" t="s">
        <v>26</v>
      </c>
      <c r="L3273">
        <v>0</v>
      </c>
      <c r="M3273">
        <v>0</v>
      </c>
      <c r="N3273">
        <v>0</v>
      </c>
      <c r="O3273">
        <v>0</v>
      </c>
      <c r="P3273">
        <v>0</v>
      </c>
      <c r="Q3273" t="s">
        <v>24</v>
      </c>
      <c r="R3273" t="s">
        <v>2671</v>
      </c>
      <c r="S3273" t="s">
        <v>383</v>
      </c>
      <c r="T3273" t="s">
        <v>25</v>
      </c>
      <c r="U3273" t="s">
        <v>27</v>
      </c>
      <c r="V3273" t="s">
        <v>2650</v>
      </c>
      <c r="W3273" t="s">
        <v>93</v>
      </c>
      <c r="X3273" t="s">
        <v>90</v>
      </c>
      <c r="Y3273" t="s">
        <v>384</v>
      </c>
      <c r="Z3273">
        <v>304142</v>
      </c>
    </row>
    <row r="3274" spans="1:26" x14ac:dyDescent="0.3">
      <c r="A3274" t="s">
        <v>445</v>
      </c>
      <c r="B3274" t="s">
        <v>98</v>
      </c>
      <c r="C3274" t="s">
        <v>21</v>
      </c>
      <c r="D3274">
        <v>1</v>
      </c>
      <c r="E3274" s="7">
        <v>41191</v>
      </c>
      <c r="F3274" s="5">
        <v>0.36805555555555558</v>
      </c>
      <c r="G3274">
        <v>1</v>
      </c>
      <c r="H3274" t="s">
        <v>31</v>
      </c>
      <c r="J3274" t="s">
        <v>26</v>
      </c>
      <c r="K3274" t="s">
        <v>26</v>
      </c>
      <c r="L3274">
        <v>0</v>
      </c>
      <c r="M3274">
        <v>0</v>
      </c>
      <c r="N3274">
        <v>0</v>
      </c>
      <c r="O3274">
        <v>0</v>
      </c>
      <c r="P3274">
        <v>0</v>
      </c>
      <c r="Q3274" t="s">
        <v>24</v>
      </c>
      <c r="R3274" t="s">
        <v>2671</v>
      </c>
      <c r="S3274" t="s">
        <v>383</v>
      </c>
      <c r="T3274" t="s">
        <v>25</v>
      </c>
      <c r="U3274" t="s">
        <v>27</v>
      </c>
      <c r="V3274" t="s">
        <v>2650</v>
      </c>
      <c r="W3274" t="s">
        <v>93</v>
      </c>
      <c r="X3274" t="s">
        <v>90</v>
      </c>
      <c r="Y3274" t="s">
        <v>384</v>
      </c>
      <c r="Z3274">
        <v>304306</v>
      </c>
    </row>
    <row r="3275" spans="1:26" x14ac:dyDescent="0.3">
      <c r="A3275" t="s">
        <v>445</v>
      </c>
      <c r="B3275" t="s">
        <v>98</v>
      </c>
      <c r="C3275" t="s">
        <v>21</v>
      </c>
      <c r="D3275">
        <v>2</v>
      </c>
      <c r="E3275" s="7">
        <v>40826</v>
      </c>
      <c r="F3275" s="5">
        <v>0.71180555555555547</v>
      </c>
      <c r="G3275">
        <v>1</v>
      </c>
      <c r="H3275" t="s">
        <v>31</v>
      </c>
      <c r="J3275" t="s">
        <v>26</v>
      </c>
      <c r="K3275" t="s">
        <v>26</v>
      </c>
      <c r="L3275">
        <v>0</v>
      </c>
      <c r="M3275">
        <v>0</v>
      </c>
      <c r="N3275">
        <v>0</v>
      </c>
      <c r="O3275">
        <v>0</v>
      </c>
      <c r="P3275">
        <v>0</v>
      </c>
      <c r="Q3275" t="s">
        <v>24</v>
      </c>
      <c r="R3275" t="s">
        <v>2671</v>
      </c>
      <c r="S3275" t="s">
        <v>383</v>
      </c>
      <c r="T3275" t="s">
        <v>25</v>
      </c>
      <c r="U3275" t="s">
        <v>27</v>
      </c>
      <c r="V3275" t="s">
        <v>2650</v>
      </c>
      <c r="W3275" t="s">
        <v>93</v>
      </c>
      <c r="X3275" t="s">
        <v>90</v>
      </c>
      <c r="Y3275" t="s">
        <v>384</v>
      </c>
      <c r="Z3275">
        <v>315505</v>
      </c>
    </row>
    <row r="3276" spans="1:26" x14ac:dyDescent="0.3">
      <c r="A3276" t="s">
        <v>445</v>
      </c>
      <c r="B3276" t="s">
        <v>98</v>
      </c>
      <c r="C3276" t="s">
        <v>21</v>
      </c>
      <c r="D3276">
        <v>2</v>
      </c>
      <c r="E3276" s="7">
        <v>40839</v>
      </c>
      <c r="F3276" s="5">
        <v>2.4305555555555556E-2</v>
      </c>
      <c r="G3276">
        <v>1</v>
      </c>
      <c r="H3276" t="s">
        <v>31</v>
      </c>
      <c r="J3276" t="s">
        <v>26</v>
      </c>
      <c r="K3276" t="s">
        <v>26</v>
      </c>
      <c r="L3276">
        <v>0</v>
      </c>
      <c r="M3276">
        <v>0</v>
      </c>
      <c r="N3276">
        <v>0</v>
      </c>
      <c r="O3276">
        <v>0</v>
      </c>
      <c r="P3276">
        <v>0</v>
      </c>
      <c r="Q3276" t="s">
        <v>24</v>
      </c>
      <c r="R3276" t="s">
        <v>2671</v>
      </c>
      <c r="S3276" t="s">
        <v>383</v>
      </c>
      <c r="T3276" t="s">
        <v>25</v>
      </c>
      <c r="U3276" t="s">
        <v>27</v>
      </c>
      <c r="V3276" t="s">
        <v>2650</v>
      </c>
      <c r="W3276" t="s">
        <v>93</v>
      </c>
      <c r="X3276" t="s">
        <v>90</v>
      </c>
      <c r="Y3276" t="s">
        <v>384</v>
      </c>
      <c r="Z3276">
        <v>325164</v>
      </c>
    </row>
    <row r="3277" spans="1:26" x14ac:dyDescent="0.3">
      <c r="A3277" t="s">
        <v>445</v>
      </c>
      <c r="B3277" t="s">
        <v>98</v>
      </c>
      <c r="C3277" t="s">
        <v>21</v>
      </c>
      <c r="D3277">
        <v>3</v>
      </c>
      <c r="E3277" s="7">
        <v>41822</v>
      </c>
      <c r="F3277" s="5">
        <v>0.3888888888888889</v>
      </c>
      <c r="G3277">
        <v>1</v>
      </c>
      <c r="H3277" t="s">
        <v>31</v>
      </c>
      <c r="I3277" t="s">
        <v>30</v>
      </c>
      <c r="J3277" t="s">
        <v>26</v>
      </c>
      <c r="K3277" t="s">
        <v>26</v>
      </c>
      <c r="L3277">
        <v>0</v>
      </c>
      <c r="M3277">
        <v>0</v>
      </c>
      <c r="N3277">
        <v>0</v>
      </c>
      <c r="O3277">
        <v>0</v>
      </c>
      <c r="P3277">
        <v>0</v>
      </c>
      <c r="Q3277" t="s">
        <v>24</v>
      </c>
      <c r="R3277" t="s">
        <v>2671</v>
      </c>
      <c r="S3277" t="s">
        <v>383</v>
      </c>
      <c r="T3277" t="s">
        <v>25</v>
      </c>
      <c r="U3277" t="s">
        <v>27</v>
      </c>
      <c r="V3277" t="s">
        <v>2650</v>
      </c>
      <c r="W3277" t="s">
        <v>93</v>
      </c>
      <c r="X3277" t="s">
        <v>90</v>
      </c>
      <c r="Y3277" t="s">
        <v>384</v>
      </c>
      <c r="Z3277">
        <v>304298</v>
      </c>
    </row>
    <row r="3278" spans="1:26" x14ac:dyDescent="0.3">
      <c r="A3278" t="s">
        <v>445</v>
      </c>
      <c r="B3278" t="s">
        <v>98</v>
      </c>
      <c r="C3278" t="s">
        <v>21</v>
      </c>
      <c r="D3278">
        <v>2</v>
      </c>
      <c r="E3278" s="7">
        <v>41826</v>
      </c>
      <c r="F3278" s="5">
        <v>0.84722222222222221</v>
      </c>
      <c r="G3278">
        <v>1</v>
      </c>
      <c r="H3278" t="s">
        <v>79</v>
      </c>
      <c r="I3278" t="s">
        <v>47</v>
      </c>
      <c r="J3278" t="s">
        <v>26</v>
      </c>
      <c r="K3278" t="s">
        <v>26</v>
      </c>
      <c r="L3278">
        <v>0</v>
      </c>
      <c r="M3278">
        <v>0</v>
      </c>
      <c r="N3278">
        <v>0</v>
      </c>
      <c r="O3278">
        <v>0</v>
      </c>
      <c r="P3278">
        <v>0</v>
      </c>
      <c r="Q3278" t="s">
        <v>24</v>
      </c>
      <c r="R3278" t="s">
        <v>2671</v>
      </c>
      <c r="S3278" t="s">
        <v>1000</v>
      </c>
      <c r="T3278" t="s">
        <v>25</v>
      </c>
      <c r="U3278" t="s">
        <v>27</v>
      </c>
      <c r="V3278" t="s">
        <v>2650</v>
      </c>
      <c r="W3278" t="s">
        <v>93</v>
      </c>
      <c r="X3278" t="s">
        <v>90</v>
      </c>
      <c r="Y3278" t="s">
        <v>1001</v>
      </c>
      <c r="Z3278">
        <v>315410</v>
      </c>
    </row>
    <row r="3279" spans="1:26" x14ac:dyDescent="0.3">
      <c r="A3279" t="s">
        <v>445</v>
      </c>
      <c r="B3279" t="s">
        <v>98</v>
      </c>
      <c r="C3279" t="s">
        <v>21</v>
      </c>
      <c r="D3279">
        <v>1</v>
      </c>
      <c r="E3279" s="7">
        <v>40533</v>
      </c>
      <c r="F3279" s="5">
        <v>0.79166666666666663</v>
      </c>
      <c r="G3279">
        <v>1</v>
      </c>
      <c r="H3279" t="s">
        <v>69</v>
      </c>
      <c r="I3279" t="s">
        <v>36</v>
      </c>
      <c r="J3279" t="s">
        <v>26</v>
      </c>
      <c r="K3279" t="s">
        <v>212</v>
      </c>
      <c r="L3279">
        <v>0</v>
      </c>
      <c r="M3279">
        <v>0</v>
      </c>
      <c r="N3279">
        <v>0</v>
      </c>
      <c r="O3279">
        <v>0</v>
      </c>
      <c r="P3279">
        <v>0</v>
      </c>
      <c r="Q3279" t="s">
        <v>24</v>
      </c>
      <c r="R3279" t="s">
        <v>2671</v>
      </c>
      <c r="S3279" t="s">
        <v>1000</v>
      </c>
      <c r="T3279" t="s">
        <v>25</v>
      </c>
      <c r="U3279" t="s">
        <v>27</v>
      </c>
      <c r="V3279" t="s">
        <v>2650</v>
      </c>
      <c r="W3279" t="s">
        <v>93</v>
      </c>
      <c r="X3279" t="s">
        <v>90</v>
      </c>
      <c r="Y3279" t="s">
        <v>1001</v>
      </c>
      <c r="Z3279">
        <v>316032</v>
      </c>
    </row>
    <row r="3280" spans="1:26" x14ac:dyDescent="0.3">
      <c r="A3280" t="s">
        <v>445</v>
      </c>
      <c r="B3280" t="s">
        <v>98</v>
      </c>
      <c r="C3280" t="s">
        <v>21</v>
      </c>
      <c r="D3280">
        <v>2</v>
      </c>
      <c r="E3280" s="7">
        <v>40974</v>
      </c>
      <c r="F3280" s="5">
        <v>0.99722222222222223</v>
      </c>
      <c r="G3280">
        <v>1</v>
      </c>
      <c r="H3280" t="s">
        <v>69</v>
      </c>
      <c r="I3280" t="s">
        <v>36</v>
      </c>
      <c r="J3280" t="s">
        <v>125</v>
      </c>
      <c r="K3280" t="s">
        <v>113</v>
      </c>
      <c r="L3280">
        <v>0</v>
      </c>
      <c r="M3280">
        <v>0</v>
      </c>
      <c r="N3280">
        <v>0</v>
      </c>
      <c r="O3280">
        <v>0</v>
      </c>
      <c r="P3280">
        <v>0</v>
      </c>
      <c r="Q3280" t="s">
        <v>24</v>
      </c>
      <c r="R3280" t="s">
        <v>2671</v>
      </c>
      <c r="S3280" t="s">
        <v>1000</v>
      </c>
      <c r="T3280" t="s">
        <v>25</v>
      </c>
      <c r="U3280" t="s">
        <v>27</v>
      </c>
      <c r="V3280" t="s">
        <v>2650</v>
      </c>
      <c r="W3280" t="s">
        <v>93</v>
      </c>
      <c r="X3280" t="s">
        <v>90</v>
      </c>
      <c r="Y3280" t="s">
        <v>1001</v>
      </c>
      <c r="Z3280">
        <v>351645</v>
      </c>
    </row>
    <row r="3281" spans="1:26" x14ac:dyDescent="0.3">
      <c r="A3281" t="s">
        <v>2343</v>
      </c>
      <c r="B3281" t="s">
        <v>315</v>
      </c>
      <c r="C3281" t="s">
        <v>21</v>
      </c>
      <c r="D3281">
        <v>2</v>
      </c>
      <c r="E3281" s="7">
        <v>41571</v>
      </c>
      <c r="F3281" s="5">
        <v>1.0416666666666666E-2</v>
      </c>
      <c r="G3281">
        <v>1</v>
      </c>
      <c r="H3281" t="s">
        <v>31</v>
      </c>
      <c r="I3281" t="s">
        <v>30</v>
      </c>
      <c r="J3281" t="s">
        <v>125</v>
      </c>
      <c r="K3281" t="s">
        <v>113</v>
      </c>
      <c r="L3281">
        <v>0</v>
      </c>
      <c r="M3281">
        <v>0</v>
      </c>
      <c r="N3281">
        <v>0</v>
      </c>
      <c r="O3281">
        <v>0</v>
      </c>
      <c r="P3281">
        <v>0</v>
      </c>
      <c r="Q3281" t="s">
        <v>24</v>
      </c>
      <c r="R3281" t="s">
        <v>2671</v>
      </c>
      <c r="S3281" t="s">
        <v>346</v>
      </c>
      <c r="T3281" t="s">
        <v>25</v>
      </c>
      <c r="U3281" t="s">
        <v>27</v>
      </c>
      <c r="V3281" t="s">
        <v>2650</v>
      </c>
      <c r="W3281" t="s">
        <v>93</v>
      </c>
      <c r="X3281" t="s">
        <v>90</v>
      </c>
      <c r="Y3281" t="s">
        <v>395</v>
      </c>
      <c r="Z3281">
        <v>212221</v>
      </c>
    </row>
    <row r="3282" spans="1:26" x14ac:dyDescent="0.3">
      <c r="A3282" t="s">
        <v>2343</v>
      </c>
      <c r="B3282" t="s">
        <v>315</v>
      </c>
      <c r="C3282" t="s">
        <v>21</v>
      </c>
      <c r="D3282">
        <v>1</v>
      </c>
      <c r="E3282" s="7">
        <v>40394</v>
      </c>
      <c r="F3282" s="5">
        <v>0.64236111111111105</v>
      </c>
      <c r="G3282">
        <v>1</v>
      </c>
      <c r="H3282" t="s">
        <v>31</v>
      </c>
      <c r="I3282" t="s">
        <v>30</v>
      </c>
      <c r="J3282" t="s">
        <v>125</v>
      </c>
      <c r="K3282" t="s">
        <v>26</v>
      </c>
      <c r="L3282">
        <v>0</v>
      </c>
      <c r="M3282">
        <v>0</v>
      </c>
      <c r="N3282">
        <v>0</v>
      </c>
      <c r="O3282">
        <v>0</v>
      </c>
      <c r="P3282">
        <v>0</v>
      </c>
      <c r="Q3282" t="s">
        <v>24</v>
      </c>
      <c r="R3282" t="s">
        <v>2671</v>
      </c>
      <c r="S3282" t="s">
        <v>344</v>
      </c>
      <c r="T3282" t="s">
        <v>25</v>
      </c>
      <c r="U3282" t="s">
        <v>27</v>
      </c>
      <c r="V3282" t="s">
        <v>2650</v>
      </c>
      <c r="W3282" t="s">
        <v>93</v>
      </c>
      <c r="X3282" t="s">
        <v>90</v>
      </c>
      <c r="Y3282" t="s">
        <v>345</v>
      </c>
      <c r="Z3282">
        <v>259324</v>
      </c>
    </row>
    <row r="3283" spans="1:26" x14ac:dyDescent="0.3">
      <c r="A3283" t="s">
        <v>62</v>
      </c>
      <c r="B3283" t="s">
        <v>65</v>
      </c>
      <c r="C3283" t="s">
        <v>21</v>
      </c>
      <c r="D3283">
        <v>0</v>
      </c>
      <c r="E3283" s="7">
        <v>37879</v>
      </c>
      <c r="F3283" s="5">
        <v>0.85416666666666663</v>
      </c>
      <c r="G3283">
        <v>1</v>
      </c>
      <c r="H3283" t="s">
        <v>69</v>
      </c>
      <c r="I3283" t="s">
        <v>30</v>
      </c>
      <c r="J3283" t="s">
        <v>125</v>
      </c>
      <c r="K3283" t="s">
        <v>26</v>
      </c>
      <c r="L3283">
        <v>0</v>
      </c>
      <c r="M3283">
        <v>0</v>
      </c>
      <c r="N3283">
        <v>0</v>
      </c>
      <c r="O3283">
        <v>0</v>
      </c>
      <c r="P3283">
        <v>0</v>
      </c>
      <c r="Q3283" t="s">
        <v>24</v>
      </c>
      <c r="R3283" t="s">
        <v>160</v>
      </c>
      <c r="S3283" t="s">
        <v>158</v>
      </c>
      <c r="T3283" t="s">
        <v>25</v>
      </c>
      <c r="U3283" t="s">
        <v>27</v>
      </c>
      <c r="V3283" t="s">
        <v>2650</v>
      </c>
      <c r="W3283" t="s">
        <v>93</v>
      </c>
      <c r="X3283" t="s">
        <v>90</v>
      </c>
      <c r="Y3283" t="s">
        <v>159</v>
      </c>
      <c r="Z3283">
        <v>344085</v>
      </c>
    </row>
    <row r="3284" spans="1:26" x14ac:dyDescent="0.3">
      <c r="A3284" t="s">
        <v>62</v>
      </c>
      <c r="B3284" t="s">
        <v>65</v>
      </c>
      <c r="C3284" t="s">
        <v>21</v>
      </c>
      <c r="D3284">
        <v>2</v>
      </c>
      <c r="E3284" s="7">
        <v>41556</v>
      </c>
      <c r="F3284" s="5">
        <v>0.44444444444444442</v>
      </c>
      <c r="G3284">
        <v>1</v>
      </c>
      <c r="H3284" t="s">
        <v>31</v>
      </c>
      <c r="I3284" t="s">
        <v>36</v>
      </c>
      <c r="J3284" t="s">
        <v>26</v>
      </c>
      <c r="K3284" t="s">
        <v>26</v>
      </c>
      <c r="L3284">
        <v>0</v>
      </c>
      <c r="M3284">
        <v>0</v>
      </c>
      <c r="N3284">
        <v>0</v>
      </c>
      <c r="O3284">
        <v>0</v>
      </c>
      <c r="P3284">
        <v>0</v>
      </c>
      <c r="Q3284" t="s">
        <v>24</v>
      </c>
      <c r="R3284" t="s">
        <v>160</v>
      </c>
      <c r="S3284" t="s">
        <v>158</v>
      </c>
      <c r="T3284" t="s">
        <v>25</v>
      </c>
      <c r="U3284" t="s">
        <v>27</v>
      </c>
      <c r="V3284" t="s">
        <v>2650</v>
      </c>
      <c r="W3284" t="s">
        <v>93</v>
      </c>
      <c r="X3284" t="s">
        <v>90</v>
      </c>
      <c r="Y3284" t="s">
        <v>159</v>
      </c>
      <c r="Z3284">
        <v>346917</v>
      </c>
    </row>
    <row r="3285" spans="1:26" x14ac:dyDescent="0.3">
      <c r="A3285" t="s">
        <v>62</v>
      </c>
      <c r="B3285" t="s">
        <v>65</v>
      </c>
      <c r="C3285" t="s">
        <v>21</v>
      </c>
      <c r="D3285">
        <v>0</v>
      </c>
      <c r="E3285" s="7">
        <v>37225</v>
      </c>
      <c r="F3285" s="5">
        <v>0.60416666666666663</v>
      </c>
      <c r="G3285">
        <v>1</v>
      </c>
      <c r="H3285" t="s">
        <v>31</v>
      </c>
      <c r="I3285" t="s">
        <v>56</v>
      </c>
      <c r="J3285" t="s">
        <v>122</v>
      </c>
      <c r="K3285" t="s">
        <v>26</v>
      </c>
      <c r="L3285">
        <v>0</v>
      </c>
      <c r="M3285">
        <v>0</v>
      </c>
      <c r="N3285">
        <v>0</v>
      </c>
      <c r="O3285">
        <v>5</v>
      </c>
      <c r="P3285">
        <v>0</v>
      </c>
      <c r="Q3285" t="s">
        <v>24</v>
      </c>
      <c r="R3285" t="s">
        <v>2666</v>
      </c>
      <c r="S3285" t="s">
        <v>481</v>
      </c>
      <c r="T3285" t="s">
        <v>25</v>
      </c>
      <c r="U3285" t="s">
        <v>27</v>
      </c>
      <c r="V3285" t="s">
        <v>2665</v>
      </c>
      <c r="W3285" t="s">
        <v>93</v>
      </c>
      <c r="X3285" t="s">
        <v>90</v>
      </c>
      <c r="Y3285" t="s">
        <v>482</v>
      </c>
      <c r="Z3285">
        <v>309646</v>
      </c>
    </row>
    <row r="3286" spans="1:26" x14ac:dyDescent="0.3">
      <c r="A3286" t="s">
        <v>62</v>
      </c>
      <c r="B3286" t="s">
        <v>65</v>
      </c>
      <c r="C3286" t="s">
        <v>21</v>
      </c>
      <c r="D3286">
        <v>2</v>
      </c>
      <c r="E3286" s="7">
        <v>41649</v>
      </c>
      <c r="F3286" s="5">
        <v>0.40972222222222227</v>
      </c>
      <c r="G3286">
        <v>1</v>
      </c>
      <c r="H3286" t="s">
        <v>31</v>
      </c>
      <c r="I3286" t="s">
        <v>30</v>
      </c>
      <c r="J3286" t="s">
        <v>26</v>
      </c>
      <c r="K3286" t="s">
        <v>26</v>
      </c>
      <c r="L3286">
        <v>0</v>
      </c>
      <c r="M3286">
        <v>0</v>
      </c>
      <c r="N3286">
        <v>0</v>
      </c>
      <c r="O3286">
        <v>10</v>
      </c>
      <c r="P3286">
        <v>0</v>
      </c>
      <c r="Q3286" t="s">
        <v>24</v>
      </c>
      <c r="R3286" t="s">
        <v>86</v>
      </c>
      <c r="S3286" t="s">
        <v>522</v>
      </c>
      <c r="T3286" t="s">
        <v>25</v>
      </c>
      <c r="U3286" t="s">
        <v>27</v>
      </c>
      <c r="V3286" t="s">
        <v>2654</v>
      </c>
      <c r="W3286" t="s">
        <v>93</v>
      </c>
      <c r="X3286" t="s">
        <v>90</v>
      </c>
      <c r="Y3286" t="s">
        <v>523</v>
      </c>
      <c r="Z3286">
        <v>344597</v>
      </c>
    </row>
    <row r="3287" spans="1:26" x14ac:dyDescent="0.3">
      <c r="A3287" t="s">
        <v>62</v>
      </c>
      <c r="B3287" t="s">
        <v>65</v>
      </c>
      <c r="C3287" t="s">
        <v>21</v>
      </c>
      <c r="D3287">
        <v>2</v>
      </c>
      <c r="E3287" s="7">
        <v>39055</v>
      </c>
      <c r="F3287" s="5">
        <v>0.41666666666666669</v>
      </c>
      <c r="G3287">
        <v>1</v>
      </c>
      <c r="H3287" t="s">
        <v>31</v>
      </c>
      <c r="I3287" t="s">
        <v>30</v>
      </c>
      <c r="J3287" t="s">
        <v>26</v>
      </c>
      <c r="K3287" t="s">
        <v>26</v>
      </c>
      <c r="L3287">
        <v>0</v>
      </c>
      <c r="M3287">
        <v>0</v>
      </c>
      <c r="N3287">
        <v>0</v>
      </c>
      <c r="O3287">
        <v>20</v>
      </c>
      <c r="P3287">
        <v>0</v>
      </c>
      <c r="Q3287" t="s">
        <v>24</v>
      </c>
      <c r="R3287" t="s">
        <v>2664</v>
      </c>
      <c r="S3287" t="s">
        <v>568</v>
      </c>
      <c r="T3287" t="s">
        <v>25</v>
      </c>
      <c r="U3287" t="s">
        <v>27</v>
      </c>
      <c r="V3287" t="s">
        <v>2664</v>
      </c>
      <c r="W3287" t="s">
        <v>93</v>
      </c>
      <c r="X3287" t="s">
        <v>90</v>
      </c>
      <c r="Y3287" t="s">
        <v>569</v>
      </c>
      <c r="Z3287">
        <v>256214</v>
      </c>
    </row>
    <row r="3288" spans="1:26" x14ac:dyDescent="0.3">
      <c r="A3288" t="s">
        <v>62</v>
      </c>
      <c r="B3288" t="s">
        <v>65</v>
      </c>
      <c r="C3288" t="s">
        <v>21</v>
      </c>
      <c r="D3288">
        <v>2</v>
      </c>
      <c r="E3288" s="7">
        <v>41388</v>
      </c>
      <c r="F3288" s="5">
        <v>0.90277777777777779</v>
      </c>
      <c r="G3288">
        <v>1</v>
      </c>
      <c r="H3288" t="s">
        <v>69</v>
      </c>
      <c r="I3288" t="s">
        <v>47</v>
      </c>
      <c r="J3288" t="s">
        <v>26</v>
      </c>
      <c r="K3288" t="s">
        <v>26</v>
      </c>
      <c r="L3288">
        <v>0</v>
      </c>
      <c r="M3288">
        <v>0</v>
      </c>
      <c r="N3288">
        <v>0</v>
      </c>
      <c r="O3288">
        <v>20</v>
      </c>
      <c r="P3288">
        <v>0</v>
      </c>
      <c r="Q3288" t="s">
        <v>24</v>
      </c>
      <c r="R3288" t="s">
        <v>2671</v>
      </c>
      <c r="S3288" t="s">
        <v>344</v>
      </c>
      <c r="T3288" t="s">
        <v>25</v>
      </c>
      <c r="U3288" t="s">
        <v>27</v>
      </c>
      <c r="V3288" t="s">
        <v>2650</v>
      </c>
      <c r="W3288" t="s">
        <v>93</v>
      </c>
      <c r="X3288" t="s">
        <v>90</v>
      </c>
      <c r="Y3288" t="s">
        <v>345</v>
      </c>
      <c r="Z3288">
        <v>314349</v>
      </c>
    </row>
    <row r="3289" spans="1:26" x14ac:dyDescent="0.3">
      <c r="A3289" t="s">
        <v>62</v>
      </c>
      <c r="B3289" t="s">
        <v>65</v>
      </c>
      <c r="C3289" t="s">
        <v>21</v>
      </c>
      <c r="D3289">
        <v>2</v>
      </c>
      <c r="E3289" s="7">
        <v>39609</v>
      </c>
      <c r="F3289" s="5">
        <v>0.90486111111111101</v>
      </c>
      <c r="G3289">
        <v>1</v>
      </c>
      <c r="H3289" t="s">
        <v>69</v>
      </c>
      <c r="I3289" t="s">
        <v>30</v>
      </c>
      <c r="J3289" t="s">
        <v>114</v>
      </c>
      <c r="K3289" t="s">
        <v>26</v>
      </c>
      <c r="L3289">
        <v>0</v>
      </c>
      <c r="M3289">
        <v>0</v>
      </c>
      <c r="N3289">
        <v>0</v>
      </c>
      <c r="O3289">
        <v>30</v>
      </c>
      <c r="P3289">
        <v>0</v>
      </c>
      <c r="Q3289" t="s">
        <v>24</v>
      </c>
      <c r="R3289" t="s">
        <v>2671</v>
      </c>
      <c r="S3289" t="s">
        <v>344</v>
      </c>
      <c r="T3289" t="s">
        <v>25</v>
      </c>
      <c r="U3289" t="s">
        <v>27</v>
      </c>
      <c r="V3289" t="s">
        <v>2650</v>
      </c>
      <c r="W3289" t="s">
        <v>93</v>
      </c>
      <c r="X3289" t="s">
        <v>90</v>
      </c>
      <c r="Y3289" t="s">
        <v>345</v>
      </c>
      <c r="Z3289">
        <v>353276</v>
      </c>
    </row>
    <row r="3290" spans="1:26" x14ac:dyDescent="0.3">
      <c r="A3290" t="s">
        <v>62</v>
      </c>
      <c r="B3290" t="s">
        <v>65</v>
      </c>
      <c r="C3290" t="s">
        <v>21</v>
      </c>
      <c r="D3290">
        <v>2</v>
      </c>
      <c r="E3290" s="7">
        <v>41071</v>
      </c>
      <c r="F3290" s="5">
        <v>0.29166666666666669</v>
      </c>
      <c r="G3290">
        <v>1</v>
      </c>
      <c r="I3290" t="s">
        <v>30</v>
      </c>
      <c r="J3290" t="s">
        <v>26</v>
      </c>
      <c r="K3290" t="s">
        <v>26</v>
      </c>
      <c r="L3290">
        <v>0</v>
      </c>
      <c r="M3290">
        <v>0</v>
      </c>
      <c r="N3290">
        <v>0</v>
      </c>
      <c r="O3290">
        <v>50</v>
      </c>
      <c r="P3290">
        <v>0</v>
      </c>
      <c r="Q3290" t="s">
        <v>24</v>
      </c>
      <c r="R3290" t="s">
        <v>2664</v>
      </c>
      <c r="S3290" t="s">
        <v>568</v>
      </c>
      <c r="T3290" t="s">
        <v>25</v>
      </c>
      <c r="U3290" t="s">
        <v>27</v>
      </c>
      <c r="V3290" t="s">
        <v>2664</v>
      </c>
      <c r="W3290" t="s">
        <v>93</v>
      </c>
      <c r="X3290" t="s">
        <v>90</v>
      </c>
      <c r="Y3290" t="s">
        <v>569</v>
      </c>
      <c r="Z3290">
        <v>259247</v>
      </c>
    </row>
    <row r="3291" spans="1:26" x14ac:dyDescent="0.3">
      <c r="A3291" t="s">
        <v>62</v>
      </c>
      <c r="B3291" t="s">
        <v>65</v>
      </c>
      <c r="C3291" t="s">
        <v>21</v>
      </c>
      <c r="D3291">
        <v>0</v>
      </c>
      <c r="E3291" s="7">
        <v>41121</v>
      </c>
      <c r="F3291" s="5">
        <v>0.40972222222222227</v>
      </c>
      <c r="G3291">
        <v>1</v>
      </c>
      <c r="I3291" t="s">
        <v>30</v>
      </c>
      <c r="J3291" t="s">
        <v>2697</v>
      </c>
      <c r="K3291" t="s">
        <v>258</v>
      </c>
      <c r="L3291">
        <v>0</v>
      </c>
      <c r="M3291">
        <v>0</v>
      </c>
      <c r="N3291">
        <v>0</v>
      </c>
      <c r="O3291">
        <v>0</v>
      </c>
      <c r="P3291">
        <v>0</v>
      </c>
      <c r="Q3291" t="s">
        <v>24</v>
      </c>
      <c r="R3291" t="s">
        <v>2664</v>
      </c>
      <c r="S3291" t="s">
        <v>568</v>
      </c>
      <c r="T3291" t="s">
        <v>25</v>
      </c>
      <c r="U3291" t="s">
        <v>27</v>
      </c>
      <c r="V3291" t="s">
        <v>2664</v>
      </c>
      <c r="W3291" t="s">
        <v>93</v>
      </c>
      <c r="X3291" t="s">
        <v>90</v>
      </c>
      <c r="Y3291" t="s">
        <v>569</v>
      </c>
      <c r="Z3291">
        <v>332529</v>
      </c>
    </row>
    <row r="3292" spans="1:26" x14ac:dyDescent="0.3">
      <c r="A3292" t="s">
        <v>62</v>
      </c>
      <c r="B3292" t="s">
        <v>65</v>
      </c>
      <c r="C3292" t="s">
        <v>21</v>
      </c>
      <c r="D3292">
        <v>2</v>
      </c>
      <c r="E3292" s="7">
        <v>41157</v>
      </c>
      <c r="F3292" s="5">
        <v>0.625</v>
      </c>
      <c r="G3292">
        <v>1</v>
      </c>
      <c r="I3292" t="s">
        <v>36</v>
      </c>
      <c r="J3292" t="s">
        <v>26</v>
      </c>
      <c r="K3292" t="s">
        <v>26</v>
      </c>
      <c r="L3292">
        <v>0</v>
      </c>
      <c r="M3292">
        <v>0</v>
      </c>
      <c r="N3292">
        <v>0</v>
      </c>
      <c r="O3292">
        <v>0</v>
      </c>
      <c r="P3292">
        <v>0</v>
      </c>
      <c r="Q3292" t="s">
        <v>24</v>
      </c>
      <c r="R3292" t="s">
        <v>2671</v>
      </c>
      <c r="S3292" t="s">
        <v>383</v>
      </c>
      <c r="T3292" t="s">
        <v>25</v>
      </c>
      <c r="U3292" t="s">
        <v>27</v>
      </c>
      <c r="V3292" t="s">
        <v>2650</v>
      </c>
      <c r="W3292" t="s">
        <v>93</v>
      </c>
      <c r="X3292" t="s">
        <v>90</v>
      </c>
      <c r="Y3292" t="s">
        <v>384</v>
      </c>
      <c r="Z3292">
        <v>314763</v>
      </c>
    </row>
    <row r="3293" spans="1:26" x14ac:dyDescent="0.3">
      <c r="A3293" t="s">
        <v>1568</v>
      </c>
      <c r="B3293" t="s">
        <v>92</v>
      </c>
      <c r="C3293" t="s">
        <v>21</v>
      </c>
      <c r="D3293">
        <v>2</v>
      </c>
      <c r="E3293" s="7">
        <v>41161</v>
      </c>
      <c r="F3293" s="5">
        <v>0.29166666666666669</v>
      </c>
      <c r="G3293">
        <v>1</v>
      </c>
      <c r="H3293" t="s">
        <v>31</v>
      </c>
      <c r="I3293" t="s">
        <v>36</v>
      </c>
      <c r="J3293" t="s">
        <v>125</v>
      </c>
      <c r="K3293" t="s">
        <v>113</v>
      </c>
      <c r="L3293">
        <v>0</v>
      </c>
      <c r="M3293">
        <v>0</v>
      </c>
      <c r="N3293">
        <v>0</v>
      </c>
      <c r="O3293">
        <v>150</v>
      </c>
      <c r="P3293">
        <v>0.5</v>
      </c>
      <c r="Q3293" t="s">
        <v>24</v>
      </c>
      <c r="R3293" t="s">
        <v>720</v>
      </c>
      <c r="S3293" t="s">
        <v>123</v>
      </c>
      <c r="T3293" t="s">
        <v>25</v>
      </c>
      <c r="U3293" t="s">
        <v>64</v>
      </c>
      <c r="V3293" t="s">
        <v>2653</v>
      </c>
      <c r="W3293" t="s">
        <v>93</v>
      </c>
      <c r="X3293" t="s">
        <v>90</v>
      </c>
      <c r="Y3293" t="s">
        <v>124</v>
      </c>
      <c r="Z3293">
        <v>357134</v>
      </c>
    </row>
    <row r="3294" spans="1:26" x14ac:dyDescent="0.3">
      <c r="A3294" t="s">
        <v>1568</v>
      </c>
      <c r="B3294" t="s">
        <v>92</v>
      </c>
      <c r="C3294" t="s">
        <v>21</v>
      </c>
      <c r="D3294">
        <v>2</v>
      </c>
      <c r="E3294" s="7">
        <v>39314</v>
      </c>
      <c r="F3294" s="5">
        <v>0.91666666666666663</v>
      </c>
      <c r="G3294">
        <v>1</v>
      </c>
      <c r="H3294" t="s">
        <v>69</v>
      </c>
      <c r="I3294" t="s">
        <v>47</v>
      </c>
      <c r="J3294" t="s">
        <v>114</v>
      </c>
      <c r="K3294" t="s">
        <v>113</v>
      </c>
      <c r="L3294">
        <v>0</v>
      </c>
      <c r="M3294">
        <v>0</v>
      </c>
      <c r="N3294">
        <v>0</v>
      </c>
      <c r="O3294">
        <v>5</v>
      </c>
      <c r="P3294">
        <v>0</v>
      </c>
      <c r="Q3294" t="s">
        <v>24</v>
      </c>
      <c r="R3294" t="s">
        <v>86</v>
      </c>
      <c r="S3294" t="s">
        <v>96</v>
      </c>
      <c r="T3294" t="s">
        <v>25</v>
      </c>
      <c r="U3294" t="s">
        <v>27</v>
      </c>
      <c r="V3294" t="s">
        <v>2654</v>
      </c>
      <c r="W3294" t="s">
        <v>93</v>
      </c>
      <c r="X3294" t="s">
        <v>90</v>
      </c>
      <c r="Y3294" t="s">
        <v>97</v>
      </c>
      <c r="Z3294">
        <v>201106</v>
      </c>
    </row>
    <row r="3295" spans="1:26" x14ac:dyDescent="0.3">
      <c r="A3295" t="s">
        <v>1568</v>
      </c>
      <c r="B3295" t="s">
        <v>92</v>
      </c>
      <c r="C3295" t="s">
        <v>21</v>
      </c>
      <c r="D3295">
        <v>2</v>
      </c>
      <c r="E3295" s="7">
        <v>37224</v>
      </c>
      <c r="F3295" s="5">
        <v>0.83333333333333337</v>
      </c>
      <c r="G3295">
        <v>1</v>
      </c>
      <c r="H3295" t="s">
        <v>79</v>
      </c>
      <c r="I3295" t="s">
        <v>47</v>
      </c>
      <c r="J3295" t="s">
        <v>26</v>
      </c>
      <c r="K3295" t="s">
        <v>143</v>
      </c>
      <c r="L3295">
        <v>0</v>
      </c>
      <c r="M3295">
        <v>0</v>
      </c>
      <c r="N3295">
        <v>0</v>
      </c>
      <c r="O3295">
        <v>90</v>
      </c>
      <c r="P3295">
        <v>0</v>
      </c>
      <c r="Q3295" t="s">
        <v>24</v>
      </c>
      <c r="R3295" t="s">
        <v>184</v>
      </c>
      <c r="S3295" t="s">
        <v>184</v>
      </c>
      <c r="T3295" t="s">
        <v>25</v>
      </c>
      <c r="U3295" t="s">
        <v>27</v>
      </c>
      <c r="V3295" t="s">
        <v>2650</v>
      </c>
      <c r="W3295" t="s">
        <v>93</v>
      </c>
      <c r="X3295" t="s">
        <v>90</v>
      </c>
      <c r="Y3295" t="s">
        <v>185</v>
      </c>
      <c r="Z3295">
        <v>220331</v>
      </c>
    </row>
    <row r="3296" spans="1:26" x14ac:dyDescent="0.3">
      <c r="A3296" t="s">
        <v>1568</v>
      </c>
      <c r="B3296" t="s">
        <v>92</v>
      </c>
      <c r="C3296" t="s">
        <v>21</v>
      </c>
      <c r="D3296">
        <v>2</v>
      </c>
      <c r="E3296" s="7">
        <v>38241</v>
      </c>
      <c r="F3296" s="5">
        <v>0.83888888888888891</v>
      </c>
      <c r="G3296">
        <v>1</v>
      </c>
      <c r="H3296" t="s">
        <v>69</v>
      </c>
      <c r="I3296" t="s">
        <v>56</v>
      </c>
      <c r="J3296" t="s">
        <v>122</v>
      </c>
      <c r="K3296" t="s">
        <v>212</v>
      </c>
      <c r="L3296">
        <v>0</v>
      </c>
      <c r="M3296">
        <v>0</v>
      </c>
      <c r="N3296">
        <v>0</v>
      </c>
      <c r="O3296">
        <v>400</v>
      </c>
      <c r="P3296">
        <v>0</v>
      </c>
      <c r="Q3296" t="s">
        <v>24</v>
      </c>
      <c r="R3296" t="s">
        <v>86</v>
      </c>
      <c r="S3296" t="s">
        <v>96</v>
      </c>
      <c r="T3296" t="s">
        <v>25</v>
      </c>
      <c r="U3296" t="s">
        <v>27</v>
      </c>
      <c r="V3296" t="s">
        <v>2654</v>
      </c>
      <c r="W3296" t="s">
        <v>93</v>
      </c>
      <c r="X3296" t="s">
        <v>90</v>
      </c>
      <c r="Y3296" t="s">
        <v>97</v>
      </c>
      <c r="Z3296">
        <v>226026</v>
      </c>
    </row>
    <row r="3297" spans="1:26" x14ac:dyDescent="0.3">
      <c r="A3297" t="s">
        <v>1568</v>
      </c>
      <c r="B3297" t="s">
        <v>92</v>
      </c>
      <c r="C3297" t="s">
        <v>21</v>
      </c>
      <c r="D3297">
        <v>2</v>
      </c>
      <c r="E3297" s="7">
        <v>41584</v>
      </c>
      <c r="F3297" s="5">
        <v>0.79166666666666663</v>
      </c>
      <c r="G3297">
        <v>1</v>
      </c>
      <c r="H3297" t="s">
        <v>69</v>
      </c>
      <c r="I3297" t="s">
        <v>47</v>
      </c>
      <c r="J3297" t="s">
        <v>26</v>
      </c>
      <c r="K3297" t="s">
        <v>212</v>
      </c>
      <c r="L3297">
        <v>0</v>
      </c>
      <c r="M3297">
        <v>0</v>
      </c>
      <c r="N3297">
        <v>0</v>
      </c>
      <c r="O3297">
        <v>400</v>
      </c>
      <c r="P3297">
        <v>0</v>
      </c>
      <c r="Q3297" t="s">
        <v>24</v>
      </c>
      <c r="R3297" t="s">
        <v>184</v>
      </c>
      <c r="S3297" t="s">
        <v>904</v>
      </c>
      <c r="T3297" t="s">
        <v>25</v>
      </c>
      <c r="U3297" t="s">
        <v>27</v>
      </c>
      <c r="V3297" t="s">
        <v>2650</v>
      </c>
      <c r="W3297" t="s">
        <v>93</v>
      </c>
      <c r="X3297" t="s">
        <v>90</v>
      </c>
      <c r="Y3297" t="s">
        <v>905</v>
      </c>
      <c r="Z3297">
        <v>235659</v>
      </c>
    </row>
    <row r="3298" spans="1:26" x14ac:dyDescent="0.3">
      <c r="A3298" t="s">
        <v>1568</v>
      </c>
      <c r="B3298" t="s">
        <v>92</v>
      </c>
      <c r="C3298" t="s">
        <v>21</v>
      </c>
      <c r="D3298">
        <v>2</v>
      </c>
      <c r="E3298" s="7">
        <v>41579</v>
      </c>
      <c r="F3298" s="5">
        <v>0.875</v>
      </c>
      <c r="G3298">
        <v>1</v>
      </c>
      <c r="H3298" t="s">
        <v>69</v>
      </c>
      <c r="I3298" t="s">
        <v>47</v>
      </c>
      <c r="J3298" t="s">
        <v>2697</v>
      </c>
      <c r="K3298" t="s">
        <v>113</v>
      </c>
      <c r="L3298">
        <v>0</v>
      </c>
      <c r="M3298">
        <v>0</v>
      </c>
      <c r="N3298">
        <v>0</v>
      </c>
      <c r="O3298">
        <v>400</v>
      </c>
      <c r="P3298">
        <v>0</v>
      </c>
      <c r="Q3298" t="s">
        <v>24</v>
      </c>
      <c r="R3298" t="s">
        <v>1216</v>
      </c>
      <c r="S3298" t="s">
        <v>1214</v>
      </c>
      <c r="T3298" t="s">
        <v>25</v>
      </c>
      <c r="U3298" t="s">
        <v>27</v>
      </c>
      <c r="V3298" t="s">
        <v>2650</v>
      </c>
      <c r="W3298" t="s">
        <v>93</v>
      </c>
      <c r="X3298" t="s">
        <v>90</v>
      </c>
      <c r="Y3298" t="s">
        <v>1215</v>
      </c>
      <c r="Z3298">
        <v>308829</v>
      </c>
    </row>
    <row r="3299" spans="1:26" x14ac:dyDescent="0.3">
      <c r="A3299" t="s">
        <v>1568</v>
      </c>
      <c r="B3299" t="s">
        <v>92</v>
      </c>
      <c r="C3299" t="s">
        <v>21</v>
      </c>
      <c r="D3299">
        <v>2</v>
      </c>
      <c r="E3299" s="7">
        <v>37209</v>
      </c>
      <c r="F3299" s="5">
        <v>0.78472222222222221</v>
      </c>
      <c r="G3299">
        <v>1</v>
      </c>
      <c r="I3299" t="s">
        <v>47</v>
      </c>
      <c r="J3299" t="s">
        <v>114</v>
      </c>
      <c r="K3299" t="s">
        <v>143</v>
      </c>
      <c r="L3299">
        <v>0</v>
      </c>
      <c r="M3299">
        <v>0</v>
      </c>
      <c r="N3299">
        <v>0</v>
      </c>
      <c r="O3299" s="2">
        <v>1500</v>
      </c>
      <c r="P3299">
        <v>0</v>
      </c>
      <c r="Q3299" t="s">
        <v>24</v>
      </c>
      <c r="R3299" t="s">
        <v>2666</v>
      </c>
      <c r="S3299" t="s">
        <v>481</v>
      </c>
      <c r="T3299" t="s">
        <v>25</v>
      </c>
      <c r="U3299" t="s">
        <v>27</v>
      </c>
      <c r="V3299" t="s">
        <v>2665</v>
      </c>
      <c r="W3299" t="s">
        <v>93</v>
      </c>
      <c r="X3299" t="s">
        <v>90</v>
      </c>
      <c r="Y3299" t="s">
        <v>482</v>
      </c>
      <c r="Z3299">
        <v>314187</v>
      </c>
    </row>
    <row r="3300" spans="1:26" x14ac:dyDescent="0.3">
      <c r="A3300" t="s">
        <v>1068</v>
      </c>
      <c r="B3300" t="s">
        <v>98</v>
      </c>
      <c r="C3300" t="s">
        <v>21</v>
      </c>
      <c r="D3300">
        <v>2</v>
      </c>
      <c r="E3300" s="7">
        <v>39210</v>
      </c>
      <c r="F3300" s="5">
        <v>0.97916666666666663</v>
      </c>
      <c r="G3300">
        <v>1</v>
      </c>
      <c r="H3300" t="s">
        <v>69</v>
      </c>
      <c r="I3300" t="s">
        <v>702</v>
      </c>
      <c r="J3300" t="s">
        <v>114</v>
      </c>
      <c r="K3300" t="s">
        <v>113</v>
      </c>
      <c r="L3300">
        <v>0</v>
      </c>
      <c r="M3300">
        <v>0</v>
      </c>
      <c r="N3300">
        <v>0</v>
      </c>
      <c r="O3300">
        <v>0</v>
      </c>
      <c r="P3300">
        <v>0</v>
      </c>
      <c r="Q3300" t="s">
        <v>24</v>
      </c>
      <c r="R3300" t="s">
        <v>221</v>
      </c>
      <c r="S3300" t="s">
        <v>219</v>
      </c>
      <c r="T3300" t="s">
        <v>25</v>
      </c>
      <c r="U3300" t="s">
        <v>27</v>
      </c>
      <c r="V3300" t="s">
        <v>2652</v>
      </c>
      <c r="W3300" t="s">
        <v>93</v>
      </c>
      <c r="X3300" t="s">
        <v>90</v>
      </c>
      <c r="Y3300" t="s">
        <v>220</v>
      </c>
      <c r="Z3300">
        <v>343089</v>
      </c>
    </row>
    <row r="3301" spans="1:26" x14ac:dyDescent="0.3">
      <c r="A3301" t="s">
        <v>1068</v>
      </c>
      <c r="B3301" t="s">
        <v>98</v>
      </c>
      <c r="C3301" t="s">
        <v>21</v>
      </c>
      <c r="D3301">
        <v>3</v>
      </c>
      <c r="E3301" s="7">
        <v>38638</v>
      </c>
      <c r="F3301" s="5">
        <v>0.42569444444444443</v>
      </c>
      <c r="G3301">
        <v>1</v>
      </c>
      <c r="H3301" t="s">
        <v>31</v>
      </c>
      <c r="I3301" t="s">
        <v>47</v>
      </c>
      <c r="J3301" t="s">
        <v>2649</v>
      </c>
      <c r="K3301" t="s">
        <v>113</v>
      </c>
      <c r="L3301">
        <v>0</v>
      </c>
      <c r="M3301">
        <v>0</v>
      </c>
      <c r="N3301">
        <v>0</v>
      </c>
      <c r="O3301">
        <v>0</v>
      </c>
      <c r="P3301">
        <v>0</v>
      </c>
      <c r="Q3301" t="s">
        <v>24</v>
      </c>
      <c r="R3301" t="s">
        <v>197</v>
      </c>
      <c r="S3301" t="s">
        <v>406</v>
      </c>
      <c r="T3301" t="s">
        <v>25</v>
      </c>
      <c r="U3301" t="s">
        <v>27</v>
      </c>
      <c r="V3301" t="s">
        <v>2650</v>
      </c>
      <c r="W3301" t="s">
        <v>93</v>
      </c>
      <c r="X3301" t="s">
        <v>90</v>
      </c>
      <c r="Y3301" t="s">
        <v>407</v>
      </c>
      <c r="Z3301">
        <v>316857</v>
      </c>
    </row>
    <row r="3302" spans="1:26" x14ac:dyDescent="0.3">
      <c r="A3302" t="s">
        <v>1068</v>
      </c>
      <c r="B3302" t="s">
        <v>98</v>
      </c>
      <c r="C3302" t="s">
        <v>21</v>
      </c>
      <c r="D3302">
        <v>0</v>
      </c>
      <c r="E3302" s="7">
        <v>37820</v>
      </c>
      <c r="F3302" s="5">
        <v>0.4513888888888889</v>
      </c>
      <c r="G3302">
        <v>1</v>
      </c>
      <c r="H3302" t="s">
        <v>31</v>
      </c>
      <c r="I3302" t="s">
        <v>47</v>
      </c>
      <c r="J3302" t="s">
        <v>26</v>
      </c>
      <c r="K3302" t="s">
        <v>26</v>
      </c>
      <c r="L3302">
        <v>0</v>
      </c>
      <c r="M3302">
        <v>0</v>
      </c>
      <c r="N3302">
        <v>0</v>
      </c>
      <c r="O3302">
        <v>0</v>
      </c>
      <c r="P3302">
        <v>0</v>
      </c>
      <c r="Q3302" t="s">
        <v>24</v>
      </c>
      <c r="R3302" t="s">
        <v>245</v>
      </c>
      <c r="S3302" t="s">
        <v>243</v>
      </c>
      <c r="T3302" t="s">
        <v>25</v>
      </c>
      <c r="U3302" t="s">
        <v>27</v>
      </c>
      <c r="V3302" t="s">
        <v>2654</v>
      </c>
      <c r="W3302" t="s">
        <v>93</v>
      </c>
      <c r="X3302" t="s">
        <v>90</v>
      </c>
      <c r="Y3302" t="s">
        <v>244</v>
      </c>
      <c r="Z3302">
        <v>315138</v>
      </c>
    </row>
    <row r="3303" spans="1:26" x14ac:dyDescent="0.3">
      <c r="A3303" t="s">
        <v>1068</v>
      </c>
      <c r="B3303" t="s">
        <v>98</v>
      </c>
      <c r="C3303" t="s">
        <v>21</v>
      </c>
      <c r="D3303">
        <v>0</v>
      </c>
      <c r="E3303" s="7">
        <v>37175</v>
      </c>
      <c r="F3303" s="5">
        <v>0.70138888888888884</v>
      </c>
      <c r="G3303">
        <v>1</v>
      </c>
      <c r="H3303" t="s">
        <v>31</v>
      </c>
      <c r="I3303" t="s">
        <v>36</v>
      </c>
      <c r="J3303" t="s">
        <v>125</v>
      </c>
      <c r="K3303" t="s">
        <v>26</v>
      </c>
      <c r="L3303">
        <v>0</v>
      </c>
      <c r="M3303">
        <v>0</v>
      </c>
      <c r="N3303">
        <v>0</v>
      </c>
      <c r="O3303">
        <v>0</v>
      </c>
      <c r="P3303">
        <v>0</v>
      </c>
      <c r="Q3303" t="s">
        <v>24</v>
      </c>
      <c r="R3303" t="s">
        <v>2666</v>
      </c>
      <c r="S3303" t="s">
        <v>481</v>
      </c>
      <c r="T3303" t="s">
        <v>25</v>
      </c>
      <c r="U3303" t="s">
        <v>27</v>
      </c>
      <c r="V3303" t="s">
        <v>2665</v>
      </c>
      <c r="W3303" t="s">
        <v>93</v>
      </c>
      <c r="X3303" t="s">
        <v>90</v>
      </c>
      <c r="Y3303" t="s">
        <v>482</v>
      </c>
      <c r="Z3303">
        <v>266497</v>
      </c>
    </row>
    <row r="3304" spans="1:26" x14ac:dyDescent="0.3">
      <c r="A3304" t="s">
        <v>1068</v>
      </c>
      <c r="B3304" t="s">
        <v>98</v>
      </c>
      <c r="C3304" t="s">
        <v>21</v>
      </c>
      <c r="D3304">
        <v>0</v>
      </c>
      <c r="E3304" s="7">
        <v>37568</v>
      </c>
      <c r="F3304" s="5">
        <v>0.64583333333333337</v>
      </c>
      <c r="G3304">
        <v>1</v>
      </c>
      <c r="H3304" t="s">
        <v>31</v>
      </c>
      <c r="I3304" t="s">
        <v>30</v>
      </c>
      <c r="J3304" t="s">
        <v>125</v>
      </c>
      <c r="K3304" t="s">
        <v>26</v>
      </c>
      <c r="L3304">
        <v>0</v>
      </c>
      <c r="M3304">
        <v>0</v>
      </c>
      <c r="N3304">
        <v>0</v>
      </c>
      <c r="O3304" s="2">
        <v>1000</v>
      </c>
      <c r="P3304">
        <v>0</v>
      </c>
      <c r="Q3304" t="s">
        <v>24</v>
      </c>
      <c r="R3304" t="s">
        <v>720</v>
      </c>
      <c r="S3304" t="s">
        <v>724</v>
      </c>
      <c r="T3304" t="s">
        <v>25</v>
      </c>
      <c r="U3304" t="s">
        <v>64</v>
      </c>
      <c r="V3304" t="s">
        <v>2653</v>
      </c>
      <c r="W3304" t="s">
        <v>93</v>
      </c>
      <c r="X3304" t="s">
        <v>90</v>
      </c>
      <c r="Y3304" t="s">
        <v>725</v>
      </c>
      <c r="Z3304">
        <v>251574</v>
      </c>
    </row>
    <row r="3305" spans="1:26" x14ac:dyDescent="0.3">
      <c r="A3305" t="s">
        <v>1068</v>
      </c>
      <c r="B3305" t="s">
        <v>98</v>
      </c>
      <c r="C3305" t="s">
        <v>21</v>
      </c>
      <c r="D3305">
        <v>2</v>
      </c>
      <c r="E3305" s="7">
        <v>39210</v>
      </c>
      <c r="F3305" s="5">
        <v>0.31597222222222221</v>
      </c>
      <c r="G3305">
        <v>1</v>
      </c>
      <c r="H3305" t="s">
        <v>31</v>
      </c>
      <c r="I3305" t="s">
        <v>56</v>
      </c>
      <c r="J3305" t="s">
        <v>26</v>
      </c>
      <c r="K3305" t="s">
        <v>26</v>
      </c>
      <c r="L3305">
        <v>0</v>
      </c>
      <c r="M3305">
        <v>0</v>
      </c>
      <c r="N3305">
        <v>0</v>
      </c>
      <c r="O3305">
        <v>0</v>
      </c>
      <c r="P3305">
        <v>0</v>
      </c>
      <c r="Q3305" t="s">
        <v>24</v>
      </c>
      <c r="R3305" t="s">
        <v>208</v>
      </c>
      <c r="S3305" t="s">
        <v>1094</v>
      </c>
      <c r="T3305" t="s">
        <v>25</v>
      </c>
      <c r="U3305" t="s">
        <v>27</v>
      </c>
      <c r="V3305" t="s">
        <v>208</v>
      </c>
      <c r="W3305" t="s">
        <v>93</v>
      </c>
      <c r="X3305" t="s">
        <v>90</v>
      </c>
      <c r="Y3305" t="s">
        <v>1095</v>
      </c>
      <c r="Z3305">
        <v>342912</v>
      </c>
    </row>
    <row r="3306" spans="1:26" x14ac:dyDescent="0.3">
      <c r="A3306" t="s">
        <v>1068</v>
      </c>
      <c r="B3306" t="s">
        <v>98</v>
      </c>
      <c r="C3306" t="s">
        <v>21</v>
      </c>
      <c r="D3306">
        <v>2</v>
      </c>
      <c r="E3306" s="7">
        <v>40988</v>
      </c>
      <c r="F3306" s="5">
        <v>0.34027777777777773</v>
      </c>
      <c r="G3306">
        <v>1</v>
      </c>
      <c r="H3306" t="s">
        <v>31</v>
      </c>
      <c r="I3306" t="s">
        <v>56</v>
      </c>
      <c r="J3306" t="s">
        <v>26</v>
      </c>
      <c r="K3306" t="s">
        <v>26</v>
      </c>
      <c r="L3306">
        <v>0</v>
      </c>
      <c r="M3306">
        <v>0</v>
      </c>
      <c r="N3306">
        <v>0</v>
      </c>
      <c r="O3306">
        <v>5</v>
      </c>
      <c r="P3306">
        <v>0</v>
      </c>
      <c r="Q3306" t="s">
        <v>24</v>
      </c>
      <c r="R3306" t="s">
        <v>245</v>
      </c>
      <c r="S3306" t="s">
        <v>243</v>
      </c>
      <c r="T3306" t="s">
        <v>25</v>
      </c>
      <c r="U3306" t="s">
        <v>27</v>
      </c>
      <c r="V3306" t="s">
        <v>2654</v>
      </c>
      <c r="W3306" t="s">
        <v>93</v>
      </c>
      <c r="X3306" t="s">
        <v>90</v>
      </c>
      <c r="Y3306" t="s">
        <v>244</v>
      </c>
      <c r="Z3306">
        <v>334811</v>
      </c>
    </row>
    <row r="3307" spans="1:26" x14ac:dyDescent="0.3">
      <c r="A3307" t="s">
        <v>1068</v>
      </c>
      <c r="B3307" t="s">
        <v>98</v>
      </c>
      <c r="C3307" t="s">
        <v>21</v>
      </c>
      <c r="D3307">
        <v>2</v>
      </c>
      <c r="E3307" s="7">
        <v>42047</v>
      </c>
      <c r="F3307" s="5">
        <v>2.0833333333333332E-2</v>
      </c>
      <c r="G3307">
        <v>1</v>
      </c>
      <c r="H3307" t="s">
        <v>31</v>
      </c>
      <c r="I3307" t="s">
        <v>30</v>
      </c>
      <c r="J3307" t="s">
        <v>26</v>
      </c>
      <c r="K3307" t="s">
        <v>26</v>
      </c>
      <c r="L3307">
        <v>0</v>
      </c>
      <c r="M3307">
        <v>0</v>
      </c>
      <c r="N3307">
        <v>0</v>
      </c>
      <c r="O3307">
        <v>50</v>
      </c>
      <c r="P3307">
        <v>0</v>
      </c>
      <c r="Q3307" t="s">
        <v>24</v>
      </c>
      <c r="R3307" t="s">
        <v>245</v>
      </c>
      <c r="S3307" t="s">
        <v>243</v>
      </c>
      <c r="T3307" t="s">
        <v>25</v>
      </c>
      <c r="U3307" t="s">
        <v>27</v>
      </c>
      <c r="V3307" t="s">
        <v>2654</v>
      </c>
      <c r="W3307" t="s">
        <v>93</v>
      </c>
      <c r="X3307" t="s">
        <v>90</v>
      </c>
      <c r="Y3307" t="s">
        <v>244</v>
      </c>
      <c r="Z3307">
        <v>266872</v>
      </c>
    </row>
    <row r="3308" spans="1:26" x14ac:dyDescent="0.3">
      <c r="A3308" t="s">
        <v>1068</v>
      </c>
      <c r="B3308" t="s">
        <v>98</v>
      </c>
      <c r="C3308" t="s">
        <v>21</v>
      </c>
      <c r="D3308">
        <v>2</v>
      </c>
      <c r="E3308" s="7">
        <v>40751</v>
      </c>
      <c r="F3308" s="5">
        <v>0.70833333333333337</v>
      </c>
      <c r="G3308">
        <v>1</v>
      </c>
      <c r="H3308" t="s">
        <v>31</v>
      </c>
      <c r="I3308" t="s">
        <v>30</v>
      </c>
      <c r="J3308" t="s">
        <v>26</v>
      </c>
      <c r="K3308" t="s">
        <v>113</v>
      </c>
      <c r="L3308">
        <v>0</v>
      </c>
      <c r="M3308">
        <v>0</v>
      </c>
      <c r="N3308">
        <v>0</v>
      </c>
      <c r="O3308">
        <v>200</v>
      </c>
      <c r="P3308">
        <v>0</v>
      </c>
      <c r="Q3308" t="s">
        <v>24</v>
      </c>
      <c r="R3308" t="s">
        <v>184</v>
      </c>
      <c r="S3308" t="s">
        <v>904</v>
      </c>
      <c r="T3308" t="s">
        <v>25</v>
      </c>
      <c r="U3308" t="s">
        <v>27</v>
      </c>
      <c r="V3308" t="s">
        <v>2650</v>
      </c>
      <c r="W3308" t="s">
        <v>93</v>
      </c>
      <c r="X3308" t="s">
        <v>90</v>
      </c>
      <c r="Y3308" t="s">
        <v>905</v>
      </c>
      <c r="Z3308">
        <v>346043</v>
      </c>
    </row>
    <row r="3309" spans="1:26" x14ac:dyDescent="0.3">
      <c r="A3309" t="s">
        <v>1068</v>
      </c>
      <c r="B3309" t="s">
        <v>98</v>
      </c>
      <c r="C3309" t="s">
        <v>21</v>
      </c>
      <c r="D3309">
        <v>0</v>
      </c>
      <c r="E3309" s="7">
        <v>37480</v>
      </c>
      <c r="F3309" s="5">
        <v>0.8125</v>
      </c>
      <c r="G3309">
        <v>1</v>
      </c>
      <c r="H3309" t="s">
        <v>79</v>
      </c>
      <c r="I3309" t="s">
        <v>56</v>
      </c>
      <c r="J3309" t="s">
        <v>122</v>
      </c>
      <c r="K3309" t="s">
        <v>26</v>
      </c>
      <c r="L3309">
        <v>0</v>
      </c>
      <c r="M3309">
        <v>0</v>
      </c>
      <c r="N3309">
        <v>0</v>
      </c>
      <c r="O3309" s="2">
        <v>4000</v>
      </c>
      <c r="P3309">
        <v>0</v>
      </c>
      <c r="Q3309" t="s">
        <v>24</v>
      </c>
      <c r="R3309" t="s">
        <v>816</v>
      </c>
      <c r="S3309" t="s">
        <v>1150</v>
      </c>
      <c r="T3309" t="s">
        <v>25</v>
      </c>
      <c r="U3309" t="s">
        <v>27</v>
      </c>
      <c r="V3309" t="s">
        <v>2650</v>
      </c>
      <c r="W3309" t="s">
        <v>93</v>
      </c>
      <c r="X3309" t="s">
        <v>90</v>
      </c>
      <c r="Y3309" t="s">
        <v>1151</v>
      </c>
      <c r="Z3309">
        <v>301847</v>
      </c>
    </row>
    <row r="3310" spans="1:26" x14ac:dyDescent="0.3">
      <c r="A3310" t="s">
        <v>467</v>
      </c>
      <c r="B3310" t="s">
        <v>92</v>
      </c>
      <c r="C3310" t="s">
        <v>21</v>
      </c>
      <c r="D3310">
        <v>2</v>
      </c>
      <c r="E3310" s="7">
        <v>41452</v>
      </c>
      <c r="F3310" s="5">
        <v>0.54166666666666663</v>
      </c>
      <c r="G3310">
        <v>1</v>
      </c>
      <c r="H3310" t="s">
        <v>31</v>
      </c>
      <c r="I3310" t="s">
        <v>47</v>
      </c>
      <c r="J3310" t="s">
        <v>26</v>
      </c>
      <c r="K3310" t="s">
        <v>26</v>
      </c>
      <c r="L3310">
        <v>0</v>
      </c>
      <c r="M3310">
        <v>0</v>
      </c>
      <c r="N3310">
        <v>0</v>
      </c>
      <c r="O3310">
        <v>0</v>
      </c>
      <c r="P3310">
        <v>0</v>
      </c>
      <c r="Q3310" t="s">
        <v>24</v>
      </c>
      <c r="R3310" t="s">
        <v>2667</v>
      </c>
      <c r="S3310" t="s">
        <v>67</v>
      </c>
      <c r="T3310" t="s">
        <v>25</v>
      </c>
      <c r="U3310" t="s">
        <v>27</v>
      </c>
      <c r="V3310" t="s">
        <v>2665</v>
      </c>
      <c r="W3310" t="s">
        <v>99</v>
      </c>
      <c r="X3310" t="s">
        <v>696</v>
      </c>
      <c r="Y3310" t="s">
        <v>68</v>
      </c>
      <c r="Z3310">
        <v>223238</v>
      </c>
    </row>
    <row r="3311" spans="1:26" x14ac:dyDescent="0.3">
      <c r="A3311" t="s">
        <v>467</v>
      </c>
      <c r="B3311" t="s">
        <v>92</v>
      </c>
      <c r="C3311" t="s">
        <v>21</v>
      </c>
      <c r="D3311">
        <v>1</v>
      </c>
      <c r="E3311" s="7">
        <v>41836</v>
      </c>
      <c r="F3311" s="5">
        <v>0.39305555555555555</v>
      </c>
      <c r="G3311">
        <v>1</v>
      </c>
      <c r="H3311" t="s">
        <v>31</v>
      </c>
      <c r="I3311" t="s">
        <v>30</v>
      </c>
      <c r="J3311" t="s">
        <v>26</v>
      </c>
      <c r="K3311" t="s">
        <v>26</v>
      </c>
      <c r="L3311">
        <v>0</v>
      </c>
      <c r="M3311">
        <v>0</v>
      </c>
      <c r="N3311">
        <v>0</v>
      </c>
      <c r="O3311">
        <v>0</v>
      </c>
      <c r="P3311">
        <v>0</v>
      </c>
      <c r="Q3311" t="s">
        <v>24</v>
      </c>
      <c r="R3311" t="s">
        <v>184</v>
      </c>
      <c r="S3311" t="s">
        <v>184</v>
      </c>
      <c r="T3311" t="s">
        <v>25</v>
      </c>
      <c r="U3311" t="s">
        <v>27</v>
      </c>
      <c r="V3311" t="s">
        <v>2650</v>
      </c>
      <c r="W3311" t="s">
        <v>99</v>
      </c>
      <c r="X3311" t="s">
        <v>696</v>
      </c>
      <c r="Y3311" t="s">
        <v>185</v>
      </c>
      <c r="Z3311">
        <v>326984</v>
      </c>
    </row>
    <row r="3312" spans="1:26" x14ac:dyDescent="0.3">
      <c r="A3312" t="s">
        <v>467</v>
      </c>
      <c r="B3312" t="s">
        <v>92</v>
      </c>
      <c r="C3312" t="s">
        <v>21</v>
      </c>
      <c r="D3312">
        <v>2</v>
      </c>
      <c r="E3312" s="7">
        <v>39650</v>
      </c>
      <c r="F3312" s="5">
        <v>0.47638888888888892</v>
      </c>
      <c r="G3312">
        <v>1</v>
      </c>
      <c r="H3312" t="s">
        <v>31</v>
      </c>
      <c r="I3312" t="s">
        <v>36</v>
      </c>
      <c r="J3312" t="s">
        <v>125</v>
      </c>
      <c r="K3312" t="s">
        <v>26</v>
      </c>
      <c r="L3312">
        <v>0</v>
      </c>
      <c r="M3312">
        <v>0</v>
      </c>
      <c r="N3312">
        <v>0</v>
      </c>
      <c r="O3312">
        <v>50</v>
      </c>
      <c r="P3312">
        <v>0</v>
      </c>
      <c r="Q3312" t="s">
        <v>24</v>
      </c>
      <c r="R3312" t="s">
        <v>228</v>
      </c>
      <c r="S3312" t="s">
        <v>274</v>
      </c>
      <c r="T3312" t="s">
        <v>25</v>
      </c>
      <c r="U3312" t="s">
        <v>27</v>
      </c>
      <c r="V3312" t="s">
        <v>2650</v>
      </c>
      <c r="W3312" t="s">
        <v>99</v>
      </c>
      <c r="X3312" t="s">
        <v>696</v>
      </c>
      <c r="Y3312" t="s">
        <v>275</v>
      </c>
      <c r="Z3312">
        <v>335131</v>
      </c>
    </row>
    <row r="3313" spans="1:26" x14ac:dyDescent="0.3">
      <c r="A3313" t="s">
        <v>467</v>
      </c>
      <c r="B3313" t="s">
        <v>92</v>
      </c>
      <c r="C3313" t="s">
        <v>21</v>
      </c>
      <c r="D3313">
        <v>2</v>
      </c>
      <c r="E3313" s="7">
        <v>37488</v>
      </c>
      <c r="F3313" s="5">
        <v>0.34583333333333338</v>
      </c>
      <c r="G3313">
        <v>1</v>
      </c>
      <c r="H3313" t="s">
        <v>31</v>
      </c>
      <c r="I3313" t="s">
        <v>30</v>
      </c>
      <c r="J3313" t="s">
        <v>26</v>
      </c>
      <c r="K3313" t="s">
        <v>26</v>
      </c>
      <c r="L3313">
        <v>0</v>
      </c>
      <c r="M3313">
        <v>0</v>
      </c>
      <c r="N3313">
        <v>0</v>
      </c>
      <c r="O3313">
        <v>15</v>
      </c>
      <c r="P3313">
        <v>0</v>
      </c>
      <c r="Q3313" t="s">
        <v>24</v>
      </c>
      <c r="R3313" t="s">
        <v>773</v>
      </c>
      <c r="S3313" t="s">
        <v>1208</v>
      </c>
      <c r="T3313" t="s">
        <v>25</v>
      </c>
      <c r="U3313" t="s">
        <v>27</v>
      </c>
      <c r="V3313" t="s">
        <v>2650</v>
      </c>
      <c r="W3313" t="s">
        <v>99</v>
      </c>
      <c r="X3313" t="s">
        <v>696</v>
      </c>
      <c r="Y3313" t="s">
        <v>1209</v>
      </c>
      <c r="Z3313">
        <v>240809</v>
      </c>
    </row>
    <row r="3314" spans="1:26" x14ac:dyDescent="0.3">
      <c r="A3314" t="s">
        <v>467</v>
      </c>
      <c r="B3314" t="s">
        <v>92</v>
      </c>
      <c r="C3314" t="s">
        <v>21</v>
      </c>
      <c r="D3314">
        <v>2</v>
      </c>
      <c r="E3314" s="7">
        <v>41078</v>
      </c>
      <c r="F3314" s="5">
        <v>0.4145833333333333</v>
      </c>
      <c r="G3314">
        <v>1</v>
      </c>
      <c r="H3314" t="s">
        <v>31</v>
      </c>
      <c r="I3314" t="s">
        <v>30</v>
      </c>
      <c r="J3314" t="s">
        <v>26</v>
      </c>
      <c r="K3314" t="s">
        <v>26</v>
      </c>
      <c r="L3314">
        <v>0</v>
      </c>
      <c r="M3314">
        <v>0</v>
      </c>
      <c r="N3314">
        <v>0</v>
      </c>
      <c r="O3314">
        <v>0</v>
      </c>
      <c r="P3314">
        <v>0</v>
      </c>
      <c r="Q3314" t="s">
        <v>24</v>
      </c>
      <c r="R3314" t="s">
        <v>39</v>
      </c>
      <c r="S3314" t="s">
        <v>37</v>
      </c>
      <c r="T3314" t="s">
        <v>25</v>
      </c>
      <c r="U3314" t="s">
        <v>27</v>
      </c>
      <c r="V3314" t="s">
        <v>2650</v>
      </c>
      <c r="W3314" t="s">
        <v>99</v>
      </c>
      <c r="X3314" t="s">
        <v>696</v>
      </c>
      <c r="Y3314" t="s">
        <v>38</v>
      </c>
      <c r="Z3314">
        <v>3214</v>
      </c>
    </row>
    <row r="3315" spans="1:26" x14ac:dyDescent="0.3">
      <c r="A3315" t="s">
        <v>467</v>
      </c>
      <c r="B3315" t="s">
        <v>92</v>
      </c>
      <c r="C3315" t="s">
        <v>21</v>
      </c>
      <c r="D3315">
        <v>2</v>
      </c>
      <c r="E3315" s="7">
        <v>41806</v>
      </c>
      <c r="F3315" s="5">
        <v>3.4722222222222224E-2</v>
      </c>
      <c r="G3315">
        <v>1</v>
      </c>
      <c r="H3315" t="s">
        <v>31</v>
      </c>
      <c r="I3315" t="s">
        <v>30</v>
      </c>
      <c r="J3315" t="s">
        <v>26</v>
      </c>
      <c r="K3315" t="s">
        <v>26</v>
      </c>
      <c r="L3315">
        <v>0</v>
      </c>
      <c r="M3315">
        <v>0</v>
      </c>
      <c r="N3315">
        <v>0</v>
      </c>
      <c r="O3315">
        <v>0</v>
      </c>
      <c r="P3315">
        <v>0</v>
      </c>
      <c r="Q3315" t="s">
        <v>24</v>
      </c>
      <c r="R3315" t="s">
        <v>816</v>
      </c>
      <c r="S3315" t="s">
        <v>1150</v>
      </c>
      <c r="T3315" t="s">
        <v>25</v>
      </c>
      <c r="U3315" t="s">
        <v>27</v>
      </c>
      <c r="V3315" t="s">
        <v>2650</v>
      </c>
      <c r="W3315" t="s">
        <v>99</v>
      </c>
      <c r="X3315" t="s">
        <v>696</v>
      </c>
      <c r="Y3315" t="s">
        <v>1151</v>
      </c>
      <c r="Z3315">
        <v>17581</v>
      </c>
    </row>
    <row r="3316" spans="1:26" x14ac:dyDescent="0.3">
      <c r="A3316" t="s">
        <v>467</v>
      </c>
      <c r="B3316" t="s">
        <v>92</v>
      </c>
      <c r="C3316" t="s">
        <v>21</v>
      </c>
      <c r="D3316">
        <v>2</v>
      </c>
      <c r="E3316" s="7">
        <v>41041</v>
      </c>
      <c r="F3316" s="5">
        <v>0.17361111111111113</v>
      </c>
      <c r="G3316">
        <v>1</v>
      </c>
      <c r="H3316" t="s">
        <v>69</v>
      </c>
      <c r="I3316" t="s">
        <v>47</v>
      </c>
      <c r="J3316" t="s">
        <v>26</v>
      </c>
      <c r="K3316" t="s">
        <v>26</v>
      </c>
      <c r="L3316">
        <v>0</v>
      </c>
      <c r="M3316">
        <v>0</v>
      </c>
      <c r="N3316">
        <v>0</v>
      </c>
      <c r="O3316" s="2">
        <v>1000</v>
      </c>
      <c r="P3316">
        <v>0</v>
      </c>
      <c r="Q3316" t="s">
        <v>24</v>
      </c>
      <c r="R3316" t="s">
        <v>795</v>
      </c>
      <c r="S3316" t="s">
        <v>2450</v>
      </c>
      <c r="T3316" t="s">
        <v>25</v>
      </c>
      <c r="U3316" t="s">
        <v>27</v>
      </c>
      <c r="V3316" t="s">
        <v>2650</v>
      </c>
      <c r="W3316" t="s">
        <v>99</v>
      </c>
      <c r="X3316" t="s">
        <v>696</v>
      </c>
      <c r="Y3316" t="s">
        <v>2451</v>
      </c>
      <c r="Z3316">
        <v>17037</v>
      </c>
    </row>
    <row r="3317" spans="1:26" x14ac:dyDescent="0.3">
      <c r="A3317" t="s">
        <v>467</v>
      </c>
      <c r="B3317" t="s">
        <v>92</v>
      </c>
      <c r="C3317" t="s">
        <v>21</v>
      </c>
      <c r="D3317">
        <v>2</v>
      </c>
      <c r="E3317" s="7">
        <v>41163</v>
      </c>
      <c r="F3317" s="5">
        <v>0.95000000000000007</v>
      </c>
      <c r="G3317">
        <v>1</v>
      </c>
      <c r="H3317" t="s">
        <v>69</v>
      </c>
      <c r="I3317" t="s">
        <v>30</v>
      </c>
      <c r="J3317" t="s">
        <v>26</v>
      </c>
      <c r="K3317" t="s">
        <v>26</v>
      </c>
      <c r="L3317">
        <v>0</v>
      </c>
      <c r="M3317">
        <v>0</v>
      </c>
      <c r="N3317">
        <v>0</v>
      </c>
      <c r="O3317" s="2">
        <v>4000</v>
      </c>
      <c r="P3317">
        <v>0</v>
      </c>
      <c r="Q3317" t="s">
        <v>24</v>
      </c>
      <c r="R3317" t="s">
        <v>2671</v>
      </c>
      <c r="S3317" t="s">
        <v>2280</v>
      </c>
      <c r="T3317" t="s">
        <v>25</v>
      </c>
      <c r="U3317" t="s">
        <v>27</v>
      </c>
      <c r="V3317" t="s">
        <v>2650</v>
      </c>
      <c r="W3317" t="s">
        <v>99</v>
      </c>
      <c r="X3317" t="s">
        <v>696</v>
      </c>
      <c r="Y3317" t="s">
        <v>2281</v>
      </c>
      <c r="Z3317">
        <v>17256</v>
      </c>
    </row>
    <row r="3318" spans="1:26" x14ac:dyDescent="0.3">
      <c r="A3318" t="s">
        <v>529</v>
      </c>
      <c r="B3318" t="s">
        <v>250</v>
      </c>
      <c r="C3318" t="s">
        <v>21</v>
      </c>
      <c r="D3318">
        <v>2</v>
      </c>
      <c r="E3318" s="7">
        <v>41467</v>
      </c>
      <c r="F3318" s="5">
        <v>0.84236111111111101</v>
      </c>
      <c r="G3318">
        <v>1</v>
      </c>
      <c r="H3318" t="s">
        <v>31</v>
      </c>
      <c r="I3318" t="s">
        <v>56</v>
      </c>
      <c r="J3318" t="s">
        <v>26</v>
      </c>
      <c r="K3318" t="s">
        <v>26</v>
      </c>
      <c r="L3318">
        <v>0</v>
      </c>
      <c r="M3318">
        <v>0</v>
      </c>
      <c r="N3318">
        <v>0</v>
      </c>
      <c r="O3318">
        <v>0</v>
      </c>
      <c r="P3318">
        <v>0</v>
      </c>
      <c r="Q3318" t="s">
        <v>24</v>
      </c>
      <c r="R3318" t="s">
        <v>221</v>
      </c>
      <c r="S3318" t="s">
        <v>219</v>
      </c>
      <c r="T3318" t="s">
        <v>25</v>
      </c>
      <c r="U3318" t="s">
        <v>27</v>
      </c>
      <c r="V3318" t="s">
        <v>2652</v>
      </c>
      <c r="W3318" t="s">
        <v>312</v>
      </c>
      <c r="X3318" t="s">
        <v>309</v>
      </c>
      <c r="Y3318" t="s">
        <v>220</v>
      </c>
      <c r="Z3318">
        <v>225904</v>
      </c>
    </row>
    <row r="3319" spans="1:26" x14ac:dyDescent="0.3">
      <c r="A3319" t="s">
        <v>529</v>
      </c>
      <c r="B3319" t="s">
        <v>250</v>
      </c>
      <c r="C3319" t="s">
        <v>21</v>
      </c>
      <c r="D3319">
        <v>2</v>
      </c>
      <c r="E3319" s="7">
        <v>41507</v>
      </c>
      <c r="F3319" s="5">
        <v>0.29166666666666669</v>
      </c>
      <c r="G3319">
        <v>1</v>
      </c>
      <c r="H3319" t="s">
        <v>31</v>
      </c>
      <c r="I3319" t="s">
        <v>56</v>
      </c>
      <c r="J3319" t="s">
        <v>26</v>
      </c>
      <c r="K3319" t="s">
        <v>26</v>
      </c>
      <c r="L3319">
        <v>0</v>
      </c>
      <c r="M3319">
        <v>0</v>
      </c>
      <c r="N3319">
        <v>0</v>
      </c>
      <c r="O3319">
        <v>0</v>
      </c>
      <c r="P3319">
        <v>0</v>
      </c>
      <c r="Q3319" t="s">
        <v>24</v>
      </c>
      <c r="R3319" t="s">
        <v>208</v>
      </c>
      <c r="S3319" t="s">
        <v>671</v>
      </c>
      <c r="T3319" t="s">
        <v>25</v>
      </c>
      <c r="U3319" t="s">
        <v>27</v>
      </c>
      <c r="V3319" t="s">
        <v>208</v>
      </c>
      <c r="W3319" t="s">
        <v>312</v>
      </c>
      <c r="X3319" t="s">
        <v>309</v>
      </c>
      <c r="Y3319" t="s">
        <v>672</v>
      </c>
      <c r="Z3319">
        <v>348839</v>
      </c>
    </row>
    <row r="3320" spans="1:26" x14ac:dyDescent="0.3">
      <c r="A3320" t="s">
        <v>529</v>
      </c>
      <c r="B3320" t="s">
        <v>250</v>
      </c>
      <c r="C3320" t="s">
        <v>21</v>
      </c>
      <c r="D3320">
        <v>2</v>
      </c>
      <c r="E3320" s="7">
        <v>40654</v>
      </c>
      <c r="F3320" s="5">
        <v>0.34930555555555554</v>
      </c>
      <c r="G3320">
        <v>1</v>
      </c>
      <c r="H3320" t="s">
        <v>31</v>
      </c>
      <c r="I3320" t="s">
        <v>47</v>
      </c>
      <c r="J3320" t="s">
        <v>26</v>
      </c>
      <c r="K3320" t="s">
        <v>26</v>
      </c>
      <c r="L3320">
        <v>0</v>
      </c>
      <c r="M3320">
        <v>0</v>
      </c>
      <c r="N3320">
        <v>0</v>
      </c>
      <c r="O3320">
        <v>0</v>
      </c>
      <c r="P3320">
        <v>0</v>
      </c>
      <c r="Q3320" t="s">
        <v>24</v>
      </c>
      <c r="R3320" t="s">
        <v>221</v>
      </c>
      <c r="S3320" t="s">
        <v>219</v>
      </c>
      <c r="T3320" t="s">
        <v>25</v>
      </c>
      <c r="U3320" t="s">
        <v>27</v>
      </c>
      <c r="V3320" t="s">
        <v>2652</v>
      </c>
      <c r="W3320" t="s">
        <v>312</v>
      </c>
      <c r="X3320" t="s">
        <v>309</v>
      </c>
      <c r="Y3320" t="s">
        <v>220</v>
      </c>
      <c r="Z3320">
        <v>336555</v>
      </c>
    </row>
    <row r="3321" spans="1:26" x14ac:dyDescent="0.3">
      <c r="A3321" t="s">
        <v>529</v>
      </c>
      <c r="B3321" t="s">
        <v>250</v>
      </c>
      <c r="C3321" t="s">
        <v>21</v>
      </c>
      <c r="D3321">
        <v>2</v>
      </c>
      <c r="E3321" s="7">
        <v>41563</v>
      </c>
      <c r="F3321" s="5">
        <v>0.7631944444444444</v>
      </c>
      <c r="G3321">
        <v>1</v>
      </c>
      <c r="H3321" t="s">
        <v>31</v>
      </c>
      <c r="I3321" t="s">
        <v>47</v>
      </c>
      <c r="J3321" t="s">
        <v>26</v>
      </c>
      <c r="K3321" t="s">
        <v>26</v>
      </c>
      <c r="L3321">
        <v>0</v>
      </c>
      <c r="M3321">
        <v>0</v>
      </c>
      <c r="N3321">
        <v>0</v>
      </c>
      <c r="O3321">
        <v>0</v>
      </c>
      <c r="P3321">
        <v>0</v>
      </c>
      <c r="Q3321" t="s">
        <v>24</v>
      </c>
      <c r="R3321" t="s">
        <v>221</v>
      </c>
      <c r="S3321" t="s">
        <v>219</v>
      </c>
      <c r="T3321" t="s">
        <v>25</v>
      </c>
      <c r="U3321" t="s">
        <v>27</v>
      </c>
      <c r="V3321" t="s">
        <v>2652</v>
      </c>
      <c r="W3321" t="s">
        <v>312</v>
      </c>
      <c r="X3321" t="s">
        <v>309</v>
      </c>
      <c r="Y3321" t="s">
        <v>220</v>
      </c>
      <c r="Z3321">
        <v>304726</v>
      </c>
    </row>
    <row r="3322" spans="1:26" x14ac:dyDescent="0.3">
      <c r="A3322" t="s">
        <v>529</v>
      </c>
      <c r="B3322" t="s">
        <v>250</v>
      </c>
      <c r="C3322" t="s">
        <v>21</v>
      </c>
      <c r="D3322">
        <v>2</v>
      </c>
      <c r="E3322" s="7">
        <v>41830</v>
      </c>
      <c r="F3322" s="5">
        <v>0.82986111111111116</v>
      </c>
      <c r="G3322">
        <v>1</v>
      </c>
      <c r="H3322" t="s">
        <v>31</v>
      </c>
      <c r="I3322" t="s">
        <v>47</v>
      </c>
      <c r="J3322" t="s">
        <v>26</v>
      </c>
      <c r="K3322" t="s">
        <v>26</v>
      </c>
      <c r="L3322">
        <v>0</v>
      </c>
      <c r="M3322">
        <v>0</v>
      </c>
      <c r="N3322">
        <v>0</v>
      </c>
      <c r="O3322">
        <v>0</v>
      </c>
      <c r="P3322">
        <v>0</v>
      </c>
      <c r="Q3322" t="s">
        <v>24</v>
      </c>
      <c r="R3322" t="s">
        <v>221</v>
      </c>
      <c r="S3322" t="s">
        <v>219</v>
      </c>
      <c r="T3322" t="s">
        <v>25</v>
      </c>
      <c r="U3322" t="s">
        <v>27</v>
      </c>
      <c r="V3322" t="s">
        <v>2652</v>
      </c>
      <c r="W3322" t="s">
        <v>312</v>
      </c>
      <c r="X3322" t="s">
        <v>309</v>
      </c>
      <c r="Y3322" t="s">
        <v>220</v>
      </c>
      <c r="Z3322">
        <v>313663</v>
      </c>
    </row>
    <row r="3323" spans="1:26" x14ac:dyDescent="0.3">
      <c r="A3323" t="s">
        <v>529</v>
      </c>
      <c r="B3323" t="s">
        <v>250</v>
      </c>
      <c r="C3323" t="s">
        <v>21</v>
      </c>
      <c r="D3323">
        <v>2</v>
      </c>
      <c r="E3323" s="7">
        <v>37081</v>
      </c>
      <c r="F3323" s="5">
        <v>0.79305555555555562</v>
      </c>
      <c r="G3323">
        <v>1</v>
      </c>
      <c r="H3323" t="s">
        <v>31</v>
      </c>
      <c r="I3323" t="s">
        <v>56</v>
      </c>
      <c r="J3323" t="s">
        <v>26</v>
      </c>
      <c r="K3323" t="s">
        <v>26</v>
      </c>
      <c r="L3323">
        <v>0</v>
      </c>
      <c r="M3323">
        <v>0</v>
      </c>
      <c r="N3323">
        <v>0</v>
      </c>
      <c r="O3323">
        <v>0</v>
      </c>
      <c r="P3323">
        <v>0</v>
      </c>
      <c r="Q3323" t="s">
        <v>24</v>
      </c>
      <c r="R3323" t="s">
        <v>221</v>
      </c>
      <c r="S3323" t="s">
        <v>219</v>
      </c>
      <c r="T3323" t="s">
        <v>25</v>
      </c>
      <c r="U3323" t="s">
        <v>27</v>
      </c>
      <c r="V3323" t="s">
        <v>2652</v>
      </c>
      <c r="W3323" t="s">
        <v>312</v>
      </c>
      <c r="X3323" t="s">
        <v>309</v>
      </c>
      <c r="Y3323" t="s">
        <v>220</v>
      </c>
      <c r="Z3323">
        <v>241305</v>
      </c>
    </row>
    <row r="3324" spans="1:26" x14ac:dyDescent="0.3">
      <c r="A3324" t="s">
        <v>529</v>
      </c>
      <c r="B3324" t="s">
        <v>250</v>
      </c>
      <c r="C3324" t="s">
        <v>21</v>
      </c>
      <c r="D3324">
        <v>2</v>
      </c>
      <c r="E3324" s="7">
        <v>37908</v>
      </c>
      <c r="F3324" s="5">
        <v>0.46875</v>
      </c>
      <c r="G3324">
        <v>1</v>
      </c>
      <c r="H3324" t="s">
        <v>31</v>
      </c>
      <c r="I3324" t="s">
        <v>47</v>
      </c>
      <c r="J3324" t="s">
        <v>26</v>
      </c>
      <c r="K3324" t="s">
        <v>26</v>
      </c>
      <c r="L3324">
        <v>0</v>
      </c>
      <c r="M3324">
        <v>0</v>
      </c>
      <c r="N3324">
        <v>0</v>
      </c>
      <c r="O3324">
        <v>0</v>
      </c>
      <c r="P3324">
        <v>0</v>
      </c>
      <c r="Q3324" t="s">
        <v>24</v>
      </c>
      <c r="R3324" t="s">
        <v>221</v>
      </c>
      <c r="S3324" t="s">
        <v>219</v>
      </c>
      <c r="T3324" t="s">
        <v>25</v>
      </c>
      <c r="U3324" t="s">
        <v>27</v>
      </c>
      <c r="V3324" t="s">
        <v>2652</v>
      </c>
      <c r="W3324" t="s">
        <v>312</v>
      </c>
      <c r="X3324" t="s">
        <v>309</v>
      </c>
      <c r="Y3324" t="s">
        <v>220</v>
      </c>
      <c r="Z3324">
        <v>244223</v>
      </c>
    </row>
    <row r="3325" spans="1:26" x14ac:dyDescent="0.3">
      <c r="A3325" t="s">
        <v>529</v>
      </c>
      <c r="B3325" t="s">
        <v>250</v>
      </c>
      <c r="C3325" t="s">
        <v>21</v>
      </c>
      <c r="D3325">
        <v>2</v>
      </c>
      <c r="E3325" s="7">
        <v>40800</v>
      </c>
      <c r="F3325" s="5">
        <v>0.75555555555555554</v>
      </c>
      <c r="G3325">
        <v>1</v>
      </c>
      <c r="H3325" t="s">
        <v>31</v>
      </c>
      <c r="I3325" t="s">
        <v>47</v>
      </c>
      <c r="J3325" t="s">
        <v>26</v>
      </c>
      <c r="K3325" t="s">
        <v>26</v>
      </c>
      <c r="L3325">
        <v>0</v>
      </c>
      <c r="M3325">
        <v>0</v>
      </c>
      <c r="N3325">
        <v>0</v>
      </c>
      <c r="O3325">
        <v>0</v>
      </c>
      <c r="P3325">
        <v>0</v>
      </c>
      <c r="Q3325" t="s">
        <v>24</v>
      </c>
      <c r="R3325" t="s">
        <v>221</v>
      </c>
      <c r="S3325" t="s">
        <v>219</v>
      </c>
      <c r="T3325" t="s">
        <v>25</v>
      </c>
      <c r="U3325" t="s">
        <v>27</v>
      </c>
      <c r="V3325" t="s">
        <v>2652</v>
      </c>
      <c r="W3325" t="s">
        <v>312</v>
      </c>
      <c r="X3325" t="s">
        <v>309</v>
      </c>
      <c r="Y3325" t="s">
        <v>220</v>
      </c>
      <c r="Z3325">
        <v>261201</v>
      </c>
    </row>
    <row r="3326" spans="1:26" x14ac:dyDescent="0.3">
      <c r="A3326" t="s">
        <v>529</v>
      </c>
      <c r="B3326" t="s">
        <v>250</v>
      </c>
      <c r="C3326" t="s">
        <v>21</v>
      </c>
      <c r="D3326">
        <v>2</v>
      </c>
      <c r="E3326" s="7">
        <v>37297</v>
      </c>
      <c r="F3326" s="5">
        <v>0.4201388888888889</v>
      </c>
      <c r="G3326">
        <v>1</v>
      </c>
      <c r="H3326" t="s">
        <v>31</v>
      </c>
      <c r="I3326" t="s">
        <v>47</v>
      </c>
      <c r="J3326" t="s">
        <v>26</v>
      </c>
      <c r="K3326" t="s">
        <v>26</v>
      </c>
      <c r="L3326">
        <v>0</v>
      </c>
      <c r="M3326">
        <v>0</v>
      </c>
      <c r="N3326">
        <v>0</v>
      </c>
      <c r="O3326">
        <v>0</v>
      </c>
      <c r="P3326">
        <v>0</v>
      </c>
      <c r="Q3326" t="s">
        <v>24</v>
      </c>
      <c r="R3326" t="s">
        <v>221</v>
      </c>
      <c r="S3326" t="s">
        <v>219</v>
      </c>
      <c r="T3326" t="s">
        <v>25</v>
      </c>
      <c r="U3326" t="s">
        <v>27</v>
      </c>
      <c r="V3326" t="s">
        <v>2652</v>
      </c>
      <c r="W3326" t="s">
        <v>312</v>
      </c>
      <c r="X3326" t="s">
        <v>309</v>
      </c>
      <c r="Y3326" t="s">
        <v>220</v>
      </c>
      <c r="Z3326">
        <v>347461</v>
      </c>
    </row>
    <row r="3327" spans="1:26" x14ac:dyDescent="0.3">
      <c r="A3327" t="s">
        <v>529</v>
      </c>
      <c r="B3327" t="s">
        <v>250</v>
      </c>
      <c r="C3327" t="s">
        <v>21</v>
      </c>
      <c r="D3327">
        <v>2</v>
      </c>
      <c r="E3327" s="7">
        <v>38602</v>
      </c>
      <c r="F3327" s="5">
        <v>0.34722222222222227</v>
      </c>
      <c r="G3327">
        <v>1</v>
      </c>
      <c r="H3327" t="s">
        <v>31</v>
      </c>
      <c r="I3327" t="s">
        <v>47</v>
      </c>
      <c r="J3327" t="s">
        <v>26</v>
      </c>
      <c r="K3327" t="s">
        <v>26</v>
      </c>
      <c r="L3327">
        <v>0</v>
      </c>
      <c r="M3327">
        <v>0</v>
      </c>
      <c r="N3327">
        <v>0</v>
      </c>
      <c r="O3327">
        <v>0</v>
      </c>
      <c r="P3327">
        <v>0</v>
      </c>
      <c r="Q3327" t="s">
        <v>24</v>
      </c>
      <c r="R3327" t="s">
        <v>795</v>
      </c>
      <c r="S3327" t="s">
        <v>793</v>
      </c>
      <c r="T3327" t="s">
        <v>25</v>
      </c>
      <c r="U3327" t="s">
        <v>27</v>
      </c>
      <c r="V3327" t="s">
        <v>2650</v>
      </c>
      <c r="W3327" t="s">
        <v>312</v>
      </c>
      <c r="X3327" t="s">
        <v>309</v>
      </c>
      <c r="Y3327" t="s">
        <v>794</v>
      </c>
      <c r="Z3327">
        <v>235986</v>
      </c>
    </row>
    <row r="3328" spans="1:26" x14ac:dyDescent="0.3">
      <c r="A3328" t="s">
        <v>529</v>
      </c>
      <c r="B3328" t="s">
        <v>250</v>
      </c>
      <c r="C3328" t="s">
        <v>21</v>
      </c>
      <c r="D3328">
        <v>2</v>
      </c>
      <c r="E3328" s="7">
        <v>41081</v>
      </c>
      <c r="F3328" s="5">
        <v>0.8125</v>
      </c>
      <c r="G3328">
        <v>1</v>
      </c>
      <c r="H3328" t="s">
        <v>31</v>
      </c>
      <c r="I3328" t="s">
        <v>56</v>
      </c>
      <c r="J3328" t="s">
        <v>26</v>
      </c>
      <c r="K3328" t="s">
        <v>26</v>
      </c>
      <c r="L3328">
        <v>0</v>
      </c>
      <c r="M3328">
        <v>0</v>
      </c>
      <c r="N3328">
        <v>0</v>
      </c>
      <c r="O3328">
        <v>0</v>
      </c>
      <c r="P3328">
        <v>0</v>
      </c>
      <c r="Q3328" t="s">
        <v>24</v>
      </c>
      <c r="R3328" t="s">
        <v>795</v>
      </c>
      <c r="S3328" t="s">
        <v>793</v>
      </c>
      <c r="T3328" t="s">
        <v>25</v>
      </c>
      <c r="U3328" t="s">
        <v>27</v>
      </c>
      <c r="V3328" t="s">
        <v>2650</v>
      </c>
      <c r="W3328" t="s">
        <v>312</v>
      </c>
      <c r="X3328" t="s">
        <v>309</v>
      </c>
      <c r="Y3328" t="s">
        <v>794</v>
      </c>
      <c r="Z3328">
        <v>237173</v>
      </c>
    </row>
    <row r="3329" spans="1:26" x14ac:dyDescent="0.3">
      <c r="A3329" t="s">
        <v>529</v>
      </c>
      <c r="B3329" t="s">
        <v>250</v>
      </c>
      <c r="C3329" t="s">
        <v>21</v>
      </c>
      <c r="D3329">
        <v>2</v>
      </c>
      <c r="E3329" s="7">
        <v>41219</v>
      </c>
      <c r="F3329" s="5">
        <v>2.0833333333333332E-2</v>
      </c>
      <c r="G3329">
        <v>1</v>
      </c>
      <c r="H3329" t="s">
        <v>31</v>
      </c>
      <c r="I3329" t="s">
        <v>47</v>
      </c>
      <c r="J3329" t="s">
        <v>26</v>
      </c>
      <c r="K3329" t="s">
        <v>26</v>
      </c>
      <c r="L3329">
        <v>0</v>
      </c>
      <c r="M3329">
        <v>0</v>
      </c>
      <c r="N3329">
        <v>333</v>
      </c>
      <c r="O3329">
        <v>0</v>
      </c>
      <c r="P3329">
        <v>0</v>
      </c>
      <c r="Q3329" t="s">
        <v>24</v>
      </c>
      <c r="R3329" t="s">
        <v>46</v>
      </c>
      <c r="S3329" t="s">
        <v>44</v>
      </c>
      <c r="T3329" t="s">
        <v>25</v>
      </c>
      <c r="U3329" t="s">
        <v>27</v>
      </c>
      <c r="V3329" t="s">
        <v>2650</v>
      </c>
      <c r="W3329" t="s">
        <v>312</v>
      </c>
      <c r="X3329" t="s">
        <v>309</v>
      </c>
      <c r="Y3329" t="s">
        <v>45</v>
      </c>
      <c r="Z3329">
        <v>300160</v>
      </c>
    </row>
    <row r="3330" spans="1:26" x14ac:dyDescent="0.3">
      <c r="A3330" t="s">
        <v>529</v>
      </c>
      <c r="B3330" t="s">
        <v>250</v>
      </c>
      <c r="C3330" t="s">
        <v>21</v>
      </c>
      <c r="D3330">
        <v>2</v>
      </c>
      <c r="E3330" s="7">
        <v>41843</v>
      </c>
      <c r="F3330" s="5">
        <v>0.78125</v>
      </c>
      <c r="G3330">
        <v>1</v>
      </c>
      <c r="H3330" t="s">
        <v>31</v>
      </c>
      <c r="I3330" t="s">
        <v>47</v>
      </c>
      <c r="J3330" t="s">
        <v>26</v>
      </c>
      <c r="K3330" t="s">
        <v>26</v>
      </c>
      <c r="L3330">
        <v>0</v>
      </c>
      <c r="M3330">
        <v>0</v>
      </c>
      <c r="N3330">
        <v>0</v>
      </c>
      <c r="O3330">
        <v>0</v>
      </c>
      <c r="P3330">
        <v>0</v>
      </c>
      <c r="Q3330" t="s">
        <v>24</v>
      </c>
      <c r="R3330" t="s">
        <v>46</v>
      </c>
      <c r="S3330" t="s">
        <v>44</v>
      </c>
      <c r="T3330" t="s">
        <v>25</v>
      </c>
      <c r="U3330" t="s">
        <v>27</v>
      </c>
      <c r="V3330" t="s">
        <v>2650</v>
      </c>
      <c r="W3330" t="s">
        <v>312</v>
      </c>
      <c r="X3330" t="s">
        <v>309</v>
      </c>
      <c r="Y3330" t="s">
        <v>45</v>
      </c>
      <c r="Z3330">
        <v>355611</v>
      </c>
    </row>
    <row r="3331" spans="1:26" x14ac:dyDescent="0.3">
      <c r="A3331" t="s">
        <v>529</v>
      </c>
      <c r="B3331" t="s">
        <v>250</v>
      </c>
      <c r="C3331" t="s">
        <v>21</v>
      </c>
      <c r="D3331">
        <v>2</v>
      </c>
      <c r="E3331" s="7">
        <v>41891</v>
      </c>
      <c r="F3331" s="5">
        <v>0.80208333333333337</v>
      </c>
      <c r="G3331">
        <v>1</v>
      </c>
      <c r="H3331" t="s">
        <v>31</v>
      </c>
      <c r="I3331" t="s">
        <v>56</v>
      </c>
      <c r="J3331" t="s">
        <v>26</v>
      </c>
      <c r="K3331" t="s">
        <v>26</v>
      </c>
      <c r="L3331">
        <v>0</v>
      </c>
      <c r="M3331">
        <v>0</v>
      </c>
      <c r="N3331">
        <v>0</v>
      </c>
      <c r="O3331">
        <v>0</v>
      </c>
      <c r="P3331">
        <v>0</v>
      </c>
      <c r="Q3331" t="s">
        <v>24</v>
      </c>
      <c r="R3331" t="s">
        <v>228</v>
      </c>
      <c r="S3331" t="s">
        <v>226</v>
      </c>
      <c r="T3331" t="s">
        <v>25</v>
      </c>
      <c r="U3331" t="s">
        <v>27</v>
      </c>
      <c r="V3331" t="s">
        <v>2650</v>
      </c>
      <c r="W3331" t="s">
        <v>312</v>
      </c>
      <c r="X3331" t="s">
        <v>309</v>
      </c>
      <c r="Y3331" t="s">
        <v>227</v>
      </c>
      <c r="Z3331">
        <v>352694</v>
      </c>
    </row>
    <row r="3332" spans="1:26" x14ac:dyDescent="0.3">
      <c r="A3332" t="s">
        <v>529</v>
      </c>
      <c r="B3332" t="s">
        <v>250</v>
      </c>
      <c r="C3332" t="s">
        <v>21</v>
      </c>
      <c r="D3332">
        <v>2</v>
      </c>
      <c r="E3332" s="7">
        <v>41897</v>
      </c>
      <c r="F3332" s="5">
        <v>0.79166666666666663</v>
      </c>
      <c r="G3332">
        <v>1</v>
      </c>
      <c r="H3332" t="s">
        <v>31</v>
      </c>
      <c r="I3332" t="s">
        <v>47</v>
      </c>
      <c r="J3332" t="s">
        <v>26</v>
      </c>
      <c r="K3332" t="s">
        <v>26</v>
      </c>
      <c r="L3332">
        <v>0</v>
      </c>
      <c r="M3332">
        <v>0</v>
      </c>
      <c r="N3332">
        <v>0</v>
      </c>
      <c r="O3332">
        <v>0</v>
      </c>
      <c r="P3332">
        <v>0</v>
      </c>
      <c r="Q3332" t="s">
        <v>24</v>
      </c>
      <c r="R3332" t="s">
        <v>295</v>
      </c>
      <c r="S3332" t="s">
        <v>293</v>
      </c>
      <c r="T3332" t="s">
        <v>25</v>
      </c>
      <c r="U3332" t="s">
        <v>27</v>
      </c>
      <c r="V3332" t="s">
        <v>2652</v>
      </c>
      <c r="W3332" t="s">
        <v>312</v>
      </c>
      <c r="X3332" t="s">
        <v>309</v>
      </c>
      <c r="Y3332" t="s">
        <v>294</v>
      </c>
      <c r="Z3332">
        <v>261408</v>
      </c>
    </row>
    <row r="3333" spans="1:26" x14ac:dyDescent="0.3">
      <c r="A3333" t="s">
        <v>529</v>
      </c>
      <c r="B3333" t="s">
        <v>250</v>
      </c>
      <c r="C3333" t="s">
        <v>21</v>
      </c>
      <c r="D3333">
        <v>2</v>
      </c>
      <c r="E3333" s="7">
        <v>41898</v>
      </c>
      <c r="F3333" s="5">
        <v>0.78125</v>
      </c>
      <c r="G3333">
        <v>1</v>
      </c>
      <c r="H3333" t="s">
        <v>31</v>
      </c>
      <c r="I3333" t="s">
        <v>47</v>
      </c>
      <c r="J3333" t="s">
        <v>26</v>
      </c>
      <c r="K3333" t="s">
        <v>26</v>
      </c>
      <c r="L3333">
        <v>0</v>
      </c>
      <c r="M3333">
        <v>0</v>
      </c>
      <c r="N3333">
        <v>0</v>
      </c>
      <c r="O3333">
        <v>0</v>
      </c>
      <c r="P3333">
        <v>0</v>
      </c>
      <c r="Q3333" t="s">
        <v>24</v>
      </c>
      <c r="R3333" t="s">
        <v>295</v>
      </c>
      <c r="S3333" t="s">
        <v>293</v>
      </c>
      <c r="T3333" t="s">
        <v>25</v>
      </c>
      <c r="U3333" t="s">
        <v>27</v>
      </c>
      <c r="V3333" t="s">
        <v>2652</v>
      </c>
      <c r="W3333" t="s">
        <v>312</v>
      </c>
      <c r="X3333" t="s">
        <v>309</v>
      </c>
      <c r="Y3333" t="s">
        <v>294</v>
      </c>
      <c r="Z3333">
        <v>307010</v>
      </c>
    </row>
    <row r="3334" spans="1:26" x14ac:dyDescent="0.3">
      <c r="A3334" t="s">
        <v>529</v>
      </c>
      <c r="B3334" t="s">
        <v>250</v>
      </c>
      <c r="C3334" t="s">
        <v>21</v>
      </c>
      <c r="D3334">
        <v>2</v>
      </c>
      <c r="E3334" s="7">
        <v>41892</v>
      </c>
      <c r="F3334" s="5">
        <v>0.31041666666666667</v>
      </c>
      <c r="G3334">
        <v>1</v>
      </c>
      <c r="H3334" t="s">
        <v>31</v>
      </c>
      <c r="I3334" t="s">
        <v>56</v>
      </c>
      <c r="J3334" t="s">
        <v>26</v>
      </c>
      <c r="K3334" t="s">
        <v>26</v>
      </c>
      <c r="L3334">
        <v>0</v>
      </c>
      <c r="M3334">
        <v>0</v>
      </c>
      <c r="N3334">
        <v>97</v>
      </c>
      <c r="O3334">
        <v>0</v>
      </c>
      <c r="P3334">
        <v>0</v>
      </c>
      <c r="Q3334" t="s">
        <v>24</v>
      </c>
      <c r="R3334" t="s">
        <v>2666</v>
      </c>
      <c r="S3334" t="s">
        <v>286</v>
      </c>
      <c r="T3334" t="s">
        <v>25</v>
      </c>
      <c r="U3334" t="s">
        <v>27</v>
      </c>
      <c r="V3334" t="s">
        <v>2665</v>
      </c>
      <c r="W3334" t="s">
        <v>312</v>
      </c>
      <c r="X3334" t="s">
        <v>309</v>
      </c>
      <c r="Y3334" t="s">
        <v>287</v>
      </c>
      <c r="Z3334">
        <v>358107</v>
      </c>
    </row>
    <row r="3335" spans="1:26" x14ac:dyDescent="0.3">
      <c r="A3335" t="s">
        <v>529</v>
      </c>
      <c r="B3335" t="s">
        <v>250</v>
      </c>
      <c r="C3335" t="s">
        <v>21</v>
      </c>
      <c r="D3335">
        <v>3</v>
      </c>
      <c r="E3335" s="7">
        <v>41890</v>
      </c>
      <c r="F3335" s="5">
        <v>0.4152777777777778</v>
      </c>
      <c r="G3335">
        <v>1</v>
      </c>
      <c r="H3335" t="s">
        <v>31</v>
      </c>
      <c r="I3335" t="s">
        <v>47</v>
      </c>
      <c r="J3335" t="s">
        <v>26</v>
      </c>
      <c r="K3335" t="s">
        <v>26</v>
      </c>
      <c r="L3335">
        <v>0</v>
      </c>
      <c r="M3335">
        <v>0</v>
      </c>
      <c r="N3335">
        <v>0</v>
      </c>
      <c r="O3335">
        <v>0</v>
      </c>
      <c r="P3335">
        <v>0</v>
      </c>
      <c r="Q3335" t="s">
        <v>24</v>
      </c>
      <c r="R3335" t="s">
        <v>2664</v>
      </c>
      <c r="S3335" t="s">
        <v>538</v>
      </c>
      <c r="T3335" t="s">
        <v>25</v>
      </c>
      <c r="U3335" t="s">
        <v>27</v>
      </c>
      <c r="V3335" t="s">
        <v>2664</v>
      </c>
      <c r="W3335" t="s">
        <v>312</v>
      </c>
      <c r="X3335" t="s">
        <v>309</v>
      </c>
      <c r="Y3335" t="s">
        <v>539</v>
      </c>
      <c r="Z3335">
        <v>2634</v>
      </c>
    </row>
    <row r="3336" spans="1:26" x14ac:dyDescent="0.3">
      <c r="A3336" t="s">
        <v>529</v>
      </c>
      <c r="B3336" t="s">
        <v>250</v>
      </c>
      <c r="C3336" t="s">
        <v>21</v>
      </c>
      <c r="D3336">
        <v>0</v>
      </c>
      <c r="E3336" s="7">
        <v>41488</v>
      </c>
      <c r="F3336" s="5">
        <v>0.4201388888888889</v>
      </c>
      <c r="G3336">
        <v>1</v>
      </c>
      <c r="H3336" t="s">
        <v>31</v>
      </c>
      <c r="I3336" t="s">
        <v>56</v>
      </c>
      <c r="J3336" t="s">
        <v>26</v>
      </c>
      <c r="K3336" t="s">
        <v>26</v>
      </c>
      <c r="L3336">
        <v>0</v>
      </c>
      <c r="M3336">
        <v>0</v>
      </c>
      <c r="N3336">
        <v>0</v>
      </c>
      <c r="O3336">
        <v>0</v>
      </c>
      <c r="P3336">
        <v>0</v>
      </c>
      <c r="Q3336" t="s">
        <v>24</v>
      </c>
      <c r="R3336" t="s">
        <v>2666</v>
      </c>
      <c r="S3336" t="s">
        <v>481</v>
      </c>
      <c r="T3336" t="s">
        <v>25</v>
      </c>
      <c r="U3336" t="s">
        <v>27</v>
      </c>
      <c r="V3336" t="s">
        <v>2665</v>
      </c>
      <c r="W3336" t="s">
        <v>312</v>
      </c>
      <c r="X3336" t="s">
        <v>309</v>
      </c>
      <c r="Y3336" t="s">
        <v>482</v>
      </c>
      <c r="Z3336">
        <v>257686</v>
      </c>
    </row>
    <row r="3337" spans="1:26" x14ac:dyDescent="0.3">
      <c r="A3337" t="s">
        <v>529</v>
      </c>
      <c r="B3337" t="s">
        <v>250</v>
      </c>
      <c r="C3337" t="s">
        <v>21</v>
      </c>
      <c r="D3337">
        <v>2</v>
      </c>
      <c r="E3337" s="7">
        <v>41815</v>
      </c>
      <c r="F3337" s="5">
        <v>0.83124999999999993</v>
      </c>
      <c r="G3337">
        <v>1</v>
      </c>
      <c r="H3337" t="s">
        <v>31</v>
      </c>
      <c r="I3337" t="s">
        <v>47</v>
      </c>
      <c r="J3337" t="s">
        <v>26</v>
      </c>
      <c r="K3337" t="s">
        <v>26</v>
      </c>
      <c r="L3337">
        <v>0</v>
      </c>
      <c r="M3337">
        <v>0</v>
      </c>
      <c r="N3337">
        <v>0</v>
      </c>
      <c r="O3337">
        <v>0</v>
      </c>
      <c r="P3337">
        <v>0</v>
      </c>
      <c r="Q3337" t="s">
        <v>24</v>
      </c>
      <c r="R3337" t="s">
        <v>184</v>
      </c>
      <c r="S3337" t="s">
        <v>184</v>
      </c>
      <c r="T3337" t="s">
        <v>25</v>
      </c>
      <c r="U3337" t="s">
        <v>27</v>
      </c>
      <c r="V3337" t="s">
        <v>2650</v>
      </c>
      <c r="W3337" t="s">
        <v>312</v>
      </c>
      <c r="X3337" t="s">
        <v>309</v>
      </c>
      <c r="Y3337" t="s">
        <v>185</v>
      </c>
      <c r="Z3337">
        <v>240129</v>
      </c>
    </row>
    <row r="3338" spans="1:26" x14ac:dyDescent="0.3">
      <c r="A3338" t="s">
        <v>529</v>
      </c>
      <c r="B3338" t="s">
        <v>250</v>
      </c>
      <c r="C3338" t="s">
        <v>21</v>
      </c>
      <c r="D3338">
        <v>2</v>
      </c>
      <c r="E3338" s="7">
        <v>37161</v>
      </c>
      <c r="F3338" s="5">
        <v>0.36805555555555558</v>
      </c>
      <c r="G3338">
        <v>1</v>
      </c>
      <c r="H3338" t="s">
        <v>31</v>
      </c>
      <c r="I3338" t="s">
        <v>47</v>
      </c>
      <c r="J3338" t="s">
        <v>26</v>
      </c>
      <c r="K3338" t="s">
        <v>26</v>
      </c>
      <c r="L3338">
        <v>0</v>
      </c>
      <c r="M3338">
        <v>0</v>
      </c>
      <c r="N3338">
        <v>0</v>
      </c>
      <c r="O3338">
        <v>0</v>
      </c>
      <c r="P3338">
        <v>0</v>
      </c>
      <c r="Q3338" t="s">
        <v>24</v>
      </c>
      <c r="R3338" t="s">
        <v>184</v>
      </c>
      <c r="S3338" t="s">
        <v>184</v>
      </c>
      <c r="T3338" t="s">
        <v>25</v>
      </c>
      <c r="U3338" t="s">
        <v>27</v>
      </c>
      <c r="V3338" t="s">
        <v>2650</v>
      </c>
      <c r="W3338" t="s">
        <v>312</v>
      </c>
      <c r="X3338" t="s">
        <v>309</v>
      </c>
      <c r="Y3338" t="s">
        <v>185</v>
      </c>
      <c r="Z3338">
        <v>260219</v>
      </c>
    </row>
    <row r="3339" spans="1:26" x14ac:dyDescent="0.3">
      <c r="A3339" t="s">
        <v>529</v>
      </c>
      <c r="B3339" t="s">
        <v>250</v>
      </c>
      <c r="C3339" t="s">
        <v>21</v>
      </c>
      <c r="D3339">
        <v>2</v>
      </c>
      <c r="E3339" s="7">
        <v>40766</v>
      </c>
      <c r="F3339" s="5">
        <v>0.45</v>
      </c>
      <c r="G3339">
        <v>1</v>
      </c>
      <c r="H3339" t="s">
        <v>31</v>
      </c>
      <c r="I3339" t="s">
        <v>56</v>
      </c>
      <c r="J3339" t="s">
        <v>26</v>
      </c>
      <c r="K3339" t="s">
        <v>26</v>
      </c>
      <c r="L3339">
        <v>0</v>
      </c>
      <c r="M3339">
        <v>0</v>
      </c>
      <c r="N3339">
        <v>0</v>
      </c>
      <c r="O3339">
        <v>0</v>
      </c>
      <c r="P3339">
        <v>0</v>
      </c>
      <c r="Q3339" t="s">
        <v>24</v>
      </c>
      <c r="R3339" t="s">
        <v>184</v>
      </c>
      <c r="S3339" t="s">
        <v>184</v>
      </c>
      <c r="T3339" t="s">
        <v>25</v>
      </c>
      <c r="U3339" t="s">
        <v>27</v>
      </c>
      <c r="V3339" t="s">
        <v>2650</v>
      </c>
      <c r="W3339" t="s">
        <v>312</v>
      </c>
      <c r="X3339" t="s">
        <v>309</v>
      </c>
      <c r="Y3339" t="s">
        <v>185</v>
      </c>
      <c r="Z3339">
        <v>230391</v>
      </c>
    </row>
    <row r="3340" spans="1:26" x14ac:dyDescent="0.3">
      <c r="A3340" t="s">
        <v>529</v>
      </c>
      <c r="B3340" t="s">
        <v>250</v>
      </c>
      <c r="C3340" t="s">
        <v>21</v>
      </c>
      <c r="D3340">
        <v>2</v>
      </c>
      <c r="E3340" s="7">
        <v>40767</v>
      </c>
      <c r="F3340" s="5">
        <v>0.34722222222222227</v>
      </c>
      <c r="G3340">
        <v>1</v>
      </c>
      <c r="H3340" t="s">
        <v>31</v>
      </c>
      <c r="I3340" t="s">
        <v>56</v>
      </c>
      <c r="J3340" t="s">
        <v>26</v>
      </c>
      <c r="K3340" t="s">
        <v>26</v>
      </c>
      <c r="L3340">
        <v>0</v>
      </c>
      <c r="M3340">
        <v>0</v>
      </c>
      <c r="N3340">
        <v>0</v>
      </c>
      <c r="O3340">
        <v>0</v>
      </c>
      <c r="P3340">
        <v>0</v>
      </c>
      <c r="Q3340" t="s">
        <v>24</v>
      </c>
      <c r="R3340" t="s">
        <v>184</v>
      </c>
      <c r="S3340" t="s">
        <v>184</v>
      </c>
      <c r="T3340" t="s">
        <v>25</v>
      </c>
      <c r="U3340" t="s">
        <v>27</v>
      </c>
      <c r="V3340" t="s">
        <v>2650</v>
      </c>
      <c r="W3340" t="s">
        <v>312</v>
      </c>
      <c r="X3340" t="s">
        <v>309</v>
      </c>
      <c r="Y3340" t="s">
        <v>185</v>
      </c>
      <c r="Z3340">
        <v>236565</v>
      </c>
    </row>
    <row r="3341" spans="1:26" x14ac:dyDescent="0.3">
      <c r="A3341" t="s">
        <v>529</v>
      </c>
      <c r="B3341" t="s">
        <v>250</v>
      </c>
      <c r="C3341" t="s">
        <v>21</v>
      </c>
      <c r="D3341">
        <v>2</v>
      </c>
      <c r="E3341" s="7">
        <v>40839</v>
      </c>
      <c r="F3341" s="5">
        <v>0.37638888888888888</v>
      </c>
      <c r="G3341">
        <v>1</v>
      </c>
      <c r="H3341" t="s">
        <v>31</v>
      </c>
      <c r="I3341" t="s">
        <v>56</v>
      </c>
      <c r="J3341" t="s">
        <v>26</v>
      </c>
      <c r="K3341" t="s">
        <v>26</v>
      </c>
      <c r="L3341">
        <v>0</v>
      </c>
      <c r="M3341">
        <v>0</v>
      </c>
      <c r="N3341">
        <v>0</v>
      </c>
      <c r="O3341">
        <v>0</v>
      </c>
      <c r="P3341">
        <v>0</v>
      </c>
      <c r="Q3341" t="s">
        <v>24</v>
      </c>
      <c r="R3341" t="s">
        <v>197</v>
      </c>
      <c r="S3341" t="s">
        <v>406</v>
      </c>
      <c r="T3341" t="s">
        <v>25</v>
      </c>
      <c r="U3341" t="s">
        <v>27</v>
      </c>
      <c r="V3341" t="s">
        <v>2650</v>
      </c>
      <c r="W3341" t="s">
        <v>312</v>
      </c>
      <c r="X3341" t="s">
        <v>309</v>
      </c>
      <c r="Y3341" t="s">
        <v>407</v>
      </c>
      <c r="Z3341">
        <v>267851</v>
      </c>
    </row>
    <row r="3342" spans="1:26" x14ac:dyDescent="0.3">
      <c r="A3342" t="s">
        <v>529</v>
      </c>
      <c r="B3342" t="s">
        <v>250</v>
      </c>
      <c r="C3342" t="s">
        <v>21</v>
      </c>
      <c r="D3342">
        <v>2</v>
      </c>
      <c r="E3342" s="7">
        <v>41499</v>
      </c>
      <c r="F3342" s="5">
        <v>0.79861111111111116</v>
      </c>
      <c r="G3342">
        <v>1</v>
      </c>
      <c r="H3342" t="s">
        <v>31</v>
      </c>
      <c r="I3342" t="s">
        <v>56</v>
      </c>
      <c r="J3342" t="s">
        <v>26</v>
      </c>
      <c r="K3342" t="s">
        <v>26</v>
      </c>
      <c r="L3342">
        <v>0</v>
      </c>
      <c r="M3342">
        <v>0</v>
      </c>
      <c r="N3342">
        <v>0</v>
      </c>
      <c r="O3342">
        <v>10</v>
      </c>
      <c r="P3342">
        <v>0</v>
      </c>
      <c r="Q3342" t="s">
        <v>24</v>
      </c>
      <c r="R3342" t="s">
        <v>221</v>
      </c>
      <c r="S3342" t="s">
        <v>219</v>
      </c>
      <c r="T3342" t="s">
        <v>25</v>
      </c>
      <c r="U3342" t="s">
        <v>27</v>
      </c>
      <c r="V3342" t="s">
        <v>2652</v>
      </c>
      <c r="W3342" t="s">
        <v>312</v>
      </c>
      <c r="X3342" t="s">
        <v>309</v>
      </c>
      <c r="Y3342" t="s">
        <v>220</v>
      </c>
      <c r="Z3342">
        <v>254380</v>
      </c>
    </row>
    <row r="3343" spans="1:26" x14ac:dyDescent="0.3">
      <c r="A3343" t="s">
        <v>529</v>
      </c>
      <c r="B3343" t="s">
        <v>250</v>
      </c>
      <c r="C3343" t="s">
        <v>21</v>
      </c>
      <c r="D3343">
        <v>2</v>
      </c>
      <c r="E3343" s="7">
        <v>41537</v>
      </c>
      <c r="F3343" s="5">
        <v>0.80694444444444446</v>
      </c>
      <c r="G3343">
        <v>1</v>
      </c>
      <c r="H3343" t="s">
        <v>31</v>
      </c>
      <c r="I3343" t="s">
        <v>56</v>
      </c>
      <c r="J3343" t="s">
        <v>26</v>
      </c>
      <c r="K3343" t="s">
        <v>26</v>
      </c>
      <c r="L3343">
        <v>0</v>
      </c>
      <c r="M3343">
        <v>0</v>
      </c>
      <c r="N3343">
        <v>0</v>
      </c>
      <c r="O3343">
        <v>10</v>
      </c>
      <c r="P3343">
        <v>0</v>
      </c>
      <c r="Q3343" t="s">
        <v>24</v>
      </c>
      <c r="R3343" t="s">
        <v>2652</v>
      </c>
      <c r="S3343" t="s">
        <v>860</v>
      </c>
      <c r="T3343" t="s">
        <v>25</v>
      </c>
      <c r="U3343" t="s">
        <v>27</v>
      </c>
      <c r="V3343" t="s">
        <v>2652</v>
      </c>
      <c r="W3343" t="s">
        <v>312</v>
      </c>
      <c r="X3343" t="s">
        <v>309</v>
      </c>
      <c r="Y3343" t="s">
        <v>861</v>
      </c>
      <c r="Z3343">
        <v>247495</v>
      </c>
    </row>
    <row r="3344" spans="1:26" x14ac:dyDescent="0.3">
      <c r="A3344" t="s">
        <v>529</v>
      </c>
      <c r="B3344" t="s">
        <v>250</v>
      </c>
      <c r="C3344" t="s">
        <v>21</v>
      </c>
      <c r="D3344">
        <v>2</v>
      </c>
      <c r="E3344" s="7">
        <v>41568</v>
      </c>
      <c r="F3344" s="5">
        <v>0.38750000000000001</v>
      </c>
      <c r="G3344">
        <v>1</v>
      </c>
      <c r="H3344" t="s">
        <v>31</v>
      </c>
      <c r="I3344" t="s">
        <v>47</v>
      </c>
      <c r="J3344" t="s">
        <v>26</v>
      </c>
      <c r="K3344" t="s">
        <v>26</v>
      </c>
      <c r="L3344">
        <v>0</v>
      </c>
      <c r="M3344">
        <v>0</v>
      </c>
      <c r="N3344">
        <v>0</v>
      </c>
      <c r="O3344">
        <v>20</v>
      </c>
      <c r="P3344">
        <v>0</v>
      </c>
      <c r="Q3344" t="s">
        <v>24</v>
      </c>
      <c r="R3344" t="s">
        <v>221</v>
      </c>
      <c r="S3344" t="s">
        <v>221</v>
      </c>
      <c r="T3344" t="s">
        <v>25</v>
      </c>
      <c r="U3344" t="s">
        <v>27</v>
      </c>
      <c r="V3344" t="s">
        <v>2652</v>
      </c>
      <c r="W3344" t="s">
        <v>312</v>
      </c>
      <c r="X3344" t="s">
        <v>309</v>
      </c>
      <c r="Y3344" t="s">
        <v>339</v>
      </c>
      <c r="Z3344">
        <v>351508</v>
      </c>
    </row>
    <row r="3345" spans="1:26" x14ac:dyDescent="0.3">
      <c r="A3345" t="s">
        <v>529</v>
      </c>
      <c r="B3345" t="s">
        <v>250</v>
      </c>
      <c r="C3345" t="s">
        <v>21</v>
      </c>
      <c r="D3345">
        <v>2</v>
      </c>
      <c r="E3345" s="7">
        <v>41847</v>
      </c>
      <c r="F3345" s="5">
        <v>0.85</v>
      </c>
      <c r="G3345">
        <v>1</v>
      </c>
      <c r="H3345" t="s">
        <v>31</v>
      </c>
      <c r="I3345" t="s">
        <v>47</v>
      </c>
      <c r="J3345" t="s">
        <v>26</v>
      </c>
      <c r="K3345" t="s">
        <v>26</v>
      </c>
      <c r="L3345">
        <v>0</v>
      </c>
      <c r="M3345">
        <v>0</v>
      </c>
      <c r="N3345">
        <v>0</v>
      </c>
      <c r="O3345">
        <v>0</v>
      </c>
      <c r="P3345">
        <v>0</v>
      </c>
      <c r="Q3345" t="s">
        <v>24</v>
      </c>
      <c r="R3345" t="s">
        <v>184</v>
      </c>
      <c r="S3345" t="s">
        <v>184</v>
      </c>
      <c r="T3345" t="s">
        <v>25</v>
      </c>
      <c r="U3345" t="s">
        <v>27</v>
      </c>
      <c r="V3345" t="s">
        <v>2650</v>
      </c>
      <c r="W3345" t="s">
        <v>312</v>
      </c>
      <c r="X3345" t="s">
        <v>309</v>
      </c>
      <c r="Y3345" t="s">
        <v>185</v>
      </c>
      <c r="Z3345">
        <v>355196</v>
      </c>
    </row>
    <row r="3346" spans="1:26" x14ac:dyDescent="0.3">
      <c r="A3346" t="s">
        <v>529</v>
      </c>
      <c r="B3346" t="s">
        <v>250</v>
      </c>
      <c r="C3346" t="s">
        <v>21</v>
      </c>
      <c r="D3346">
        <v>2</v>
      </c>
      <c r="E3346" s="7">
        <v>41857</v>
      </c>
      <c r="F3346" s="5">
        <v>0.77430555555555547</v>
      </c>
      <c r="G3346">
        <v>1</v>
      </c>
      <c r="H3346" t="s">
        <v>31</v>
      </c>
      <c r="I3346" t="s">
        <v>47</v>
      </c>
      <c r="J3346" t="s">
        <v>26</v>
      </c>
      <c r="K3346" t="s">
        <v>26</v>
      </c>
      <c r="L3346">
        <v>0</v>
      </c>
      <c r="M3346">
        <v>0</v>
      </c>
      <c r="N3346">
        <v>0</v>
      </c>
      <c r="O3346" s="2">
        <v>9500</v>
      </c>
      <c r="P3346">
        <v>2</v>
      </c>
      <c r="Q3346" t="s">
        <v>24</v>
      </c>
      <c r="R3346" t="s">
        <v>821</v>
      </c>
      <c r="S3346" t="s">
        <v>819</v>
      </c>
      <c r="T3346" t="s">
        <v>25</v>
      </c>
      <c r="U3346" t="s">
        <v>64</v>
      </c>
      <c r="V3346" t="s">
        <v>2651</v>
      </c>
      <c r="W3346" t="s">
        <v>312</v>
      </c>
      <c r="X3346" t="s">
        <v>309</v>
      </c>
      <c r="Y3346" t="s">
        <v>820</v>
      </c>
      <c r="Z3346">
        <v>343757</v>
      </c>
    </row>
    <row r="3347" spans="1:26" x14ac:dyDescent="0.3">
      <c r="A3347" t="s">
        <v>529</v>
      </c>
      <c r="B3347" t="s">
        <v>250</v>
      </c>
      <c r="C3347" t="s">
        <v>21</v>
      </c>
      <c r="D3347">
        <v>2</v>
      </c>
      <c r="E3347" s="7">
        <v>41861</v>
      </c>
      <c r="F3347" s="5">
        <v>0.8125</v>
      </c>
      <c r="G3347">
        <v>1</v>
      </c>
      <c r="H3347" t="s">
        <v>31</v>
      </c>
      <c r="I3347" t="s">
        <v>56</v>
      </c>
      <c r="J3347" t="s">
        <v>26</v>
      </c>
      <c r="K3347" t="s">
        <v>26</v>
      </c>
      <c r="L3347">
        <v>0</v>
      </c>
      <c r="M3347">
        <v>0</v>
      </c>
      <c r="N3347">
        <v>0</v>
      </c>
      <c r="O3347">
        <v>50</v>
      </c>
      <c r="P3347">
        <v>0</v>
      </c>
      <c r="Q3347" t="s">
        <v>24</v>
      </c>
      <c r="R3347" t="s">
        <v>184</v>
      </c>
      <c r="S3347" t="s">
        <v>184</v>
      </c>
      <c r="T3347" t="s">
        <v>25</v>
      </c>
      <c r="U3347" t="s">
        <v>27</v>
      </c>
      <c r="V3347" t="s">
        <v>2650</v>
      </c>
      <c r="W3347" t="s">
        <v>312</v>
      </c>
      <c r="X3347" t="s">
        <v>309</v>
      </c>
      <c r="Y3347" t="s">
        <v>185</v>
      </c>
      <c r="Z3347">
        <v>232268</v>
      </c>
    </row>
    <row r="3348" spans="1:26" x14ac:dyDescent="0.3">
      <c r="A3348" t="s">
        <v>529</v>
      </c>
      <c r="B3348" t="s">
        <v>250</v>
      </c>
      <c r="C3348" t="s">
        <v>21</v>
      </c>
      <c r="D3348">
        <v>2</v>
      </c>
      <c r="E3348" s="7">
        <v>41881</v>
      </c>
      <c r="F3348" s="5">
        <v>0.3611111111111111</v>
      </c>
      <c r="G3348">
        <v>1</v>
      </c>
      <c r="H3348" t="s">
        <v>31</v>
      </c>
      <c r="I3348" t="s">
        <v>47</v>
      </c>
      <c r="J3348" t="s">
        <v>26</v>
      </c>
      <c r="K3348" t="s">
        <v>26</v>
      </c>
      <c r="L3348">
        <v>0</v>
      </c>
      <c r="M3348">
        <v>0</v>
      </c>
      <c r="N3348">
        <v>0</v>
      </c>
      <c r="O3348">
        <v>150</v>
      </c>
      <c r="P3348">
        <v>0</v>
      </c>
      <c r="Q3348" t="s">
        <v>24</v>
      </c>
      <c r="R3348" t="s">
        <v>154</v>
      </c>
      <c r="S3348" t="s">
        <v>154</v>
      </c>
      <c r="T3348" t="s">
        <v>25</v>
      </c>
      <c r="U3348" t="s">
        <v>27</v>
      </c>
      <c r="V3348" t="s">
        <v>2650</v>
      </c>
      <c r="W3348" t="s">
        <v>312</v>
      </c>
      <c r="X3348" t="s">
        <v>309</v>
      </c>
      <c r="Y3348" t="s">
        <v>155</v>
      </c>
      <c r="Z3348">
        <v>312208</v>
      </c>
    </row>
    <row r="3349" spans="1:26" x14ac:dyDescent="0.3">
      <c r="A3349" t="s">
        <v>529</v>
      </c>
      <c r="B3349" t="s">
        <v>250</v>
      </c>
      <c r="C3349" t="s">
        <v>21</v>
      </c>
      <c r="D3349">
        <v>2</v>
      </c>
      <c r="E3349" s="7">
        <v>41840</v>
      </c>
      <c r="F3349" s="5">
        <v>0.29166666666666669</v>
      </c>
      <c r="G3349">
        <v>1</v>
      </c>
      <c r="H3349" t="s">
        <v>31</v>
      </c>
      <c r="I3349" t="s">
        <v>56</v>
      </c>
      <c r="J3349" t="s">
        <v>26</v>
      </c>
      <c r="K3349" t="s">
        <v>26</v>
      </c>
      <c r="L3349">
        <v>0</v>
      </c>
      <c r="M3349">
        <v>0</v>
      </c>
      <c r="N3349">
        <v>0</v>
      </c>
      <c r="O3349">
        <v>200</v>
      </c>
      <c r="P3349">
        <v>0</v>
      </c>
      <c r="Q3349" t="s">
        <v>24</v>
      </c>
      <c r="R3349" t="s">
        <v>295</v>
      </c>
      <c r="S3349" t="s">
        <v>293</v>
      </c>
      <c r="T3349" t="s">
        <v>25</v>
      </c>
      <c r="U3349" t="s">
        <v>27</v>
      </c>
      <c r="V3349" t="s">
        <v>2652</v>
      </c>
      <c r="W3349" t="s">
        <v>312</v>
      </c>
      <c r="X3349" t="s">
        <v>309</v>
      </c>
      <c r="Y3349" t="s">
        <v>294</v>
      </c>
      <c r="Z3349">
        <v>320110</v>
      </c>
    </row>
    <row r="3350" spans="1:26" x14ac:dyDescent="0.3">
      <c r="A3350" t="s">
        <v>529</v>
      </c>
      <c r="B3350" t="s">
        <v>250</v>
      </c>
      <c r="C3350" t="s">
        <v>21</v>
      </c>
      <c r="D3350">
        <v>2</v>
      </c>
      <c r="E3350" s="7">
        <v>41840</v>
      </c>
      <c r="F3350" s="5">
        <v>0.42638888888888887</v>
      </c>
      <c r="G3350">
        <v>1</v>
      </c>
      <c r="H3350" t="s">
        <v>31</v>
      </c>
      <c r="I3350" t="s">
        <v>47</v>
      </c>
      <c r="J3350" t="s">
        <v>26</v>
      </c>
      <c r="K3350" t="s">
        <v>26</v>
      </c>
      <c r="L3350">
        <v>0</v>
      </c>
      <c r="M3350">
        <v>0</v>
      </c>
      <c r="N3350">
        <v>0</v>
      </c>
      <c r="O3350">
        <v>500</v>
      </c>
      <c r="P3350">
        <v>0</v>
      </c>
      <c r="Q3350" t="s">
        <v>24</v>
      </c>
      <c r="R3350" t="s">
        <v>295</v>
      </c>
      <c r="S3350" t="s">
        <v>293</v>
      </c>
      <c r="T3350" t="s">
        <v>25</v>
      </c>
      <c r="U3350" t="s">
        <v>27</v>
      </c>
      <c r="V3350" t="s">
        <v>2652</v>
      </c>
      <c r="W3350" t="s">
        <v>312</v>
      </c>
      <c r="X3350" t="s">
        <v>309</v>
      </c>
      <c r="Y3350" t="s">
        <v>294</v>
      </c>
      <c r="Z3350">
        <v>319640</v>
      </c>
    </row>
    <row r="3351" spans="1:26" x14ac:dyDescent="0.3">
      <c r="A3351" t="s">
        <v>529</v>
      </c>
      <c r="B3351" t="s">
        <v>250</v>
      </c>
      <c r="C3351" t="s">
        <v>21</v>
      </c>
      <c r="D3351">
        <v>2</v>
      </c>
      <c r="E3351" s="7">
        <v>41882</v>
      </c>
      <c r="F3351" s="5">
        <v>0.40625</v>
      </c>
      <c r="G3351">
        <v>1</v>
      </c>
      <c r="H3351" t="s">
        <v>31</v>
      </c>
      <c r="I3351" t="s">
        <v>56</v>
      </c>
      <c r="J3351" t="s">
        <v>26</v>
      </c>
      <c r="K3351" t="s">
        <v>26</v>
      </c>
      <c r="L3351">
        <v>0</v>
      </c>
      <c r="M3351">
        <v>0</v>
      </c>
      <c r="N3351">
        <v>0</v>
      </c>
      <c r="O3351">
        <v>700</v>
      </c>
      <c r="P3351">
        <v>0</v>
      </c>
      <c r="Q3351" t="s">
        <v>24</v>
      </c>
      <c r="R3351" t="s">
        <v>773</v>
      </c>
      <c r="S3351" t="s">
        <v>1930</v>
      </c>
      <c r="T3351" t="s">
        <v>25</v>
      </c>
      <c r="U3351" t="s">
        <v>27</v>
      </c>
      <c r="V3351" t="s">
        <v>2650</v>
      </c>
      <c r="W3351" t="s">
        <v>312</v>
      </c>
      <c r="X3351" t="s">
        <v>309</v>
      </c>
      <c r="Y3351" t="s">
        <v>1931</v>
      </c>
      <c r="Z3351">
        <v>254503</v>
      </c>
    </row>
    <row r="3352" spans="1:26" x14ac:dyDescent="0.3">
      <c r="A3352" t="s">
        <v>529</v>
      </c>
      <c r="B3352" t="s">
        <v>250</v>
      </c>
      <c r="C3352" t="s">
        <v>21</v>
      </c>
      <c r="D3352">
        <v>2</v>
      </c>
      <c r="E3352" s="7">
        <v>41571</v>
      </c>
      <c r="F3352" s="5">
        <v>0.44791666666666669</v>
      </c>
      <c r="G3352">
        <v>1</v>
      </c>
      <c r="H3352" t="s">
        <v>31</v>
      </c>
      <c r="I3352" t="s">
        <v>47</v>
      </c>
      <c r="J3352" t="s">
        <v>26</v>
      </c>
      <c r="K3352" t="s">
        <v>26</v>
      </c>
      <c r="L3352">
        <v>0</v>
      </c>
      <c r="M3352">
        <v>0</v>
      </c>
      <c r="N3352">
        <v>0</v>
      </c>
      <c r="O3352" s="2">
        <v>3850</v>
      </c>
      <c r="P3352">
        <v>0</v>
      </c>
      <c r="Q3352" t="s">
        <v>24</v>
      </c>
      <c r="R3352" t="s">
        <v>2666</v>
      </c>
      <c r="S3352" t="s">
        <v>286</v>
      </c>
      <c r="T3352" t="s">
        <v>25</v>
      </c>
      <c r="U3352" t="s">
        <v>27</v>
      </c>
      <c r="V3352" t="s">
        <v>2665</v>
      </c>
      <c r="W3352" t="s">
        <v>312</v>
      </c>
      <c r="X3352" t="s">
        <v>309</v>
      </c>
      <c r="Y3352" t="s">
        <v>287</v>
      </c>
      <c r="Z3352">
        <v>267494</v>
      </c>
    </row>
    <row r="3353" spans="1:26" x14ac:dyDescent="0.3">
      <c r="A3353" t="s">
        <v>529</v>
      </c>
      <c r="B3353" t="s">
        <v>250</v>
      </c>
      <c r="C3353" t="s">
        <v>21</v>
      </c>
      <c r="D3353">
        <v>2</v>
      </c>
      <c r="E3353" s="7">
        <v>41107</v>
      </c>
      <c r="F3353" s="5">
        <v>0.27152777777777776</v>
      </c>
      <c r="G3353">
        <v>1</v>
      </c>
      <c r="H3353" t="s">
        <v>31</v>
      </c>
      <c r="I3353" t="s">
        <v>36</v>
      </c>
      <c r="J3353" t="s">
        <v>26</v>
      </c>
      <c r="K3353" t="s">
        <v>26</v>
      </c>
      <c r="L3353">
        <v>0</v>
      </c>
      <c r="M3353">
        <v>0</v>
      </c>
      <c r="N3353">
        <v>0</v>
      </c>
      <c r="O3353">
        <v>0</v>
      </c>
      <c r="P3353">
        <v>0</v>
      </c>
      <c r="Q3353" t="s">
        <v>24</v>
      </c>
      <c r="R3353" t="s">
        <v>228</v>
      </c>
      <c r="S3353" t="s">
        <v>226</v>
      </c>
      <c r="T3353" t="s">
        <v>25</v>
      </c>
      <c r="U3353" t="s">
        <v>64</v>
      </c>
      <c r="V3353" t="s">
        <v>2650</v>
      </c>
      <c r="W3353" t="s">
        <v>312</v>
      </c>
      <c r="X3353" t="s">
        <v>309</v>
      </c>
      <c r="Y3353" t="s">
        <v>227</v>
      </c>
      <c r="Z3353">
        <v>252982</v>
      </c>
    </row>
    <row r="3354" spans="1:26" x14ac:dyDescent="0.3">
      <c r="A3354" t="s">
        <v>529</v>
      </c>
      <c r="B3354" t="s">
        <v>250</v>
      </c>
      <c r="C3354" t="s">
        <v>21</v>
      </c>
      <c r="D3354">
        <v>2</v>
      </c>
      <c r="E3354" s="7">
        <v>40769</v>
      </c>
      <c r="F3354" s="5">
        <v>0.35069444444444442</v>
      </c>
      <c r="G3354">
        <v>1</v>
      </c>
      <c r="H3354" t="s">
        <v>31</v>
      </c>
      <c r="I3354" t="s">
        <v>36</v>
      </c>
      <c r="J3354" t="s">
        <v>26</v>
      </c>
      <c r="K3354" t="s">
        <v>26</v>
      </c>
      <c r="L3354">
        <v>0</v>
      </c>
      <c r="M3354">
        <v>0</v>
      </c>
      <c r="N3354">
        <v>0</v>
      </c>
      <c r="O3354">
        <v>0</v>
      </c>
      <c r="P3354">
        <v>0</v>
      </c>
      <c r="Q3354" t="s">
        <v>24</v>
      </c>
      <c r="R3354" t="s">
        <v>184</v>
      </c>
      <c r="S3354" t="s">
        <v>184</v>
      </c>
      <c r="T3354" t="s">
        <v>25</v>
      </c>
      <c r="U3354" t="s">
        <v>27</v>
      </c>
      <c r="V3354" t="s">
        <v>2650</v>
      </c>
      <c r="W3354" t="s">
        <v>312</v>
      </c>
      <c r="X3354" t="s">
        <v>309</v>
      </c>
      <c r="Y3354" t="s">
        <v>185</v>
      </c>
      <c r="Z3354">
        <v>315779</v>
      </c>
    </row>
    <row r="3355" spans="1:26" x14ac:dyDescent="0.3">
      <c r="A3355" t="s">
        <v>529</v>
      </c>
      <c r="B3355" t="s">
        <v>250</v>
      </c>
      <c r="C3355" t="s">
        <v>21</v>
      </c>
      <c r="D3355">
        <v>2</v>
      </c>
      <c r="E3355" s="7">
        <v>40757</v>
      </c>
      <c r="F3355" s="5">
        <v>0.3666666666666667</v>
      </c>
      <c r="G3355">
        <v>1</v>
      </c>
      <c r="H3355" t="s">
        <v>31</v>
      </c>
      <c r="I3355" t="s">
        <v>36</v>
      </c>
      <c r="J3355" t="s">
        <v>26</v>
      </c>
      <c r="K3355" t="s">
        <v>26</v>
      </c>
      <c r="L3355">
        <v>0</v>
      </c>
      <c r="M3355">
        <v>0</v>
      </c>
      <c r="N3355">
        <v>0</v>
      </c>
      <c r="O3355">
        <v>0</v>
      </c>
      <c r="P3355">
        <v>0</v>
      </c>
      <c r="Q3355" t="s">
        <v>24</v>
      </c>
      <c r="R3355" t="s">
        <v>46</v>
      </c>
      <c r="S3355" t="s">
        <v>44</v>
      </c>
      <c r="T3355" t="s">
        <v>25</v>
      </c>
      <c r="U3355" t="s">
        <v>27</v>
      </c>
      <c r="V3355" t="s">
        <v>2650</v>
      </c>
      <c r="W3355" t="s">
        <v>312</v>
      </c>
      <c r="X3355" t="s">
        <v>309</v>
      </c>
      <c r="Y3355" t="s">
        <v>45</v>
      </c>
      <c r="Z3355">
        <v>310117</v>
      </c>
    </row>
    <row r="3356" spans="1:26" x14ac:dyDescent="0.3">
      <c r="A3356" t="s">
        <v>529</v>
      </c>
      <c r="B3356" t="s">
        <v>250</v>
      </c>
      <c r="C3356" t="s">
        <v>21</v>
      </c>
      <c r="D3356">
        <v>2</v>
      </c>
      <c r="E3356" s="7">
        <v>41887</v>
      </c>
      <c r="F3356" s="5">
        <v>0.37152777777777773</v>
      </c>
      <c r="G3356">
        <v>1</v>
      </c>
      <c r="H3356" t="s">
        <v>31</v>
      </c>
      <c r="I3356" t="s">
        <v>36</v>
      </c>
      <c r="J3356" t="s">
        <v>26</v>
      </c>
      <c r="K3356" t="s">
        <v>26</v>
      </c>
      <c r="L3356">
        <v>0</v>
      </c>
      <c r="M3356">
        <v>0</v>
      </c>
      <c r="N3356">
        <v>0</v>
      </c>
      <c r="O3356">
        <v>0</v>
      </c>
      <c r="P3356">
        <v>0</v>
      </c>
      <c r="Q3356" t="s">
        <v>24</v>
      </c>
      <c r="R3356" t="s">
        <v>208</v>
      </c>
      <c r="S3356" t="s">
        <v>671</v>
      </c>
      <c r="T3356" t="s">
        <v>25</v>
      </c>
      <c r="U3356" t="s">
        <v>27</v>
      </c>
      <c r="V3356" t="s">
        <v>208</v>
      </c>
      <c r="W3356" t="s">
        <v>312</v>
      </c>
      <c r="X3356" t="s">
        <v>309</v>
      </c>
      <c r="Y3356" t="s">
        <v>672</v>
      </c>
      <c r="Z3356">
        <v>257148</v>
      </c>
    </row>
    <row r="3357" spans="1:26" x14ac:dyDescent="0.3">
      <c r="A3357" t="s">
        <v>529</v>
      </c>
      <c r="B3357" t="s">
        <v>250</v>
      </c>
      <c r="C3357" t="s">
        <v>21</v>
      </c>
      <c r="D3357">
        <v>2</v>
      </c>
      <c r="E3357" s="7">
        <v>41840</v>
      </c>
      <c r="F3357" s="5">
        <v>0.8125</v>
      </c>
      <c r="G3357">
        <v>1</v>
      </c>
      <c r="H3357" t="s">
        <v>31</v>
      </c>
      <c r="I3357" t="s">
        <v>36</v>
      </c>
      <c r="J3357" t="s">
        <v>26</v>
      </c>
      <c r="K3357" t="s">
        <v>26</v>
      </c>
      <c r="L3357">
        <v>0</v>
      </c>
      <c r="M3357">
        <v>0</v>
      </c>
      <c r="N3357">
        <v>0</v>
      </c>
      <c r="O3357">
        <v>0</v>
      </c>
      <c r="P3357">
        <v>0</v>
      </c>
      <c r="Q3357" t="s">
        <v>24</v>
      </c>
      <c r="R3357" t="s">
        <v>208</v>
      </c>
      <c r="S3357" t="s">
        <v>208</v>
      </c>
      <c r="T3357" t="s">
        <v>25</v>
      </c>
      <c r="U3357" t="s">
        <v>27</v>
      </c>
      <c r="V3357" t="s">
        <v>208</v>
      </c>
      <c r="W3357" t="s">
        <v>312</v>
      </c>
      <c r="X3357" t="s">
        <v>309</v>
      </c>
      <c r="Y3357" t="s">
        <v>209</v>
      </c>
      <c r="Z3357">
        <v>213793</v>
      </c>
    </row>
    <row r="3358" spans="1:26" x14ac:dyDescent="0.3">
      <c r="A3358" t="s">
        <v>529</v>
      </c>
      <c r="B3358" t="s">
        <v>250</v>
      </c>
      <c r="C3358" t="s">
        <v>21</v>
      </c>
      <c r="D3358">
        <v>2</v>
      </c>
      <c r="E3358" s="7">
        <v>41131</v>
      </c>
      <c r="F3358" s="5">
        <v>0.72916666666666663</v>
      </c>
      <c r="G3358">
        <v>1</v>
      </c>
      <c r="H3358" t="s">
        <v>31</v>
      </c>
      <c r="I3358" t="s">
        <v>30</v>
      </c>
      <c r="J3358" t="s">
        <v>26</v>
      </c>
      <c r="K3358" t="s">
        <v>26</v>
      </c>
      <c r="L3358">
        <v>0</v>
      </c>
      <c r="M3358">
        <v>0</v>
      </c>
      <c r="N3358">
        <v>0</v>
      </c>
      <c r="O3358">
        <v>300</v>
      </c>
      <c r="P3358">
        <v>0</v>
      </c>
      <c r="Q3358" t="s">
        <v>24</v>
      </c>
      <c r="R3358" t="s">
        <v>197</v>
      </c>
      <c r="S3358" t="s">
        <v>406</v>
      </c>
      <c r="T3358" t="s">
        <v>25</v>
      </c>
      <c r="U3358" t="s">
        <v>27</v>
      </c>
      <c r="V3358" t="s">
        <v>2650</v>
      </c>
      <c r="W3358" t="s">
        <v>312</v>
      </c>
      <c r="X3358" t="s">
        <v>309</v>
      </c>
      <c r="Y3358" t="s">
        <v>407</v>
      </c>
      <c r="Z3358">
        <v>316053</v>
      </c>
    </row>
    <row r="3359" spans="1:26" x14ac:dyDescent="0.3">
      <c r="A3359" t="s">
        <v>529</v>
      </c>
      <c r="B3359" t="s">
        <v>250</v>
      </c>
      <c r="C3359" t="s">
        <v>21</v>
      </c>
      <c r="D3359">
        <v>2</v>
      </c>
      <c r="E3359" s="7">
        <v>40652</v>
      </c>
      <c r="F3359" s="5">
        <v>0.375</v>
      </c>
      <c r="G3359">
        <v>1</v>
      </c>
      <c r="H3359" t="s">
        <v>31</v>
      </c>
      <c r="I3359" t="s">
        <v>36</v>
      </c>
      <c r="J3359" t="s">
        <v>26</v>
      </c>
      <c r="K3359" t="s">
        <v>26</v>
      </c>
      <c r="L3359">
        <v>0</v>
      </c>
      <c r="M3359">
        <v>0</v>
      </c>
      <c r="N3359">
        <v>0</v>
      </c>
      <c r="O3359" s="2">
        <v>9600</v>
      </c>
      <c r="P3359">
        <v>0</v>
      </c>
      <c r="Q3359" t="s">
        <v>24</v>
      </c>
      <c r="R3359" t="s">
        <v>720</v>
      </c>
      <c r="S3359" t="s">
        <v>724</v>
      </c>
      <c r="T3359" t="s">
        <v>25</v>
      </c>
      <c r="U3359" t="s">
        <v>64</v>
      </c>
      <c r="V3359" t="s">
        <v>2653</v>
      </c>
      <c r="W3359" t="s">
        <v>312</v>
      </c>
      <c r="X3359" t="s">
        <v>309</v>
      </c>
      <c r="Y3359" t="s">
        <v>725</v>
      </c>
      <c r="Z3359">
        <v>254120</v>
      </c>
    </row>
    <row r="3360" spans="1:26" x14ac:dyDescent="0.3">
      <c r="A3360" t="s">
        <v>529</v>
      </c>
      <c r="B3360" t="s">
        <v>250</v>
      </c>
      <c r="C3360" t="s">
        <v>21</v>
      </c>
      <c r="D3360">
        <v>2</v>
      </c>
      <c r="E3360" s="7">
        <v>41916</v>
      </c>
      <c r="F3360" s="5">
        <v>0.3611111111111111</v>
      </c>
      <c r="G3360">
        <v>1</v>
      </c>
      <c r="H3360" t="s">
        <v>31</v>
      </c>
      <c r="I3360" t="s">
        <v>30</v>
      </c>
      <c r="J3360" t="s">
        <v>26</v>
      </c>
      <c r="K3360" t="s">
        <v>26</v>
      </c>
      <c r="L3360">
        <v>0</v>
      </c>
      <c r="M3360">
        <v>0</v>
      </c>
      <c r="N3360">
        <v>0</v>
      </c>
      <c r="O3360">
        <v>100</v>
      </c>
      <c r="P3360">
        <v>0</v>
      </c>
      <c r="Q3360" t="s">
        <v>24</v>
      </c>
      <c r="R3360" t="s">
        <v>184</v>
      </c>
      <c r="S3360" t="s">
        <v>2118</v>
      </c>
      <c r="T3360" t="s">
        <v>25</v>
      </c>
      <c r="U3360" t="s">
        <v>27</v>
      </c>
      <c r="V3360" t="s">
        <v>2650</v>
      </c>
      <c r="W3360" t="s">
        <v>312</v>
      </c>
      <c r="X3360" t="s">
        <v>309</v>
      </c>
      <c r="Y3360" t="s">
        <v>2119</v>
      </c>
      <c r="Z3360">
        <v>15683</v>
      </c>
    </row>
    <row r="3361" spans="1:26" x14ac:dyDescent="0.3">
      <c r="A3361" t="s">
        <v>529</v>
      </c>
      <c r="B3361" t="s">
        <v>250</v>
      </c>
      <c r="C3361" t="s">
        <v>21</v>
      </c>
      <c r="D3361">
        <v>1</v>
      </c>
      <c r="E3361" s="7">
        <v>37398</v>
      </c>
      <c r="F3361" s="5">
        <v>0.75</v>
      </c>
      <c r="G3361">
        <v>1</v>
      </c>
      <c r="H3361" t="s">
        <v>31</v>
      </c>
      <c r="I3361" t="s">
        <v>30</v>
      </c>
      <c r="J3361" t="s">
        <v>125</v>
      </c>
      <c r="K3361" t="s">
        <v>212</v>
      </c>
      <c r="L3361">
        <v>0</v>
      </c>
      <c r="M3361">
        <v>0</v>
      </c>
      <c r="N3361">
        <v>0</v>
      </c>
      <c r="O3361">
        <v>700</v>
      </c>
      <c r="P3361">
        <v>0</v>
      </c>
      <c r="Q3361" t="s">
        <v>24</v>
      </c>
      <c r="R3361" t="s">
        <v>184</v>
      </c>
      <c r="S3361" t="s">
        <v>1416</v>
      </c>
      <c r="T3361" t="s">
        <v>25</v>
      </c>
      <c r="U3361" t="s">
        <v>27</v>
      </c>
      <c r="V3361" t="s">
        <v>2650</v>
      </c>
      <c r="W3361" t="s">
        <v>312</v>
      </c>
      <c r="X3361" t="s">
        <v>309</v>
      </c>
      <c r="Y3361" t="s">
        <v>1417</v>
      </c>
      <c r="Z3361">
        <v>17554</v>
      </c>
    </row>
    <row r="3362" spans="1:26" x14ac:dyDescent="0.3">
      <c r="A3362" t="s">
        <v>529</v>
      </c>
      <c r="B3362" t="s">
        <v>250</v>
      </c>
      <c r="C3362" t="s">
        <v>21</v>
      </c>
      <c r="D3362">
        <v>2</v>
      </c>
      <c r="E3362" s="7">
        <v>40199</v>
      </c>
      <c r="F3362" s="5">
        <v>0.47222222222222227</v>
      </c>
      <c r="G3362">
        <v>1</v>
      </c>
      <c r="H3362" t="s">
        <v>31</v>
      </c>
      <c r="I3362" t="s">
        <v>36</v>
      </c>
      <c r="J3362" t="s">
        <v>26</v>
      </c>
      <c r="K3362" t="s">
        <v>26</v>
      </c>
      <c r="L3362">
        <v>0</v>
      </c>
      <c r="M3362">
        <v>0</v>
      </c>
      <c r="N3362">
        <v>0</v>
      </c>
      <c r="O3362" s="2">
        <v>1000</v>
      </c>
      <c r="P3362">
        <v>0</v>
      </c>
      <c r="Q3362" t="s">
        <v>24</v>
      </c>
      <c r="R3362" t="s">
        <v>184</v>
      </c>
      <c r="S3362" t="s">
        <v>2170</v>
      </c>
      <c r="T3362" t="s">
        <v>25</v>
      </c>
      <c r="U3362" t="s">
        <v>27</v>
      </c>
      <c r="V3362" t="s">
        <v>2650</v>
      </c>
      <c r="W3362" t="s">
        <v>312</v>
      </c>
      <c r="X3362" t="s">
        <v>309</v>
      </c>
      <c r="Y3362" t="s">
        <v>2171</v>
      </c>
      <c r="Z3362">
        <v>15688</v>
      </c>
    </row>
    <row r="3363" spans="1:26" x14ac:dyDescent="0.3">
      <c r="A3363" t="s">
        <v>529</v>
      </c>
      <c r="B3363" t="s">
        <v>250</v>
      </c>
      <c r="C3363" t="s">
        <v>21</v>
      </c>
      <c r="D3363">
        <v>2</v>
      </c>
      <c r="E3363" s="7">
        <v>41119</v>
      </c>
      <c r="F3363" s="5">
        <v>0.82986111111111116</v>
      </c>
      <c r="G3363">
        <v>1</v>
      </c>
      <c r="H3363" t="s">
        <v>31</v>
      </c>
      <c r="I3363" t="s">
        <v>30</v>
      </c>
      <c r="J3363" t="s">
        <v>26</v>
      </c>
      <c r="K3363" t="s">
        <v>26</v>
      </c>
      <c r="L3363">
        <v>0</v>
      </c>
      <c r="M3363">
        <v>0</v>
      </c>
      <c r="N3363">
        <v>0</v>
      </c>
      <c r="O3363">
        <v>0</v>
      </c>
      <c r="P3363">
        <v>0</v>
      </c>
      <c r="Q3363" t="s">
        <v>24</v>
      </c>
      <c r="R3363" t="s">
        <v>2652</v>
      </c>
      <c r="S3363" t="s">
        <v>860</v>
      </c>
      <c r="T3363" t="s">
        <v>25</v>
      </c>
      <c r="U3363" t="s">
        <v>27</v>
      </c>
      <c r="V3363" t="s">
        <v>2652</v>
      </c>
      <c r="W3363" t="s">
        <v>312</v>
      </c>
      <c r="X3363" t="s">
        <v>309</v>
      </c>
      <c r="Y3363" t="s">
        <v>861</v>
      </c>
      <c r="Z3363">
        <v>17348</v>
      </c>
    </row>
    <row r="3364" spans="1:26" x14ac:dyDescent="0.3">
      <c r="A3364" t="s">
        <v>529</v>
      </c>
      <c r="B3364" t="s">
        <v>250</v>
      </c>
      <c r="C3364" t="s">
        <v>21</v>
      </c>
      <c r="D3364">
        <v>2</v>
      </c>
      <c r="E3364" s="7">
        <v>40243</v>
      </c>
      <c r="F3364" s="5">
        <v>0.71319444444444446</v>
      </c>
      <c r="G3364">
        <v>1</v>
      </c>
      <c r="H3364" t="s">
        <v>31</v>
      </c>
      <c r="I3364" t="s">
        <v>30</v>
      </c>
      <c r="J3364" t="s">
        <v>26</v>
      </c>
      <c r="K3364" t="s">
        <v>26</v>
      </c>
      <c r="L3364">
        <v>0</v>
      </c>
      <c r="M3364">
        <v>0</v>
      </c>
      <c r="N3364">
        <v>0</v>
      </c>
      <c r="O3364">
        <v>0</v>
      </c>
      <c r="P3364">
        <v>0</v>
      </c>
      <c r="Q3364" t="s">
        <v>24</v>
      </c>
      <c r="R3364" t="s">
        <v>2669</v>
      </c>
      <c r="S3364" t="s">
        <v>540</v>
      </c>
      <c r="T3364" t="s">
        <v>25</v>
      </c>
      <c r="U3364" t="s">
        <v>27</v>
      </c>
      <c r="V3364" t="s">
        <v>2654</v>
      </c>
      <c r="W3364" t="s">
        <v>654</v>
      </c>
      <c r="X3364" t="s">
        <v>1025</v>
      </c>
      <c r="Y3364" t="s">
        <v>541</v>
      </c>
      <c r="Z3364">
        <v>221824</v>
      </c>
    </row>
    <row r="3365" spans="1:26" x14ac:dyDescent="0.3">
      <c r="A3365" t="s">
        <v>529</v>
      </c>
      <c r="B3365" t="s">
        <v>250</v>
      </c>
      <c r="C3365" t="s">
        <v>21</v>
      </c>
      <c r="D3365">
        <v>2</v>
      </c>
      <c r="E3365" s="7">
        <v>41455</v>
      </c>
      <c r="F3365" s="5">
        <v>0.86388888888888893</v>
      </c>
      <c r="G3365">
        <v>1</v>
      </c>
      <c r="H3365" t="s">
        <v>79</v>
      </c>
      <c r="I3365" t="s">
        <v>56</v>
      </c>
      <c r="J3365" t="s">
        <v>26</v>
      </c>
      <c r="K3365" t="s">
        <v>26</v>
      </c>
      <c r="L3365">
        <v>0</v>
      </c>
      <c r="M3365">
        <v>0</v>
      </c>
      <c r="N3365">
        <v>0</v>
      </c>
      <c r="O3365">
        <v>0</v>
      </c>
      <c r="P3365">
        <v>0</v>
      </c>
      <c r="Q3365" t="s">
        <v>24</v>
      </c>
      <c r="R3365" t="s">
        <v>166</v>
      </c>
      <c r="S3365" t="s">
        <v>1424</v>
      </c>
      <c r="T3365" t="s">
        <v>25</v>
      </c>
      <c r="U3365" t="s">
        <v>27</v>
      </c>
      <c r="V3365" t="s">
        <v>2653</v>
      </c>
      <c r="W3365" t="s">
        <v>654</v>
      </c>
      <c r="X3365" t="s">
        <v>1025</v>
      </c>
      <c r="Y3365" t="s">
        <v>1425</v>
      </c>
      <c r="Z3365">
        <v>302759</v>
      </c>
    </row>
    <row r="3366" spans="1:26" x14ac:dyDescent="0.3">
      <c r="A3366" t="s">
        <v>529</v>
      </c>
      <c r="B3366" t="s">
        <v>250</v>
      </c>
      <c r="C3366" t="s">
        <v>21</v>
      </c>
      <c r="D3366">
        <v>2</v>
      </c>
      <c r="E3366" s="7">
        <v>41520</v>
      </c>
      <c r="F3366" s="5">
        <v>0.80833333333333324</v>
      </c>
      <c r="G3366">
        <v>1</v>
      </c>
      <c r="H3366" t="s">
        <v>79</v>
      </c>
      <c r="I3366" t="s">
        <v>56</v>
      </c>
      <c r="J3366" t="s">
        <v>26</v>
      </c>
      <c r="K3366" t="s">
        <v>26</v>
      </c>
      <c r="L3366">
        <v>0</v>
      </c>
      <c r="M3366">
        <v>0</v>
      </c>
      <c r="N3366">
        <v>0</v>
      </c>
      <c r="O3366">
        <v>0</v>
      </c>
      <c r="P3366">
        <v>0</v>
      </c>
      <c r="Q3366" t="s">
        <v>24</v>
      </c>
      <c r="R3366" t="s">
        <v>2664</v>
      </c>
      <c r="S3366" t="s">
        <v>568</v>
      </c>
      <c r="T3366" t="s">
        <v>25</v>
      </c>
      <c r="U3366" t="s">
        <v>27</v>
      </c>
      <c r="V3366" t="s">
        <v>2664</v>
      </c>
      <c r="W3366" t="s">
        <v>654</v>
      </c>
      <c r="X3366" t="s">
        <v>1025</v>
      </c>
      <c r="Y3366" t="s">
        <v>569</v>
      </c>
      <c r="Z3366">
        <v>313550</v>
      </c>
    </row>
    <row r="3367" spans="1:26" x14ac:dyDescent="0.3">
      <c r="A3367" t="s">
        <v>529</v>
      </c>
      <c r="B3367" t="s">
        <v>250</v>
      </c>
      <c r="C3367" t="s">
        <v>21</v>
      </c>
      <c r="D3367">
        <v>2</v>
      </c>
      <c r="E3367" s="7">
        <v>41872</v>
      </c>
      <c r="F3367" s="5">
        <v>0.84375</v>
      </c>
      <c r="G3367">
        <v>1</v>
      </c>
      <c r="H3367" t="s">
        <v>79</v>
      </c>
      <c r="I3367" t="s">
        <v>47</v>
      </c>
      <c r="J3367" t="s">
        <v>26</v>
      </c>
      <c r="K3367" t="s">
        <v>26</v>
      </c>
      <c r="L3367">
        <v>0</v>
      </c>
      <c r="M3367">
        <v>0</v>
      </c>
      <c r="N3367">
        <v>0</v>
      </c>
      <c r="O3367">
        <v>0</v>
      </c>
      <c r="P3367">
        <v>0</v>
      </c>
      <c r="Q3367" t="s">
        <v>24</v>
      </c>
      <c r="R3367" t="s">
        <v>2671</v>
      </c>
      <c r="S3367" t="s">
        <v>383</v>
      </c>
      <c r="T3367" t="s">
        <v>25</v>
      </c>
      <c r="U3367" t="s">
        <v>27</v>
      </c>
      <c r="V3367" t="s">
        <v>2650</v>
      </c>
      <c r="W3367" t="s">
        <v>654</v>
      </c>
      <c r="X3367" t="s">
        <v>1025</v>
      </c>
      <c r="Y3367" t="s">
        <v>384</v>
      </c>
      <c r="Z3367">
        <v>307027</v>
      </c>
    </row>
    <row r="3368" spans="1:26" x14ac:dyDescent="0.3">
      <c r="A3368" t="s">
        <v>529</v>
      </c>
      <c r="B3368" t="s">
        <v>250</v>
      </c>
      <c r="C3368" t="s">
        <v>21</v>
      </c>
      <c r="D3368">
        <v>2</v>
      </c>
      <c r="E3368" s="7">
        <v>38425</v>
      </c>
      <c r="F3368" s="5">
        <v>0.82430555555555562</v>
      </c>
      <c r="G3368">
        <v>1</v>
      </c>
      <c r="H3368" t="s">
        <v>79</v>
      </c>
      <c r="I3368" t="s">
        <v>56</v>
      </c>
      <c r="J3368" t="s">
        <v>125</v>
      </c>
      <c r="K3368" t="s">
        <v>26</v>
      </c>
      <c r="L3368">
        <v>0</v>
      </c>
      <c r="M3368">
        <v>0</v>
      </c>
      <c r="N3368">
        <v>0</v>
      </c>
      <c r="O3368">
        <v>50</v>
      </c>
      <c r="P3368">
        <v>0</v>
      </c>
      <c r="Q3368" t="s">
        <v>24</v>
      </c>
      <c r="R3368" t="s">
        <v>86</v>
      </c>
      <c r="S3368" t="s">
        <v>1043</v>
      </c>
      <c r="T3368" t="s">
        <v>25</v>
      </c>
      <c r="U3368" t="s">
        <v>27</v>
      </c>
      <c r="V3368" t="s">
        <v>2654</v>
      </c>
      <c r="W3368" t="s">
        <v>654</v>
      </c>
      <c r="X3368" t="s">
        <v>1025</v>
      </c>
      <c r="Y3368" t="s">
        <v>1044</v>
      </c>
      <c r="Z3368">
        <v>311421</v>
      </c>
    </row>
    <row r="3369" spans="1:26" x14ac:dyDescent="0.3">
      <c r="A3369" t="s">
        <v>529</v>
      </c>
      <c r="B3369" t="s">
        <v>250</v>
      </c>
      <c r="C3369" t="s">
        <v>21</v>
      </c>
      <c r="D3369">
        <v>2</v>
      </c>
      <c r="E3369" s="7">
        <v>41193</v>
      </c>
      <c r="F3369" s="5">
        <v>0.74722222222222223</v>
      </c>
      <c r="G3369">
        <v>1</v>
      </c>
      <c r="H3369" t="s">
        <v>79</v>
      </c>
      <c r="I3369" t="s">
        <v>56</v>
      </c>
      <c r="J3369" t="s">
        <v>26</v>
      </c>
      <c r="K3369" t="s">
        <v>26</v>
      </c>
      <c r="L3369">
        <v>0</v>
      </c>
      <c r="M3369">
        <v>0</v>
      </c>
      <c r="N3369">
        <v>0</v>
      </c>
      <c r="O3369">
        <v>200</v>
      </c>
      <c r="P3369">
        <v>0</v>
      </c>
      <c r="Q3369" t="s">
        <v>24</v>
      </c>
      <c r="R3369" t="s">
        <v>86</v>
      </c>
      <c r="S3369" t="s">
        <v>522</v>
      </c>
      <c r="T3369" t="s">
        <v>25</v>
      </c>
      <c r="U3369" t="s">
        <v>27</v>
      </c>
      <c r="V3369" t="s">
        <v>2654</v>
      </c>
      <c r="W3369" t="s">
        <v>654</v>
      </c>
      <c r="X3369" t="s">
        <v>1025</v>
      </c>
      <c r="Y3369" t="s">
        <v>523</v>
      </c>
      <c r="Z3369">
        <v>261506</v>
      </c>
    </row>
    <row r="3370" spans="1:26" x14ac:dyDescent="0.3">
      <c r="A3370" t="s">
        <v>529</v>
      </c>
      <c r="B3370" t="s">
        <v>250</v>
      </c>
      <c r="C3370" t="s">
        <v>21</v>
      </c>
      <c r="D3370">
        <v>2</v>
      </c>
      <c r="E3370" s="7">
        <v>40070</v>
      </c>
      <c r="F3370" s="5">
        <v>0.77777777777777779</v>
      </c>
      <c r="G3370">
        <v>1</v>
      </c>
      <c r="H3370" t="s">
        <v>79</v>
      </c>
      <c r="I3370" t="s">
        <v>56</v>
      </c>
      <c r="J3370" t="s">
        <v>26</v>
      </c>
      <c r="K3370" t="s">
        <v>26</v>
      </c>
      <c r="L3370">
        <v>0</v>
      </c>
      <c r="M3370">
        <v>0</v>
      </c>
      <c r="N3370">
        <v>0</v>
      </c>
      <c r="O3370">
        <v>0</v>
      </c>
      <c r="P3370">
        <v>2</v>
      </c>
      <c r="Q3370" t="s">
        <v>24</v>
      </c>
      <c r="R3370" t="s">
        <v>795</v>
      </c>
      <c r="S3370" t="s">
        <v>1073</v>
      </c>
      <c r="T3370" t="s">
        <v>25</v>
      </c>
      <c r="U3370" t="s">
        <v>27</v>
      </c>
      <c r="V3370" t="s">
        <v>2650</v>
      </c>
      <c r="W3370" t="s">
        <v>654</v>
      </c>
      <c r="X3370" t="s">
        <v>1025</v>
      </c>
      <c r="Y3370" t="s">
        <v>1074</v>
      </c>
      <c r="Z3370">
        <v>355081</v>
      </c>
    </row>
    <row r="3371" spans="1:26" x14ac:dyDescent="0.3">
      <c r="A3371" t="s">
        <v>529</v>
      </c>
      <c r="B3371" t="s">
        <v>250</v>
      </c>
      <c r="C3371" t="s">
        <v>21</v>
      </c>
      <c r="D3371">
        <v>2</v>
      </c>
      <c r="E3371" s="7">
        <v>40766</v>
      </c>
      <c r="F3371" s="5">
        <v>0.84027777777777779</v>
      </c>
      <c r="G3371">
        <v>1</v>
      </c>
      <c r="H3371" t="s">
        <v>79</v>
      </c>
      <c r="I3371" t="s">
        <v>56</v>
      </c>
      <c r="J3371" t="s">
        <v>26</v>
      </c>
      <c r="K3371" t="s">
        <v>26</v>
      </c>
      <c r="L3371">
        <v>0</v>
      </c>
      <c r="M3371">
        <v>0</v>
      </c>
      <c r="N3371">
        <v>0</v>
      </c>
      <c r="O3371">
        <v>50</v>
      </c>
      <c r="P3371">
        <v>0</v>
      </c>
      <c r="Q3371" t="s">
        <v>24</v>
      </c>
      <c r="R3371" t="s">
        <v>2666</v>
      </c>
      <c r="S3371" t="s">
        <v>286</v>
      </c>
      <c r="T3371" t="s">
        <v>25</v>
      </c>
      <c r="U3371" t="s">
        <v>27</v>
      </c>
      <c r="V3371" t="s">
        <v>2665</v>
      </c>
      <c r="W3371" t="s">
        <v>654</v>
      </c>
      <c r="X3371" t="s">
        <v>1025</v>
      </c>
      <c r="Y3371" t="s">
        <v>287</v>
      </c>
      <c r="Z3371">
        <v>213746</v>
      </c>
    </row>
    <row r="3372" spans="1:26" x14ac:dyDescent="0.3">
      <c r="A3372" t="s">
        <v>529</v>
      </c>
      <c r="B3372" t="s">
        <v>250</v>
      </c>
      <c r="C3372" t="s">
        <v>21</v>
      </c>
      <c r="D3372">
        <v>2</v>
      </c>
      <c r="E3372" s="7">
        <v>41113</v>
      </c>
      <c r="F3372" s="5">
        <v>0.85416666666666663</v>
      </c>
      <c r="G3372">
        <v>1</v>
      </c>
      <c r="H3372" t="s">
        <v>79</v>
      </c>
      <c r="I3372" t="s">
        <v>56</v>
      </c>
      <c r="J3372" t="s">
        <v>26</v>
      </c>
      <c r="K3372" t="s">
        <v>26</v>
      </c>
      <c r="L3372">
        <v>0</v>
      </c>
      <c r="M3372">
        <v>0</v>
      </c>
      <c r="N3372">
        <v>0</v>
      </c>
      <c r="O3372">
        <v>130</v>
      </c>
      <c r="P3372">
        <v>0</v>
      </c>
      <c r="Q3372" t="s">
        <v>24</v>
      </c>
      <c r="R3372" t="s">
        <v>86</v>
      </c>
      <c r="S3372" t="s">
        <v>96</v>
      </c>
      <c r="T3372" t="s">
        <v>25</v>
      </c>
      <c r="U3372" t="s">
        <v>27</v>
      </c>
      <c r="V3372" t="s">
        <v>2654</v>
      </c>
      <c r="W3372" t="s">
        <v>654</v>
      </c>
      <c r="X3372" t="s">
        <v>1025</v>
      </c>
      <c r="Y3372" t="s">
        <v>97</v>
      </c>
      <c r="Z3372">
        <v>260186</v>
      </c>
    </row>
    <row r="3373" spans="1:26" x14ac:dyDescent="0.3">
      <c r="A3373" t="s">
        <v>529</v>
      </c>
      <c r="B3373" t="s">
        <v>250</v>
      </c>
      <c r="C3373" t="s">
        <v>21</v>
      </c>
      <c r="D3373">
        <v>2</v>
      </c>
      <c r="E3373" s="7">
        <v>41537</v>
      </c>
      <c r="F3373" s="5">
        <v>0.8125</v>
      </c>
      <c r="G3373">
        <v>1</v>
      </c>
      <c r="H3373" t="s">
        <v>79</v>
      </c>
      <c r="I3373" t="s">
        <v>47</v>
      </c>
      <c r="J3373" t="s">
        <v>26</v>
      </c>
      <c r="K3373" t="s">
        <v>26</v>
      </c>
      <c r="L3373">
        <v>0</v>
      </c>
      <c r="M3373">
        <v>0</v>
      </c>
      <c r="N3373">
        <v>0</v>
      </c>
      <c r="O3373">
        <v>300</v>
      </c>
      <c r="P3373">
        <v>0</v>
      </c>
      <c r="Q3373" t="s">
        <v>24</v>
      </c>
      <c r="R3373" t="s">
        <v>2666</v>
      </c>
      <c r="S3373" t="s">
        <v>1333</v>
      </c>
      <c r="T3373" t="s">
        <v>25</v>
      </c>
      <c r="U3373" t="s">
        <v>27</v>
      </c>
      <c r="V3373" t="s">
        <v>2665</v>
      </c>
      <c r="W3373" t="s">
        <v>654</v>
      </c>
      <c r="X3373" t="s">
        <v>1025</v>
      </c>
      <c r="Y3373" t="s">
        <v>1334</v>
      </c>
      <c r="Z3373">
        <v>212084</v>
      </c>
    </row>
    <row r="3374" spans="1:26" x14ac:dyDescent="0.3">
      <c r="A3374" t="s">
        <v>529</v>
      </c>
      <c r="B3374" t="s">
        <v>250</v>
      </c>
      <c r="C3374" t="s">
        <v>21</v>
      </c>
      <c r="D3374">
        <v>2</v>
      </c>
      <c r="E3374" s="7">
        <v>40070</v>
      </c>
      <c r="F3374" s="5">
        <v>0.80555555555555547</v>
      </c>
      <c r="G3374">
        <v>1</v>
      </c>
      <c r="H3374" t="s">
        <v>79</v>
      </c>
      <c r="I3374" t="s">
        <v>47</v>
      </c>
      <c r="J3374" t="s">
        <v>26</v>
      </c>
      <c r="K3374" t="s">
        <v>26</v>
      </c>
      <c r="L3374">
        <v>0</v>
      </c>
      <c r="M3374">
        <v>0</v>
      </c>
      <c r="N3374">
        <v>0</v>
      </c>
      <c r="O3374">
        <v>600</v>
      </c>
      <c r="P3374">
        <v>0</v>
      </c>
      <c r="Q3374" t="s">
        <v>24</v>
      </c>
      <c r="R3374" t="s">
        <v>154</v>
      </c>
      <c r="S3374" t="s">
        <v>154</v>
      </c>
      <c r="T3374" t="s">
        <v>25</v>
      </c>
      <c r="U3374" t="s">
        <v>27</v>
      </c>
      <c r="V3374" t="s">
        <v>2650</v>
      </c>
      <c r="W3374" t="s">
        <v>654</v>
      </c>
      <c r="X3374" t="s">
        <v>1025</v>
      </c>
      <c r="Y3374" t="s">
        <v>155</v>
      </c>
      <c r="Z3374">
        <v>250460</v>
      </c>
    </row>
    <row r="3375" spans="1:26" x14ac:dyDescent="0.3">
      <c r="A3375" t="s">
        <v>529</v>
      </c>
      <c r="B3375" t="s">
        <v>250</v>
      </c>
      <c r="C3375" t="s">
        <v>21</v>
      </c>
      <c r="D3375">
        <v>2</v>
      </c>
      <c r="E3375" s="7">
        <v>41183</v>
      </c>
      <c r="F3375" s="5">
        <v>0.78472222222222221</v>
      </c>
      <c r="G3375">
        <v>1</v>
      </c>
      <c r="H3375" t="s">
        <v>79</v>
      </c>
      <c r="I3375" t="s">
        <v>47</v>
      </c>
      <c r="J3375" t="s">
        <v>26</v>
      </c>
      <c r="K3375" t="s">
        <v>26</v>
      </c>
      <c r="L3375">
        <v>0</v>
      </c>
      <c r="M3375">
        <v>0</v>
      </c>
      <c r="N3375">
        <v>0</v>
      </c>
      <c r="O3375">
        <v>0</v>
      </c>
      <c r="P3375">
        <v>0</v>
      </c>
      <c r="Q3375" t="s">
        <v>24</v>
      </c>
      <c r="R3375" t="s">
        <v>2660</v>
      </c>
      <c r="S3375" t="s">
        <v>331</v>
      </c>
      <c r="T3375" t="s">
        <v>25</v>
      </c>
      <c r="U3375" t="s">
        <v>64</v>
      </c>
      <c r="V3375" t="s">
        <v>2659</v>
      </c>
      <c r="W3375" t="s">
        <v>654</v>
      </c>
      <c r="X3375" t="s">
        <v>1025</v>
      </c>
      <c r="Y3375" t="s">
        <v>332</v>
      </c>
      <c r="Z3375">
        <v>260477</v>
      </c>
    </row>
    <row r="3376" spans="1:26" x14ac:dyDescent="0.3">
      <c r="A3376" t="s">
        <v>529</v>
      </c>
      <c r="B3376" t="s">
        <v>250</v>
      </c>
      <c r="C3376" t="s">
        <v>21</v>
      </c>
      <c r="D3376">
        <v>2</v>
      </c>
      <c r="E3376" s="7">
        <v>41886</v>
      </c>
      <c r="F3376" s="5">
        <v>0.81597222222222221</v>
      </c>
      <c r="G3376">
        <v>1</v>
      </c>
      <c r="H3376" t="s">
        <v>79</v>
      </c>
      <c r="I3376" t="s">
        <v>47</v>
      </c>
      <c r="J3376" t="s">
        <v>114</v>
      </c>
      <c r="K3376" t="s">
        <v>26</v>
      </c>
      <c r="L3376">
        <v>0</v>
      </c>
      <c r="M3376">
        <v>0</v>
      </c>
      <c r="N3376">
        <v>0</v>
      </c>
      <c r="O3376">
        <v>0</v>
      </c>
      <c r="P3376">
        <v>0</v>
      </c>
      <c r="Q3376" t="s">
        <v>24</v>
      </c>
      <c r="R3376" t="s">
        <v>184</v>
      </c>
      <c r="S3376" t="s">
        <v>2118</v>
      </c>
      <c r="T3376" t="s">
        <v>25</v>
      </c>
      <c r="U3376" t="s">
        <v>27</v>
      </c>
      <c r="V3376" t="s">
        <v>2650</v>
      </c>
      <c r="W3376" t="s">
        <v>654</v>
      </c>
      <c r="X3376" t="s">
        <v>1025</v>
      </c>
      <c r="Y3376" t="s">
        <v>2119</v>
      </c>
      <c r="Z3376">
        <v>360593</v>
      </c>
    </row>
    <row r="3377" spans="1:26" x14ac:dyDescent="0.3">
      <c r="A3377" t="s">
        <v>529</v>
      </c>
      <c r="B3377" t="s">
        <v>250</v>
      </c>
      <c r="C3377" t="s">
        <v>21</v>
      </c>
      <c r="D3377">
        <v>2</v>
      </c>
      <c r="E3377" s="7">
        <v>41193</v>
      </c>
      <c r="F3377" s="5">
        <v>0.75694444444444453</v>
      </c>
      <c r="G3377">
        <v>1</v>
      </c>
      <c r="H3377" t="s">
        <v>79</v>
      </c>
      <c r="I3377" t="s">
        <v>47</v>
      </c>
      <c r="J3377" t="s">
        <v>26</v>
      </c>
      <c r="K3377" t="s">
        <v>26</v>
      </c>
      <c r="L3377">
        <v>0</v>
      </c>
      <c r="M3377">
        <v>0</v>
      </c>
      <c r="N3377">
        <v>0</v>
      </c>
      <c r="O3377">
        <v>400</v>
      </c>
      <c r="P3377">
        <v>0</v>
      </c>
      <c r="Q3377" t="s">
        <v>24</v>
      </c>
      <c r="R3377" t="s">
        <v>720</v>
      </c>
      <c r="S3377" t="s">
        <v>724</v>
      </c>
      <c r="T3377" t="s">
        <v>25</v>
      </c>
      <c r="U3377" t="s">
        <v>64</v>
      </c>
      <c r="V3377" t="s">
        <v>2653</v>
      </c>
      <c r="W3377" t="s">
        <v>654</v>
      </c>
      <c r="X3377" t="s">
        <v>1025</v>
      </c>
      <c r="Y3377" t="s">
        <v>725</v>
      </c>
      <c r="Z3377">
        <v>209170</v>
      </c>
    </row>
    <row r="3378" spans="1:26" x14ac:dyDescent="0.3">
      <c r="A3378" t="s">
        <v>529</v>
      </c>
      <c r="B3378" t="s">
        <v>250</v>
      </c>
      <c r="C3378" t="s">
        <v>21</v>
      </c>
      <c r="D3378">
        <v>2</v>
      </c>
      <c r="E3378" s="7">
        <v>37154</v>
      </c>
      <c r="F3378" s="5">
        <v>0.77083333333333337</v>
      </c>
      <c r="G3378">
        <v>1</v>
      </c>
      <c r="H3378" t="s">
        <v>79</v>
      </c>
      <c r="I3378" t="s">
        <v>30</v>
      </c>
      <c r="J3378" t="s">
        <v>26</v>
      </c>
      <c r="K3378" t="s">
        <v>26</v>
      </c>
      <c r="L3378">
        <v>0</v>
      </c>
      <c r="M3378">
        <v>0</v>
      </c>
      <c r="N3378">
        <v>0</v>
      </c>
      <c r="O3378">
        <v>100</v>
      </c>
      <c r="P3378">
        <v>0</v>
      </c>
      <c r="Q3378" t="s">
        <v>24</v>
      </c>
      <c r="R3378" t="s">
        <v>2671</v>
      </c>
      <c r="S3378" t="s">
        <v>1000</v>
      </c>
      <c r="T3378" t="s">
        <v>25</v>
      </c>
      <c r="U3378" t="s">
        <v>27</v>
      </c>
      <c r="V3378" t="s">
        <v>2650</v>
      </c>
      <c r="W3378" t="s">
        <v>251</v>
      </c>
      <c r="X3378" t="s">
        <v>1027</v>
      </c>
      <c r="Y3378" t="s">
        <v>1001</v>
      </c>
      <c r="Z3378">
        <v>348768</v>
      </c>
    </row>
    <row r="3379" spans="1:26" x14ac:dyDescent="0.3">
      <c r="A3379" t="s">
        <v>529</v>
      </c>
      <c r="B3379" t="s">
        <v>250</v>
      </c>
      <c r="C3379" t="s">
        <v>21</v>
      </c>
      <c r="D3379">
        <v>2</v>
      </c>
      <c r="E3379" s="7">
        <v>41168</v>
      </c>
      <c r="F3379" s="5">
        <v>0.77777777777777779</v>
      </c>
      <c r="G3379">
        <v>1</v>
      </c>
      <c r="H3379" t="s">
        <v>69</v>
      </c>
      <c r="I3379" t="s">
        <v>47</v>
      </c>
      <c r="J3379" t="s">
        <v>26</v>
      </c>
      <c r="K3379" t="s">
        <v>26</v>
      </c>
      <c r="L3379">
        <v>0</v>
      </c>
      <c r="M3379">
        <v>0</v>
      </c>
      <c r="N3379">
        <v>0</v>
      </c>
      <c r="O3379">
        <v>200</v>
      </c>
      <c r="P3379">
        <v>0</v>
      </c>
      <c r="Q3379" t="s">
        <v>24</v>
      </c>
      <c r="R3379" t="s">
        <v>86</v>
      </c>
      <c r="S3379" t="s">
        <v>96</v>
      </c>
      <c r="T3379" t="s">
        <v>25</v>
      </c>
      <c r="U3379" t="s">
        <v>27</v>
      </c>
      <c r="V3379" t="s">
        <v>2654</v>
      </c>
      <c r="W3379" t="s">
        <v>459</v>
      </c>
      <c r="X3379" t="s">
        <v>1045</v>
      </c>
      <c r="Y3379" t="s">
        <v>97</v>
      </c>
      <c r="Z3379">
        <v>312070</v>
      </c>
    </row>
    <row r="3380" spans="1:26" x14ac:dyDescent="0.3">
      <c r="A3380" t="s">
        <v>529</v>
      </c>
      <c r="B3380" t="s">
        <v>250</v>
      </c>
      <c r="C3380" t="s">
        <v>21</v>
      </c>
      <c r="D3380">
        <v>2</v>
      </c>
      <c r="E3380" s="7">
        <v>41233</v>
      </c>
      <c r="F3380" s="5">
        <v>0.97916666666666663</v>
      </c>
      <c r="G3380">
        <v>1</v>
      </c>
      <c r="H3380" t="s">
        <v>69</v>
      </c>
      <c r="I3380" t="s">
        <v>47</v>
      </c>
      <c r="J3380" t="s">
        <v>26</v>
      </c>
      <c r="K3380" t="s">
        <v>26</v>
      </c>
      <c r="L3380">
        <v>0</v>
      </c>
      <c r="M3380">
        <v>0</v>
      </c>
      <c r="N3380">
        <v>0</v>
      </c>
      <c r="O3380">
        <v>0</v>
      </c>
      <c r="P3380">
        <v>0</v>
      </c>
      <c r="Q3380" t="s">
        <v>24</v>
      </c>
      <c r="R3380" t="s">
        <v>561</v>
      </c>
      <c r="S3380" t="s">
        <v>559</v>
      </c>
      <c r="T3380" t="s">
        <v>25</v>
      </c>
      <c r="U3380" t="s">
        <v>27</v>
      </c>
      <c r="V3380" t="s">
        <v>2655</v>
      </c>
      <c r="W3380" t="s">
        <v>459</v>
      </c>
      <c r="X3380" t="s">
        <v>1045</v>
      </c>
      <c r="Y3380" t="s">
        <v>560</v>
      </c>
      <c r="Z3380">
        <v>304861</v>
      </c>
    </row>
    <row r="3381" spans="1:26" x14ac:dyDescent="0.3">
      <c r="A3381" t="s">
        <v>529</v>
      </c>
      <c r="B3381" t="s">
        <v>250</v>
      </c>
      <c r="C3381" t="s">
        <v>21</v>
      </c>
      <c r="D3381">
        <v>2</v>
      </c>
      <c r="E3381" s="7">
        <v>41541</v>
      </c>
      <c r="F3381" s="5">
        <v>0.79166666666666663</v>
      </c>
      <c r="G3381">
        <v>1</v>
      </c>
      <c r="H3381" t="s">
        <v>69</v>
      </c>
      <c r="I3381" t="s">
        <v>30</v>
      </c>
      <c r="J3381" t="s">
        <v>26</v>
      </c>
      <c r="K3381" t="s">
        <v>26</v>
      </c>
      <c r="L3381">
        <v>0</v>
      </c>
      <c r="M3381">
        <v>0</v>
      </c>
      <c r="N3381">
        <v>0</v>
      </c>
      <c r="O3381">
        <v>0</v>
      </c>
      <c r="P3381">
        <v>0</v>
      </c>
      <c r="Q3381" t="s">
        <v>24</v>
      </c>
      <c r="R3381" t="s">
        <v>86</v>
      </c>
      <c r="S3381" t="s">
        <v>96</v>
      </c>
      <c r="T3381" t="s">
        <v>25</v>
      </c>
      <c r="U3381" t="s">
        <v>27</v>
      </c>
      <c r="V3381" t="s">
        <v>2654</v>
      </c>
      <c r="W3381" t="s">
        <v>459</v>
      </c>
      <c r="X3381" t="s">
        <v>1045</v>
      </c>
      <c r="Y3381" t="s">
        <v>97</v>
      </c>
      <c r="Z3381">
        <v>210708</v>
      </c>
    </row>
    <row r="3382" spans="1:26" x14ac:dyDescent="0.3">
      <c r="A3382" t="s">
        <v>529</v>
      </c>
      <c r="B3382" t="s">
        <v>250</v>
      </c>
      <c r="C3382" t="s">
        <v>21</v>
      </c>
      <c r="D3382">
        <v>2</v>
      </c>
      <c r="E3382" s="7">
        <v>41051</v>
      </c>
      <c r="F3382" s="5">
        <v>0.9590277777777777</v>
      </c>
      <c r="G3382">
        <v>1</v>
      </c>
      <c r="H3382" t="s">
        <v>69</v>
      </c>
      <c r="I3382" t="s">
        <v>30</v>
      </c>
      <c r="J3382" t="s">
        <v>26</v>
      </c>
      <c r="K3382" t="s">
        <v>26</v>
      </c>
      <c r="L3382">
        <v>0</v>
      </c>
      <c r="M3382">
        <v>0</v>
      </c>
      <c r="N3382">
        <v>0</v>
      </c>
      <c r="O3382">
        <v>0</v>
      </c>
      <c r="P3382">
        <v>0</v>
      </c>
      <c r="Q3382" t="s">
        <v>24</v>
      </c>
      <c r="R3382" t="s">
        <v>86</v>
      </c>
      <c r="S3382" t="s">
        <v>96</v>
      </c>
      <c r="T3382" t="s">
        <v>25</v>
      </c>
      <c r="U3382" t="s">
        <v>27</v>
      </c>
      <c r="V3382" t="s">
        <v>2654</v>
      </c>
      <c r="W3382" t="s">
        <v>459</v>
      </c>
      <c r="X3382" t="s">
        <v>1045</v>
      </c>
      <c r="Y3382" t="s">
        <v>97</v>
      </c>
      <c r="Z3382">
        <v>219146</v>
      </c>
    </row>
    <row r="3383" spans="1:26" x14ac:dyDescent="0.3">
      <c r="A3383" t="s">
        <v>529</v>
      </c>
      <c r="B3383" t="s">
        <v>250</v>
      </c>
      <c r="C3383" t="s">
        <v>21</v>
      </c>
      <c r="D3383">
        <v>2</v>
      </c>
      <c r="E3383" s="7">
        <v>40449</v>
      </c>
      <c r="F3383" s="5">
        <v>0.89930555555555547</v>
      </c>
      <c r="G3383">
        <v>1</v>
      </c>
      <c r="H3383" t="s">
        <v>69</v>
      </c>
      <c r="I3383" t="s">
        <v>30</v>
      </c>
      <c r="J3383" t="s">
        <v>26</v>
      </c>
      <c r="K3383" t="s">
        <v>26</v>
      </c>
      <c r="L3383">
        <v>0</v>
      </c>
      <c r="M3383">
        <v>0</v>
      </c>
      <c r="N3383">
        <v>0</v>
      </c>
      <c r="O3383">
        <v>0</v>
      </c>
      <c r="P3383">
        <v>0</v>
      </c>
      <c r="Q3383" t="s">
        <v>24</v>
      </c>
      <c r="R3383" t="s">
        <v>86</v>
      </c>
      <c r="S3383" t="s">
        <v>96</v>
      </c>
      <c r="T3383" t="s">
        <v>25</v>
      </c>
      <c r="U3383" t="s">
        <v>27</v>
      </c>
      <c r="V3383" t="s">
        <v>2654</v>
      </c>
      <c r="W3383" t="s">
        <v>459</v>
      </c>
      <c r="X3383" t="s">
        <v>1045</v>
      </c>
      <c r="Y3383" t="s">
        <v>97</v>
      </c>
      <c r="Z3383">
        <v>217415</v>
      </c>
    </row>
    <row r="3384" spans="1:26" x14ac:dyDescent="0.3">
      <c r="A3384" t="s">
        <v>529</v>
      </c>
      <c r="B3384" t="s">
        <v>250</v>
      </c>
      <c r="C3384" t="s">
        <v>21</v>
      </c>
      <c r="D3384">
        <v>2</v>
      </c>
      <c r="E3384" s="7">
        <v>41454</v>
      </c>
      <c r="F3384" s="5">
        <v>0.91666666666666663</v>
      </c>
      <c r="G3384">
        <v>1</v>
      </c>
      <c r="H3384" t="s">
        <v>69</v>
      </c>
      <c r="I3384" t="s">
        <v>30</v>
      </c>
      <c r="J3384" t="s">
        <v>26</v>
      </c>
      <c r="K3384" t="s">
        <v>26</v>
      </c>
      <c r="L3384">
        <v>0</v>
      </c>
      <c r="M3384">
        <v>0</v>
      </c>
      <c r="N3384">
        <v>0</v>
      </c>
      <c r="O3384">
        <v>0</v>
      </c>
      <c r="P3384">
        <v>0</v>
      </c>
      <c r="Q3384" t="s">
        <v>24</v>
      </c>
      <c r="R3384" t="s">
        <v>86</v>
      </c>
      <c r="S3384" t="s">
        <v>96</v>
      </c>
      <c r="T3384" t="s">
        <v>25</v>
      </c>
      <c r="U3384" t="s">
        <v>27</v>
      </c>
      <c r="V3384" t="s">
        <v>2654</v>
      </c>
      <c r="W3384" t="s">
        <v>459</v>
      </c>
      <c r="X3384" t="s">
        <v>1045</v>
      </c>
      <c r="Y3384" t="s">
        <v>97</v>
      </c>
      <c r="Z3384">
        <v>268899</v>
      </c>
    </row>
    <row r="3385" spans="1:26" x14ac:dyDescent="0.3">
      <c r="A3385" t="s">
        <v>529</v>
      </c>
      <c r="B3385" t="s">
        <v>250</v>
      </c>
      <c r="C3385" t="s">
        <v>21</v>
      </c>
      <c r="D3385">
        <v>2</v>
      </c>
      <c r="E3385" s="7">
        <v>40830</v>
      </c>
      <c r="F3385" s="5">
        <v>0.88958333333333339</v>
      </c>
      <c r="G3385">
        <v>1</v>
      </c>
      <c r="H3385" t="s">
        <v>69</v>
      </c>
      <c r="I3385" t="s">
        <v>30</v>
      </c>
      <c r="J3385" t="s">
        <v>26</v>
      </c>
      <c r="K3385" t="s">
        <v>26</v>
      </c>
      <c r="L3385">
        <v>0</v>
      </c>
      <c r="M3385">
        <v>0</v>
      </c>
      <c r="N3385">
        <v>0</v>
      </c>
      <c r="O3385">
        <v>0</v>
      </c>
      <c r="P3385">
        <v>0</v>
      </c>
      <c r="Q3385" t="s">
        <v>24</v>
      </c>
      <c r="R3385" t="s">
        <v>197</v>
      </c>
      <c r="S3385" t="s">
        <v>406</v>
      </c>
      <c r="T3385" t="s">
        <v>25</v>
      </c>
      <c r="U3385" t="s">
        <v>27</v>
      </c>
      <c r="V3385" t="s">
        <v>2650</v>
      </c>
      <c r="W3385" t="s">
        <v>459</v>
      </c>
      <c r="X3385" t="s">
        <v>1045</v>
      </c>
      <c r="Y3385" t="s">
        <v>407</v>
      </c>
      <c r="Z3385">
        <v>334458</v>
      </c>
    </row>
    <row r="3386" spans="1:26" x14ac:dyDescent="0.3">
      <c r="A3386" t="s">
        <v>529</v>
      </c>
      <c r="B3386" t="s">
        <v>250</v>
      </c>
      <c r="C3386" t="s">
        <v>21</v>
      </c>
      <c r="D3386">
        <v>2</v>
      </c>
      <c r="E3386" s="7">
        <v>41495</v>
      </c>
      <c r="F3386" s="5">
        <v>0.875</v>
      </c>
      <c r="G3386">
        <v>1</v>
      </c>
      <c r="H3386" t="s">
        <v>69</v>
      </c>
      <c r="I3386" t="s">
        <v>30</v>
      </c>
      <c r="J3386" t="s">
        <v>26</v>
      </c>
      <c r="K3386" t="s">
        <v>26</v>
      </c>
      <c r="L3386">
        <v>0</v>
      </c>
      <c r="M3386">
        <v>0</v>
      </c>
      <c r="N3386">
        <v>0</v>
      </c>
      <c r="O3386">
        <v>0</v>
      </c>
      <c r="P3386">
        <v>0</v>
      </c>
      <c r="Q3386" t="s">
        <v>24</v>
      </c>
      <c r="R3386" t="s">
        <v>2671</v>
      </c>
      <c r="S3386" t="s">
        <v>383</v>
      </c>
      <c r="T3386" t="s">
        <v>25</v>
      </c>
      <c r="U3386" t="s">
        <v>27</v>
      </c>
      <c r="V3386" t="s">
        <v>2650</v>
      </c>
      <c r="W3386" t="s">
        <v>459</v>
      </c>
      <c r="X3386" t="s">
        <v>1045</v>
      </c>
      <c r="Y3386" t="s">
        <v>384</v>
      </c>
      <c r="Z3386">
        <v>360403</v>
      </c>
    </row>
    <row r="3387" spans="1:26" x14ac:dyDescent="0.3">
      <c r="A3387" t="s">
        <v>2037</v>
      </c>
      <c r="B3387" t="s">
        <v>305</v>
      </c>
      <c r="C3387" t="s">
        <v>21</v>
      </c>
      <c r="D3387">
        <v>2</v>
      </c>
      <c r="E3387" s="7">
        <v>38821</v>
      </c>
      <c r="F3387" s="5">
        <v>0.30555555555555552</v>
      </c>
      <c r="G3387">
        <v>1</v>
      </c>
      <c r="H3387" t="s">
        <v>31</v>
      </c>
      <c r="I3387" t="s">
        <v>30</v>
      </c>
      <c r="J3387" t="s">
        <v>26</v>
      </c>
      <c r="K3387" t="s">
        <v>26</v>
      </c>
      <c r="L3387">
        <v>0</v>
      </c>
      <c r="M3387">
        <v>0</v>
      </c>
      <c r="N3387">
        <v>0</v>
      </c>
      <c r="O3387">
        <v>0</v>
      </c>
      <c r="P3387">
        <v>0</v>
      </c>
      <c r="Q3387" t="s">
        <v>24</v>
      </c>
      <c r="R3387" t="s">
        <v>2671</v>
      </c>
      <c r="S3387" t="s">
        <v>346</v>
      </c>
      <c r="T3387" t="s">
        <v>25</v>
      </c>
      <c r="U3387" t="s">
        <v>27</v>
      </c>
      <c r="V3387" t="s">
        <v>2650</v>
      </c>
      <c r="W3387" t="s">
        <v>459</v>
      </c>
      <c r="X3387" t="s">
        <v>1045</v>
      </c>
      <c r="Y3387" t="s">
        <v>395</v>
      </c>
      <c r="Z3387">
        <v>325975</v>
      </c>
    </row>
    <row r="3388" spans="1:26" x14ac:dyDescent="0.3">
      <c r="A3388" t="s">
        <v>1923</v>
      </c>
      <c r="B3388" t="s">
        <v>163</v>
      </c>
      <c r="C3388" t="s">
        <v>21</v>
      </c>
      <c r="D3388">
        <v>1</v>
      </c>
      <c r="E3388" s="7">
        <v>38408</v>
      </c>
      <c r="F3388" s="5">
        <v>0.86458333333333337</v>
      </c>
      <c r="G3388">
        <v>1</v>
      </c>
      <c r="H3388" t="s">
        <v>69</v>
      </c>
      <c r="I3388" t="s">
        <v>47</v>
      </c>
      <c r="J3388" t="s">
        <v>2697</v>
      </c>
      <c r="K3388" t="s">
        <v>212</v>
      </c>
      <c r="L3388">
        <v>0</v>
      </c>
      <c r="M3388">
        <v>0</v>
      </c>
      <c r="N3388">
        <v>0</v>
      </c>
      <c r="O3388">
        <v>5</v>
      </c>
      <c r="P3388">
        <v>0</v>
      </c>
      <c r="Q3388" t="s">
        <v>24</v>
      </c>
      <c r="R3388" t="s">
        <v>2671</v>
      </c>
      <c r="S3388" t="s">
        <v>344</v>
      </c>
      <c r="T3388" t="s">
        <v>25</v>
      </c>
      <c r="U3388" t="s">
        <v>27</v>
      </c>
      <c r="V3388" t="s">
        <v>2650</v>
      </c>
      <c r="W3388" t="s">
        <v>459</v>
      </c>
      <c r="X3388" t="s">
        <v>1045</v>
      </c>
      <c r="Y3388" t="s">
        <v>345</v>
      </c>
      <c r="Z3388">
        <v>351908</v>
      </c>
    </row>
    <row r="3389" spans="1:26" x14ac:dyDescent="0.3">
      <c r="A3389" t="s">
        <v>415</v>
      </c>
      <c r="B3389" t="s">
        <v>54</v>
      </c>
      <c r="C3389" t="s">
        <v>21</v>
      </c>
      <c r="D3389">
        <v>2</v>
      </c>
      <c r="E3389" s="7">
        <v>41258</v>
      </c>
      <c r="F3389" s="5">
        <v>0.875</v>
      </c>
      <c r="G3389">
        <v>1</v>
      </c>
      <c r="H3389" t="s">
        <v>69</v>
      </c>
      <c r="I3389" t="s">
        <v>30</v>
      </c>
      <c r="J3389" t="s">
        <v>114</v>
      </c>
      <c r="K3389" t="s">
        <v>113</v>
      </c>
      <c r="L3389">
        <v>0</v>
      </c>
      <c r="M3389">
        <v>0</v>
      </c>
      <c r="N3389">
        <v>0</v>
      </c>
      <c r="O3389">
        <v>500</v>
      </c>
      <c r="P3389">
        <v>1</v>
      </c>
      <c r="Q3389" t="s">
        <v>24</v>
      </c>
      <c r="R3389" t="s">
        <v>86</v>
      </c>
      <c r="S3389" t="s">
        <v>96</v>
      </c>
      <c r="T3389" t="s">
        <v>25</v>
      </c>
      <c r="U3389" t="s">
        <v>64</v>
      </c>
      <c r="V3389" t="s">
        <v>2654</v>
      </c>
      <c r="W3389" t="s">
        <v>459</v>
      </c>
      <c r="X3389" t="s">
        <v>1045</v>
      </c>
      <c r="Y3389" t="s">
        <v>97</v>
      </c>
      <c r="Z3389">
        <v>318288</v>
      </c>
    </row>
    <row r="3390" spans="1:26" x14ac:dyDescent="0.3">
      <c r="A3390" t="s">
        <v>415</v>
      </c>
      <c r="B3390" t="s">
        <v>54</v>
      </c>
      <c r="C3390" t="s">
        <v>21</v>
      </c>
      <c r="D3390">
        <v>2</v>
      </c>
      <c r="E3390" s="7">
        <v>41391</v>
      </c>
      <c r="F3390" s="5">
        <v>0.60763888888888895</v>
      </c>
      <c r="G3390">
        <v>1</v>
      </c>
      <c r="H3390" t="s">
        <v>31</v>
      </c>
      <c r="I3390" t="s">
        <v>30</v>
      </c>
      <c r="J3390" t="s">
        <v>26</v>
      </c>
      <c r="K3390" t="s">
        <v>212</v>
      </c>
      <c r="L3390">
        <v>0</v>
      </c>
      <c r="M3390">
        <v>0</v>
      </c>
      <c r="N3390">
        <v>0</v>
      </c>
      <c r="O3390">
        <v>15</v>
      </c>
      <c r="P3390">
        <v>0</v>
      </c>
      <c r="Q3390" t="s">
        <v>24</v>
      </c>
      <c r="R3390" t="s">
        <v>184</v>
      </c>
      <c r="S3390" t="s">
        <v>184</v>
      </c>
      <c r="T3390" t="s">
        <v>25</v>
      </c>
      <c r="U3390" t="s">
        <v>27</v>
      </c>
      <c r="V3390" t="s">
        <v>2650</v>
      </c>
      <c r="W3390" t="s">
        <v>459</v>
      </c>
      <c r="X3390" t="s">
        <v>1045</v>
      </c>
      <c r="Y3390" t="s">
        <v>185</v>
      </c>
      <c r="Z3390">
        <v>210758</v>
      </c>
    </row>
    <row r="3391" spans="1:26" x14ac:dyDescent="0.3">
      <c r="A3391" t="s">
        <v>415</v>
      </c>
      <c r="B3391" t="s">
        <v>54</v>
      </c>
      <c r="C3391" t="s">
        <v>21</v>
      </c>
      <c r="D3391">
        <v>2</v>
      </c>
      <c r="E3391" s="7">
        <v>38855</v>
      </c>
      <c r="F3391" s="5">
        <v>0.3979166666666667</v>
      </c>
      <c r="G3391">
        <v>1</v>
      </c>
      <c r="H3391" t="s">
        <v>69</v>
      </c>
      <c r="I3391" t="s">
        <v>165</v>
      </c>
      <c r="J3391" t="s">
        <v>26</v>
      </c>
      <c r="K3391" t="s">
        <v>26</v>
      </c>
      <c r="L3391">
        <v>0</v>
      </c>
      <c r="M3391">
        <v>0</v>
      </c>
      <c r="N3391">
        <v>0</v>
      </c>
      <c r="O3391">
        <v>0</v>
      </c>
      <c r="P3391">
        <v>0</v>
      </c>
      <c r="Q3391" t="s">
        <v>24</v>
      </c>
      <c r="R3391" t="s">
        <v>86</v>
      </c>
      <c r="S3391" t="s">
        <v>96</v>
      </c>
      <c r="T3391" t="s">
        <v>25</v>
      </c>
      <c r="U3391" t="s">
        <v>27</v>
      </c>
      <c r="V3391" t="s">
        <v>2654</v>
      </c>
      <c r="W3391" t="s">
        <v>459</v>
      </c>
      <c r="X3391" t="s">
        <v>1045</v>
      </c>
      <c r="Y3391" t="s">
        <v>97</v>
      </c>
      <c r="Z3391">
        <v>227660</v>
      </c>
    </row>
    <row r="3392" spans="1:26" x14ac:dyDescent="0.3">
      <c r="A3392" t="s">
        <v>415</v>
      </c>
      <c r="B3392" t="s">
        <v>54</v>
      </c>
      <c r="C3392" t="s">
        <v>21</v>
      </c>
      <c r="D3392">
        <v>2</v>
      </c>
      <c r="E3392" s="7">
        <v>39020</v>
      </c>
      <c r="F3392" s="5">
        <v>0.4513888888888889</v>
      </c>
      <c r="G3392">
        <v>1</v>
      </c>
      <c r="H3392" t="s">
        <v>31</v>
      </c>
      <c r="J3392" t="s">
        <v>26</v>
      </c>
      <c r="K3392" t="s">
        <v>26</v>
      </c>
      <c r="L3392">
        <v>0</v>
      </c>
      <c r="M3392">
        <v>0</v>
      </c>
      <c r="N3392">
        <v>0</v>
      </c>
      <c r="O3392">
        <v>0</v>
      </c>
      <c r="P3392">
        <v>0</v>
      </c>
      <c r="Q3392" t="s">
        <v>24</v>
      </c>
      <c r="R3392" t="s">
        <v>2666</v>
      </c>
      <c r="S3392" t="s">
        <v>286</v>
      </c>
      <c r="T3392" t="s">
        <v>25</v>
      </c>
      <c r="U3392" t="s">
        <v>27</v>
      </c>
      <c r="V3392" t="s">
        <v>2665</v>
      </c>
      <c r="W3392" t="s">
        <v>99</v>
      </c>
      <c r="X3392" t="s">
        <v>544</v>
      </c>
      <c r="Y3392" t="s">
        <v>287</v>
      </c>
      <c r="Z3392">
        <v>258789</v>
      </c>
    </row>
    <row r="3393" spans="1:26" x14ac:dyDescent="0.3">
      <c r="A3393" t="s">
        <v>415</v>
      </c>
      <c r="B3393" t="s">
        <v>54</v>
      </c>
      <c r="C3393" t="s">
        <v>21</v>
      </c>
      <c r="D3393">
        <v>2</v>
      </c>
      <c r="E3393" s="7">
        <v>36779</v>
      </c>
      <c r="F3393" s="5">
        <v>0.38958333333333334</v>
      </c>
      <c r="G3393">
        <v>1</v>
      </c>
      <c r="H3393" t="s">
        <v>31</v>
      </c>
      <c r="I3393" t="s">
        <v>56</v>
      </c>
      <c r="J3393" t="s">
        <v>26</v>
      </c>
      <c r="K3393" t="s">
        <v>26</v>
      </c>
      <c r="L3393">
        <v>0</v>
      </c>
      <c r="M3393">
        <v>0</v>
      </c>
      <c r="N3393">
        <v>0</v>
      </c>
      <c r="O3393">
        <v>0</v>
      </c>
      <c r="P3393">
        <v>0</v>
      </c>
      <c r="Q3393" t="s">
        <v>24</v>
      </c>
      <c r="R3393" t="s">
        <v>46</v>
      </c>
      <c r="S3393" t="s">
        <v>2161</v>
      </c>
      <c r="T3393" t="s">
        <v>25</v>
      </c>
      <c r="U3393" t="s">
        <v>27</v>
      </c>
      <c r="V3393" t="s">
        <v>2650</v>
      </c>
      <c r="W3393" t="s">
        <v>99</v>
      </c>
      <c r="X3393" t="s">
        <v>544</v>
      </c>
      <c r="Y3393" t="s">
        <v>2162</v>
      </c>
      <c r="Z3393">
        <v>358515</v>
      </c>
    </row>
    <row r="3394" spans="1:26" x14ac:dyDescent="0.3">
      <c r="A3394" t="s">
        <v>415</v>
      </c>
      <c r="B3394" t="s">
        <v>54</v>
      </c>
      <c r="C3394" t="s">
        <v>21</v>
      </c>
      <c r="D3394">
        <v>2</v>
      </c>
      <c r="E3394" s="7">
        <v>41408</v>
      </c>
      <c r="F3394" s="5">
        <v>0.7270833333333333</v>
      </c>
      <c r="G3394">
        <v>1</v>
      </c>
      <c r="H3394" t="s">
        <v>31</v>
      </c>
      <c r="I3394" t="s">
        <v>47</v>
      </c>
      <c r="J3394" t="s">
        <v>26</v>
      </c>
      <c r="K3394" t="s">
        <v>26</v>
      </c>
      <c r="L3394">
        <v>0</v>
      </c>
      <c r="M3394">
        <v>0</v>
      </c>
      <c r="N3394">
        <v>0</v>
      </c>
      <c r="O3394">
        <v>100</v>
      </c>
      <c r="P3394">
        <v>0</v>
      </c>
      <c r="Q3394" t="s">
        <v>24</v>
      </c>
      <c r="R3394" t="s">
        <v>86</v>
      </c>
      <c r="S3394" t="s">
        <v>84</v>
      </c>
      <c r="T3394" t="s">
        <v>25</v>
      </c>
      <c r="U3394" t="s">
        <v>27</v>
      </c>
      <c r="V3394" t="s">
        <v>2654</v>
      </c>
      <c r="W3394" t="s">
        <v>99</v>
      </c>
      <c r="X3394" t="s">
        <v>544</v>
      </c>
      <c r="Y3394" t="s">
        <v>85</v>
      </c>
      <c r="Z3394">
        <v>256762</v>
      </c>
    </row>
    <row r="3395" spans="1:26" x14ac:dyDescent="0.3">
      <c r="A3395" t="s">
        <v>415</v>
      </c>
      <c r="B3395" t="s">
        <v>54</v>
      </c>
      <c r="C3395" t="s">
        <v>21</v>
      </c>
      <c r="D3395">
        <v>2</v>
      </c>
      <c r="E3395" s="7">
        <v>38713</v>
      </c>
      <c r="F3395" s="5">
        <v>3.125E-2</v>
      </c>
      <c r="G3395">
        <v>1</v>
      </c>
      <c r="H3395" t="s">
        <v>31</v>
      </c>
      <c r="I3395" t="s">
        <v>30</v>
      </c>
      <c r="J3395" t="s">
        <v>26</v>
      </c>
      <c r="K3395" t="s">
        <v>26</v>
      </c>
      <c r="L3395">
        <v>0</v>
      </c>
      <c r="M3395">
        <v>0</v>
      </c>
      <c r="N3395">
        <v>0</v>
      </c>
      <c r="O3395">
        <v>200</v>
      </c>
      <c r="P3395">
        <v>0</v>
      </c>
      <c r="Q3395" t="s">
        <v>24</v>
      </c>
      <c r="R3395" t="s">
        <v>2671</v>
      </c>
      <c r="S3395" t="s">
        <v>383</v>
      </c>
      <c r="T3395" t="s">
        <v>25</v>
      </c>
      <c r="U3395" t="s">
        <v>27</v>
      </c>
      <c r="V3395" t="s">
        <v>2650</v>
      </c>
      <c r="W3395" t="s">
        <v>99</v>
      </c>
      <c r="X3395" t="s">
        <v>544</v>
      </c>
      <c r="Y3395" t="s">
        <v>384</v>
      </c>
      <c r="Z3395">
        <v>15653</v>
      </c>
    </row>
    <row r="3396" spans="1:26" x14ac:dyDescent="0.3">
      <c r="A3396" t="s">
        <v>415</v>
      </c>
      <c r="B3396" t="s">
        <v>54</v>
      </c>
      <c r="C3396" t="s">
        <v>21</v>
      </c>
      <c r="D3396">
        <v>0</v>
      </c>
      <c r="E3396" s="7">
        <v>40009</v>
      </c>
      <c r="F3396" s="5">
        <v>0.69097222222222221</v>
      </c>
      <c r="G3396">
        <v>1</v>
      </c>
      <c r="H3396" t="s">
        <v>31</v>
      </c>
      <c r="I3396" t="s">
        <v>47</v>
      </c>
      <c r="J3396" t="s">
        <v>26</v>
      </c>
      <c r="K3396" t="s">
        <v>26</v>
      </c>
      <c r="L3396">
        <v>0</v>
      </c>
      <c r="M3396">
        <v>0</v>
      </c>
      <c r="N3396">
        <v>0</v>
      </c>
      <c r="O3396">
        <v>0</v>
      </c>
      <c r="P3396">
        <v>0</v>
      </c>
      <c r="Q3396" t="s">
        <v>24</v>
      </c>
      <c r="R3396" t="s">
        <v>221</v>
      </c>
      <c r="S3396" t="s">
        <v>219</v>
      </c>
      <c r="T3396" t="s">
        <v>25</v>
      </c>
      <c r="U3396" t="s">
        <v>27</v>
      </c>
      <c r="V3396" t="s">
        <v>2652</v>
      </c>
      <c r="W3396" t="s">
        <v>343</v>
      </c>
      <c r="X3396" t="s">
        <v>340</v>
      </c>
      <c r="Y3396" t="s">
        <v>220</v>
      </c>
      <c r="Z3396">
        <v>212267</v>
      </c>
    </row>
    <row r="3397" spans="1:26" x14ac:dyDescent="0.3">
      <c r="A3397" t="s">
        <v>415</v>
      </c>
      <c r="B3397" t="s">
        <v>54</v>
      </c>
      <c r="C3397" t="s">
        <v>21</v>
      </c>
      <c r="D3397">
        <v>1</v>
      </c>
      <c r="E3397" s="7">
        <v>40013</v>
      </c>
      <c r="F3397" s="5">
        <v>0.73125000000000007</v>
      </c>
      <c r="G3397">
        <v>1</v>
      </c>
      <c r="H3397" t="s">
        <v>31</v>
      </c>
      <c r="I3397" t="s">
        <v>702</v>
      </c>
      <c r="J3397" t="s">
        <v>26</v>
      </c>
      <c r="K3397" t="s">
        <v>26</v>
      </c>
      <c r="L3397">
        <v>0</v>
      </c>
      <c r="M3397">
        <v>0</v>
      </c>
      <c r="N3397">
        <v>0</v>
      </c>
      <c r="O3397">
        <v>0</v>
      </c>
      <c r="P3397">
        <v>0</v>
      </c>
      <c r="Q3397" t="s">
        <v>24</v>
      </c>
      <c r="R3397" t="s">
        <v>86</v>
      </c>
      <c r="S3397" t="s">
        <v>84</v>
      </c>
      <c r="T3397" t="s">
        <v>25</v>
      </c>
      <c r="U3397" t="s">
        <v>27</v>
      </c>
      <c r="V3397" t="s">
        <v>2654</v>
      </c>
      <c r="W3397" t="s">
        <v>343</v>
      </c>
      <c r="X3397" t="s">
        <v>340</v>
      </c>
      <c r="Y3397" t="s">
        <v>85</v>
      </c>
      <c r="Z3397">
        <v>214893</v>
      </c>
    </row>
    <row r="3398" spans="1:26" x14ac:dyDescent="0.3">
      <c r="A3398" t="s">
        <v>415</v>
      </c>
      <c r="B3398" t="s">
        <v>54</v>
      </c>
      <c r="C3398" t="s">
        <v>21</v>
      </c>
      <c r="D3398">
        <v>2</v>
      </c>
      <c r="E3398" s="7">
        <v>38078</v>
      </c>
      <c r="F3398" s="5">
        <v>0.54861111111111105</v>
      </c>
      <c r="G3398">
        <v>1</v>
      </c>
      <c r="H3398" t="s">
        <v>31</v>
      </c>
      <c r="I3398" t="s">
        <v>47</v>
      </c>
      <c r="J3398" t="s">
        <v>26</v>
      </c>
      <c r="K3398" t="s">
        <v>26</v>
      </c>
      <c r="L3398">
        <v>0</v>
      </c>
      <c r="M3398">
        <v>0</v>
      </c>
      <c r="N3398">
        <v>0</v>
      </c>
      <c r="O3398">
        <v>0</v>
      </c>
      <c r="P3398">
        <v>0</v>
      </c>
      <c r="Q3398" t="s">
        <v>24</v>
      </c>
      <c r="R3398" t="s">
        <v>228</v>
      </c>
      <c r="S3398" t="s">
        <v>274</v>
      </c>
      <c r="T3398" t="s">
        <v>25</v>
      </c>
      <c r="U3398" t="s">
        <v>27</v>
      </c>
      <c r="V3398" t="s">
        <v>2650</v>
      </c>
      <c r="W3398" t="s">
        <v>343</v>
      </c>
      <c r="X3398" t="s">
        <v>340</v>
      </c>
      <c r="Y3398" t="s">
        <v>275</v>
      </c>
      <c r="Z3398">
        <v>233190</v>
      </c>
    </row>
    <row r="3399" spans="1:26" x14ac:dyDescent="0.3">
      <c r="A3399" t="s">
        <v>415</v>
      </c>
      <c r="B3399" t="s">
        <v>54</v>
      </c>
      <c r="C3399" t="s">
        <v>21</v>
      </c>
      <c r="D3399">
        <v>2</v>
      </c>
      <c r="E3399" s="7">
        <v>39543</v>
      </c>
      <c r="F3399" s="5">
        <v>3.8194444444444441E-2</v>
      </c>
      <c r="G3399">
        <v>1</v>
      </c>
      <c r="H3399" t="s">
        <v>31</v>
      </c>
      <c r="I3399" t="s">
        <v>47</v>
      </c>
      <c r="J3399" t="s">
        <v>26</v>
      </c>
      <c r="K3399" t="s">
        <v>26</v>
      </c>
      <c r="L3399">
        <v>0</v>
      </c>
      <c r="M3399">
        <v>0</v>
      </c>
      <c r="N3399">
        <v>0</v>
      </c>
      <c r="O3399">
        <v>0</v>
      </c>
      <c r="P3399">
        <v>0</v>
      </c>
      <c r="Q3399" t="s">
        <v>24</v>
      </c>
      <c r="R3399" t="s">
        <v>228</v>
      </c>
      <c r="S3399" t="s">
        <v>274</v>
      </c>
      <c r="T3399" t="s">
        <v>25</v>
      </c>
      <c r="U3399" t="s">
        <v>27</v>
      </c>
      <c r="V3399" t="s">
        <v>2650</v>
      </c>
      <c r="W3399" t="s">
        <v>343</v>
      </c>
      <c r="X3399" t="s">
        <v>340</v>
      </c>
      <c r="Y3399" t="s">
        <v>275</v>
      </c>
      <c r="Z3399">
        <v>235525</v>
      </c>
    </row>
    <row r="3400" spans="1:26" x14ac:dyDescent="0.3">
      <c r="A3400" t="s">
        <v>415</v>
      </c>
      <c r="B3400" t="s">
        <v>54</v>
      </c>
      <c r="C3400" t="s">
        <v>21</v>
      </c>
      <c r="D3400">
        <v>2</v>
      </c>
      <c r="E3400" s="7">
        <v>38249</v>
      </c>
      <c r="F3400" s="5">
        <v>0.36874999999999997</v>
      </c>
      <c r="G3400">
        <v>1</v>
      </c>
      <c r="H3400" t="s">
        <v>31</v>
      </c>
      <c r="I3400" t="s">
        <v>47</v>
      </c>
      <c r="J3400" t="s">
        <v>26</v>
      </c>
      <c r="K3400" t="s">
        <v>26</v>
      </c>
      <c r="L3400">
        <v>0</v>
      </c>
      <c r="M3400">
        <v>0</v>
      </c>
      <c r="N3400">
        <v>0</v>
      </c>
      <c r="O3400">
        <v>0</v>
      </c>
      <c r="P3400">
        <v>0</v>
      </c>
      <c r="Q3400" t="s">
        <v>24</v>
      </c>
      <c r="R3400" t="s">
        <v>816</v>
      </c>
      <c r="S3400" t="s">
        <v>1150</v>
      </c>
      <c r="T3400" t="s">
        <v>25</v>
      </c>
      <c r="U3400" t="s">
        <v>27</v>
      </c>
      <c r="V3400" t="s">
        <v>2650</v>
      </c>
      <c r="W3400" t="s">
        <v>343</v>
      </c>
      <c r="X3400" t="s">
        <v>340</v>
      </c>
      <c r="Y3400" t="s">
        <v>1151</v>
      </c>
      <c r="Z3400">
        <v>234285</v>
      </c>
    </row>
    <row r="3401" spans="1:26" x14ac:dyDescent="0.3">
      <c r="A3401" t="s">
        <v>415</v>
      </c>
      <c r="B3401" t="s">
        <v>54</v>
      </c>
      <c r="C3401" t="s">
        <v>21</v>
      </c>
      <c r="D3401">
        <v>2</v>
      </c>
      <c r="E3401" s="7">
        <v>36814</v>
      </c>
      <c r="F3401" s="5">
        <v>0.4375</v>
      </c>
      <c r="G3401">
        <v>1</v>
      </c>
      <c r="H3401" t="s">
        <v>31</v>
      </c>
      <c r="I3401" t="s">
        <v>56</v>
      </c>
      <c r="J3401" t="s">
        <v>125</v>
      </c>
      <c r="K3401" t="s">
        <v>143</v>
      </c>
      <c r="L3401">
        <v>0</v>
      </c>
      <c r="M3401">
        <v>0</v>
      </c>
      <c r="N3401">
        <v>0</v>
      </c>
      <c r="O3401">
        <v>0</v>
      </c>
      <c r="P3401">
        <v>0</v>
      </c>
      <c r="Q3401" t="s">
        <v>24</v>
      </c>
      <c r="R3401" t="s">
        <v>245</v>
      </c>
      <c r="S3401" t="s">
        <v>844</v>
      </c>
      <c r="T3401" t="s">
        <v>25</v>
      </c>
      <c r="U3401" t="s">
        <v>27</v>
      </c>
      <c r="V3401" t="s">
        <v>2654</v>
      </c>
      <c r="W3401" t="s">
        <v>343</v>
      </c>
      <c r="X3401" t="s">
        <v>340</v>
      </c>
      <c r="Y3401" t="s">
        <v>845</v>
      </c>
      <c r="Z3401">
        <v>331490</v>
      </c>
    </row>
    <row r="3402" spans="1:26" x14ac:dyDescent="0.3">
      <c r="A3402" t="s">
        <v>415</v>
      </c>
      <c r="B3402" t="s">
        <v>54</v>
      </c>
      <c r="C3402" t="s">
        <v>21</v>
      </c>
      <c r="D3402">
        <v>2</v>
      </c>
      <c r="E3402" s="7">
        <v>40982</v>
      </c>
      <c r="F3402" s="5">
        <v>0.34722222222222227</v>
      </c>
      <c r="G3402">
        <v>1</v>
      </c>
      <c r="H3402" t="s">
        <v>31</v>
      </c>
      <c r="I3402" t="s">
        <v>56</v>
      </c>
      <c r="J3402" t="s">
        <v>125</v>
      </c>
      <c r="K3402" t="s">
        <v>212</v>
      </c>
      <c r="L3402">
        <v>0</v>
      </c>
      <c r="M3402">
        <v>0</v>
      </c>
      <c r="N3402">
        <v>0</v>
      </c>
      <c r="O3402">
        <v>0</v>
      </c>
      <c r="P3402">
        <v>0</v>
      </c>
      <c r="Q3402" t="s">
        <v>24</v>
      </c>
      <c r="R3402" t="s">
        <v>154</v>
      </c>
      <c r="S3402" t="s">
        <v>291</v>
      </c>
      <c r="T3402" t="s">
        <v>25</v>
      </c>
      <c r="U3402" t="s">
        <v>27</v>
      </c>
      <c r="V3402" t="s">
        <v>2650</v>
      </c>
      <c r="W3402" t="s">
        <v>343</v>
      </c>
      <c r="X3402" t="s">
        <v>340</v>
      </c>
      <c r="Y3402" t="s">
        <v>292</v>
      </c>
      <c r="Z3402">
        <v>235216</v>
      </c>
    </row>
    <row r="3403" spans="1:26" x14ac:dyDescent="0.3">
      <c r="A3403" t="s">
        <v>415</v>
      </c>
      <c r="B3403" t="s">
        <v>54</v>
      </c>
      <c r="C3403" t="s">
        <v>21</v>
      </c>
      <c r="D3403">
        <v>2</v>
      </c>
      <c r="E3403" s="7">
        <v>36858</v>
      </c>
      <c r="F3403" s="5">
        <v>0.4375</v>
      </c>
      <c r="G3403">
        <v>1</v>
      </c>
      <c r="H3403" t="s">
        <v>31</v>
      </c>
      <c r="I3403" t="s">
        <v>47</v>
      </c>
      <c r="J3403" t="s">
        <v>26</v>
      </c>
      <c r="K3403" t="s">
        <v>26</v>
      </c>
      <c r="L3403">
        <v>0</v>
      </c>
      <c r="M3403">
        <v>0</v>
      </c>
      <c r="N3403">
        <v>0</v>
      </c>
      <c r="O3403">
        <v>0</v>
      </c>
      <c r="P3403">
        <v>0</v>
      </c>
      <c r="Q3403" t="s">
        <v>24</v>
      </c>
      <c r="R3403" t="s">
        <v>221</v>
      </c>
      <c r="S3403" t="s">
        <v>219</v>
      </c>
      <c r="T3403" t="s">
        <v>25</v>
      </c>
      <c r="U3403" t="s">
        <v>27</v>
      </c>
      <c r="V3403" t="s">
        <v>2652</v>
      </c>
      <c r="W3403" t="s">
        <v>343</v>
      </c>
      <c r="X3403" t="s">
        <v>340</v>
      </c>
      <c r="Y3403" t="s">
        <v>220</v>
      </c>
      <c r="Z3403">
        <v>232215</v>
      </c>
    </row>
    <row r="3404" spans="1:26" x14ac:dyDescent="0.3">
      <c r="A3404" t="s">
        <v>415</v>
      </c>
      <c r="B3404" t="s">
        <v>54</v>
      </c>
      <c r="C3404" t="s">
        <v>21</v>
      </c>
      <c r="D3404">
        <v>2</v>
      </c>
      <c r="E3404" s="7">
        <v>37115</v>
      </c>
      <c r="F3404" s="5">
        <v>2.7777777777777776E-2</v>
      </c>
      <c r="G3404">
        <v>1</v>
      </c>
      <c r="H3404" t="s">
        <v>31</v>
      </c>
      <c r="I3404" t="s">
        <v>47</v>
      </c>
      <c r="J3404" t="s">
        <v>26</v>
      </c>
      <c r="K3404" t="s">
        <v>26</v>
      </c>
      <c r="L3404">
        <v>0</v>
      </c>
      <c r="M3404">
        <v>0</v>
      </c>
      <c r="N3404">
        <v>0</v>
      </c>
      <c r="O3404">
        <v>0</v>
      </c>
      <c r="P3404">
        <v>0</v>
      </c>
      <c r="Q3404" t="s">
        <v>24</v>
      </c>
      <c r="R3404" t="s">
        <v>221</v>
      </c>
      <c r="S3404" t="s">
        <v>219</v>
      </c>
      <c r="T3404" t="s">
        <v>25</v>
      </c>
      <c r="U3404" t="s">
        <v>27</v>
      </c>
      <c r="V3404" t="s">
        <v>2652</v>
      </c>
      <c r="W3404" t="s">
        <v>343</v>
      </c>
      <c r="X3404" t="s">
        <v>340</v>
      </c>
      <c r="Y3404" t="s">
        <v>220</v>
      </c>
      <c r="Z3404">
        <v>3962</v>
      </c>
    </row>
    <row r="3405" spans="1:26" x14ac:dyDescent="0.3">
      <c r="A3405" t="s">
        <v>415</v>
      </c>
      <c r="B3405" t="s">
        <v>54</v>
      </c>
      <c r="C3405" t="s">
        <v>21</v>
      </c>
      <c r="D3405">
        <v>2</v>
      </c>
      <c r="E3405" s="7">
        <v>39722</v>
      </c>
      <c r="F3405" s="5">
        <v>0.4055555555555555</v>
      </c>
      <c r="G3405">
        <v>1</v>
      </c>
      <c r="H3405" t="s">
        <v>31</v>
      </c>
      <c r="I3405" t="s">
        <v>56</v>
      </c>
      <c r="J3405" t="s">
        <v>26</v>
      </c>
      <c r="K3405" t="s">
        <v>26</v>
      </c>
      <c r="L3405">
        <v>0</v>
      </c>
      <c r="M3405">
        <v>0</v>
      </c>
      <c r="N3405">
        <v>0</v>
      </c>
      <c r="O3405">
        <v>0</v>
      </c>
      <c r="P3405">
        <v>0</v>
      </c>
      <c r="Q3405" t="s">
        <v>24</v>
      </c>
      <c r="R3405" t="s">
        <v>221</v>
      </c>
      <c r="S3405" t="s">
        <v>219</v>
      </c>
      <c r="T3405" t="s">
        <v>25</v>
      </c>
      <c r="U3405" t="s">
        <v>27</v>
      </c>
      <c r="V3405" t="s">
        <v>2652</v>
      </c>
      <c r="W3405" t="s">
        <v>343</v>
      </c>
      <c r="X3405" t="s">
        <v>340</v>
      </c>
      <c r="Y3405" t="s">
        <v>220</v>
      </c>
      <c r="Z3405">
        <v>226286</v>
      </c>
    </row>
    <row r="3406" spans="1:26" x14ac:dyDescent="0.3">
      <c r="A3406" t="s">
        <v>415</v>
      </c>
      <c r="B3406" t="s">
        <v>54</v>
      </c>
      <c r="C3406" t="s">
        <v>21</v>
      </c>
      <c r="D3406">
        <v>2</v>
      </c>
      <c r="E3406" s="7">
        <v>39742</v>
      </c>
      <c r="F3406" s="5">
        <v>0.49513888888888885</v>
      </c>
      <c r="G3406">
        <v>1</v>
      </c>
      <c r="H3406" t="s">
        <v>31</v>
      </c>
      <c r="I3406" t="s">
        <v>56</v>
      </c>
      <c r="J3406" t="s">
        <v>26</v>
      </c>
      <c r="K3406" t="s">
        <v>26</v>
      </c>
      <c r="L3406">
        <v>0</v>
      </c>
      <c r="M3406">
        <v>0</v>
      </c>
      <c r="N3406">
        <v>0</v>
      </c>
      <c r="O3406">
        <v>0</v>
      </c>
      <c r="P3406">
        <v>0</v>
      </c>
      <c r="Q3406" t="s">
        <v>24</v>
      </c>
      <c r="R3406" t="s">
        <v>221</v>
      </c>
      <c r="S3406" t="s">
        <v>219</v>
      </c>
      <c r="T3406" t="s">
        <v>25</v>
      </c>
      <c r="U3406" t="s">
        <v>27</v>
      </c>
      <c r="V3406" t="s">
        <v>2652</v>
      </c>
      <c r="W3406" t="s">
        <v>343</v>
      </c>
      <c r="X3406" t="s">
        <v>340</v>
      </c>
      <c r="Y3406" t="s">
        <v>220</v>
      </c>
      <c r="Z3406">
        <v>241090</v>
      </c>
    </row>
    <row r="3407" spans="1:26" x14ac:dyDescent="0.3">
      <c r="A3407" t="s">
        <v>415</v>
      </c>
      <c r="B3407" t="s">
        <v>54</v>
      </c>
      <c r="C3407" t="s">
        <v>21</v>
      </c>
      <c r="D3407">
        <v>2</v>
      </c>
      <c r="E3407" s="7">
        <v>37526</v>
      </c>
      <c r="F3407" s="5">
        <v>0.4861111111111111</v>
      </c>
      <c r="G3407">
        <v>1</v>
      </c>
      <c r="H3407" t="s">
        <v>31</v>
      </c>
      <c r="I3407" t="s">
        <v>56</v>
      </c>
      <c r="J3407" t="s">
        <v>26</v>
      </c>
      <c r="K3407" t="s">
        <v>26</v>
      </c>
      <c r="L3407">
        <v>0</v>
      </c>
      <c r="M3407">
        <v>0</v>
      </c>
      <c r="N3407">
        <v>0</v>
      </c>
      <c r="O3407">
        <v>0</v>
      </c>
      <c r="P3407">
        <v>0</v>
      </c>
      <c r="Q3407" t="s">
        <v>24</v>
      </c>
      <c r="R3407" t="s">
        <v>221</v>
      </c>
      <c r="S3407" t="s">
        <v>219</v>
      </c>
      <c r="T3407" t="s">
        <v>25</v>
      </c>
      <c r="U3407" t="s">
        <v>27</v>
      </c>
      <c r="V3407" t="s">
        <v>2652</v>
      </c>
      <c r="W3407" t="s">
        <v>343</v>
      </c>
      <c r="X3407" t="s">
        <v>340</v>
      </c>
      <c r="Y3407" t="s">
        <v>220</v>
      </c>
      <c r="Z3407">
        <v>264086</v>
      </c>
    </row>
    <row r="3408" spans="1:26" x14ac:dyDescent="0.3">
      <c r="A3408" t="s">
        <v>415</v>
      </c>
      <c r="B3408" t="s">
        <v>54</v>
      </c>
      <c r="C3408" t="s">
        <v>21</v>
      </c>
      <c r="D3408">
        <v>2</v>
      </c>
      <c r="E3408" s="7">
        <v>41452</v>
      </c>
      <c r="F3408" s="5">
        <v>0.79166666666666663</v>
      </c>
      <c r="G3408">
        <v>1</v>
      </c>
      <c r="H3408" t="s">
        <v>31</v>
      </c>
      <c r="I3408" t="s">
        <v>702</v>
      </c>
      <c r="J3408" t="s">
        <v>26</v>
      </c>
      <c r="K3408" t="s">
        <v>26</v>
      </c>
      <c r="L3408">
        <v>0</v>
      </c>
      <c r="M3408">
        <v>0</v>
      </c>
      <c r="N3408">
        <v>0</v>
      </c>
      <c r="O3408">
        <v>0</v>
      </c>
      <c r="P3408">
        <v>0</v>
      </c>
      <c r="Q3408" t="s">
        <v>24</v>
      </c>
      <c r="R3408" t="s">
        <v>221</v>
      </c>
      <c r="S3408" t="s">
        <v>219</v>
      </c>
      <c r="T3408" t="s">
        <v>25</v>
      </c>
      <c r="U3408" t="s">
        <v>27</v>
      </c>
      <c r="V3408" t="s">
        <v>2652</v>
      </c>
      <c r="W3408" t="s">
        <v>343</v>
      </c>
      <c r="X3408" t="s">
        <v>340</v>
      </c>
      <c r="Y3408" t="s">
        <v>220</v>
      </c>
      <c r="Z3408">
        <v>303887</v>
      </c>
    </row>
    <row r="3409" spans="1:26" x14ac:dyDescent="0.3">
      <c r="A3409" t="s">
        <v>415</v>
      </c>
      <c r="B3409" t="s">
        <v>54</v>
      </c>
      <c r="C3409" t="s">
        <v>21</v>
      </c>
      <c r="D3409">
        <v>2</v>
      </c>
      <c r="E3409" s="7">
        <v>38963</v>
      </c>
      <c r="F3409" s="5">
        <v>0.67013888888888884</v>
      </c>
      <c r="G3409">
        <v>1</v>
      </c>
      <c r="H3409" t="s">
        <v>31</v>
      </c>
      <c r="I3409" t="s">
        <v>56</v>
      </c>
      <c r="J3409" t="s">
        <v>26</v>
      </c>
      <c r="K3409" t="s">
        <v>26</v>
      </c>
      <c r="L3409">
        <v>0</v>
      </c>
      <c r="M3409">
        <v>0</v>
      </c>
      <c r="N3409">
        <v>0</v>
      </c>
      <c r="O3409">
        <v>0</v>
      </c>
      <c r="P3409">
        <v>0</v>
      </c>
      <c r="Q3409" t="s">
        <v>24</v>
      </c>
      <c r="R3409" t="s">
        <v>221</v>
      </c>
      <c r="S3409" t="s">
        <v>219</v>
      </c>
      <c r="T3409" t="s">
        <v>25</v>
      </c>
      <c r="U3409" t="s">
        <v>27</v>
      </c>
      <c r="V3409" t="s">
        <v>2652</v>
      </c>
      <c r="W3409" t="s">
        <v>343</v>
      </c>
      <c r="X3409" t="s">
        <v>340</v>
      </c>
      <c r="Y3409" t="s">
        <v>220</v>
      </c>
      <c r="Z3409">
        <v>220142</v>
      </c>
    </row>
    <row r="3410" spans="1:26" x14ac:dyDescent="0.3">
      <c r="A3410" t="s">
        <v>415</v>
      </c>
      <c r="B3410" t="s">
        <v>54</v>
      </c>
      <c r="C3410" t="s">
        <v>21</v>
      </c>
      <c r="D3410">
        <v>2</v>
      </c>
      <c r="E3410" s="7">
        <v>38975</v>
      </c>
      <c r="F3410" s="5">
        <v>0.3347222222222222</v>
      </c>
      <c r="G3410">
        <v>1</v>
      </c>
      <c r="H3410" t="s">
        <v>31</v>
      </c>
      <c r="I3410" t="s">
        <v>56</v>
      </c>
      <c r="J3410" t="s">
        <v>26</v>
      </c>
      <c r="K3410" t="s">
        <v>26</v>
      </c>
      <c r="L3410">
        <v>0</v>
      </c>
      <c r="M3410">
        <v>0</v>
      </c>
      <c r="N3410">
        <v>0</v>
      </c>
      <c r="O3410">
        <v>0</v>
      </c>
      <c r="P3410">
        <v>0</v>
      </c>
      <c r="Q3410" t="s">
        <v>24</v>
      </c>
      <c r="R3410" t="s">
        <v>720</v>
      </c>
      <c r="S3410" t="s">
        <v>123</v>
      </c>
      <c r="T3410" t="s">
        <v>25</v>
      </c>
      <c r="U3410" t="s">
        <v>27</v>
      </c>
      <c r="V3410" t="s">
        <v>2653</v>
      </c>
      <c r="W3410" t="s">
        <v>343</v>
      </c>
      <c r="X3410" t="s">
        <v>340</v>
      </c>
      <c r="Y3410" t="s">
        <v>124</v>
      </c>
      <c r="Z3410">
        <v>226856</v>
      </c>
    </row>
    <row r="3411" spans="1:26" x14ac:dyDescent="0.3">
      <c r="A3411" t="s">
        <v>415</v>
      </c>
      <c r="B3411" t="s">
        <v>54</v>
      </c>
      <c r="C3411" t="s">
        <v>21</v>
      </c>
      <c r="D3411">
        <v>2</v>
      </c>
      <c r="E3411" s="7">
        <v>40713</v>
      </c>
      <c r="F3411" s="5">
        <v>0.67986111111111114</v>
      </c>
      <c r="G3411">
        <v>1</v>
      </c>
      <c r="H3411" t="s">
        <v>31</v>
      </c>
      <c r="I3411" t="s">
        <v>47</v>
      </c>
      <c r="J3411" t="s">
        <v>26</v>
      </c>
      <c r="K3411" t="s">
        <v>26</v>
      </c>
      <c r="L3411">
        <v>0</v>
      </c>
      <c r="M3411">
        <v>0</v>
      </c>
      <c r="N3411">
        <v>0</v>
      </c>
      <c r="O3411">
        <v>0</v>
      </c>
      <c r="P3411">
        <v>0</v>
      </c>
      <c r="Q3411" t="s">
        <v>24</v>
      </c>
      <c r="R3411" t="s">
        <v>86</v>
      </c>
      <c r="S3411" t="s">
        <v>489</v>
      </c>
      <c r="T3411" t="s">
        <v>25</v>
      </c>
      <c r="U3411" t="s">
        <v>27</v>
      </c>
      <c r="V3411" t="s">
        <v>2654</v>
      </c>
      <c r="W3411" t="s">
        <v>343</v>
      </c>
      <c r="X3411" t="s">
        <v>340</v>
      </c>
      <c r="Y3411" t="s">
        <v>490</v>
      </c>
      <c r="Z3411">
        <v>239472</v>
      </c>
    </row>
    <row r="3412" spans="1:26" x14ac:dyDescent="0.3">
      <c r="A3412" t="s">
        <v>415</v>
      </c>
      <c r="B3412" t="s">
        <v>54</v>
      </c>
      <c r="C3412" t="s">
        <v>21</v>
      </c>
      <c r="D3412">
        <v>2</v>
      </c>
      <c r="E3412" s="7">
        <v>40451</v>
      </c>
      <c r="F3412" s="5">
        <v>0.74791666666666667</v>
      </c>
      <c r="G3412">
        <v>1</v>
      </c>
      <c r="H3412" t="s">
        <v>31</v>
      </c>
      <c r="I3412" t="s">
        <v>56</v>
      </c>
      <c r="J3412" t="s">
        <v>26</v>
      </c>
      <c r="K3412" t="s">
        <v>26</v>
      </c>
      <c r="L3412">
        <v>0</v>
      </c>
      <c r="M3412">
        <v>0</v>
      </c>
      <c r="N3412">
        <v>0</v>
      </c>
      <c r="O3412">
        <v>0</v>
      </c>
      <c r="P3412">
        <v>0</v>
      </c>
      <c r="Q3412" t="s">
        <v>24</v>
      </c>
      <c r="R3412" t="s">
        <v>86</v>
      </c>
      <c r="S3412" t="s">
        <v>489</v>
      </c>
      <c r="T3412" t="s">
        <v>25</v>
      </c>
      <c r="U3412" t="s">
        <v>27</v>
      </c>
      <c r="V3412" t="s">
        <v>2654</v>
      </c>
      <c r="W3412" t="s">
        <v>343</v>
      </c>
      <c r="X3412" t="s">
        <v>340</v>
      </c>
      <c r="Y3412" t="s">
        <v>490</v>
      </c>
      <c r="Z3412">
        <v>256839</v>
      </c>
    </row>
    <row r="3413" spans="1:26" x14ac:dyDescent="0.3">
      <c r="A3413" t="s">
        <v>415</v>
      </c>
      <c r="B3413" t="s">
        <v>54</v>
      </c>
      <c r="C3413" t="s">
        <v>21</v>
      </c>
      <c r="D3413">
        <v>2</v>
      </c>
      <c r="E3413" s="7">
        <v>39639</v>
      </c>
      <c r="F3413" s="5">
        <v>0.79652777777777783</v>
      </c>
      <c r="G3413">
        <v>1</v>
      </c>
      <c r="H3413" t="s">
        <v>31</v>
      </c>
      <c r="I3413" t="s">
        <v>47</v>
      </c>
      <c r="J3413" t="s">
        <v>26</v>
      </c>
      <c r="K3413" t="s">
        <v>26</v>
      </c>
      <c r="L3413">
        <v>0</v>
      </c>
      <c r="M3413">
        <v>0</v>
      </c>
      <c r="N3413">
        <v>0</v>
      </c>
      <c r="O3413">
        <v>0</v>
      </c>
      <c r="P3413">
        <v>0</v>
      </c>
      <c r="Q3413" t="s">
        <v>24</v>
      </c>
      <c r="R3413" t="s">
        <v>86</v>
      </c>
      <c r="S3413" t="s">
        <v>84</v>
      </c>
      <c r="T3413" t="s">
        <v>25</v>
      </c>
      <c r="U3413" t="s">
        <v>64</v>
      </c>
      <c r="V3413" t="s">
        <v>2654</v>
      </c>
      <c r="W3413" t="s">
        <v>343</v>
      </c>
      <c r="X3413" t="s">
        <v>340</v>
      </c>
      <c r="Y3413" t="s">
        <v>85</v>
      </c>
      <c r="Z3413">
        <v>313644</v>
      </c>
    </row>
    <row r="3414" spans="1:26" x14ac:dyDescent="0.3">
      <c r="A3414" t="s">
        <v>415</v>
      </c>
      <c r="B3414" t="s">
        <v>54</v>
      </c>
      <c r="C3414" t="s">
        <v>21</v>
      </c>
      <c r="D3414">
        <v>2</v>
      </c>
      <c r="E3414" s="7">
        <v>40737</v>
      </c>
      <c r="F3414" s="5">
        <v>0.80555555555555547</v>
      </c>
      <c r="G3414">
        <v>1</v>
      </c>
      <c r="H3414" t="s">
        <v>31</v>
      </c>
      <c r="I3414" t="s">
        <v>47</v>
      </c>
      <c r="J3414" t="s">
        <v>26</v>
      </c>
      <c r="K3414" t="s">
        <v>26</v>
      </c>
      <c r="L3414">
        <v>0</v>
      </c>
      <c r="M3414">
        <v>0</v>
      </c>
      <c r="N3414">
        <v>0</v>
      </c>
      <c r="O3414">
        <v>0</v>
      </c>
      <c r="P3414">
        <v>0</v>
      </c>
      <c r="Q3414" t="s">
        <v>24</v>
      </c>
      <c r="R3414" t="s">
        <v>86</v>
      </c>
      <c r="S3414" t="s">
        <v>84</v>
      </c>
      <c r="T3414" t="s">
        <v>25</v>
      </c>
      <c r="U3414" t="s">
        <v>27</v>
      </c>
      <c r="V3414" t="s">
        <v>2654</v>
      </c>
      <c r="W3414" t="s">
        <v>343</v>
      </c>
      <c r="X3414" t="s">
        <v>340</v>
      </c>
      <c r="Y3414" t="s">
        <v>85</v>
      </c>
      <c r="Z3414">
        <v>224640</v>
      </c>
    </row>
    <row r="3415" spans="1:26" x14ac:dyDescent="0.3">
      <c r="A3415" t="s">
        <v>415</v>
      </c>
      <c r="B3415" t="s">
        <v>54</v>
      </c>
      <c r="C3415" t="s">
        <v>21</v>
      </c>
      <c r="D3415">
        <v>2</v>
      </c>
      <c r="E3415" s="7">
        <v>41147</v>
      </c>
      <c r="F3415" s="5">
        <v>0.29305555555555557</v>
      </c>
      <c r="G3415">
        <v>1</v>
      </c>
      <c r="H3415" t="s">
        <v>31</v>
      </c>
      <c r="I3415" t="s">
        <v>56</v>
      </c>
      <c r="J3415" t="s">
        <v>26</v>
      </c>
      <c r="K3415" t="s">
        <v>26</v>
      </c>
      <c r="L3415">
        <v>0</v>
      </c>
      <c r="M3415">
        <v>0</v>
      </c>
      <c r="N3415">
        <v>0</v>
      </c>
      <c r="O3415">
        <v>0</v>
      </c>
      <c r="P3415">
        <v>0</v>
      </c>
      <c r="Q3415" t="s">
        <v>24</v>
      </c>
      <c r="R3415" t="s">
        <v>86</v>
      </c>
      <c r="S3415" t="s">
        <v>84</v>
      </c>
      <c r="T3415" t="s">
        <v>25</v>
      </c>
      <c r="U3415" t="s">
        <v>27</v>
      </c>
      <c r="V3415" t="s">
        <v>2654</v>
      </c>
      <c r="W3415" t="s">
        <v>343</v>
      </c>
      <c r="X3415" t="s">
        <v>340</v>
      </c>
      <c r="Y3415" t="s">
        <v>85</v>
      </c>
      <c r="Z3415">
        <v>227816</v>
      </c>
    </row>
    <row r="3416" spans="1:26" x14ac:dyDescent="0.3">
      <c r="A3416" t="s">
        <v>415</v>
      </c>
      <c r="B3416" t="s">
        <v>54</v>
      </c>
      <c r="C3416" t="s">
        <v>21</v>
      </c>
      <c r="D3416">
        <v>2</v>
      </c>
      <c r="E3416" s="7">
        <v>41507</v>
      </c>
      <c r="F3416" s="5">
        <v>0.80902777777777779</v>
      </c>
      <c r="G3416">
        <v>1</v>
      </c>
      <c r="H3416" t="s">
        <v>31</v>
      </c>
      <c r="I3416" t="s">
        <v>56</v>
      </c>
      <c r="J3416" t="s">
        <v>26</v>
      </c>
      <c r="K3416" t="s">
        <v>26</v>
      </c>
      <c r="L3416">
        <v>0</v>
      </c>
      <c r="M3416">
        <v>0</v>
      </c>
      <c r="N3416">
        <v>0</v>
      </c>
      <c r="O3416">
        <v>0</v>
      </c>
      <c r="P3416">
        <v>0</v>
      </c>
      <c r="Q3416" t="s">
        <v>24</v>
      </c>
      <c r="R3416" t="s">
        <v>86</v>
      </c>
      <c r="S3416" t="s">
        <v>84</v>
      </c>
      <c r="T3416" t="s">
        <v>25</v>
      </c>
      <c r="U3416" t="s">
        <v>27</v>
      </c>
      <c r="V3416" t="s">
        <v>2654</v>
      </c>
      <c r="W3416" t="s">
        <v>343</v>
      </c>
      <c r="X3416" t="s">
        <v>340</v>
      </c>
      <c r="Y3416" t="s">
        <v>85</v>
      </c>
      <c r="Z3416">
        <v>249358</v>
      </c>
    </row>
    <row r="3417" spans="1:26" x14ac:dyDescent="0.3">
      <c r="A3417" t="s">
        <v>415</v>
      </c>
      <c r="B3417" t="s">
        <v>54</v>
      </c>
      <c r="C3417" t="s">
        <v>21</v>
      </c>
      <c r="D3417">
        <v>2</v>
      </c>
      <c r="E3417" s="7">
        <v>39175</v>
      </c>
      <c r="F3417" s="5">
        <v>3.2638888888888891E-2</v>
      </c>
      <c r="G3417">
        <v>1</v>
      </c>
      <c r="H3417" t="s">
        <v>31</v>
      </c>
      <c r="I3417" t="s">
        <v>47</v>
      </c>
      <c r="J3417" t="s">
        <v>26</v>
      </c>
      <c r="K3417" t="s">
        <v>26</v>
      </c>
      <c r="L3417">
        <v>0</v>
      </c>
      <c r="M3417">
        <v>0</v>
      </c>
      <c r="N3417">
        <v>0</v>
      </c>
      <c r="O3417">
        <v>0</v>
      </c>
      <c r="P3417">
        <v>0</v>
      </c>
      <c r="Q3417" t="s">
        <v>24</v>
      </c>
      <c r="R3417" t="s">
        <v>86</v>
      </c>
      <c r="S3417" t="s">
        <v>84</v>
      </c>
      <c r="T3417" t="s">
        <v>25</v>
      </c>
      <c r="U3417" t="s">
        <v>27</v>
      </c>
      <c r="V3417" t="s">
        <v>2654</v>
      </c>
      <c r="W3417" t="s">
        <v>343</v>
      </c>
      <c r="X3417" t="s">
        <v>340</v>
      </c>
      <c r="Y3417" t="s">
        <v>85</v>
      </c>
      <c r="Z3417">
        <v>220521</v>
      </c>
    </row>
    <row r="3418" spans="1:26" x14ac:dyDescent="0.3">
      <c r="A3418" t="s">
        <v>415</v>
      </c>
      <c r="B3418" t="s">
        <v>54</v>
      </c>
      <c r="C3418" t="s">
        <v>21</v>
      </c>
      <c r="D3418">
        <v>2</v>
      </c>
      <c r="E3418" s="7">
        <v>39190</v>
      </c>
      <c r="F3418" s="5">
        <v>0.55555555555555558</v>
      </c>
      <c r="G3418">
        <v>1</v>
      </c>
      <c r="H3418" t="s">
        <v>31</v>
      </c>
      <c r="I3418" t="s">
        <v>47</v>
      </c>
      <c r="J3418" t="s">
        <v>26</v>
      </c>
      <c r="K3418" t="s">
        <v>26</v>
      </c>
      <c r="L3418">
        <v>0</v>
      </c>
      <c r="M3418">
        <v>0</v>
      </c>
      <c r="N3418">
        <v>0</v>
      </c>
      <c r="O3418">
        <v>0</v>
      </c>
      <c r="P3418">
        <v>0</v>
      </c>
      <c r="Q3418" t="s">
        <v>24</v>
      </c>
      <c r="R3418" t="s">
        <v>86</v>
      </c>
      <c r="S3418" t="s">
        <v>84</v>
      </c>
      <c r="T3418" t="s">
        <v>25</v>
      </c>
      <c r="U3418" t="s">
        <v>27</v>
      </c>
      <c r="V3418" t="s">
        <v>2654</v>
      </c>
      <c r="W3418" t="s">
        <v>343</v>
      </c>
      <c r="X3418" t="s">
        <v>340</v>
      </c>
      <c r="Y3418" t="s">
        <v>85</v>
      </c>
      <c r="Z3418">
        <v>231831</v>
      </c>
    </row>
    <row r="3419" spans="1:26" x14ac:dyDescent="0.3">
      <c r="A3419" t="s">
        <v>415</v>
      </c>
      <c r="B3419" t="s">
        <v>54</v>
      </c>
      <c r="C3419" t="s">
        <v>21</v>
      </c>
      <c r="D3419">
        <v>2</v>
      </c>
      <c r="E3419" s="7">
        <v>41335</v>
      </c>
      <c r="F3419" s="5">
        <v>0.58333333333333337</v>
      </c>
      <c r="G3419">
        <v>1</v>
      </c>
      <c r="H3419" t="s">
        <v>31</v>
      </c>
      <c r="I3419" t="s">
        <v>56</v>
      </c>
      <c r="J3419" t="s">
        <v>26</v>
      </c>
      <c r="K3419" t="s">
        <v>26</v>
      </c>
      <c r="L3419">
        <v>0</v>
      </c>
      <c r="M3419">
        <v>0</v>
      </c>
      <c r="N3419">
        <v>0</v>
      </c>
      <c r="O3419">
        <v>0</v>
      </c>
      <c r="P3419">
        <v>0</v>
      </c>
      <c r="Q3419" t="s">
        <v>24</v>
      </c>
      <c r="R3419" t="s">
        <v>86</v>
      </c>
      <c r="S3419" t="s">
        <v>84</v>
      </c>
      <c r="T3419" t="s">
        <v>25</v>
      </c>
      <c r="U3419" t="s">
        <v>27</v>
      </c>
      <c r="V3419" t="s">
        <v>2654</v>
      </c>
      <c r="W3419" t="s">
        <v>343</v>
      </c>
      <c r="X3419" t="s">
        <v>340</v>
      </c>
      <c r="Y3419" t="s">
        <v>85</v>
      </c>
      <c r="Z3419">
        <v>314167</v>
      </c>
    </row>
    <row r="3420" spans="1:26" x14ac:dyDescent="0.3">
      <c r="A3420" t="s">
        <v>415</v>
      </c>
      <c r="B3420" t="s">
        <v>54</v>
      </c>
      <c r="C3420" t="s">
        <v>21</v>
      </c>
      <c r="D3420">
        <v>2</v>
      </c>
      <c r="E3420" s="7">
        <v>36745</v>
      </c>
      <c r="F3420" s="5">
        <v>1.1111111111111112E-2</v>
      </c>
      <c r="G3420">
        <v>1</v>
      </c>
      <c r="H3420" t="s">
        <v>31</v>
      </c>
      <c r="I3420" t="s">
        <v>56</v>
      </c>
      <c r="J3420" t="s">
        <v>26</v>
      </c>
      <c r="K3420" t="s">
        <v>26</v>
      </c>
      <c r="L3420">
        <v>0</v>
      </c>
      <c r="M3420">
        <v>0</v>
      </c>
      <c r="N3420">
        <v>0</v>
      </c>
      <c r="O3420">
        <v>0</v>
      </c>
      <c r="P3420">
        <v>0</v>
      </c>
      <c r="Q3420" t="s">
        <v>24</v>
      </c>
      <c r="R3420" t="s">
        <v>86</v>
      </c>
      <c r="S3420" t="s">
        <v>84</v>
      </c>
      <c r="T3420" t="s">
        <v>25</v>
      </c>
      <c r="U3420" t="s">
        <v>27</v>
      </c>
      <c r="V3420" t="s">
        <v>2654</v>
      </c>
      <c r="W3420" t="s">
        <v>343</v>
      </c>
      <c r="X3420" t="s">
        <v>340</v>
      </c>
      <c r="Y3420" t="s">
        <v>85</v>
      </c>
      <c r="Z3420">
        <v>325135</v>
      </c>
    </row>
    <row r="3421" spans="1:26" x14ac:dyDescent="0.3">
      <c r="A3421" t="s">
        <v>415</v>
      </c>
      <c r="B3421" t="s">
        <v>54</v>
      </c>
      <c r="C3421" t="s">
        <v>21</v>
      </c>
      <c r="D3421">
        <v>2</v>
      </c>
      <c r="E3421" s="7">
        <v>37808</v>
      </c>
      <c r="F3421" s="5">
        <v>0.79583333333333339</v>
      </c>
      <c r="G3421">
        <v>1</v>
      </c>
      <c r="H3421" t="s">
        <v>31</v>
      </c>
      <c r="I3421" t="s">
        <v>56</v>
      </c>
      <c r="J3421" t="s">
        <v>26</v>
      </c>
      <c r="K3421" t="s">
        <v>26</v>
      </c>
      <c r="L3421">
        <v>0</v>
      </c>
      <c r="M3421">
        <v>0</v>
      </c>
      <c r="N3421">
        <v>0</v>
      </c>
      <c r="O3421">
        <v>0</v>
      </c>
      <c r="P3421">
        <v>0</v>
      </c>
      <c r="Q3421" t="s">
        <v>24</v>
      </c>
      <c r="R3421" t="s">
        <v>86</v>
      </c>
      <c r="S3421" t="s">
        <v>84</v>
      </c>
      <c r="T3421" t="s">
        <v>25</v>
      </c>
      <c r="U3421" t="s">
        <v>27</v>
      </c>
      <c r="V3421" t="s">
        <v>2654</v>
      </c>
      <c r="W3421" t="s">
        <v>343</v>
      </c>
      <c r="X3421" t="s">
        <v>340</v>
      </c>
      <c r="Y3421" t="s">
        <v>85</v>
      </c>
      <c r="Z3421">
        <v>225651</v>
      </c>
    </row>
    <row r="3422" spans="1:26" x14ac:dyDescent="0.3">
      <c r="A3422" t="s">
        <v>415</v>
      </c>
      <c r="B3422" t="s">
        <v>54</v>
      </c>
      <c r="C3422" t="s">
        <v>21</v>
      </c>
      <c r="D3422">
        <v>2</v>
      </c>
      <c r="E3422" s="7">
        <v>37857</v>
      </c>
      <c r="F3422" s="5">
        <v>0.34861111111111115</v>
      </c>
      <c r="G3422">
        <v>1</v>
      </c>
      <c r="H3422" t="s">
        <v>31</v>
      </c>
      <c r="I3422" t="s">
        <v>56</v>
      </c>
      <c r="J3422" t="s">
        <v>26</v>
      </c>
      <c r="K3422" t="s">
        <v>26</v>
      </c>
      <c r="L3422">
        <v>0</v>
      </c>
      <c r="M3422">
        <v>0</v>
      </c>
      <c r="N3422">
        <v>0</v>
      </c>
      <c r="O3422">
        <v>0</v>
      </c>
      <c r="P3422">
        <v>0</v>
      </c>
      <c r="Q3422" t="s">
        <v>24</v>
      </c>
      <c r="R3422" t="s">
        <v>86</v>
      </c>
      <c r="S3422" t="s">
        <v>84</v>
      </c>
      <c r="T3422" t="s">
        <v>25</v>
      </c>
      <c r="U3422" t="s">
        <v>27</v>
      </c>
      <c r="V3422" t="s">
        <v>2654</v>
      </c>
      <c r="W3422" t="s">
        <v>343</v>
      </c>
      <c r="X3422" t="s">
        <v>340</v>
      </c>
      <c r="Y3422" t="s">
        <v>85</v>
      </c>
      <c r="Z3422">
        <v>325177</v>
      </c>
    </row>
    <row r="3423" spans="1:26" x14ac:dyDescent="0.3">
      <c r="A3423" t="s">
        <v>415</v>
      </c>
      <c r="B3423" t="s">
        <v>54</v>
      </c>
      <c r="C3423" t="s">
        <v>21</v>
      </c>
      <c r="D3423">
        <v>2</v>
      </c>
      <c r="E3423" s="7">
        <v>38567</v>
      </c>
      <c r="F3423" s="5">
        <v>0.39930555555555558</v>
      </c>
      <c r="G3423">
        <v>1</v>
      </c>
      <c r="H3423" t="s">
        <v>31</v>
      </c>
      <c r="I3423" t="s">
        <v>47</v>
      </c>
      <c r="J3423" t="s">
        <v>26</v>
      </c>
      <c r="K3423" t="s">
        <v>26</v>
      </c>
      <c r="L3423">
        <v>0</v>
      </c>
      <c r="M3423">
        <v>0</v>
      </c>
      <c r="N3423">
        <v>0</v>
      </c>
      <c r="O3423">
        <v>0</v>
      </c>
      <c r="P3423">
        <v>0</v>
      </c>
      <c r="Q3423" t="s">
        <v>24</v>
      </c>
      <c r="R3423" t="s">
        <v>46</v>
      </c>
      <c r="S3423" t="s">
        <v>44</v>
      </c>
      <c r="T3423" t="s">
        <v>25</v>
      </c>
      <c r="U3423" t="s">
        <v>27</v>
      </c>
      <c r="V3423" t="s">
        <v>2650</v>
      </c>
      <c r="W3423" t="s">
        <v>343</v>
      </c>
      <c r="X3423" t="s">
        <v>340</v>
      </c>
      <c r="Y3423" t="s">
        <v>45</v>
      </c>
      <c r="Z3423">
        <v>311377</v>
      </c>
    </row>
    <row r="3424" spans="1:26" x14ac:dyDescent="0.3">
      <c r="A3424" t="s">
        <v>415</v>
      </c>
      <c r="B3424" t="s">
        <v>54</v>
      </c>
      <c r="C3424" t="s">
        <v>21</v>
      </c>
      <c r="D3424">
        <v>2</v>
      </c>
      <c r="E3424" s="7">
        <v>38642</v>
      </c>
      <c r="F3424" s="5">
        <v>2.7777777777777779E-3</v>
      </c>
      <c r="G3424">
        <v>1</v>
      </c>
      <c r="H3424" t="s">
        <v>31</v>
      </c>
      <c r="I3424" t="s">
        <v>56</v>
      </c>
      <c r="J3424" t="s">
        <v>26</v>
      </c>
      <c r="K3424" t="s">
        <v>26</v>
      </c>
      <c r="L3424">
        <v>0</v>
      </c>
      <c r="M3424">
        <v>0</v>
      </c>
      <c r="N3424">
        <v>0</v>
      </c>
      <c r="O3424">
        <v>0</v>
      </c>
      <c r="P3424">
        <v>0</v>
      </c>
      <c r="Q3424" t="s">
        <v>24</v>
      </c>
      <c r="R3424" t="s">
        <v>46</v>
      </c>
      <c r="S3424" t="s">
        <v>44</v>
      </c>
      <c r="T3424" t="s">
        <v>25</v>
      </c>
      <c r="U3424" t="s">
        <v>27</v>
      </c>
      <c r="V3424" t="s">
        <v>2650</v>
      </c>
      <c r="W3424" t="s">
        <v>343</v>
      </c>
      <c r="X3424" t="s">
        <v>340</v>
      </c>
      <c r="Y3424" t="s">
        <v>45</v>
      </c>
      <c r="Z3424">
        <v>238714</v>
      </c>
    </row>
    <row r="3425" spans="1:26" x14ac:dyDescent="0.3">
      <c r="A3425" t="s">
        <v>415</v>
      </c>
      <c r="B3425" t="s">
        <v>54</v>
      </c>
      <c r="C3425" t="s">
        <v>21</v>
      </c>
      <c r="D3425">
        <v>2</v>
      </c>
      <c r="E3425" s="7">
        <v>41068</v>
      </c>
      <c r="F3425" s="5">
        <v>0.60416666666666663</v>
      </c>
      <c r="G3425">
        <v>1</v>
      </c>
      <c r="H3425" t="s">
        <v>31</v>
      </c>
      <c r="I3425" t="s">
        <v>47</v>
      </c>
      <c r="J3425" t="s">
        <v>26</v>
      </c>
      <c r="K3425" t="s">
        <v>26</v>
      </c>
      <c r="L3425">
        <v>0</v>
      </c>
      <c r="M3425">
        <v>0</v>
      </c>
      <c r="N3425">
        <v>0</v>
      </c>
      <c r="O3425">
        <v>0</v>
      </c>
      <c r="P3425">
        <v>0</v>
      </c>
      <c r="Q3425" t="s">
        <v>24</v>
      </c>
      <c r="R3425" t="s">
        <v>228</v>
      </c>
      <c r="S3425" t="s">
        <v>274</v>
      </c>
      <c r="T3425" t="s">
        <v>25</v>
      </c>
      <c r="U3425" t="s">
        <v>27</v>
      </c>
      <c r="V3425" t="s">
        <v>2650</v>
      </c>
      <c r="W3425" t="s">
        <v>343</v>
      </c>
      <c r="X3425" t="s">
        <v>340</v>
      </c>
      <c r="Y3425" t="s">
        <v>275</v>
      </c>
      <c r="Z3425">
        <v>313299</v>
      </c>
    </row>
    <row r="3426" spans="1:26" x14ac:dyDescent="0.3">
      <c r="A3426" t="s">
        <v>415</v>
      </c>
      <c r="B3426" t="s">
        <v>54</v>
      </c>
      <c r="C3426" t="s">
        <v>21</v>
      </c>
      <c r="D3426">
        <v>2</v>
      </c>
      <c r="E3426" s="7">
        <v>41527</v>
      </c>
      <c r="F3426" s="5">
        <v>0.80833333333333324</v>
      </c>
      <c r="G3426">
        <v>1</v>
      </c>
      <c r="H3426" t="s">
        <v>31</v>
      </c>
      <c r="I3426" t="s">
        <v>47</v>
      </c>
      <c r="J3426" t="s">
        <v>26</v>
      </c>
      <c r="K3426" t="s">
        <v>26</v>
      </c>
      <c r="L3426">
        <v>0</v>
      </c>
      <c r="M3426">
        <v>0</v>
      </c>
      <c r="N3426">
        <v>0</v>
      </c>
      <c r="O3426">
        <v>0</v>
      </c>
      <c r="P3426">
        <v>0</v>
      </c>
      <c r="Q3426" t="s">
        <v>24</v>
      </c>
      <c r="R3426" t="s">
        <v>228</v>
      </c>
      <c r="S3426" t="s">
        <v>274</v>
      </c>
      <c r="T3426" t="s">
        <v>25</v>
      </c>
      <c r="U3426" t="s">
        <v>27</v>
      </c>
      <c r="V3426" t="s">
        <v>2650</v>
      </c>
      <c r="W3426" t="s">
        <v>343</v>
      </c>
      <c r="X3426" t="s">
        <v>340</v>
      </c>
      <c r="Y3426" t="s">
        <v>275</v>
      </c>
      <c r="Z3426">
        <v>347502</v>
      </c>
    </row>
    <row r="3427" spans="1:26" x14ac:dyDescent="0.3">
      <c r="A3427" t="s">
        <v>415</v>
      </c>
      <c r="B3427" t="s">
        <v>54</v>
      </c>
      <c r="C3427" t="s">
        <v>21</v>
      </c>
      <c r="D3427">
        <v>2</v>
      </c>
      <c r="E3427" s="7">
        <v>41542</v>
      </c>
      <c r="F3427" s="5">
        <v>0.71527777777777779</v>
      </c>
      <c r="G3427">
        <v>1</v>
      </c>
      <c r="H3427" t="s">
        <v>31</v>
      </c>
      <c r="I3427" t="s">
        <v>47</v>
      </c>
      <c r="J3427" t="s">
        <v>26</v>
      </c>
      <c r="K3427" t="s">
        <v>26</v>
      </c>
      <c r="L3427">
        <v>0</v>
      </c>
      <c r="M3427">
        <v>0</v>
      </c>
      <c r="N3427">
        <v>0</v>
      </c>
      <c r="O3427">
        <v>0</v>
      </c>
      <c r="P3427">
        <v>0</v>
      </c>
      <c r="Q3427" t="s">
        <v>24</v>
      </c>
      <c r="R3427" t="s">
        <v>228</v>
      </c>
      <c r="S3427" t="s">
        <v>274</v>
      </c>
      <c r="T3427" t="s">
        <v>25</v>
      </c>
      <c r="U3427" t="s">
        <v>27</v>
      </c>
      <c r="V3427" t="s">
        <v>2650</v>
      </c>
      <c r="W3427" t="s">
        <v>343</v>
      </c>
      <c r="X3427" t="s">
        <v>340</v>
      </c>
      <c r="Y3427" t="s">
        <v>275</v>
      </c>
      <c r="Z3427">
        <v>233155</v>
      </c>
    </row>
    <row r="3428" spans="1:26" x14ac:dyDescent="0.3">
      <c r="A3428" t="s">
        <v>415</v>
      </c>
      <c r="B3428" t="s">
        <v>54</v>
      </c>
      <c r="C3428" t="s">
        <v>21</v>
      </c>
      <c r="D3428">
        <v>2</v>
      </c>
      <c r="E3428" s="7">
        <v>41465</v>
      </c>
      <c r="F3428" s="5">
        <v>0.4375</v>
      </c>
      <c r="G3428">
        <v>1</v>
      </c>
      <c r="H3428" t="s">
        <v>31</v>
      </c>
      <c r="I3428" t="s">
        <v>47</v>
      </c>
      <c r="J3428" t="s">
        <v>26</v>
      </c>
      <c r="K3428" t="s">
        <v>26</v>
      </c>
      <c r="L3428">
        <v>0</v>
      </c>
      <c r="M3428">
        <v>0</v>
      </c>
      <c r="N3428">
        <v>0</v>
      </c>
      <c r="O3428">
        <v>0</v>
      </c>
      <c r="P3428">
        <v>0</v>
      </c>
      <c r="Q3428" t="s">
        <v>24</v>
      </c>
      <c r="R3428" t="s">
        <v>228</v>
      </c>
      <c r="S3428" t="s">
        <v>274</v>
      </c>
      <c r="T3428" t="s">
        <v>25</v>
      </c>
      <c r="U3428" t="s">
        <v>27</v>
      </c>
      <c r="V3428" t="s">
        <v>2650</v>
      </c>
      <c r="W3428" t="s">
        <v>343</v>
      </c>
      <c r="X3428" t="s">
        <v>340</v>
      </c>
      <c r="Y3428" t="s">
        <v>275</v>
      </c>
      <c r="Z3428">
        <v>315455</v>
      </c>
    </row>
    <row r="3429" spans="1:26" x14ac:dyDescent="0.3">
      <c r="A3429" t="s">
        <v>415</v>
      </c>
      <c r="B3429" t="s">
        <v>54</v>
      </c>
      <c r="C3429" t="s">
        <v>21</v>
      </c>
      <c r="D3429">
        <v>2</v>
      </c>
      <c r="E3429" s="7">
        <v>41825</v>
      </c>
      <c r="F3429" s="5">
        <v>0.64097222222222217</v>
      </c>
      <c r="G3429">
        <v>1</v>
      </c>
      <c r="H3429" t="s">
        <v>31</v>
      </c>
      <c r="I3429" t="s">
        <v>56</v>
      </c>
      <c r="J3429" t="s">
        <v>26</v>
      </c>
      <c r="K3429" t="s">
        <v>26</v>
      </c>
      <c r="L3429">
        <v>0</v>
      </c>
      <c r="M3429">
        <v>0</v>
      </c>
      <c r="N3429">
        <v>0</v>
      </c>
      <c r="O3429">
        <v>0</v>
      </c>
      <c r="P3429">
        <v>0</v>
      </c>
      <c r="Q3429" t="s">
        <v>24</v>
      </c>
      <c r="R3429" t="s">
        <v>228</v>
      </c>
      <c r="S3429" t="s">
        <v>274</v>
      </c>
      <c r="T3429" t="s">
        <v>25</v>
      </c>
      <c r="U3429" t="s">
        <v>27</v>
      </c>
      <c r="V3429" t="s">
        <v>2650</v>
      </c>
      <c r="W3429" t="s">
        <v>343</v>
      </c>
      <c r="X3429" t="s">
        <v>340</v>
      </c>
      <c r="Y3429" t="s">
        <v>275</v>
      </c>
      <c r="Z3429">
        <v>337822</v>
      </c>
    </row>
    <row r="3430" spans="1:26" x14ac:dyDescent="0.3">
      <c r="A3430" t="s">
        <v>415</v>
      </c>
      <c r="B3430" t="s">
        <v>54</v>
      </c>
      <c r="C3430" t="s">
        <v>21</v>
      </c>
      <c r="D3430">
        <v>2</v>
      </c>
      <c r="E3430" s="7">
        <v>41836</v>
      </c>
      <c r="F3430" s="5">
        <v>0.69027777777777777</v>
      </c>
      <c r="G3430">
        <v>1</v>
      </c>
      <c r="H3430" t="s">
        <v>31</v>
      </c>
      <c r="I3430" t="s">
        <v>47</v>
      </c>
      <c r="J3430" t="s">
        <v>26</v>
      </c>
      <c r="K3430" t="s">
        <v>26</v>
      </c>
      <c r="L3430">
        <v>0</v>
      </c>
      <c r="M3430">
        <v>0</v>
      </c>
      <c r="N3430">
        <v>0</v>
      </c>
      <c r="O3430">
        <v>0</v>
      </c>
      <c r="P3430">
        <v>0</v>
      </c>
      <c r="Q3430" t="s">
        <v>24</v>
      </c>
      <c r="R3430" t="s">
        <v>208</v>
      </c>
      <c r="S3430" t="s">
        <v>1311</v>
      </c>
      <c r="T3430" t="s">
        <v>25</v>
      </c>
      <c r="U3430" t="s">
        <v>27</v>
      </c>
      <c r="V3430" t="s">
        <v>208</v>
      </c>
      <c r="W3430" t="s">
        <v>343</v>
      </c>
      <c r="X3430" t="s">
        <v>340</v>
      </c>
      <c r="Y3430" t="s">
        <v>1312</v>
      </c>
      <c r="Z3430">
        <v>253521</v>
      </c>
    </row>
    <row r="3431" spans="1:26" x14ac:dyDescent="0.3">
      <c r="A3431" t="s">
        <v>415</v>
      </c>
      <c r="B3431" t="s">
        <v>54</v>
      </c>
      <c r="C3431" t="s">
        <v>21</v>
      </c>
      <c r="D3431">
        <v>2</v>
      </c>
      <c r="E3431" s="7">
        <v>41843</v>
      </c>
      <c r="F3431" s="5">
        <v>0.28125</v>
      </c>
      <c r="G3431">
        <v>1</v>
      </c>
      <c r="H3431" t="s">
        <v>31</v>
      </c>
      <c r="I3431" t="s">
        <v>56</v>
      </c>
      <c r="J3431" t="s">
        <v>26</v>
      </c>
      <c r="K3431" t="s">
        <v>26</v>
      </c>
      <c r="L3431">
        <v>0</v>
      </c>
      <c r="M3431">
        <v>0</v>
      </c>
      <c r="N3431">
        <v>0</v>
      </c>
      <c r="O3431">
        <v>0</v>
      </c>
      <c r="P3431">
        <v>0</v>
      </c>
      <c r="Q3431" t="s">
        <v>24</v>
      </c>
      <c r="R3431" t="s">
        <v>245</v>
      </c>
      <c r="S3431" t="s">
        <v>844</v>
      </c>
      <c r="T3431" t="s">
        <v>25</v>
      </c>
      <c r="U3431" t="s">
        <v>27</v>
      </c>
      <c r="V3431" t="s">
        <v>2654</v>
      </c>
      <c r="W3431" t="s">
        <v>343</v>
      </c>
      <c r="X3431" t="s">
        <v>340</v>
      </c>
      <c r="Y3431" t="s">
        <v>845</v>
      </c>
      <c r="Z3431">
        <v>269815</v>
      </c>
    </row>
    <row r="3432" spans="1:26" x14ac:dyDescent="0.3">
      <c r="A3432" t="s">
        <v>415</v>
      </c>
      <c r="B3432" t="s">
        <v>54</v>
      </c>
      <c r="C3432" t="s">
        <v>21</v>
      </c>
      <c r="D3432">
        <v>2</v>
      </c>
      <c r="E3432" s="7">
        <v>41129</v>
      </c>
      <c r="F3432" s="5">
        <v>0.48402777777777778</v>
      </c>
      <c r="G3432">
        <v>1</v>
      </c>
      <c r="H3432" t="s">
        <v>31</v>
      </c>
      <c r="I3432" t="s">
        <v>56</v>
      </c>
      <c r="J3432" t="s">
        <v>26</v>
      </c>
      <c r="K3432" t="s">
        <v>26</v>
      </c>
      <c r="L3432">
        <v>0</v>
      </c>
      <c r="M3432">
        <v>0</v>
      </c>
      <c r="N3432">
        <v>0</v>
      </c>
      <c r="O3432">
        <v>0</v>
      </c>
      <c r="P3432">
        <v>0</v>
      </c>
      <c r="Q3432" t="s">
        <v>24</v>
      </c>
      <c r="R3432" t="s">
        <v>245</v>
      </c>
      <c r="S3432" t="s">
        <v>243</v>
      </c>
      <c r="T3432" t="s">
        <v>25</v>
      </c>
      <c r="U3432" t="s">
        <v>27</v>
      </c>
      <c r="V3432" t="s">
        <v>2654</v>
      </c>
      <c r="W3432" t="s">
        <v>343</v>
      </c>
      <c r="X3432" t="s">
        <v>340</v>
      </c>
      <c r="Y3432" t="s">
        <v>244</v>
      </c>
      <c r="Z3432">
        <v>228702</v>
      </c>
    </row>
    <row r="3433" spans="1:26" x14ac:dyDescent="0.3">
      <c r="A3433" t="s">
        <v>415</v>
      </c>
      <c r="B3433" t="s">
        <v>54</v>
      </c>
      <c r="C3433" t="s">
        <v>21</v>
      </c>
      <c r="D3433">
        <v>2</v>
      </c>
      <c r="E3433" s="7">
        <v>41825</v>
      </c>
      <c r="F3433" s="5">
        <v>0.63194444444444442</v>
      </c>
      <c r="G3433">
        <v>1</v>
      </c>
      <c r="H3433" t="s">
        <v>31</v>
      </c>
      <c r="I3433" t="s">
        <v>47</v>
      </c>
      <c r="J3433" t="s">
        <v>26</v>
      </c>
      <c r="K3433" t="s">
        <v>26</v>
      </c>
      <c r="L3433">
        <v>0</v>
      </c>
      <c r="M3433">
        <v>0</v>
      </c>
      <c r="N3433">
        <v>0</v>
      </c>
      <c r="O3433">
        <v>0</v>
      </c>
      <c r="P3433">
        <v>0</v>
      </c>
      <c r="Q3433" t="s">
        <v>24</v>
      </c>
      <c r="R3433" t="s">
        <v>245</v>
      </c>
      <c r="S3433" t="s">
        <v>243</v>
      </c>
      <c r="T3433" t="s">
        <v>25</v>
      </c>
      <c r="U3433" t="s">
        <v>27</v>
      </c>
      <c r="V3433" t="s">
        <v>2654</v>
      </c>
      <c r="W3433" t="s">
        <v>343</v>
      </c>
      <c r="X3433" t="s">
        <v>340</v>
      </c>
      <c r="Y3433" t="s">
        <v>244</v>
      </c>
      <c r="Z3433">
        <v>237778</v>
      </c>
    </row>
    <row r="3434" spans="1:26" x14ac:dyDescent="0.3">
      <c r="A3434" t="s">
        <v>415</v>
      </c>
      <c r="B3434" t="s">
        <v>54</v>
      </c>
      <c r="C3434" t="s">
        <v>21</v>
      </c>
      <c r="D3434">
        <v>2</v>
      </c>
      <c r="E3434" s="7">
        <v>38181</v>
      </c>
      <c r="F3434" s="5">
        <v>0.65416666666666667</v>
      </c>
      <c r="G3434">
        <v>1</v>
      </c>
      <c r="H3434" t="s">
        <v>31</v>
      </c>
      <c r="I3434" t="s">
        <v>56</v>
      </c>
      <c r="J3434" t="s">
        <v>26</v>
      </c>
      <c r="K3434" t="s">
        <v>26</v>
      </c>
      <c r="L3434">
        <v>0</v>
      </c>
      <c r="M3434">
        <v>0</v>
      </c>
      <c r="N3434">
        <v>0</v>
      </c>
      <c r="O3434">
        <v>0</v>
      </c>
      <c r="P3434">
        <v>0</v>
      </c>
      <c r="Q3434" t="s">
        <v>24</v>
      </c>
      <c r="R3434" t="s">
        <v>2664</v>
      </c>
      <c r="S3434" t="s">
        <v>568</v>
      </c>
      <c r="T3434" t="s">
        <v>25</v>
      </c>
      <c r="U3434" t="s">
        <v>27</v>
      </c>
      <c r="V3434" t="s">
        <v>2664</v>
      </c>
      <c r="W3434" t="s">
        <v>343</v>
      </c>
      <c r="X3434" t="s">
        <v>340</v>
      </c>
      <c r="Y3434" t="s">
        <v>569</v>
      </c>
      <c r="Z3434">
        <v>213157</v>
      </c>
    </row>
    <row r="3435" spans="1:26" x14ac:dyDescent="0.3">
      <c r="A3435" t="s">
        <v>415</v>
      </c>
      <c r="B3435" t="s">
        <v>54</v>
      </c>
      <c r="C3435" t="s">
        <v>21</v>
      </c>
      <c r="D3435">
        <v>2</v>
      </c>
      <c r="E3435" s="7">
        <v>39653</v>
      </c>
      <c r="F3435" s="5">
        <v>0.3923611111111111</v>
      </c>
      <c r="G3435">
        <v>1</v>
      </c>
      <c r="H3435" t="s">
        <v>31</v>
      </c>
      <c r="I3435" t="s">
        <v>47</v>
      </c>
      <c r="J3435" t="s">
        <v>26</v>
      </c>
      <c r="K3435" t="s">
        <v>26</v>
      </c>
      <c r="L3435">
        <v>0</v>
      </c>
      <c r="M3435">
        <v>0</v>
      </c>
      <c r="N3435">
        <v>0</v>
      </c>
      <c r="O3435">
        <v>0</v>
      </c>
      <c r="P3435">
        <v>0</v>
      </c>
      <c r="Q3435" t="s">
        <v>24</v>
      </c>
      <c r="R3435" t="s">
        <v>2664</v>
      </c>
      <c r="S3435" t="s">
        <v>568</v>
      </c>
      <c r="T3435" t="s">
        <v>25</v>
      </c>
      <c r="U3435" t="s">
        <v>27</v>
      </c>
      <c r="V3435" t="s">
        <v>2664</v>
      </c>
      <c r="W3435" t="s">
        <v>343</v>
      </c>
      <c r="X3435" t="s">
        <v>340</v>
      </c>
      <c r="Y3435" t="s">
        <v>569</v>
      </c>
      <c r="Z3435">
        <v>314455</v>
      </c>
    </row>
    <row r="3436" spans="1:26" x14ac:dyDescent="0.3">
      <c r="A3436" t="s">
        <v>415</v>
      </c>
      <c r="B3436" t="s">
        <v>54</v>
      </c>
      <c r="C3436" t="s">
        <v>21</v>
      </c>
      <c r="D3436">
        <v>2</v>
      </c>
      <c r="E3436" s="7">
        <v>40741</v>
      </c>
      <c r="F3436" s="5">
        <v>0.35416666666666669</v>
      </c>
      <c r="G3436">
        <v>1</v>
      </c>
      <c r="H3436" t="s">
        <v>31</v>
      </c>
      <c r="I3436" t="s">
        <v>56</v>
      </c>
      <c r="J3436" t="s">
        <v>26</v>
      </c>
      <c r="K3436" t="s">
        <v>26</v>
      </c>
      <c r="L3436">
        <v>0</v>
      </c>
      <c r="M3436">
        <v>0</v>
      </c>
      <c r="N3436">
        <v>0</v>
      </c>
      <c r="O3436">
        <v>0</v>
      </c>
      <c r="P3436">
        <v>0</v>
      </c>
      <c r="Q3436" t="s">
        <v>24</v>
      </c>
      <c r="R3436" t="s">
        <v>2664</v>
      </c>
      <c r="S3436" t="s">
        <v>568</v>
      </c>
      <c r="T3436" t="s">
        <v>25</v>
      </c>
      <c r="U3436" t="s">
        <v>27</v>
      </c>
      <c r="V3436" t="s">
        <v>2664</v>
      </c>
      <c r="W3436" t="s">
        <v>343</v>
      </c>
      <c r="X3436" t="s">
        <v>340</v>
      </c>
      <c r="Y3436" t="s">
        <v>569</v>
      </c>
      <c r="Z3436">
        <v>317576</v>
      </c>
    </row>
    <row r="3437" spans="1:26" x14ac:dyDescent="0.3">
      <c r="A3437" t="s">
        <v>415</v>
      </c>
      <c r="B3437" t="s">
        <v>54</v>
      </c>
      <c r="C3437" t="s">
        <v>21</v>
      </c>
      <c r="D3437">
        <v>2</v>
      </c>
      <c r="E3437" s="7">
        <v>41084</v>
      </c>
      <c r="F3437" s="5">
        <v>0.70486111111111116</v>
      </c>
      <c r="G3437">
        <v>1</v>
      </c>
      <c r="H3437" t="s">
        <v>31</v>
      </c>
      <c r="I3437" t="s">
        <v>47</v>
      </c>
      <c r="J3437" t="s">
        <v>26</v>
      </c>
      <c r="K3437" t="s">
        <v>26</v>
      </c>
      <c r="L3437">
        <v>0</v>
      </c>
      <c r="M3437">
        <v>0</v>
      </c>
      <c r="N3437">
        <v>0</v>
      </c>
      <c r="O3437">
        <v>0</v>
      </c>
      <c r="P3437">
        <v>0</v>
      </c>
      <c r="Q3437" t="s">
        <v>24</v>
      </c>
      <c r="R3437" t="s">
        <v>2664</v>
      </c>
      <c r="S3437" t="s">
        <v>568</v>
      </c>
      <c r="T3437" t="s">
        <v>25</v>
      </c>
      <c r="U3437" t="s">
        <v>27</v>
      </c>
      <c r="V3437" t="s">
        <v>2664</v>
      </c>
      <c r="W3437" t="s">
        <v>343</v>
      </c>
      <c r="X3437" t="s">
        <v>340</v>
      </c>
      <c r="Y3437" t="s">
        <v>569</v>
      </c>
      <c r="Z3437">
        <v>216815</v>
      </c>
    </row>
    <row r="3438" spans="1:26" x14ac:dyDescent="0.3">
      <c r="A3438" t="s">
        <v>415</v>
      </c>
      <c r="B3438" t="s">
        <v>54</v>
      </c>
      <c r="C3438" t="s">
        <v>21</v>
      </c>
      <c r="D3438">
        <v>2</v>
      </c>
      <c r="E3438" s="7">
        <v>41088</v>
      </c>
      <c r="F3438" s="5">
        <v>0.64930555555555558</v>
      </c>
      <c r="G3438">
        <v>1</v>
      </c>
      <c r="H3438" t="s">
        <v>31</v>
      </c>
      <c r="I3438" t="s">
        <v>47</v>
      </c>
      <c r="J3438" t="s">
        <v>26</v>
      </c>
      <c r="K3438" t="s">
        <v>26</v>
      </c>
      <c r="L3438">
        <v>0</v>
      </c>
      <c r="M3438">
        <v>0</v>
      </c>
      <c r="N3438">
        <v>0</v>
      </c>
      <c r="O3438">
        <v>0</v>
      </c>
      <c r="P3438">
        <v>0</v>
      </c>
      <c r="Q3438" t="s">
        <v>24</v>
      </c>
      <c r="R3438" t="s">
        <v>2664</v>
      </c>
      <c r="S3438" t="s">
        <v>568</v>
      </c>
      <c r="T3438" t="s">
        <v>25</v>
      </c>
      <c r="U3438" t="s">
        <v>27</v>
      </c>
      <c r="V3438" t="s">
        <v>2664</v>
      </c>
      <c r="W3438" t="s">
        <v>343</v>
      </c>
      <c r="X3438" t="s">
        <v>340</v>
      </c>
      <c r="Y3438" t="s">
        <v>569</v>
      </c>
      <c r="Z3438">
        <v>308212</v>
      </c>
    </row>
    <row r="3439" spans="1:26" x14ac:dyDescent="0.3">
      <c r="A3439" t="s">
        <v>415</v>
      </c>
      <c r="B3439" t="s">
        <v>54</v>
      </c>
      <c r="C3439" t="s">
        <v>21</v>
      </c>
      <c r="D3439">
        <v>2</v>
      </c>
      <c r="E3439" s="7">
        <v>41088</v>
      </c>
      <c r="F3439" s="5">
        <v>0.8041666666666667</v>
      </c>
      <c r="G3439">
        <v>1</v>
      </c>
      <c r="H3439" t="s">
        <v>31</v>
      </c>
      <c r="I3439" t="s">
        <v>47</v>
      </c>
      <c r="J3439" t="s">
        <v>26</v>
      </c>
      <c r="K3439" t="s">
        <v>26</v>
      </c>
      <c r="L3439">
        <v>0</v>
      </c>
      <c r="M3439">
        <v>0</v>
      </c>
      <c r="N3439">
        <v>0</v>
      </c>
      <c r="O3439">
        <v>0</v>
      </c>
      <c r="P3439">
        <v>0</v>
      </c>
      <c r="Q3439" t="s">
        <v>24</v>
      </c>
      <c r="R3439" t="s">
        <v>2667</v>
      </c>
      <c r="S3439" t="s">
        <v>67</v>
      </c>
      <c r="T3439" t="s">
        <v>25</v>
      </c>
      <c r="U3439" t="s">
        <v>27</v>
      </c>
      <c r="V3439" t="s">
        <v>2665</v>
      </c>
      <c r="W3439" t="s">
        <v>343</v>
      </c>
      <c r="X3439" t="s">
        <v>340</v>
      </c>
      <c r="Y3439" t="s">
        <v>68</v>
      </c>
      <c r="Z3439">
        <v>207055</v>
      </c>
    </row>
    <row r="3440" spans="1:26" x14ac:dyDescent="0.3">
      <c r="A3440" t="s">
        <v>415</v>
      </c>
      <c r="B3440" t="s">
        <v>54</v>
      </c>
      <c r="C3440" t="s">
        <v>21</v>
      </c>
      <c r="D3440">
        <v>2</v>
      </c>
      <c r="E3440" s="7">
        <v>41825</v>
      </c>
      <c r="F3440" s="5">
        <v>0.4826388888888889</v>
      </c>
      <c r="G3440">
        <v>1</v>
      </c>
      <c r="H3440" t="s">
        <v>31</v>
      </c>
      <c r="I3440" t="s">
        <v>47</v>
      </c>
      <c r="J3440" t="s">
        <v>26</v>
      </c>
      <c r="K3440" t="s">
        <v>26</v>
      </c>
      <c r="L3440">
        <v>0</v>
      </c>
      <c r="M3440">
        <v>0</v>
      </c>
      <c r="N3440">
        <v>0</v>
      </c>
      <c r="O3440">
        <v>0</v>
      </c>
      <c r="P3440">
        <v>0</v>
      </c>
      <c r="Q3440" t="s">
        <v>24</v>
      </c>
      <c r="R3440" t="s">
        <v>2669</v>
      </c>
      <c r="S3440" t="s">
        <v>1472</v>
      </c>
      <c r="T3440" t="s">
        <v>25</v>
      </c>
      <c r="U3440" t="s">
        <v>27</v>
      </c>
      <c r="V3440" t="s">
        <v>2654</v>
      </c>
      <c r="W3440" t="s">
        <v>343</v>
      </c>
      <c r="X3440" t="s">
        <v>340</v>
      </c>
      <c r="Y3440" t="s">
        <v>1473</v>
      </c>
      <c r="Z3440">
        <v>305655</v>
      </c>
    </row>
    <row r="3441" spans="1:26" x14ac:dyDescent="0.3">
      <c r="A3441" t="s">
        <v>415</v>
      </c>
      <c r="B3441" t="s">
        <v>54</v>
      </c>
      <c r="C3441" t="s">
        <v>21</v>
      </c>
      <c r="D3441">
        <v>2</v>
      </c>
      <c r="E3441" s="7">
        <v>41831</v>
      </c>
      <c r="F3441" s="5">
        <v>0.57638888888888895</v>
      </c>
      <c r="G3441">
        <v>1</v>
      </c>
      <c r="H3441" t="s">
        <v>31</v>
      </c>
      <c r="I3441" t="s">
        <v>47</v>
      </c>
      <c r="J3441" t="s">
        <v>26</v>
      </c>
      <c r="K3441" t="s">
        <v>26</v>
      </c>
      <c r="L3441">
        <v>0</v>
      </c>
      <c r="M3441">
        <v>0</v>
      </c>
      <c r="N3441">
        <v>0</v>
      </c>
      <c r="O3441">
        <v>0</v>
      </c>
      <c r="P3441">
        <v>0</v>
      </c>
      <c r="Q3441" t="s">
        <v>24</v>
      </c>
      <c r="R3441" t="s">
        <v>2669</v>
      </c>
      <c r="S3441" t="s">
        <v>540</v>
      </c>
      <c r="T3441" t="s">
        <v>25</v>
      </c>
      <c r="U3441" t="s">
        <v>27</v>
      </c>
      <c r="V3441" t="s">
        <v>2654</v>
      </c>
      <c r="W3441" t="s">
        <v>343</v>
      </c>
      <c r="X3441" t="s">
        <v>340</v>
      </c>
      <c r="Y3441" t="s">
        <v>541</v>
      </c>
      <c r="Z3441">
        <v>255162</v>
      </c>
    </row>
    <row r="3442" spans="1:26" x14ac:dyDescent="0.3">
      <c r="A3442" t="s">
        <v>415</v>
      </c>
      <c r="B3442" t="s">
        <v>54</v>
      </c>
      <c r="C3442" t="s">
        <v>21</v>
      </c>
      <c r="D3442">
        <v>2</v>
      </c>
      <c r="E3442" s="7">
        <v>39677</v>
      </c>
      <c r="F3442" s="5">
        <v>0.26666666666666666</v>
      </c>
      <c r="G3442">
        <v>1</v>
      </c>
      <c r="H3442" t="s">
        <v>31</v>
      </c>
      <c r="I3442" t="s">
        <v>56</v>
      </c>
      <c r="J3442" t="s">
        <v>26</v>
      </c>
      <c r="K3442" t="s">
        <v>26</v>
      </c>
      <c r="L3442">
        <v>0</v>
      </c>
      <c r="M3442">
        <v>0</v>
      </c>
      <c r="N3442">
        <v>0</v>
      </c>
      <c r="O3442">
        <v>0</v>
      </c>
      <c r="P3442">
        <v>0</v>
      </c>
      <c r="Q3442" t="s">
        <v>24</v>
      </c>
      <c r="R3442" t="s">
        <v>184</v>
      </c>
      <c r="S3442" t="s">
        <v>259</v>
      </c>
      <c r="T3442" t="s">
        <v>25</v>
      </c>
      <c r="U3442" t="s">
        <v>27</v>
      </c>
      <c r="V3442" t="s">
        <v>2650</v>
      </c>
      <c r="W3442" t="s">
        <v>343</v>
      </c>
      <c r="X3442" t="s">
        <v>340</v>
      </c>
      <c r="Y3442" t="s">
        <v>260</v>
      </c>
      <c r="Z3442">
        <v>267208</v>
      </c>
    </row>
    <row r="3443" spans="1:26" x14ac:dyDescent="0.3">
      <c r="A3443" t="s">
        <v>415</v>
      </c>
      <c r="B3443" t="s">
        <v>54</v>
      </c>
      <c r="C3443" t="s">
        <v>21</v>
      </c>
      <c r="D3443">
        <v>2</v>
      </c>
      <c r="E3443" s="7">
        <v>41112</v>
      </c>
      <c r="F3443" s="5">
        <v>0.34166666666666662</v>
      </c>
      <c r="G3443">
        <v>1</v>
      </c>
      <c r="H3443" t="s">
        <v>31</v>
      </c>
      <c r="I3443" t="s">
        <v>56</v>
      </c>
      <c r="J3443" t="s">
        <v>26</v>
      </c>
      <c r="K3443" t="s">
        <v>26</v>
      </c>
      <c r="L3443">
        <v>0</v>
      </c>
      <c r="M3443">
        <v>0</v>
      </c>
      <c r="N3443">
        <v>0</v>
      </c>
      <c r="O3443">
        <v>0</v>
      </c>
      <c r="P3443">
        <v>0</v>
      </c>
      <c r="Q3443" t="s">
        <v>24</v>
      </c>
      <c r="R3443" t="s">
        <v>184</v>
      </c>
      <c r="S3443" t="s">
        <v>259</v>
      </c>
      <c r="T3443" t="s">
        <v>25</v>
      </c>
      <c r="U3443" t="s">
        <v>27</v>
      </c>
      <c r="V3443" t="s">
        <v>2650</v>
      </c>
      <c r="W3443" t="s">
        <v>343</v>
      </c>
      <c r="X3443" t="s">
        <v>340</v>
      </c>
      <c r="Y3443" t="s">
        <v>260</v>
      </c>
      <c r="Z3443">
        <v>320747</v>
      </c>
    </row>
    <row r="3444" spans="1:26" x14ac:dyDescent="0.3">
      <c r="A3444" t="s">
        <v>415</v>
      </c>
      <c r="B3444" t="s">
        <v>54</v>
      </c>
      <c r="C3444" t="s">
        <v>21</v>
      </c>
      <c r="D3444">
        <v>2</v>
      </c>
      <c r="E3444" s="7">
        <v>41134</v>
      </c>
      <c r="F3444" s="5">
        <v>1.0416666666666666E-2</v>
      </c>
      <c r="G3444">
        <v>1</v>
      </c>
      <c r="H3444" t="s">
        <v>31</v>
      </c>
      <c r="I3444" t="s">
        <v>56</v>
      </c>
      <c r="J3444" t="s">
        <v>26</v>
      </c>
      <c r="K3444" t="s">
        <v>26</v>
      </c>
      <c r="L3444">
        <v>0</v>
      </c>
      <c r="M3444">
        <v>0</v>
      </c>
      <c r="N3444">
        <v>0</v>
      </c>
      <c r="O3444">
        <v>0</v>
      </c>
      <c r="P3444">
        <v>0</v>
      </c>
      <c r="Q3444" t="s">
        <v>24</v>
      </c>
      <c r="R3444" t="s">
        <v>197</v>
      </c>
      <c r="S3444" t="s">
        <v>406</v>
      </c>
      <c r="T3444" t="s">
        <v>25</v>
      </c>
      <c r="U3444" t="s">
        <v>27</v>
      </c>
      <c r="V3444" t="s">
        <v>2650</v>
      </c>
      <c r="W3444" t="s">
        <v>343</v>
      </c>
      <c r="X3444" t="s">
        <v>340</v>
      </c>
      <c r="Y3444" t="s">
        <v>407</v>
      </c>
      <c r="Z3444">
        <v>262561</v>
      </c>
    </row>
    <row r="3445" spans="1:26" x14ac:dyDescent="0.3">
      <c r="A3445" t="s">
        <v>415</v>
      </c>
      <c r="B3445" t="s">
        <v>54</v>
      </c>
      <c r="C3445" t="s">
        <v>21</v>
      </c>
      <c r="D3445">
        <v>2</v>
      </c>
      <c r="E3445" s="7">
        <v>41825</v>
      </c>
      <c r="F3445" s="5">
        <v>0.29166666666666669</v>
      </c>
      <c r="G3445">
        <v>1</v>
      </c>
      <c r="H3445" t="s">
        <v>31</v>
      </c>
      <c r="I3445" t="s">
        <v>47</v>
      </c>
      <c r="J3445" t="s">
        <v>26</v>
      </c>
      <c r="K3445" t="s">
        <v>26</v>
      </c>
      <c r="L3445">
        <v>0</v>
      </c>
      <c r="M3445">
        <v>0</v>
      </c>
      <c r="N3445">
        <v>0</v>
      </c>
      <c r="O3445">
        <v>0</v>
      </c>
      <c r="P3445">
        <v>0</v>
      </c>
      <c r="Q3445" t="s">
        <v>24</v>
      </c>
      <c r="R3445" t="s">
        <v>2671</v>
      </c>
      <c r="S3445" t="s">
        <v>383</v>
      </c>
      <c r="T3445" t="s">
        <v>25</v>
      </c>
      <c r="U3445" t="s">
        <v>27</v>
      </c>
      <c r="V3445" t="s">
        <v>2650</v>
      </c>
      <c r="W3445" t="s">
        <v>343</v>
      </c>
      <c r="X3445" t="s">
        <v>340</v>
      </c>
      <c r="Y3445" t="s">
        <v>384</v>
      </c>
      <c r="Z3445">
        <v>302377</v>
      </c>
    </row>
    <row r="3446" spans="1:26" x14ac:dyDescent="0.3">
      <c r="A3446" t="s">
        <v>415</v>
      </c>
      <c r="B3446" t="s">
        <v>54</v>
      </c>
      <c r="C3446" t="s">
        <v>21</v>
      </c>
      <c r="D3446">
        <v>2</v>
      </c>
      <c r="E3446" s="7">
        <v>40736</v>
      </c>
      <c r="F3446" s="5">
        <v>0.37013888888888885</v>
      </c>
      <c r="G3446">
        <v>1</v>
      </c>
      <c r="H3446" t="s">
        <v>31</v>
      </c>
      <c r="I3446" t="s">
        <v>47</v>
      </c>
      <c r="J3446" t="s">
        <v>26</v>
      </c>
      <c r="K3446" t="s">
        <v>26</v>
      </c>
      <c r="L3446">
        <v>0</v>
      </c>
      <c r="M3446">
        <v>0</v>
      </c>
      <c r="N3446">
        <v>0</v>
      </c>
      <c r="O3446">
        <v>0</v>
      </c>
      <c r="P3446">
        <v>0</v>
      </c>
      <c r="Q3446" t="s">
        <v>24</v>
      </c>
      <c r="R3446" t="s">
        <v>2671</v>
      </c>
      <c r="S3446" t="s">
        <v>383</v>
      </c>
      <c r="T3446" t="s">
        <v>25</v>
      </c>
      <c r="U3446" t="s">
        <v>27</v>
      </c>
      <c r="V3446" t="s">
        <v>2650</v>
      </c>
      <c r="W3446" t="s">
        <v>343</v>
      </c>
      <c r="X3446" t="s">
        <v>340</v>
      </c>
      <c r="Y3446" t="s">
        <v>384</v>
      </c>
      <c r="Z3446">
        <v>228458</v>
      </c>
    </row>
    <row r="3447" spans="1:26" x14ac:dyDescent="0.3">
      <c r="A3447" t="s">
        <v>415</v>
      </c>
      <c r="B3447" t="s">
        <v>54</v>
      </c>
      <c r="C3447" t="s">
        <v>21</v>
      </c>
      <c r="D3447">
        <v>2</v>
      </c>
      <c r="E3447" s="7">
        <v>41106</v>
      </c>
      <c r="F3447" s="5">
        <v>0.73263888888888884</v>
      </c>
      <c r="G3447">
        <v>1</v>
      </c>
      <c r="H3447" t="s">
        <v>31</v>
      </c>
      <c r="I3447" t="s">
        <v>47</v>
      </c>
      <c r="J3447" t="s">
        <v>26</v>
      </c>
      <c r="K3447" t="s">
        <v>26</v>
      </c>
      <c r="L3447">
        <v>0</v>
      </c>
      <c r="M3447">
        <v>0</v>
      </c>
      <c r="N3447">
        <v>0</v>
      </c>
      <c r="O3447">
        <v>0</v>
      </c>
      <c r="P3447">
        <v>0</v>
      </c>
      <c r="Q3447" t="s">
        <v>24</v>
      </c>
      <c r="R3447" t="s">
        <v>2671</v>
      </c>
      <c r="S3447" t="s">
        <v>383</v>
      </c>
      <c r="T3447" t="s">
        <v>25</v>
      </c>
      <c r="U3447" t="s">
        <v>27</v>
      </c>
      <c r="V3447" t="s">
        <v>2650</v>
      </c>
      <c r="W3447" t="s">
        <v>343</v>
      </c>
      <c r="X3447" t="s">
        <v>340</v>
      </c>
      <c r="Y3447" t="s">
        <v>384</v>
      </c>
      <c r="Z3447">
        <v>247000</v>
      </c>
    </row>
    <row r="3448" spans="1:26" x14ac:dyDescent="0.3">
      <c r="A3448" t="s">
        <v>415</v>
      </c>
      <c r="B3448" t="s">
        <v>54</v>
      </c>
      <c r="C3448" t="s">
        <v>21</v>
      </c>
      <c r="D3448">
        <v>2</v>
      </c>
      <c r="E3448" s="7">
        <v>41096</v>
      </c>
      <c r="F3448" s="5">
        <v>0.33749999999999997</v>
      </c>
      <c r="G3448">
        <v>1</v>
      </c>
      <c r="H3448" t="s">
        <v>31</v>
      </c>
      <c r="I3448" t="s">
        <v>56</v>
      </c>
      <c r="J3448" t="s">
        <v>26</v>
      </c>
      <c r="K3448" t="s">
        <v>26</v>
      </c>
      <c r="L3448">
        <v>0</v>
      </c>
      <c r="M3448">
        <v>0</v>
      </c>
      <c r="N3448">
        <v>0</v>
      </c>
      <c r="O3448">
        <v>0</v>
      </c>
      <c r="P3448">
        <v>0</v>
      </c>
      <c r="Q3448" t="s">
        <v>24</v>
      </c>
      <c r="R3448" t="s">
        <v>2671</v>
      </c>
      <c r="S3448" t="s">
        <v>383</v>
      </c>
      <c r="T3448" t="s">
        <v>25</v>
      </c>
      <c r="U3448" t="s">
        <v>27</v>
      </c>
      <c r="V3448" t="s">
        <v>2650</v>
      </c>
      <c r="W3448" t="s">
        <v>343</v>
      </c>
      <c r="X3448" t="s">
        <v>340</v>
      </c>
      <c r="Y3448" t="s">
        <v>384</v>
      </c>
      <c r="Z3448">
        <v>325150</v>
      </c>
    </row>
    <row r="3449" spans="1:26" x14ac:dyDescent="0.3">
      <c r="A3449" t="s">
        <v>415</v>
      </c>
      <c r="B3449" t="s">
        <v>54</v>
      </c>
      <c r="C3449" t="s">
        <v>21</v>
      </c>
      <c r="D3449">
        <v>2</v>
      </c>
      <c r="E3449" s="7">
        <v>41106</v>
      </c>
      <c r="F3449" s="5">
        <v>0.34027777777777773</v>
      </c>
      <c r="G3449">
        <v>1</v>
      </c>
      <c r="H3449" t="s">
        <v>31</v>
      </c>
      <c r="I3449" t="s">
        <v>56</v>
      </c>
      <c r="J3449" t="s">
        <v>26</v>
      </c>
      <c r="K3449" t="s">
        <v>26</v>
      </c>
      <c r="L3449">
        <v>0</v>
      </c>
      <c r="M3449">
        <v>0</v>
      </c>
      <c r="N3449">
        <v>0</v>
      </c>
      <c r="O3449">
        <v>0</v>
      </c>
      <c r="P3449">
        <v>0</v>
      </c>
      <c r="Q3449" t="s">
        <v>24</v>
      </c>
      <c r="R3449" t="s">
        <v>2671</v>
      </c>
      <c r="S3449" t="s">
        <v>383</v>
      </c>
      <c r="T3449" t="s">
        <v>25</v>
      </c>
      <c r="U3449" t="s">
        <v>27</v>
      </c>
      <c r="V3449" t="s">
        <v>2650</v>
      </c>
      <c r="W3449" t="s">
        <v>343</v>
      </c>
      <c r="X3449" t="s">
        <v>340</v>
      </c>
      <c r="Y3449" t="s">
        <v>384</v>
      </c>
      <c r="Z3449">
        <v>351567</v>
      </c>
    </row>
    <row r="3450" spans="1:26" x14ac:dyDescent="0.3">
      <c r="A3450" t="s">
        <v>415</v>
      </c>
      <c r="B3450" t="s">
        <v>54</v>
      </c>
      <c r="C3450" t="s">
        <v>21</v>
      </c>
      <c r="D3450">
        <v>2</v>
      </c>
      <c r="E3450" s="7">
        <v>40006</v>
      </c>
      <c r="F3450" s="5">
        <v>0.71250000000000002</v>
      </c>
      <c r="G3450">
        <v>1</v>
      </c>
      <c r="H3450" t="s">
        <v>31</v>
      </c>
      <c r="I3450" t="s">
        <v>56</v>
      </c>
      <c r="J3450" t="s">
        <v>26</v>
      </c>
      <c r="K3450" t="s">
        <v>26</v>
      </c>
      <c r="L3450">
        <v>0</v>
      </c>
      <c r="M3450">
        <v>0</v>
      </c>
      <c r="N3450">
        <v>0</v>
      </c>
      <c r="O3450">
        <v>0</v>
      </c>
      <c r="P3450">
        <v>0</v>
      </c>
      <c r="Q3450" t="s">
        <v>24</v>
      </c>
      <c r="R3450" t="s">
        <v>2671</v>
      </c>
      <c r="S3450" t="s">
        <v>383</v>
      </c>
      <c r="T3450" t="s">
        <v>25</v>
      </c>
      <c r="U3450" t="s">
        <v>27</v>
      </c>
      <c r="V3450" t="s">
        <v>2650</v>
      </c>
      <c r="W3450" t="s">
        <v>343</v>
      </c>
      <c r="X3450" t="s">
        <v>340</v>
      </c>
      <c r="Y3450" t="s">
        <v>384</v>
      </c>
      <c r="Z3450">
        <v>350104</v>
      </c>
    </row>
    <row r="3451" spans="1:26" x14ac:dyDescent="0.3">
      <c r="A3451" t="s">
        <v>415</v>
      </c>
      <c r="B3451" t="s">
        <v>54</v>
      </c>
      <c r="C3451" t="s">
        <v>21</v>
      </c>
      <c r="D3451">
        <v>2</v>
      </c>
      <c r="E3451" s="7">
        <v>41105</v>
      </c>
      <c r="F3451" s="5">
        <v>0.81944444444444453</v>
      </c>
      <c r="G3451">
        <v>1</v>
      </c>
      <c r="H3451" t="s">
        <v>31</v>
      </c>
      <c r="I3451" t="s">
        <v>47</v>
      </c>
      <c r="J3451" t="s">
        <v>26</v>
      </c>
      <c r="K3451" t="s">
        <v>26</v>
      </c>
      <c r="L3451">
        <v>0</v>
      </c>
      <c r="M3451">
        <v>0</v>
      </c>
      <c r="N3451">
        <v>0</v>
      </c>
      <c r="O3451">
        <v>0</v>
      </c>
      <c r="P3451">
        <v>0</v>
      </c>
      <c r="Q3451" t="s">
        <v>24</v>
      </c>
      <c r="R3451" t="s">
        <v>2671</v>
      </c>
      <c r="S3451" t="s">
        <v>383</v>
      </c>
      <c r="T3451" t="s">
        <v>25</v>
      </c>
      <c r="U3451" t="s">
        <v>27</v>
      </c>
      <c r="V3451" t="s">
        <v>2650</v>
      </c>
      <c r="W3451" t="s">
        <v>343</v>
      </c>
      <c r="X3451" t="s">
        <v>340</v>
      </c>
      <c r="Y3451" t="s">
        <v>384</v>
      </c>
      <c r="Z3451">
        <v>351823</v>
      </c>
    </row>
    <row r="3452" spans="1:26" x14ac:dyDescent="0.3">
      <c r="A3452" t="s">
        <v>415</v>
      </c>
      <c r="B3452" t="s">
        <v>54</v>
      </c>
      <c r="C3452" t="s">
        <v>21</v>
      </c>
      <c r="D3452">
        <v>2</v>
      </c>
      <c r="E3452" s="7">
        <v>41123</v>
      </c>
      <c r="F3452" s="5">
        <v>0.76736111111111116</v>
      </c>
      <c r="G3452">
        <v>1</v>
      </c>
      <c r="H3452" t="s">
        <v>31</v>
      </c>
      <c r="I3452" t="s">
        <v>47</v>
      </c>
      <c r="J3452" t="s">
        <v>26</v>
      </c>
      <c r="K3452" t="s">
        <v>26</v>
      </c>
      <c r="L3452">
        <v>0</v>
      </c>
      <c r="M3452">
        <v>0</v>
      </c>
      <c r="N3452">
        <v>0</v>
      </c>
      <c r="O3452">
        <v>0</v>
      </c>
      <c r="P3452">
        <v>0</v>
      </c>
      <c r="Q3452" t="s">
        <v>24</v>
      </c>
      <c r="R3452" t="s">
        <v>2671</v>
      </c>
      <c r="S3452" t="s">
        <v>383</v>
      </c>
      <c r="T3452" t="s">
        <v>25</v>
      </c>
      <c r="U3452" t="s">
        <v>27</v>
      </c>
      <c r="V3452" t="s">
        <v>2650</v>
      </c>
      <c r="W3452" t="s">
        <v>343</v>
      </c>
      <c r="X3452" t="s">
        <v>340</v>
      </c>
      <c r="Y3452" t="s">
        <v>384</v>
      </c>
      <c r="Z3452">
        <v>227989</v>
      </c>
    </row>
    <row r="3453" spans="1:26" x14ac:dyDescent="0.3">
      <c r="A3453" t="s">
        <v>415</v>
      </c>
      <c r="B3453" t="s">
        <v>54</v>
      </c>
      <c r="C3453" t="s">
        <v>21</v>
      </c>
      <c r="D3453">
        <v>2</v>
      </c>
      <c r="E3453" s="7">
        <v>41461</v>
      </c>
      <c r="F3453" s="5">
        <v>0.77500000000000002</v>
      </c>
      <c r="G3453">
        <v>1</v>
      </c>
      <c r="H3453" t="s">
        <v>31</v>
      </c>
      <c r="I3453" t="s">
        <v>47</v>
      </c>
      <c r="J3453" t="s">
        <v>26</v>
      </c>
      <c r="K3453" t="s">
        <v>26</v>
      </c>
      <c r="L3453">
        <v>0</v>
      </c>
      <c r="M3453">
        <v>0</v>
      </c>
      <c r="N3453">
        <v>0</v>
      </c>
      <c r="O3453">
        <v>0</v>
      </c>
      <c r="P3453">
        <v>0</v>
      </c>
      <c r="Q3453" t="s">
        <v>24</v>
      </c>
      <c r="R3453" t="s">
        <v>2671</v>
      </c>
      <c r="S3453" t="s">
        <v>383</v>
      </c>
      <c r="T3453" t="s">
        <v>25</v>
      </c>
      <c r="U3453" t="s">
        <v>27</v>
      </c>
      <c r="V3453" t="s">
        <v>2650</v>
      </c>
      <c r="W3453" t="s">
        <v>343</v>
      </c>
      <c r="X3453" t="s">
        <v>340</v>
      </c>
      <c r="Y3453" t="s">
        <v>384</v>
      </c>
      <c r="Z3453">
        <v>326570</v>
      </c>
    </row>
    <row r="3454" spans="1:26" x14ac:dyDescent="0.3">
      <c r="A3454" t="s">
        <v>415</v>
      </c>
      <c r="B3454" t="s">
        <v>54</v>
      </c>
      <c r="C3454" t="s">
        <v>21</v>
      </c>
      <c r="D3454">
        <v>2</v>
      </c>
      <c r="E3454" s="7">
        <v>39603</v>
      </c>
      <c r="F3454" s="5">
        <v>0.66666666666666663</v>
      </c>
      <c r="G3454">
        <v>1</v>
      </c>
      <c r="H3454" t="s">
        <v>31</v>
      </c>
      <c r="I3454" t="s">
        <v>30</v>
      </c>
      <c r="J3454" t="s">
        <v>26</v>
      </c>
      <c r="K3454" t="s">
        <v>26</v>
      </c>
      <c r="L3454">
        <v>0</v>
      </c>
      <c r="M3454">
        <v>0</v>
      </c>
      <c r="N3454">
        <v>0</v>
      </c>
      <c r="O3454">
        <v>0</v>
      </c>
      <c r="P3454">
        <v>0</v>
      </c>
      <c r="Q3454" t="s">
        <v>24</v>
      </c>
      <c r="R3454" t="s">
        <v>2671</v>
      </c>
      <c r="S3454" t="s">
        <v>383</v>
      </c>
      <c r="T3454" t="s">
        <v>25</v>
      </c>
      <c r="U3454" t="s">
        <v>27</v>
      </c>
      <c r="V3454" t="s">
        <v>2650</v>
      </c>
      <c r="W3454" t="s">
        <v>343</v>
      </c>
      <c r="X3454" t="s">
        <v>340</v>
      </c>
      <c r="Y3454" t="s">
        <v>384</v>
      </c>
      <c r="Z3454">
        <v>326768</v>
      </c>
    </row>
    <row r="3455" spans="1:26" x14ac:dyDescent="0.3">
      <c r="A3455" t="s">
        <v>415</v>
      </c>
      <c r="B3455" t="s">
        <v>54</v>
      </c>
      <c r="C3455" t="s">
        <v>21</v>
      </c>
      <c r="D3455">
        <v>2</v>
      </c>
      <c r="E3455" s="7">
        <v>40824</v>
      </c>
      <c r="F3455" s="5">
        <v>0.47916666666666669</v>
      </c>
      <c r="G3455">
        <v>1</v>
      </c>
      <c r="H3455" t="s">
        <v>31</v>
      </c>
      <c r="I3455" t="s">
        <v>30</v>
      </c>
      <c r="J3455" t="s">
        <v>26</v>
      </c>
      <c r="K3455" t="s">
        <v>26</v>
      </c>
      <c r="L3455">
        <v>0</v>
      </c>
      <c r="M3455">
        <v>0</v>
      </c>
      <c r="N3455">
        <v>0</v>
      </c>
      <c r="O3455">
        <v>0</v>
      </c>
      <c r="P3455">
        <v>0</v>
      </c>
      <c r="Q3455" t="s">
        <v>24</v>
      </c>
      <c r="R3455" t="s">
        <v>2671</v>
      </c>
      <c r="S3455" t="s">
        <v>383</v>
      </c>
      <c r="T3455" t="s">
        <v>25</v>
      </c>
      <c r="U3455" t="s">
        <v>27</v>
      </c>
      <c r="V3455" t="s">
        <v>2650</v>
      </c>
      <c r="W3455" t="s">
        <v>343</v>
      </c>
      <c r="X3455" t="s">
        <v>340</v>
      </c>
      <c r="Y3455" t="s">
        <v>384</v>
      </c>
      <c r="Z3455">
        <v>336328</v>
      </c>
    </row>
    <row r="3456" spans="1:26" x14ac:dyDescent="0.3">
      <c r="A3456" t="s">
        <v>415</v>
      </c>
      <c r="B3456" t="s">
        <v>54</v>
      </c>
      <c r="C3456" t="s">
        <v>21</v>
      </c>
      <c r="D3456">
        <v>2</v>
      </c>
      <c r="E3456" s="7">
        <v>40666</v>
      </c>
      <c r="F3456" s="5">
        <v>0.69930555555555562</v>
      </c>
      <c r="G3456">
        <v>1</v>
      </c>
      <c r="H3456" t="s">
        <v>31</v>
      </c>
      <c r="I3456" t="s">
        <v>30</v>
      </c>
      <c r="J3456" t="s">
        <v>26</v>
      </c>
      <c r="K3456" t="s">
        <v>26</v>
      </c>
      <c r="L3456">
        <v>0</v>
      </c>
      <c r="M3456">
        <v>0</v>
      </c>
      <c r="N3456">
        <v>0</v>
      </c>
      <c r="O3456">
        <v>0</v>
      </c>
      <c r="P3456">
        <v>0</v>
      </c>
      <c r="Q3456" t="s">
        <v>24</v>
      </c>
      <c r="R3456" t="s">
        <v>2671</v>
      </c>
      <c r="S3456" t="s">
        <v>383</v>
      </c>
      <c r="T3456" t="s">
        <v>25</v>
      </c>
      <c r="U3456" t="s">
        <v>27</v>
      </c>
      <c r="V3456" t="s">
        <v>2650</v>
      </c>
      <c r="W3456" t="s">
        <v>343</v>
      </c>
      <c r="X3456" t="s">
        <v>340</v>
      </c>
      <c r="Y3456" t="s">
        <v>384</v>
      </c>
      <c r="Z3456">
        <v>337026</v>
      </c>
    </row>
    <row r="3457" spans="1:26" x14ac:dyDescent="0.3">
      <c r="A3457" t="s">
        <v>415</v>
      </c>
      <c r="B3457" t="s">
        <v>54</v>
      </c>
      <c r="C3457" t="s">
        <v>21</v>
      </c>
      <c r="D3457">
        <v>2</v>
      </c>
      <c r="E3457" s="7">
        <v>39783</v>
      </c>
      <c r="F3457" s="5">
        <v>0.36805555555555558</v>
      </c>
      <c r="G3457">
        <v>1</v>
      </c>
      <c r="H3457" t="s">
        <v>31</v>
      </c>
      <c r="I3457" t="s">
        <v>30</v>
      </c>
      <c r="J3457" t="s">
        <v>26</v>
      </c>
      <c r="K3457" t="s">
        <v>26</v>
      </c>
      <c r="L3457">
        <v>0</v>
      </c>
      <c r="M3457">
        <v>0</v>
      </c>
      <c r="N3457">
        <v>0</v>
      </c>
      <c r="O3457">
        <v>0</v>
      </c>
      <c r="P3457">
        <v>0</v>
      </c>
      <c r="Q3457" t="s">
        <v>24</v>
      </c>
      <c r="R3457" t="s">
        <v>2671</v>
      </c>
      <c r="S3457" t="s">
        <v>346</v>
      </c>
      <c r="T3457" t="s">
        <v>25</v>
      </c>
      <c r="U3457" t="s">
        <v>27</v>
      </c>
      <c r="V3457" t="s">
        <v>2650</v>
      </c>
      <c r="W3457" t="s">
        <v>343</v>
      </c>
      <c r="X3457" t="s">
        <v>340</v>
      </c>
      <c r="Y3457" t="s">
        <v>395</v>
      </c>
      <c r="Z3457">
        <v>333812</v>
      </c>
    </row>
    <row r="3458" spans="1:26" x14ac:dyDescent="0.3">
      <c r="A3458" t="s">
        <v>415</v>
      </c>
      <c r="B3458" t="s">
        <v>54</v>
      </c>
      <c r="C3458" t="s">
        <v>21</v>
      </c>
      <c r="D3458">
        <v>2</v>
      </c>
      <c r="E3458" s="7">
        <v>41816</v>
      </c>
      <c r="F3458" s="5">
        <v>0.3666666666666667</v>
      </c>
      <c r="G3458">
        <v>1</v>
      </c>
      <c r="H3458" t="s">
        <v>31</v>
      </c>
      <c r="I3458" t="s">
        <v>30</v>
      </c>
      <c r="J3458" t="s">
        <v>26</v>
      </c>
      <c r="K3458" t="s">
        <v>26</v>
      </c>
      <c r="L3458">
        <v>0</v>
      </c>
      <c r="M3458">
        <v>0</v>
      </c>
      <c r="N3458">
        <v>0</v>
      </c>
      <c r="O3458">
        <v>0</v>
      </c>
      <c r="P3458">
        <v>0</v>
      </c>
      <c r="Q3458" t="s">
        <v>24</v>
      </c>
      <c r="R3458" t="s">
        <v>2671</v>
      </c>
      <c r="S3458" t="s">
        <v>344</v>
      </c>
      <c r="T3458" t="s">
        <v>25</v>
      </c>
      <c r="U3458" t="s">
        <v>27</v>
      </c>
      <c r="V3458" t="s">
        <v>2650</v>
      </c>
      <c r="W3458" t="s">
        <v>343</v>
      </c>
      <c r="X3458" t="s">
        <v>340</v>
      </c>
      <c r="Y3458" t="s">
        <v>345</v>
      </c>
      <c r="Z3458">
        <v>229958</v>
      </c>
    </row>
    <row r="3459" spans="1:26" x14ac:dyDescent="0.3">
      <c r="A3459" t="s">
        <v>415</v>
      </c>
      <c r="B3459" t="s">
        <v>54</v>
      </c>
      <c r="C3459" t="s">
        <v>21</v>
      </c>
      <c r="D3459">
        <v>1</v>
      </c>
      <c r="E3459" s="7">
        <v>40024</v>
      </c>
      <c r="F3459" s="5">
        <v>0.77083333333333337</v>
      </c>
      <c r="G3459">
        <v>1</v>
      </c>
      <c r="H3459" t="s">
        <v>31</v>
      </c>
      <c r="I3459" t="s">
        <v>30</v>
      </c>
      <c r="J3459" t="s">
        <v>26</v>
      </c>
      <c r="K3459" t="s">
        <v>26</v>
      </c>
      <c r="L3459">
        <v>0</v>
      </c>
      <c r="M3459">
        <v>0</v>
      </c>
      <c r="N3459">
        <v>0</v>
      </c>
      <c r="O3459">
        <v>0</v>
      </c>
      <c r="P3459">
        <v>0</v>
      </c>
      <c r="Q3459" t="s">
        <v>24</v>
      </c>
      <c r="R3459" t="s">
        <v>2671</v>
      </c>
      <c r="S3459" t="s">
        <v>344</v>
      </c>
      <c r="T3459" t="s">
        <v>25</v>
      </c>
      <c r="U3459" t="s">
        <v>27</v>
      </c>
      <c r="V3459" t="s">
        <v>2650</v>
      </c>
      <c r="W3459" t="s">
        <v>343</v>
      </c>
      <c r="X3459" t="s">
        <v>340</v>
      </c>
      <c r="Y3459" t="s">
        <v>345</v>
      </c>
      <c r="Z3459">
        <v>325251</v>
      </c>
    </row>
    <row r="3460" spans="1:26" x14ac:dyDescent="0.3">
      <c r="A3460" t="s">
        <v>415</v>
      </c>
      <c r="B3460" t="s">
        <v>54</v>
      </c>
      <c r="C3460" t="s">
        <v>21</v>
      </c>
      <c r="D3460">
        <v>2</v>
      </c>
      <c r="E3460" s="7">
        <v>41088</v>
      </c>
      <c r="F3460" s="5">
        <v>0.63194444444444442</v>
      </c>
      <c r="G3460">
        <v>1</v>
      </c>
      <c r="H3460" t="s">
        <v>31</v>
      </c>
      <c r="I3460" t="s">
        <v>36</v>
      </c>
      <c r="J3460" t="s">
        <v>26</v>
      </c>
      <c r="K3460" t="s">
        <v>26</v>
      </c>
      <c r="L3460">
        <v>0</v>
      </c>
      <c r="M3460">
        <v>0</v>
      </c>
      <c r="N3460">
        <v>0</v>
      </c>
      <c r="O3460">
        <v>0</v>
      </c>
      <c r="P3460">
        <v>0</v>
      </c>
      <c r="Q3460" t="s">
        <v>24</v>
      </c>
      <c r="R3460" t="s">
        <v>2671</v>
      </c>
      <c r="S3460" t="s">
        <v>344</v>
      </c>
      <c r="T3460" t="s">
        <v>25</v>
      </c>
      <c r="U3460" t="s">
        <v>27</v>
      </c>
      <c r="V3460" t="s">
        <v>2650</v>
      </c>
      <c r="W3460" t="s">
        <v>343</v>
      </c>
      <c r="X3460" t="s">
        <v>340</v>
      </c>
      <c r="Y3460" t="s">
        <v>345</v>
      </c>
      <c r="Z3460">
        <v>304227</v>
      </c>
    </row>
    <row r="3461" spans="1:26" x14ac:dyDescent="0.3">
      <c r="A3461" t="s">
        <v>415</v>
      </c>
      <c r="B3461" t="s">
        <v>54</v>
      </c>
      <c r="C3461" t="s">
        <v>21</v>
      </c>
      <c r="D3461">
        <v>2</v>
      </c>
      <c r="E3461" s="7">
        <v>41082</v>
      </c>
      <c r="F3461" s="5">
        <v>0.47916666666666669</v>
      </c>
      <c r="G3461">
        <v>1</v>
      </c>
      <c r="H3461" t="s">
        <v>31</v>
      </c>
      <c r="I3461" t="s">
        <v>36</v>
      </c>
      <c r="J3461" t="s">
        <v>26</v>
      </c>
      <c r="K3461" t="s">
        <v>26</v>
      </c>
      <c r="L3461">
        <v>0</v>
      </c>
      <c r="M3461">
        <v>0</v>
      </c>
      <c r="N3461">
        <v>0</v>
      </c>
      <c r="O3461">
        <v>10</v>
      </c>
      <c r="P3461">
        <v>0</v>
      </c>
      <c r="Q3461" t="s">
        <v>24</v>
      </c>
      <c r="R3461" t="s">
        <v>228</v>
      </c>
      <c r="S3461" t="s">
        <v>274</v>
      </c>
      <c r="T3461" t="s">
        <v>25</v>
      </c>
      <c r="U3461" t="s">
        <v>27</v>
      </c>
      <c r="V3461" t="s">
        <v>2650</v>
      </c>
      <c r="W3461" t="s">
        <v>343</v>
      </c>
      <c r="X3461" t="s">
        <v>340</v>
      </c>
      <c r="Y3461" t="s">
        <v>275</v>
      </c>
      <c r="Z3461">
        <v>262274</v>
      </c>
    </row>
    <row r="3462" spans="1:26" x14ac:dyDescent="0.3">
      <c r="A3462" t="s">
        <v>415</v>
      </c>
      <c r="B3462" t="s">
        <v>54</v>
      </c>
      <c r="C3462" t="s">
        <v>21</v>
      </c>
      <c r="D3462">
        <v>2</v>
      </c>
      <c r="E3462" s="7">
        <v>40885</v>
      </c>
      <c r="F3462" s="5">
        <v>0.57222222222222219</v>
      </c>
      <c r="G3462">
        <v>1</v>
      </c>
      <c r="H3462" t="s">
        <v>31</v>
      </c>
      <c r="I3462" t="s">
        <v>30</v>
      </c>
      <c r="J3462" t="s">
        <v>26</v>
      </c>
      <c r="K3462" t="s">
        <v>26</v>
      </c>
      <c r="L3462">
        <v>0</v>
      </c>
      <c r="M3462">
        <v>0</v>
      </c>
      <c r="N3462">
        <v>0</v>
      </c>
      <c r="O3462">
        <v>20</v>
      </c>
      <c r="P3462">
        <v>0</v>
      </c>
      <c r="Q3462" t="s">
        <v>24</v>
      </c>
      <c r="R3462" t="s">
        <v>228</v>
      </c>
      <c r="S3462" t="s">
        <v>274</v>
      </c>
      <c r="T3462" t="s">
        <v>25</v>
      </c>
      <c r="U3462" t="s">
        <v>27</v>
      </c>
      <c r="V3462" t="s">
        <v>2650</v>
      </c>
      <c r="W3462" t="s">
        <v>343</v>
      </c>
      <c r="X3462" t="s">
        <v>340</v>
      </c>
      <c r="Y3462" t="s">
        <v>275</v>
      </c>
      <c r="Z3462">
        <v>314283</v>
      </c>
    </row>
    <row r="3463" spans="1:26" x14ac:dyDescent="0.3">
      <c r="A3463" t="s">
        <v>415</v>
      </c>
      <c r="B3463" t="s">
        <v>54</v>
      </c>
      <c r="C3463" t="s">
        <v>21</v>
      </c>
      <c r="D3463">
        <v>2</v>
      </c>
      <c r="E3463" s="7">
        <v>41112</v>
      </c>
      <c r="F3463" s="5">
        <v>0.34166666666666662</v>
      </c>
      <c r="G3463">
        <v>1</v>
      </c>
      <c r="H3463" t="s">
        <v>31</v>
      </c>
      <c r="I3463" t="s">
        <v>36</v>
      </c>
      <c r="J3463" t="s">
        <v>26</v>
      </c>
      <c r="K3463" t="s">
        <v>26</v>
      </c>
      <c r="L3463">
        <v>0</v>
      </c>
      <c r="M3463">
        <v>0</v>
      </c>
      <c r="N3463">
        <v>0</v>
      </c>
      <c r="O3463">
        <v>30</v>
      </c>
      <c r="P3463">
        <v>0</v>
      </c>
      <c r="Q3463" t="s">
        <v>24</v>
      </c>
      <c r="R3463" t="s">
        <v>86</v>
      </c>
      <c r="S3463" t="s">
        <v>84</v>
      </c>
      <c r="T3463" t="s">
        <v>25</v>
      </c>
      <c r="U3463" t="s">
        <v>27</v>
      </c>
      <c r="V3463" t="s">
        <v>2654</v>
      </c>
      <c r="W3463" t="s">
        <v>343</v>
      </c>
      <c r="X3463" t="s">
        <v>340</v>
      </c>
      <c r="Y3463" t="s">
        <v>85</v>
      </c>
      <c r="Z3463">
        <v>303988</v>
      </c>
    </row>
    <row r="3464" spans="1:26" x14ac:dyDescent="0.3">
      <c r="A3464" t="s">
        <v>415</v>
      </c>
      <c r="B3464" t="s">
        <v>54</v>
      </c>
      <c r="C3464" t="s">
        <v>21</v>
      </c>
      <c r="D3464">
        <v>2</v>
      </c>
      <c r="E3464" s="7">
        <v>41936</v>
      </c>
      <c r="F3464" s="5">
        <v>0.34166666666666662</v>
      </c>
      <c r="G3464">
        <v>1</v>
      </c>
      <c r="H3464" t="s">
        <v>31</v>
      </c>
      <c r="I3464" t="s">
        <v>36</v>
      </c>
      <c r="J3464" t="s">
        <v>26</v>
      </c>
      <c r="K3464" t="s">
        <v>26</v>
      </c>
      <c r="L3464">
        <v>0</v>
      </c>
      <c r="M3464">
        <v>0</v>
      </c>
      <c r="N3464">
        <v>0</v>
      </c>
      <c r="O3464">
        <v>30</v>
      </c>
      <c r="P3464">
        <v>0</v>
      </c>
      <c r="Q3464" t="s">
        <v>24</v>
      </c>
      <c r="R3464" t="s">
        <v>184</v>
      </c>
      <c r="S3464" t="s">
        <v>259</v>
      </c>
      <c r="T3464" t="s">
        <v>25</v>
      </c>
      <c r="U3464" t="s">
        <v>27</v>
      </c>
      <c r="V3464" t="s">
        <v>2650</v>
      </c>
      <c r="W3464" t="s">
        <v>343</v>
      </c>
      <c r="X3464" t="s">
        <v>340</v>
      </c>
      <c r="Y3464" t="s">
        <v>260</v>
      </c>
      <c r="Z3464">
        <v>267358</v>
      </c>
    </row>
    <row r="3465" spans="1:26" x14ac:dyDescent="0.3">
      <c r="A3465" t="s">
        <v>415</v>
      </c>
      <c r="B3465" t="s">
        <v>54</v>
      </c>
      <c r="C3465" t="s">
        <v>21</v>
      </c>
      <c r="D3465">
        <v>2</v>
      </c>
      <c r="E3465" s="7">
        <v>39569</v>
      </c>
      <c r="F3465" s="5">
        <v>0.75208333333333333</v>
      </c>
      <c r="G3465">
        <v>1</v>
      </c>
      <c r="H3465" t="s">
        <v>31</v>
      </c>
      <c r="I3465" t="s">
        <v>30</v>
      </c>
      <c r="J3465" t="s">
        <v>26</v>
      </c>
      <c r="K3465" t="s">
        <v>26</v>
      </c>
      <c r="L3465">
        <v>0</v>
      </c>
      <c r="M3465">
        <v>0</v>
      </c>
      <c r="N3465">
        <v>0</v>
      </c>
      <c r="O3465">
        <v>50</v>
      </c>
      <c r="P3465">
        <v>0</v>
      </c>
      <c r="Q3465" t="s">
        <v>24</v>
      </c>
      <c r="R3465" t="s">
        <v>2671</v>
      </c>
      <c r="S3465" t="s">
        <v>383</v>
      </c>
      <c r="T3465" t="s">
        <v>25</v>
      </c>
      <c r="U3465" t="s">
        <v>27</v>
      </c>
      <c r="V3465" t="s">
        <v>2650</v>
      </c>
      <c r="W3465" t="s">
        <v>343</v>
      </c>
      <c r="X3465" t="s">
        <v>340</v>
      </c>
      <c r="Y3465" t="s">
        <v>384</v>
      </c>
      <c r="Z3465">
        <v>301595</v>
      </c>
    </row>
    <row r="3466" spans="1:26" x14ac:dyDescent="0.3">
      <c r="A3466" t="s">
        <v>415</v>
      </c>
      <c r="B3466" t="s">
        <v>54</v>
      </c>
      <c r="C3466" t="s">
        <v>21</v>
      </c>
      <c r="D3466">
        <v>2</v>
      </c>
      <c r="E3466" s="7">
        <v>41178</v>
      </c>
      <c r="F3466" s="5">
        <v>0.48472222222222222</v>
      </c>
      <c r="G3466">
        <v>1</v>
      </c>
      <c r="H3466" t="s">
        <v>31</v>
      </c>
      <c r="I3466" t="s">
        <v>30</v>
      </c>
      <c r="J3466" t="s">
        <v>26</v>
      </c>
      <c r="K3466" t="s">
        <v>26</v>
      </c>
      <c r="L3466">
        <v>0</v>
      </c>
      <c r="M3466">
        <v>0</v>
      </c>
      <c r="N3466">
        <v>0</v>
      </c>
      <c r="O3466">
        <v>50</v>
      </c>
      <c r="P3466">
        <v>0</v>
      </c>
      <c r="Q3466" t="s">
        <v>24</v>
      </c>
      <c r="R3466" t="s">
        <v>2671</v>
      </c>
      <c r="S3466" t="s">
        <v>639</v>
      </c>
      <c r="T3466" t="s">
        <v>25</v>
      </c>
      <c r="U3466" t="s">
        <v>27</v>
      </c>
      <c r="V3466" t="s">
        <v>2650</v>
      </c>
      <c r="W3466" t="s">
        <v>343</v>
      </c>
      <c r="X3466" t="s">
        <v>340</v>
      </c>
      <c r="Y3466" t="s">
        <v>640</v>
      </c>
      <c r="Z3466">
        <v>254695</v>
      </c>
    </row>
    <row r="3467" spans="1:26" x14ac:dyDescent="0.3">
      <c r="A3467" t="s">
        <v>415</v>
      </c>
      <c r="B3467" t="s">
        <v>54</v>
      </c>
      <c r="C3467" t="s">
        <v>21</v>
      </c>
      <c r="D3467">
        <v>2</v>
      </c>
      <c r="E3467" s="7">
        <v>41821</v>
      </c>
      <c r="F3467" s="5">
        <v>0.75694444444444453</v>
      </c>
      <c r="G3467">
        <v>1</v>
      </c>
      <c r="H3467" t="s">
        <v>31</v>
      </c>
      <c r="I3467" t="s">
        <v>30</v>
      </c>
      <c r="J3467" t="s">
        <v>26</v>
      </c>
      <c r="K3467" t="s">
        <v>26</v>
      </c>
      <c r="L3467">
        <v>0</v>
      </c>
      <c r="M3467">
        <v>0</v>
      </c>
      <c r="N3467">
        <v>0</v>
      </c>
      <c r="O3467">
        <v>800</v>
      </c>
      <c r="P3467">
        <v>0</v>
      </c>
      <c r="Q3467" t="s">
        <v>24</v>
      </c>
      <c r="R3467" t="s">
        <v>2664</v>
      </c>
      <c r="S3467" t="s">
        <v>568</v>
      </c>
      <c r="T3467" t="s">
        <v>25</v>
      </c>
      <c r="U3467" t="s">
        <v>27</v>
      </c>
      <c r="V3467" t="s">
        <v>2664</v>
      </c>
      <c r="W3467" t="s">
        <v>343</v>
      </c>
      <c r="X3467" t="s">
        <v>340</v>
      </c>
      <c r="Y3467" t="s">
        <v>569</v>
      </c>
      <c r="Z3467">
        <v>313558</v>
      </c>
    </row>
    <row r="3468" spans="1:26" x14ac:dyDescent="0.3">
      <c r="A3468" t="s">
        <v>415</v>
      </c>
      <c r="B3468" t="s">
        <v>54</v>
      </c>
      <c r="C3468" t="s">
        <v>21</v>
      </c>
      <c r="D3468">
        <v>2</v>
      </c>
      <c r="E3468" s="7">
        <v>41864</v>
      </c>
      <c r="F3468" s="5">
        <v>4.027777777777778E-2</v>
      </c>
      <c r="G3468">
        <v>1</v>
      </c>
      <c r="H3468" t="s">
        <v>31</v>
      </c>
      <c r="I3468" t="s">
        <v>2165</v>
      </c>
      <c r="J3468" t="s">
        <v>26</v>
      </c>
      <c r="K3468" t="s">
        <v>26</v>
      </c>
      <c r="L3468">
        <v>0</v>
      </c>
      <c r="M3468">
        <v>0</v>
      </c>
      <c r="N3468">
        <v>0</v>
      </c>
      <c r="O3468">
        <v>0</v>
      </c>
      <c r="P3468">
        <v>0</v>
      </c>
      <c r="Q3468" t="s">
        <v>24</v>
      </c>
      <c r="R3468" t="s">
        <v>228</v>
      </c>
      <c r="S3468" t="s">
        <v>274</v>
      </c>
      <c r="T3468" t="s">
        <v>25</v>
      </c>
      <c r="U3468" t="s">
        <v>27</v>
      </c>
      <c r="V3468" t="s">
        <v>2650</v>
      </c>
      <c r="W3468" t="s">
        <v>343</v>
      </c>
      <c r="X3468" t="s">
        <v>340</v>
      </c>
      <c r="Y3468" t="s">
        <v>275</v>
      </c>
      <c r="Z3468">
        <v>334453</v>
      </c>
    </row>
    <row r="3469" spans="1:26" x14ac:dyDescent="0.3">
      <c r="A3469" t="s">
        <v>415</v>
      </c>
      <c r="B3469" t="s">
        <v>54</v>
      </c>
      <c r="C3469" t="s">
        <v>21</v>
      </c>
      <c r="D3469">
        <v>2</v>
      </c>
      <c r="E3469" s="7">
        <v>38248</v>
      </c>
      <c r="F3469" s="5">
        <v>0.31388888888888888</v>
      </c>
      <c r="G3469">
        <v>1</v>
      </c>
      <c r="H3469" t="s">
        <v>31</v>
      </c>
      <c r="I3469" t="s">
        <v>36</v>
      </c>
      <c r="J3469" t="s">
        <v>125</v>
      </c>
      <c r="K3469" t="s">
        <v>113</v>
      </c>
      <c r="L3469">
        <v>0</v>
      </c>
      <c r="M3469">
        <v>0</v>
      </c>
      <c r="N3469">
        <v>0</v>
      </c>
      <c r="O3469">
        <v>0</v>
      </c>
      <c r="P3469">
        <v>0</v>
      </c>
      <c r="Q3469" t="s">
        <v>24</v>
      </c>
      <c r="R3469" t="s">
        <v>816</v>
      </c>
      <c r="S3469" t="s">
        <v>1150</v>
      </c>
      <c r="T3469" t="s">
        <v>25</v>
      </c>
      <c r="U3469" t="s">
        <v>27</v>
      </c>
      <c r="V3469" t="s">
        <v>2650</v>
      </c>
      <c r="W3469" t="s">
        <v>343</v>
      </c>
      <c r="X3469" t="s">
        <v>340</v>
      </c>
      <c r="Y3469" t="s">
        <v>1151</v>
      </c>
      <c r="Z3469">
        <v>5944</v>
      </c>
    </row>
    <row r="3470" spans="1:26" x14ac:dyDescent="0.3">
      <c r="A3470" t="s">
        <v>415</v>
      </c>
      <c r="B3470" t="s">
        <v>54</v>
      </c>
      <c r="C3470" t="s">
        <v>21</v>
      </c>
      <c r="D3470">
        <v>2</v>
      </c>
      <c r="E3470" s="7">
        <v>39757</v>
      </c>
      <c r="F3470" s="5">
        <v>0.38680555555555557</v>
      </c>
      <c r="G3470">
        <v>1</v>
      </c>
      <c r="H3470" t="s">
        <v>31</v>
      </c>
      <c r="I3470" t="s">
        <v>30</v>
      </c>
      <c r="J3470" t="s">
        <v>26</v>
      </c>
      <c r="K3470" t="s">
        <v>26</v>
      </c>
      <c r="L3470">
        <v>0</v>
      </c>
      <c r="M3470">
        <v>0</v>
      </c>
      <c r="N3470">
        <v>0</v>
      </c>
      <c r="O3470">
        <v>0</v>
      </c>
      <c r="P3470">
        <v>0</v>
      </c>
      <c r="Q3470" t="s">
        <v>24</v>
      </c>
      <c r="R3470" t="s">
        <v>2671</v>
      </c>
      <c r="S3470" t="s">
        <v>383</v>
      </c>
      <c r="T3470" t="s">
        <v>25</v>
      </c>
      <c r="U3470" t="s">
        <v>27</v>
      </c>
      <c r="V3470" t="s">
        <v>2650</v>
      </c>
      <c r="W3470" t="s">
        <v>343</v>
      </c>
      <c r="X3470" t="s">
        <v>340</v>
      </c>
      <c r="Y3470" t="s">
        <v>384</v>
      </c>
      <c r="Z3470">
        <v>239586</v>
      </c>
    </row>
    <row r="3471" spans="1:26" x14ac:dyDescent="0.3">
      <c r="A3471" t="s">
        <v>415</v>
      </c>
      <c r="B3471" t="s">
        <v>54</v>
      </c>
      <c r="C3471" t="s">
        <v>21</v>
      </c>
      <c r="D3471">
        <v>2</v>
      </c>
      <c r="E3471" s="7">
        <v>39750</v>
      </c>
      <c r="F3471" s="5">
        <v>0.32291666666666669</v>
      </c>
      <c r="G3471">
        <v>1</v>
      </c>
      <c r="H3471" t="s">
        <v>31</v>
      </c>
      <c r="I3471" t="s">
        <v>36</v>
      </c>
      <c r="J3471" t="s">
        <v>26</v>
      </c>
      <c r="K3471" t="s">
        <v>26</v>
      </c>
      <c r="L3471">
        <v>0</v>
      </c>
      <c r="M3471">
        <v>0</v>
      </c>
      <c r="N3471">
        <v>0</v>
      </c>
      <c r="O3471">
        <v>0</v>
      </c>
      <c r="P3471">
        <v>0</v>
      </c>
      <c r="Q3471" t="s">
        <v>24</v>
      </c>
      <c r="R3471" t="s">
        <v>2671</v>
      </c>
      <c r="S3471" t="s">
        <v>383</v>
      </c>
      <c r="T3471" t="s">
        <v>25</v>
      </c>
      <c r="U3471" t="s">
        <v>27</v>
      </c>
      <c r="V3471" t="s">
        <v>2650</v>
      </c>
      <c r="W3471" t="s">
        <v>343</v>
      </c>
      <c r="X3471" t="s">
        <v>340</v>
      </c>
      <c r="Y3471" t="s">
        <v>384</v>
      </c>
      <c r="Z3471">
        <v>345646</v>
      </c>
    </row>
    <row r="3472" spans="1:26" x14ac:dyDescent="0.3">
      <c r="A3472" t="s">
        <v>415</v>
      </c>
      <c r="B3472" t="s">
        <v>54</v>
      </c>
      <c r="C3472" t="s">
        <v>21</v>
      </c>
      <c r="D3472">
        <v>2</v>
      </c>
      <c r="E3472" s="7">
        <v>37717</v>
      </c>
      <c r="F3472" s="5">
        <v>0.41666666666666669</v>
      </c>
      <c r="G3472">
        <v>1</v>
      </c>
      <c r="H3472" t="s">
        <v>31</v>
      </c>
      <c r="I3472" t="s">
        <v>36</v>
      </c>
      <c r="J3472" t="s">
        <v>26</v>
      </c>
      <c r="K3472" t="s">
        <v>26</v>
      </c>
      <c r="L3472">
        <v>0</v>
      </c>
      <c r="M3472">
        <v>0</v>
      </c>
      <c r="N3472">
        <v>0</v>
      </c>
      <c r="O3472">
        <v>0</v>
      </c>
      <c r="P3472">
        <v>0</v>
      </c>
      <c r="Q3472" t="s">
        <v>24</v>
      </c>
      <c r="R3472" t="s">
        <v>2671</v>
      </c>
      <c r="S3472" t="s">
        <v>344</v>
      </c>
      <c r="T3472" t="s">
        <v>25</v>
      </c>
      <c r="U3472" t="s">
        <v>27</v>
      </c>
      <c r="V3472" t="s">
        <v>2650</v>
      </c>
      <c r="W3472" t="s">
        <v>343</v>
      </c>
      <c r="X3472" t="s">
        <v>340</v>
      </c>
      <c r="Y3472" t="s">
        <v>345</v>
      </c>
      <c r="Z3472">
        <v>324252</v>
      </c>
    </row>
    <row r="3473" spans="1:26" x14ac:dyDescent="0.3">
      <c r="A3473" t="s">
        <v>415</v>
      </c>
      <c r="B3473" t="s">
        <v>54</v>
      </c>
      <c r="C3473" t="s">
        <v>21</v>
      </c>
      <c r="D3473">
        <v>2</v>
      </c>
      <c r="E3473" s="7">
        <v>40331</v>
      </c>
      <c r="F3473" s="5">
        <v>2.9166666666666664E-2</v>
      </c>
      <c r="G3473">
        <v>1</v>
      </c>
      <c r="H3473" t="s">
        <v>31</v>
      </c>
      <c r="I3473" t="s">
        <v>36</v>
      </c>
      <c r="J3473" t="s">
        <v>26</v>
      </c>
      <c r="K3473" t="s">
        <v>26</v>
      </c>
      <c r="L3473">
        <v>0</v>
      </c>
      <c r="M3473">
        <v>0</v>
      </c>
      <c r="N3473">
        <v>0</v>
      </c>
      <c r="O3473">
        <v>20</v>
      </c>
      <c r="P3473">
        <v>0</v>
      </c>
      <c r="Q3473" t="s">
        <v>24</v>
      </c>
      <c r="R3473" t="s">
        <v>86</v>
      </c>
      <c r="S3473" t="s">
        <v>503</v>
      </c>
      <c r="T3473" t="s">
        <v>25</v>
      </c>
      <c r="U3473" t="s">
        <v>27</v>
      </c>
      <c r="V3473" t="s">
        <v>2654</v>
      </c>
      <c r="W3473" t="s">
        <v>343</v>
      </c>
      <c r="X3473" t="s">
        <v>340</v>
      </c>
      <c r="Y3473" t="s">
        <v>504</v>
      </c>
      <c r="Z3473">
        <v>220357</v>
      </c>
    </row>
    <row r="3474" spans="1:26" x14ac:dyDescent="0.3">
      <c r="A3474" t="s">
        <v>415</v>
      </c>
      <c r="B3474" t="s">
        <v>54</v>
      </c>
      <c r="C3474" t="s">
        <v>21</v>
      </c>
      <c r="D3474">
        <v>2</v>
      </c>
      <c r="E3474" s="7">
        <v>40359</v>
      </c>
      <c r="F3474" s="5">
        <v>0.47916666666666669</v>
      </c>
      <c r="G3474">
        <v>1</v>
      </c>
      <c r="H3474" t="s">
        <v>31</v>
      </c>
      <c r="I3474" t="s">
        <v>36</v>
      </c>
      <c r="J3474" t="s">
        <v>26</v>
      </c>
      <c r="K3474" t="s">
        <v>26</v>
      </c>
      <c r="L3474">
        <v>0</v>
      </c>
      <c r="M3474">
        <v>0</v>
      </c>
      <c r="N3474">
        <v>0</v>
      </c>
      <c r="O3474">
        <v>50</v>
      </c>
      <c r="P3474">
        <v>0</v>
      </c>
      <c r="Q3474" t="s">
        <v>24</v>
      </c>
      <c r="R3474" t="s">
        <v>86</v>
      </c>
      <c r="S3474" t="s">
        <v>84</v>
      </c>
      <c r="T3474" t="s">
        <v>25</v>
      </c>
      <c r="U3474" t="s">
        <v>27</v>
      </c>
      <c r="V3474" t="s">
        <v>2654</v>
      </c>
      <c r="W3474" t="s">
        <v>343</v>
      </c>
      <c r="X3474" t="s">
        <v>340</v>
      </c>
      <c r="Y3474" t="s">
        <v>85</v>
      </c>
      <c r="Z3474">
        <v>235639</v>
      </c>
    </row>
    <row r="3475" spans="1:26" x14ac:dyDescent="0.3">
      <c r="A3475" t="s">
        <v>415</v>
      </c>
      <c r="B3475" t="s">
        <v>54</v>
      </c>
      <c r="C3475" t="s">
        <v>21</v>
      </c>
      <c r="D3475">
        <v>2</v>
      </c>
      <c r="E3475" s="7">
        <v>40129</v>
      </c>
      <c r="F3475" s="5">
        <v>0.67708333333333337</v>
      </c>
      <c r="G3475">
        <v>1</v>
      </c>
      <c r="H3475" t="s">
        <v>31</v>
      </c>
      <c r="I3475" t="s">
        <v>30</v>
      </c>
      <c r="J3475" t="s">
        <v>26</v>
      </c>
      <c r="K3475" t="s">
        <v>26</v>
      </c>
      <c r="L3475">
        <v>0</v>
      </c>
      <c r="M3475">
        <v>0</v>
      </c>
      <c r="N3475">
        <v>0</v>
      </c>
      <c r="O3475">
        <v>400</v>
      </c>
      <c r="P3475">
        <v>0</v>
      </c>
      <c r="Q3475" t="s">
        <v>24</v>
      </c>
      <c r="R3475" t="s">
        <v>474</v>
      </c>
      <c r="S3475" t="s">
        <v>472</v>
      </c>
      <c r="T3475" t="s">
        <v>25</v>
      </c>
      <c r="U3475" t="s">
        <v>27</v>
      </c>
      <c r="V3475" t="s">
        <v>2650</v>
      </c>
      <c r="W3475" t="s">
        <v>343</v>
      </c>
      <c r="X3475" t="s">
        <v>340</v>
      </c>
      <c r="Y3475" t="s">
        <v>473</v>
      </c>
      <c r="Z3475">
        <v>308842</v>
      </c>
    </row>
    <row r="3476" spans="1:26" x14ac:dyDescent="0.3">
      <c r="A3476" t="s">
        <v>415</v>
      </c>
      <c r="B3476" t="s">
        <v>54</v>
      </c>
      <c r="C3476" t="s">
        <v>21</v>
      </c>
      <c r="D3476">
        <v>2</v>
      </c>
      <c r="E3476" s="7">
        <v>38257</v>
      </c>
      <c r="F3476" s="5">
        <v>0.41666666666666669</v>
      </c>
      <c r="G3476">
        <v>1</v>
      </c>
      <c r="H3476" t="s">
        <v>31</v>
      </c>
      <c r="I3476" t="s">
        <v>30</v>
      </c>
      <c r="J3476" t="s">
        <v>26</v>
      </c>
      <c r="K3476" t="s">
        <v>212</v>
      </c>
      <c r="L3476">
        <v>0</v>
      </c>
      <c r="M3476">
        <v>0</v>
      </c>
      <c r="N3476">
        <v>0</v>
      </c>
      <c r="O3476">
        <v>500</v>
      </c>
      <c r="P3476">
        <v>0</v>
      </c>
      <c r="Q3476" t="s">
        <v>24</v>
      </c>
      <c r="R3476" t="s">
        <v>86</v>
      </c>
      <c r="S3476" t="s">
        <v>84</v>
      </c>
      <c r="T3476" t="s">
        <v>25</v>
      </c>
      <c r="U3476" t="s">
        <v>27</v>
      </c>
      <c r="V3476" t="s">
        <v>2654</v>
      </c>
      <c r="W3476" t="s">
        <v>343</v>
      </c>
      <c r="X3476" t="s">
        <v>340</v>
      </c>
      <c r="Y3476" t="s">
        <v>85</v>
      </c>
      <c r="Z3476">
        <v>7169</v>
      </c>
    </row>
    <row r="3477" spans="1:26" x14ac:dyDescent="0.3">
      <c r="A3477" t="s">
        <v>415</v>
      </c>
      <c r="B3477" t="s">
        <v>54</v>
      </c>
      <c r="C3477" t="s">
        <v>21</v>
      </c>
      <c r="D3477">
        <v>2</v>
      </c>
      <c r="E3477" s="7">
        <v>38995</v>
      </c>
      <c r="F3477" s="5">
        <v>0.45</v>
      </c>
      <c r="G3477">
        <v>1</v>
      </c>
      <c r="H3477" t="s">
        <v>31</v>
      </c>
      <c r="I3477" t="s">
        <v>36</v>
      </c>
      <c r="J3477" t="s">
        <v>125</v>
      </c>
      <c r="K3477" t="s">
        <v>212</v>
      </c>
      <c r="L3477">
        <v>0</v>
      </c>
      <c r="M3477">
        <v>0</v>
      </c>
      <c r="N3477">
        <v>0</v>
      </c>
      <c r="O3477" s="2">
        <v>1000</v>
      </c>
      <c r="P3477">
        <v>0</v>
      </c>
      <c r="Q3477" t="s">
        <v>24</v>
      </c>
      <c r="R3477" t="s">
        <v>221</v>
      </c>
      <c r="S3477" t="s">
        <v>219</v>
      </c>
      <c r="T3477" t="s">
        <v>25</v>
      </c>
      <c r="U3477" t="s">
        <v>27</v>
      </c>
      <c r="V3477" t="s">
        <v>2652</v>
      </c>
      <c r="W3477" t="s">
        <v>343</v>
      </c>
      <c r="X3477" t="s">
        <v>340</v>
      </c>
      <c r="Y3477" t="s">
        <v>220</v>
      </c>
      <c r="Z3477">
        <v>207804</v>
      </c>
    </row>
    <row r="3478" spans="1:26" x14ac:dyDescent="0.3">
      <c r="A3478" t="s">
        <v>415</v>
      </c>
      <c r="B3478" t="s">
        <v>54</v>
      </c>
      <c r="C3478" t="s">
        <v>21</v>
      </c>
      <c r="D3478">
        <v>2</v>
      </c>
      <c r="E3478" s="7">
        <v>38282</v>
      </c>
      <c r="F3478" s="5">
        <v>0.32847222222222222</v>
      </c>
      <c r="G3478">
        <v>1</v>
      </c>
      <c r="H3478" t="s">
        <v>31</v>
      </c>
      <c r="I3478" t="s">
        <v>30</v>
      </c>
      <c r="J3478" t="s">
        <v>26</v>
      </c>
      <c r="K3478" t="s">
        <v>26</v>
      </c>
      <c r="L3478">
        <v>0</v>
      </c>
      <c r="M3478">
        <v>0</v>
      </c>
      <c r="N3478">
        <v>0</v>
      </c>
      <c r="O3478" s="2">
        <v>1200</v>
      </c>
      <c r="P3478">
        <v>0</v>
      </c>
      <c r="Q3478" t="s">
        <v>24</v>
      </c>
      <c r="R3478" t="s">
        <v>720</v>
      </c>
      <c r="S3478" t="s">
        <v>123</v>
      </c>
      <c r="T3478" t="s">
        <v>25</v>
      </c>
      <c r="U3478" t="s">
        <v>64</v>
      </c>
      <c r="V3478" t="s">
        <v>2653</v>
      </c>
      <c r="W3478" t="s">
        <v>343</v>
      </c>
      <c r="X3478" t="s">
        <v>340</v>
      </c>
      <c r="Y3478" t="s">
        <v>124</v>
      </c>
      <c r="Z3478">
        <v>202629</v>
      </c>
    </row>
    <row r="3479" spans="1:26" x14ac:dyDescent="0.3">
      <c r="A3479" t="s">
        <v>415</v>
      </c>
      <c r="B3479" t="s">
        <v>54</v>
      </c>
      <c r="C3479" t="s">
        <v>21</v>
      </c>
      <c r="D3479">
        <v>2</v>
      </c>
      <c r="E3479" s="7">
        <v>37361</v>
      </c>
      <c r="F3479" s="5">
        <v>0.31458333333333333</v>
      </c>
      <c r="G3479">
        <v>1</v>
      </c>
      <c r="H3479" t="s">
        <v>31</v>
      </c>
      <c r="I3479" t="s">
        <v>36</v>
      </c>
      <c r="J3479" t="s">
        <v>26</v>
      </c>
      <c r="K3479" t="s">
        <v>26</v>
      </c>
      <c r="L3479">
        <v>0</v>
      </c>
      <c r="M3479">
        <v>0</v>
      </c>
      <c r="N3479">
        <v>0</v>
      </c>
      <c r="O3479">
        <v>0</v>
      </c>
      <c r="P3479">
        <v>0</v>
      </c>
      <c r="Q3479" t="s">
        <v>24</v>
      </c>
      <c r="R3479" t="s">
        <v>86</v>
      </c>
      <c r="S3479" t="s">
        <v>96</v>
      </c>
      <c r="T3479" t="s">
        <v>25</v>
      </c>
      <c r="U3479" t="s">
        <v>64</v>
      </c>
      <c r="V3479" t="s">
        <v>2654</v>
      </c>
      <c r="W3479" t="s">
        <v>343</v>
      </c>
      <c r="X3479" t="s">
        <v>340</v>
      </c>
      <c r="Y3479" t="s">
        <v>97</v>
      </c>
      <c r="Z3479">
        <v>217221</v>
      </c>
    </row>
    <row r="3480" spans="1:26" x14ac:dyDescent="0.3">
      <c r="A3480" t="s">
        <v>415</v>
      </c>
      <c r="B3480" t="s">
        <v>54</v>
      </c>
      <c r="C3480" t="s">
        <v>21</v>
      </c>
      <c r="D3480">
        <v>2</v>
      </c>
      <c r="E3480" s="7">
        <v>39006</v>
      </c>
      <c r="F3480" s="5">
        <v>0.33055555555555555</v>
      </c>
      <c r="G3480">
        <v>1</v>
      </c>
      <c r="H3480" t="s">
        <v>31</v>
      </c>
      <c r="I3480" t="s">
        <v>36</v>
      </c>
      <c r="J3480" t="s">
        <v>26</v>
      </c>
      <c r="K3480" t="s">
        <v>26</v>
      </c>
      <c r="L3480">
        <v>0</v>
      </c>
      <c r="M3480">
        <v>0</v>
      </c>
      <c r="N3480">
        <v>0</v>
      </c>
      <c r="O3480">
        <v>0</v>
      </c>
      <c r="P3480">
        <v>0</v>
      </c>
      <c r="Q3480" t="s">
        <v>24</v>
      </c>
      <c r="R3480" t="s">
        <v>86</v>
      </c>
      <c r="S3480" t="s">
        <v>522</v>
      </c>
      <c r="T3480" t="s">
        <v>25</v>
      </c>
      <c r="U3480" t="s">
        <v>27</v>
      </c>
      <c r="V3480" t="s">
        <v>2654</v>
      </c>
      <c r="W3480" t="s">
        <v>343</v>
      </c>
      <c r="X3480" t="s">
        <v>340</v>
      </c>
      <c r="Y3480" t="s">
        <v>523</v>
      </c>
      <c r="Z3480">
        <v>226196</v>
      </c>
    </row>
    <row r="3481" spans="1:26" x14ac:dyDescent="0.3">
      <c r="A3481" t="s">
        <v>415</v>
      </c>
      <c r="B3481" t="s">
        <v>54</v>
      </c>
      <c r="C3481" t="s">
        <v>21</v>
      </c>
      <c r="D3481">
        <v>2</v>
      </c>
      <c r="E3481" s="7">
        <v>41540</v>
      </c>
      <c r="F3481" s="5">
        <v>0.3125</v>
      </c>
      <c r="G3481">
        <v>1</v>
      </c>
      <c r="H3481" t="s">
        <v>31</v>
      </c>
      <c r="I3481" t="s">
        <v>36</v>
      </c>
      <c r="J3481" t="s">
        <v>26</v>
      </c>
      <c r="K3481" t="s">
        <v>26</v>
      </c>
      <c r="L3481">
        <v>0</v>
      </c>
      <c r="M3481">
        <v>0</v>
      </c>
      <c r="N3481">
        <v>0</v>
      </c>
      <c r="O3481">
        <v>0</v>
      </c>
      <c r="P3481">
        <v>0</v>
      </c>
      <c r="Q3481" t="s">
        <v>24</v>
      </c>
      <c r="R3481" t="s">
        <v>221</v>
      </c>
      <c r="S3481" t="s">
        <v>219</v>
      </c>
      <c r="T3481" t="s">
        <v>25</v>
      </c>
      <c r="U3481" t="s">
        <v>27</v>
      </c>
      <c r="V3481" t="s">
        <v>2652</v>
      </c>
      <c r="W3481" t="s">
        <v>343</v>
      </c>
      <c r="X3481" t="s">
        <v>340</v>
      </c>
      <c r="Y3481" t="s">
        <v>220</v>
      </c>
      <c r="Z3481">
        <v>207577</v>
      </c>
    </row>
    <row r="3482" spans="1:26" x14ac:dyDescent="0.3">
      <c r="A3482" t="s">
        <v>415</v>
      </c>
      <c r="B3482" t="s">
        <v>54</v>
      </c>
      <c r="C3482" t="s">
        <v>21</v>
      </c>
      <c r="D3482">
        <v>2</v>
      </c>
      <c r="E3482" s="7">
        <v>39616</v>
      </c>
      <c r="F3482" s="5">
        <v>0.58333333333333337</v>
      </c>
      <c r="G3482">
        <v>1</v>
      </c>
      <c r="H3482" t="s">
        <v>31</v>
      </c>
      <c r="I3482" t="s">
        <v>30</v>
      </c>
      <c r="J3482" t="s">
        <v>26</v>
      </c>
      <c r="K3482" t="s">
        <v>26</v>
      </c>
      <c r="L3482">
        <v>0</v>
      </c>
      <c r="M3482">
        <v>0</v>
      </c>
      <c r="N3482">
        <v>0</v>
      </c>
      <c r="O3482">
        <v>0</v>
      </c>
      <c r="P3482">
        <v>0</v>
      </c>
      <c r="Q3482" t="s">
        <v>24</v>
      </c>
      <c r="R3482" t="s">
        <v>221</v>
      </c>
      <c r="S3482" t="s">
        <v>219</v>
      </c>
      <c r="T3482" t="s">
        <v>25</v>
      </c>
      <c r="U3482" t="s">
        <v>27</v>
      </c>
      <c r="V3482" t="s">
        <v>2652</v>
      </c>
      <c r="W3482" t="s">
        <v>343</v>
      </c>
      <c r="X3482" t="s">
        <v>340</v>
      </c>
      <c r="Y3482" t="s">
        <v>220</v>
      </c>
      <c r="Z3482">
        <v>213711</v>
      </c>
    </row>
    <row r="3483" spans="1:26" x14ac:dyDescent="0.3">
      <c r="A3483" t="s">
        <v>415</v>
      </c>
      <c r="B3483" t="s">
        <v>54</v>
      </c>
      <c r="C3483" t="s">
        <v>21</v>
      </c>
      <c r="D3483">
        <v>3</v>
      </c>
      <c r="E3483" s="7">
        <v>37509</v>
      </c>
      <c r="F3483" s="5">
        <v>0.30624999999999997</v>
      </c>
      <c r="G3483">
        <v>1</v>
      </c>
      <c r="H3483" t="s">
        <v>31</v>
      </c>
      <c r="I3483" t="s">
        <v>30</v>
      </c>
      <c r="J3483" t="s">
        <v>26</v>
      </c>
      <c r="K3483" t="s">
        <v>26</v>
      </c>
      <c r="L3483">
        <v>0</v>
      </c>
      <c r="M3483">
        <v>0</v>
      </c>
      <c r="N3483">
        <v>0</v>
      </c>
      <c r="O3483">
        <v>0</v>
      </c>
      <c r="P3483">
        <v>0</v>
      </c>
      <c r="Q3483" t="s">
        <v>24</v>
      </c>
      <c r="R3483" t="s">
        <v>221</v>
      </c>
      <c r="S3483" t="s">
        <v>219</v>
      </c>
      <c r="T3483" t="s">
        <v>25</v>
      </c>
      <c r="U3483" t="s">
        <v>27</v>
      </c>
      <c r="V3483" t="s">
        <v>2652</v>
      </c>
      <c r="W3483" t="s">
        <v>343</v>
      </c>
      <c r="X3483" t="s">
        <v>340</v>
      </c>
      <c r="Y3483" t="s">
        <v>220</v>
      </c>
      <c r="Z3483">
        <v>236359</v>
      </c>
    </row>
    <row r="3484" spans="1:26" x14ac:dyDescent="0.3">
      <c r="A3484" t="s">
        <v>415</v>
      </c>
      <c r="B3484" t="s">
        <v>54</v>
      </c>
      <c r="C3484" t="s">
        <v>21</v>
      </c>
      <c r="D3484">
        <v>2</v>
      </c>
      <c r="E3484" s="7">
        <v>39984</v>
      </c>
      <c r="F3484" s="5">
        <v>0.80902777777777779</v>
      </c>
      <c r="G3484">
        <v>1</v>
      </c>
      <c r="H3484" t="s">
        <v>31</v>
      </c>
      <c r="I3484" t="s">
        <v>30</v>
      </c>
      <c r="J3484" t="s">
        <v>26</v>
      </c>
      <c r="K3484" t="s">
        <v>26</v>
      </c>
      <c r="L3484">
        <v>0</v>
      </c>
      <c r="M3484">
        <v>0</v>
      </c>
      <c r="N3484">
        <v>0</v>
      </c>
      <c r="O3484">
        <v>0</v>
      </c>
      <c r="P3484">
        <v>0</v>
      </c>
      <c r="Q3484" t="s">
        <v>24</v>
      </c>
      <c r="R3484" t="s">
        <v>2666</v>
      </c>
      <c r="S3484" t="s">
        <v>1428</v>
      </c>
      <c r="T3484" t="s">
        <v>25</v>
      </c>
      <c r="U3484" t="s">
        <v>64</v>
      </c>
      <c r="V3484" t="s">
        <v>2665</v>
      </c>
      <c r="W3484" t="s">
        <v>343</v>
      </c>
      <c r="X3484" t="s">
        <v>340</v>
      </c>
      <c r="Y3484" t="s">
        <v>1429</v>
      </c>
      <c r="Z3484">
        <v>258963</v>
      </c>
    </row>
    <row r="3485" spans="1:26" x14ac:dyDescent="0.3">
      <c r="A3485" t="s">
        <v>415</v>
      </c>
      <c r="B3485" t="s">
        <v>54</v>
      </c>
      <c r="C3485" t="s">
        <v>21</v>
      </c>
      <c r="D3485">
        <v>2</v>
      </c>
      <c r="E3485" s="7">
        <v>36847</v>
      </c>
      <c r="F3485" s="5">
        <v>0.6972222222222223</v>
      </c>
      <c r="G3485">
        <v>1</v>
      </c>
      <c r="H3485" t="s">
        <v>79</v>
      </c>
      <c r="I3485" t="s">
        <v>47</v>
      </c>
      <c r="J3485" t="s">
        <v>26</v>
      </c>
      <c r="K3485" t="s">
        <v>26</v>
      </c>
      <c r="L3485">
        <v>0</v>
      </c>
      <c r="M3485">
        <v>0</v>
      </c>
      <c r="N3485">
        <v>0</v>
      </c>
      <c r="O3485">
        <v>50</v>
      </c>
      <c r="P3485">
        <v>0</v>
      </c>
      <c r="Q3485" t="s">
        <v>24</v>
      </c>
      <c r="R3485" t="s">
        <v>86</v>
      </c>
      <c r="S3485" t="s">
        <v>96</v>
      </c>
      <c r="T3485" t="s">
        <v>25</v>
      </c>
      <c r="U3485" t="s">
        <v>27</v>
      </c>
      <c r="V3485" t="s">
        <v>2654</v>
      </c>
      <c r="W3485" t="s">
        <v>343</v>
      </c>
      <c r="X3485" t="s">
        <v>340</v>
      </c>
      <c r="Y3485" t="s">
        <v>97</v>
      </c>
      <c r="Z3485">
        <v>351308</v>
      </c>
    </row>
    <row r="3486" spans="1:26" x14ac:dyDescent="0.3">
      <c r="A3486" t="s">
        <v>415</v>
      </c>
      <c r="B3486" t="s">
        <v>54</v>
      </c>
      <c r="C3486" t="s">
        <v>21</v>
      </c>
      <c r="D3486">
        <v>2</v>
      </c>
      <c r="E3486" s="7">
        <v>38912</v>
      </c>
      <c r="F3486" s="5">
        <v>0.81944444444444453</v>
      </c>
      <c r="G3486">
        <v>1</v>
      </c>
      <c r="H3486" t="s">
        <v>79</v>
      </c>
      <c r="I3486" t="s">
        <v>56</v>
      </c>
      <c r="J3486" t="s">
        <v>26</v>
      </c>
      <c r="K3486" t="s">
        <v>26</v>
      </c>
      <c r="L3486">
        <v>0</v>
      </c>
      <c r="M3486">
        <v>0</v>
      </c>
      <c r="N3486">
        <v>0</v>
      </c>
      <c r="O3486">
        <v>0</v>
      </c>
      <c r="P3486">
        <v>8</v>
      </c>
      <c r="Q3486" t="s">
        <v>24</v>
      </c>
      <c r="R3486" t="s">
        <v>720</v>
      </c>
      <c r="S3486" t="s">
        <v>123</v>
      </c>
      <c r="T3486" t="s">
        <v>25</v>
      </c>
      <c r="U3486" t="s">
        <v>64</v>
      </c>
      <c r="V3486" t="s">
        <v>2653</v>
      </c>
      <c r="W3486" t="s">
        <v>343</v>
      </c>
      <c r="X3486" t="s">
        <v>340</v>
      </c>
      <c r="Y3486" t="s">
        <v>124</v>
      </c>
      <c r="Z3486">
        <v>240790</v>
      </c>
    </row>
    <row r="3487" spans="1:26" x14ac:dyDescent="0.3">
      <c r="A3487" t="s">
        <v>415</v>
      </c>
      <c r="B3487" t="s">
        <v>54</v>
      </c>
      <c r="C3487" t="s">
        <v>21</v>
      </c>
      <c r="D3487">
        <v>2</v>
      </c>
      <c r="E3487" s="7">
        <v>38583</v>
      </c>
      <c r="F3487" s="5">
        <v>0.7895833333333333</v>
      </c>
      <c r="G3487">
        <v>1</v>
      </c>
      <c r="H3487" t="s">
        <v>79</v>
      </c>
      <c r="I3487" t="s">
        <v>56</v>
      </c>
      <c r="J3487" t="s">
        <v>26</v>
      </c>
      <c r="K3487" t="s">
        <v>26</v>
      </c>
      <c r="L3487">
        <v>0</v>
      </c>
      <c r="M3487">
        <v>0</v>
      </c>
      <c r="N3487">
        <v>0</v>
      </c>
      <c r="O3487">
        <v>10</v>
      </c>
      <c r="P3487">
        <v>0</v>
      </c>
      <c r="Q3487" t="s">
        <v>24</v>
      </c>
      <c r="R3487" t="s">
        <v>245</v>
      </c>
      <c r="S3487" t="s">
        <v>243</v>
      </c>
      <c r="T3487" t="s">
        <v>25</v>
      </c>
      <c r="U3487" t="s">
        <v>27</v>
      </c>
      <c r="V3487" t="s">
        <v>2654</v>
      </c>
      <c r="W3487" t="s">
        <v>343</v>
      </c>
      <c r="X3487" t="s">
        <v>340</v>
      </c>
      <c r="Y3487" t="s">
        <v>244</v>
      </c>
      <c r="Z3487">
        <v>221613</v>
      </c>
    </row>
    <row r="3488" spans="1:26" x14ac:dyDescent="0.3">
      <c r="A3488" t="s">
        <v>415</v>
      </c>
      <c r="B3488" t="s">
        <v>54</v>
      </c>
      <c r="C3488" t="s">
        <v>21</v>
      </c>
      <c r="D3488">
        <v>2</v>
      </c>
      <c r="E3488" s="7">
        <v>40767</v>
      </c>
      <c r="F3488" s="5">
        <v>0.80972222222222223</v>
      </c>
      <c r="G3488">
        <v>1</v>
      </c>
      <c r="H3488" t="s">
        <v>79</v>
      </c>
      <c r="I3488" t="s">
        <v>56</v>
      </c>
      <c r="J3488" t="s">
        <v>26</v>
      </c>
      <c r="K3488" t="s">
        <v>26</v>
      </c>
      <c r="L3488">
        <v>0</v>
      </c>
      <c r="M3488">
        <v>0</v>
      </c>
      <c r="N3488">
        <v>0</v>
      </c>
      <c r="O3488" s="2">
        <v>2000</v>
      </c>
      <c r="P3488">
        <v>0</v>
      </c>
      <c r="Q3488" t="s">
        <v>24</v>
      </c>
      <c r="R3488" t="s">
        <v>816</v>
      </c>
      <c r="S3488" t="s">
        <v>1150</v>
      </c>
      <c r="T3488" t="s">
        <v>25</v>
      </c>
      <c r="U3488" t="s">
        <v>27</v>
      </c>
      <c r="V3488" t="s">
        <v>2650</v>
      </c>
      <c r="W3488" t="s">
        <v>343</v>
      </c>
      <c r="X3488" t="s">
        <v>340</v>
      </c>
      <c r="Y3488" t="s">
        <v>1151</v>
      </c>
      <c r="Z3488">
        <v>3467</v>
      </c>
    </row>
    <row r="3489" spans="1:26" x14ac:dyDescent="0.3">
      <c r="A3489" t="s">
        <v>415</v>
      </c>
      <c r="B3489" t="s">
        <v>54</v>
      </c>
      <c r="C3489" t="s">
        <v>21</v>
      </c>
      <c r="D3489">
        <v>2</v>
      </c>
      <c r="E3489" s="7">
        <v>39467</v>
      </c>
      <c r="F3489" s="5">
        <v>0.71527777777777779</v>
      </c>
      <c r="G3489">
        <v>1</v>
      </c>
      <c r="H3489" t="s">
        <v>79</v>
      </c>
      <c r="I3489" t="s">
        <v>36</v>
      </c>
      <c r="J3489" t="s">
        <v>26</v>
      </c>
      <c r="K3489" t="s">
        <v>26</v>
      </c>
      <c r="L3489">
        <v>0</v>
      </c>
      <c r="M3489">
        <v>0</v>
      </c>
      <c r="N3489">
        <v>0</v>
      </c>
      <c r="O3489" s="2">
        <v>4000</v>
      </c>
      <c r="P3489">
        <v>0</v>
      </c>
      <c r="Q3489" t="s">
        <v>24</v>
      </c>
      <c r="R3489" t="s">
        <v>160</v>
      </c>
      <c r="S3489" t="s">
        <v>158</v>
      </c>
      <c r="T3489" t="s">
        <v>25</v>
      </c>
      <c r="U3489" t="s">
        <v>27</v>
      </c>
      <c r="V3489" t="s">
        <v>2650</v>
      </c>
      <c r="W3489" t="s">
        <v>343</v>
      </c>
      <c r="X3489" t="s">
        <v>340</v>
      </c>
      <c r="Y3489" t="s">
        <v>159</v>
      </c>
      <c r="Z3489">
        <v>307421</v>
      </c>
    </row>
    <row r="3490" spans="1:26" x14ac:dyDescent="0.3">
      <c r="A3490" t="s">
        <v>415</v>
      </c>
      <c r="B3490" t="s">
        <v>54</v>
      </c>
      <c r="C3490" t="s">
        <v>21</v>
      </c>
      <c r="D3490">
        <v>2</v>
      </c>
      <c r="E3490" s="7">
        <v>38271</v>
      </c>
      <c r="F3490" s="5">
        <v>0.79166666666666663</v>
      </c>
      <c r="G3490">
        <v>1</v>
      </c>
      <c r="H3490" t="s">
        <v>79</v>
      </c>
      <c r="I3490" t="s">
        <v>30</v>
      </c>
      <c r="J3490" t="s">
        <v>26</v>
      </c>
      <c r="K3490" t="s">
        <v>26</v>
      </c>
      <c r="L3490">
        <v>0</v>
      </c>
      <c r="M3490">
        <v>0</v>
      </c>
      <c r="N3490">
        <v>0</v>
      </c>
      <c r="O3490">
        <v>0</v>
      </c>
      <c r="P3490">
        <v>0</v>
      </c>
      <c r="Q3490" t="s">
        <v>24</v>
      </c>
      <c r="R3490" t="s">
        <v>228</v>
      </c>
      <c r="S3490" t="s">
        <v>274</v>
      </c>
      <c r="T3490" t="s">
        <v>25</v>
      </c>
      <c r="U3490" t="s">
        <v>27</v>
      </c>
      <c r="V3490" t="s">
        <v>2650</v>
      </c>
      <c r="W3490" t="s">
        <v>343</v>
      </c>
      <c r="X3490" t="s">
        <v>340</v>
      </c>
      <c r="Y3490" t="s">
        <v>275</v>
      </c>
      <c r="Z3490">
        <v>11074</v>
      </c>
    </row>
    <row r="3491" spans="1:26" x14ac:dyDescent="0.3">
      <c r="A3491" t="s">
        <v>415</v>
      </c>
      <c r="B3491" t="s">
        <v>54</v>
      </c>
      <c r="C3491" t="s">
        <v>21</v>
      </c>
      <c r="D3491">
        <v>2</v>
      </c>
      <c r="E3491" s="7">
        <v>37195</v>
      </c>
      <c r="F3491" s="5">
        <v>0.73263888888888884</v>
      </c>
      <c r="G3491">
        <v>1</v>
      </c>
      <c r="H3491" t="s">
        <v>79</v>
      </c>
      <c r="I3491" t="s">
        <v>30</v>
      </c>
      <c r="J3491" t="s">
        <v>26</v>
      </c>
      <c r="K3491" t="s">
        <v>212</v>
      </c>
      <c r="L3491">
        <v>0</v>
      </c>
      <c r="M3491">
        <v>0</v>
      </c>
      <c r="N3491">
        <v>0</v>
      </c>
      <c r="O3491">
        <v>0</v>
      </c>
      <c r="P3491">
        <v>0</v>
      </c>
      <c r="Q3491" t="s">
        <v>24</v>
      </c>
      <c r="R3491" t="s">
        <v>511</v>
      </c>
      <c r="S3491" t="s">
        <v>796</v>
      </c>
      <c r="T3491" t="s">
        <v>25</v>
      </c>
      <c r="U3491" t="s">
        <v>27</v>
      </c>
      <c r="V3491" t="s">
        <v>2650</v>
      </c>
      <c r="W3491" t="s">
        <v>343</v>
      </c>
      <c r="X3491" t="s">
        <v>340</v>
      </c>
      <c r="Y3491" t="s">
        <v>797</v>
      </c>
      <c r="Z3491">
        <v>318057</v>
      </c>
    </row>
    <row r="3492" spans="1:26" x14ac:dyDescent="0.3">
      <c r="A3492" t="s">
        <v>415</v>
      </c>
      <c r="B3492" t="s">
        <v>54</v>
      </c>
      <c r="C3492" t="s">
        <v>21</v>
      </c>
      <c r="D3492">
        <v>2</v>
      </c>
      <c r="E3492" s="7">
        <v>38294</v>
      </c>
      <c r="F3492" s="5">
        <v>0.70416666666666661</v>
      </c>
      <c r="G3492">
        <v>1</v>
      </c>
      <c r="H3492" t="s">
        <v>79</v>
      </c>
      <c r="I3492" t="s">
        <v>30</v>
      </c>
      <c r="J3492" t="s">
        <v>26</v>
      </c>
      <c r="K3492" t="s">
        <v>26</v>
      </c>
      <c r="L3492">
        <v>0</v>
      </c>
      <c r="M3492">
        <v>0</v>
      </c>
      <c r="N3492">
        <v>0</v>
      </c>
      <c r="O3492">
        <v>0</v>
      </c>
      <c r="P3492">
        <v>0</v>
      </c>
      <c r="Q3492" t="s">
        <v>24</v>
      </c>
      <c r="R3492" t="s">
        <v>184</v>
      </c>
      <c r="S3492" t="s">
        <v>885</v>
      </c>
      <c r="T3492" t="s">
        <v>25</v>
      </c>
      <c r="U3492" t="s">
        <v>27</v>
      </c>
      <c r="V3492" t="s">
        <v>2650</v>
      </c>
      <c r="W3492" t="s">
        <v>343</v>
      </c>
      <c r="X3492" t="s">
        <v>340</v>
      </c>
      <c r="Y3492" t="s">
        <v>886</v>
      </c>
      <c r="Z3492">
        <v>354570</v>
      </c>
    </row>
    <row r="3493" spans="1:26" x14ac:dyDescent="0.3">
      <c r="A3493" t="s">
        <v>415</v>
      </c>
      <c r="B3493" t="s">
        <v>54</v>
      </c>
      <c r="C3493" t="s">
        <v>21</v>
      </c>
      <c r="D3493">
        <v>2</v>
      </c>
      <c r="E3493" s="7">
        <v>37874</v>
      </c>
      <c r="F3493" s="5">
        <v>0.80555555555555547</v>
      </c>
      <c r="G3493">
        <v>1</v>
      </c>
      <c r="H3493" t="s">
        <v>69</v>
      </c>
      <c r="I3493" t="s">
        <v>47</v>
      </c>
      <c r="J3493" t="s">
        <v>26</v>
      </c>
      <c r="K3493" t="s">
        <v>26</v>
      </c>
      <c r="L3493">
        <v>0</v>
      </c>
      <c r="M3493">
        <v>0</v>
      </c>
      <c r="N3493">
        <v>0</v>
      </c>
      <c r="O3493">
        <v>0</v>
      </c>
      <c r="P3493">
        <v>0</v>
      </c>
      <c r="Q3493" t="s">
        <v>24</v>
      </c>
      <c r="R3493" t="s">
        <v>184</v>
      </c>
      <c r="S3493" t="s">
        <v>904</v>
      </c>
      <c r="T3493" t="s">
        <v>25</v>
      </c>
      <c r="U3493" t="s">
        <v>27</v>
      </c>
      <c r="V3493" t="s">
        <v>2650</v>
      </c>
      <c r="W3493" t="s">
        <v>343</v>
      </c>
      <c r="X3493" t="s">
        <v>340</v>
      </c>
      <c r="Y3493" t="s">
        <v>905</v>
      </c>
      <c r="Z3493">
        <v>307587</v>
      </c>
    </row>
    <row r="3494" spans="1:26" x14ac:dyDescent="0.3">
      <c r="A3494" t="s">
        <v>415</v>
      </c>
      <c r="B3494" t="s">
        <v>54</v>
      </c>
      <c r="C3494" t="s">
        <v>21</v>
      </c>
      <c r="D3494">
        <v>2</v>
      </c>
      <c r="E3494" s="7">
        <v>41477</v>
      </c>
      <c r="F3494" s="5">
        <v>0.90486111111111101</v>
      </c>
      <c r="G3494">
        <v>1</v>
      </c>
      <c r="H3494" t="s">
        <v>69</v>
      </c>
      <c r="I3494" t="s">
        <v>47</v>
      </c>
      <c r="J3494" t="s">
        <v>26</v>
      </c>
      <c r="K3494" t="s">
        <v>26</v>
      </c>
      <c r="L3494">
        <v>0</v>
      </c>
      <c r="M3494">
        <v>0</v>
      </c>
      <c r="N3494">
        <v>0</v>
      </c>
      <c r="O3494">
        <v>0</v>
      </c>
      <c r="P3494">
        <v>0</v>
      </c>
      <c r="Q3494" t="s">
        <v>24</v>
      </c>
      <c r="R3494" t="s">
        <v>2675</v>
      </c>
      <c r="S3494" t="s">
        <v>1595</v>
      </c>
      <c r="T3494" t="s">
        <v>25</v>
      </c>
      <c r="U3494" t="s">
        <v>64</v>
      </c>
      <c r="V3494" t="s">
        <v>2673</v>
      </c>
      <c r="W3494" t="s">
        <v>343</v>
      </c>
      <c r="X3494" t="s">
        <v>340</v>
      </c>
      <c r="Y3494" t="s">
        <v>1596</v>
      </c>
      <c r="Z3494">
        <v>318730</v>
      </c>
    </row>
    <row r="3495" spans="1:26" x14ac:dyDescent="0.3">
      <c r="A3495" t="s">
        <v>415</v>
      </c>
      <c r="B3495" t="s">
        <v>54</v>
      </c>
      <c r="C3495" t="s">
        <v>21</v>
      </c>
      <c r="D3495">
        <v>2</v>
      </c>
      <c r="E3495" s="7">
        <v>42053</v>
      </c>
      <c r="F3495" s="5">
        <v>0.76041666666666663</v>
      </c>
      <c r="G3495">
        <v>1</v>
      </c>
      <c r="H3495" t="s">
        <v>69</v>
      </c>
      <c r="I3495" t="s">
        <v>56</v>
      </c>
      <c r="J3495" t="s">
        <v>26</v>
      </c>
      <c r="K3495" t="s">
        <v>26</v>
      </c>
      <c r="L3495">
        <v>0</v>
      </c>
      <c r="M3495">
        <v>0</v>
      </c>
      <c r="N3495">
        <v>0</v>
      </c>
      <c r="O3495">
        <v>25</v>
      </c>
      <c r="P3495">
        <v>0</v>
      </c>
      <c r="Q3495" t="s">
        <v>24</v>
      </c>
      <c r="R3495" t="s">
        <v>2671</v>
      </c>
      <c r="S3495" t="s">
        <v>344</v>
      </c>
      <c r="T3495" t="s">
        <v>25</v>
      </c>
      <c r="U3495" t="s">
        <v>27</v>
      </c>
      <c r="V3495" t="s">
        <v>2650</v>
      </c>
      <c r="W3495" t="s">
        <v>343</v>
      </c>
      <c r="X3495" t="s">
        <v>340</v>
      </c>
      <c r="Y3495" t="s">
        <v>345</v>
      </c>
      <c r="Z3495">
        <v>17111</v>
      </c>
    </row>
    <row r="3496" spans="1:26" x14ac:dyDescent="0.3">
      <c r="A3496" t="s">
        <v>415</v>
      </c>
      <c r="B3496" t="s">
        <v>54</v>
      </c>
      <c r="C3496" t="s">
        <v>21</v>
      </c>
      <c r="D3496">
        <v>2</v>
      </c>
      <c r="E3496" s="7">
        <v>41180</v>
      </c>
      <c r="F3496" s="5">
        <v>0.80902777777777779</v>
      </c>
      <c r="G3496">
        <v>1</v>
      </c>
      <c r="H3496" t="s">
        <v>69</v>
      </c>
      <c r="I3496" t="s">
        <v>56</v>
      </c>
      <c r="J3496" t="s">
        <v>122</v>
      </c>
      <c r="K3496" t="s">
        <v>26</v>
      </c>
      <c r="L3496">
        <v>0</v>
      </c>
      <c r="M3496">
        <v>0</v>
      </c>
      <c r="N3496">
        <v>0</v>
      </c>
      <c r="O3496">
        <v>400</v>
      </c>
      <c r="P3496">
        <v>0</v>
      </c>
      <c r="Q3496" t="s">
        <v>24</v>
      </c>
      <c r="R3496" t="s">
        <v>816</v>
      </c>
      <c r="S3496" t="s">
        <v>1150</v>
      </c>
      <c r="T3496" t="s">
        <v>25</v>
      </c>
      <c r="U3496" t="s">
        <v>27</v>
      </c>
      <c r="V3496" t="s">
        <v>2650</v>
      </c>
      <c r="W3496" t="s">
        <v>343</v>
      </c>
      <c r="X3496" t="s">
        <v>340</v>
      </c>
      <c r="Y3496" t="s">
        <v>1151</v>
      </c>
      <c r="Z3496">
        <v>17460</v>
      </c>
    </row>
    <row r="3497" spans="1:26" x14ac:dyDescent="0.3">
      <c r="A3497" t="s">
        <v>415</v>
      </c>
      <c r="B3497" t="s">
        <v>54</v>
      </c>
      <c r="C3497" t="s">
        <v>21</v>
      </c>
      <c r="D3497">
        <v>2</v>
      </c>
      <c r="E3497" s="7">
        <v>39631</v>
      </c>
      <c r="F3497" s="5">
        <v>0.91527777777777775</v>
      </c>
      <c r="G3497">
        <v>1</v>
      </c>
      <c r="H3497" t="s">
        <v>69</v>
      </c>
      <c r="I3497" t="s">
        <v>56</v>
      </c>
      <c r="J3497" t="s">
        <v>26</v>
      </c>
      <c r="K3497" t="s">
        <v>26</v>
      </c>
      <c r="L3497">
        <v>0</v>
      </c>
      <c r="M3497">
        <v>0</v>
      </c>
      <c r="N3497">
        <v>0</v>
      </c>
      <c r="O3497">
        <v>800</v>
      </c>
      <c r="P3497">
        <v>0</v>
      </c>
      <c r="Q3497" t="s">
        <v>24</v>
      </c>
      <c r="R3497" t="s">
        <v>638</v>
      </c>
      <c r="S3497" t="s">
        <v>2083</v>
      </c>
      <c r="T3497" t="s">
        <v>25</v>
      </c>
      <c r="U3497" t="s">
        <v>27</v>
      </c>
      <c r="V3497" t="s">
        <v>2650</v>
      </c>
      <c r="W3497" t="s">
        <v>343</v>
      </c>
      <c r="X3497" t="s">
        <v>340</v>
      </c>
      <c r="Y3497" t="s">
        <v>2084</v>
      </c>
      <c r="Z3497">
        <v>16714</v>
      </c>
    </row>
    <row r="3498" spans="1:26" x14ac:dyDescent="0.3">
      <c r="A3498" t="s">
        <v>415</v>
      </c>
      <c r="B3498" t="s">
        <v>54</v>
      </c>
      <c r="C3498" t="s">
        <v>21</v>
      </c>
      <c r="D3498">
        <v>2</v>
      </c>
      <c r="E3498" s="7">
        <v>41924</v>
      </c>
      <c r="F3498" s="5">
        <v>0.8520833333333333</v>
      </c>
      <c r="G3498">
        <v>1</v>
      </c>
      <c r="H3498" t="s">
        <v>69</v>
      </c>
      <c r="I3498" t="s">
        <v>47</v>
      </c>
      <c r="J3498" t="s">
        <v>26</v>
      </c>
      <c r="K3498" t="s">
        <v>26</v>
      </c>
      <c r="L3498">
        <v>0</v>
      </c>
      <c r="M3498">
        <v>0</v>
      </c>
      <c r="N3498">
        <v>0</v>
      </c>
      <c r="O3498" s="2">
        <v>1200</v>
      </c>
      <c r="P3498">
        <v>0</v>
      </c>
      <c r="Q3498" t="s">
        <v>24</v>
      </c>
      <c r="R3498" t="s">
        <v>184</v>
      </c>
      <c r="S3498" t="s">
        <v>904</v>
      </c>
      <c r="T3498" t="s">
        <v>25</v>
      </c>
      <c r="U3498" t="s">
        <v>27</v>
      </c>
      <c r="V3498" t="s">
        <v>2650</v>
      </c>
      <c r="W3498" t="s">
        <v>343</v>
      </c>
      <c r="X3498" t="s">
        <v>340</v>
      </c>
      <c r="Y3498" t="s">
        <v>905</v>
      </c>
      <c r="Z3498">
        <v>17263</v>
      </c>
    </row>
    <row r="3499" spans="1:26" x14ac:dyDescent="0.3">
      <c r="A3499" t="s">
        <v>415</v>
      </c>
      <c r="B3499" t="s">
        <v>54</v>
      </c>
      <c r="C3499" t="s">
        <v>21</v>
      </c>
      <c r="D3499">
        <v>3</v>
      </c>
      <c r="E3499" s="7">
        <v>39630</v>
      </c>
      <c r="F3499" s="5">
        <v>0.9159722222222223</v>
      </c>
      <c r="G3499">
        <v>1</v>
      </c>
      <c r="H3499" t="s">
        <v>69</v>
      </c>
      <c r="I3499" t="s">
        <v>56</v>
      </c>
      <c r="J3499" t="s">
        <v>26</v>
      </c>
      <c r="K3499" t="s">
        <v>26</v>
      </c>
      <c r="L3499">
        <v>0</v>
      </c>
      <c r="M3499">
        <v>0</v>
      </c>
      <c r="N3499">
        <v>0</v>
      </c>
      <c r="O3499">
        <v>0</v>
      </c>
      <c r="P3499">
        <v>0</v>
      </c>
      <c r="Q3499" t="s">
        <v>24</v>
      </c>
      <c r="R3499" t="s">
        <v>2671</v>
      </c>
      <c r="S3499" t="s">
        <v>383</v>
      </c>
      <c r="T3499" t="s">
        <v>25</v>
      </c>
      <c r="U3499" t="s">
        <v>27</v>
      </c>
      <c r="V3499" t="s">
        <v>2650</v>
      </c>
      <c r="W3499" t="s">
        <v>753</v>
      </c>
      <c r="X3499" t="s">
        <v>1510</v>
      </c>
      <c r="Y3499" t="s">
        <v>384</v>
      </c>
      <c r="Z3499">
        <v>208558</v>
      </c>
    </row>
    <row r="3500" spans="1:26" x14ac:dyDescent="0.3">
      <c r="A3500" t="s">
        <v>415</v>
      </c>
      <c r="B3500" t="s">
        <v>54</v>
      </c>
      <c r="C3500" t="s">
        <v>21</v>
      </c>
      <c r="D3500">
        <v>2</v>
      </c>
      <c r="E3500" s="7">
        <v>40096</v>
      </c>
      <c r="F3500" s="5">
        <v>0.83680555555555547</v>
      </c>
      <c r="G3500">
        <v>1</v>
      </c>
      <c r="H3500" t="s">
        <v>69</v>
      </c>
      <c r="I3500" t="s">
        <v>30</v>
      </c>
      <c r="J3500" t="s">
        <v>26</v>
      </c>
      <c r="K3500" t="s">
        <v>26</v>
      </c>
      <c r="L3500">
        <v>0</v>
      </c>
      <c r="M3500">
        <v>0</v>
      </c>
      <c r="N3500">
        <v>0</v>
      </c>
      <c r="O3500">
        <v>0</v>
      </c>
      <c r="P3500">
        <v>0</v>
      </c>
      <c r="Q3500" t="s">
        <v>24</v>
      </c>
      <c r="R3500" t="s">
        <v>221</v>
      </c>
      <c r="S3500" t="s">
        <v>219</v>
      </c>
      <c r="T3500" t="s">
        <v>25</v>
      </c>
      <c r="U3500" t="s">
        <v>27</v>
      </c>
      <c r="V3500" t="s">
        <v>2652</v>
      </c>
      <c r="W3500" t="s">
        <v>99</v>
      </c>
      <c r="X3500" t="s">
        <v>444</v>
      </c>
      <c r="Y3500" t="s">
        <v>220</v>
      </c>
      <c r="Z3500">
        <v>329983</v>
      </c>
    </row>
    <row r="3501" spans="1:26" x14ac:dyDescent="0.3">
      <c r="A3501" t="s">
        <v>415</v>
      </c>
      <c r="B3501" t="s">
        <v>54</v>
      </c>
      <c r="C3501" t="s">
        <v>21</v>
      </c>
      <c r="D3501">
        <v>2</v>
      </c>
      <c r="E3501" s="7">
        <v>37543</v>
      </c>
      <c r="F3501" s="5">
        <v>0.84722222222222221</v>
      </c>
      <c r="G3501">
        <v>1</v>
      </c>
      <c r="H3501" t="s">
        <v>69</v>
      </c>
      <c r="I3501" t="s">
        <v>165</v>
      </c>
      <c r="J3501" t="s">
        <v>114</v>
      </c>
      <c r="K3501" t="s">
        <v>113</v>
      </c>
      <c r="L3501">
        <v>0</v>
      </c>
      <c r="M3501">
        <v>0</v>
      </c>
      <c r="N3501">
        <v>0</v>
      </c>
      <c r="O3501">
        <v>0</v>
      </c>
      <c r="P3501">
        <v>0</v>
      </c>
      <c r="Q3501" t="s">
        <v>24</v>
      </c>
      <c r="R3501" t="s">
        <v>2666</v>
      </c>
      <c r="S3501" t="s">
        <v>481</v>
      </c>
      <c r="T3501" t="s">
        <v>25</v>
      </c>
      <c r="U3501" t="s">
        <v>27</v>
      </c>
      <c r="V3501" t="s">
        <v>2665</v>
      </c>
      <c r="W3501" t="s">
        <v>99</v>
      </c>
      <c r="X3501" t="s">
        <v>444</v>
      </c>
      <c r="Y3501" t="s">
        <v>482</v>
      </c>
      <c r="Z3501">
        <v>327295</v>
      </c>
    </row>
    <row r="3502" spans="1:26" x14ac:dyDescent="0.3">
      <c r="A3502" t="s">
        <v>415</v>
      </c>
      <c r="B3502" t="s">
        <v>54</v>
      </c>
      <c r="C3502" t="s">
        <v>21</v>
      </c>
      <c r="D3502">
        <v>2</v>
      </c>
      <c r="E3502" s="7">
        <v>40784</v>
      </c>
      <c r="F3502" s="5">
        <v>0.97222222222222221</v>
      </c>
      <c r="G3502">
        <v>1</v>
      </c>
      <c r="H3502" t="s">
        <v>69</v>
      </c>
      <c r="I3502" t="s">
        <v>30</v>
      </c>
      <c r="J3502" t="s">
        <v>26</v>
      </c>
      <c r="K3502" t="s">
        <v>26</v>
      </c>
      <c r="L3502">
        <v>0</v>
      </c>
      <c r="M3502">
        <v>0</v>
      </c>
      <c r="N3502">
        <v>0</v>
      </c>
      <c r="O3502">
        <v>0</v>
      </c>
      <c r="P3502">
        <v>0</v>
      </c>
      <c r="Q3502" t="s">
        <v>24</v>
      </c>
      <c r="R3502" t="s">
        <v>221</v>
      </c>
      <c r="S3502" t="s">
        <v>221</v>
      </c>
      <c r="T3502" t="s">
        <v>25</v>
      </c>
      <c r="U3502" t="s">
        <v>27</v>
      </c>
      <c r="V3502" t="s">
        <v>2652</v>
      </c>
      <c r="W3502" t="s">
        <v>99</v>
      </c>
      <c r="X3502" t="s">
        <v>444</v>
      </c>
      <c r="Y3502" t="s">
        <v>339</v>
      </c>
      <c r="Z3502">
        <v>328843</v>
      </c>
    </row>
    <row r="3503" spans="1:26" x14ac:dyDescent="0.3">
      <c r="A3503" t="s">
        <v>415</v>
      </c>
      <c r="B3503" t="s">
        <v>54</v>
      </c>
      <c r="C3503" t="s">
        <v>21</v>
      </c>
      <c r="D3503">
        <v>2</v>
      </c>
      <c r="E3503" s="7">
        <v>39588</v>
      </c>
      <c r="F3503" s="5">
        <v>0.96388888888888891</v>
      </c>
      <c r="G3503">
        <v>1</v>
      </c>
      <c r="H3503" t="s">
        <v>69</v>
      </c>
      <c r="I3503" t="s">
        <v>30</v>
      </c>
      <c r="J3503" t="s">
        <v>26</v>
      </c>
      <c r="K3503" t="s">
        <v>26</v>
      </c>
      <c r="L3503">
        <v>0</v>
      </c>
      <c r="M3503">
        <v>0</v>
      </c>
      <c r="N3503">
        <v>0</v>
      </c>
      <c r="O3503">
        <v>0</v>
      </c>
      <c r="P3503">
        <v>0</v>
      </c>
      <c r="Q3503" t="s">
        <v>24</v>
      </c>
      <c r="R3503" t="s">
        <v>221</v>
      </c>
      <c r="S3503" t="s">
        <v>221</v>
      </c>
      <c r="T3503" t="s">
        <v>25</v>
      </c>
      <c r="U3503" t="s">
        <v>27</v>
      </c>
      <c r="V3503" t="s">
        <v>2652</v>
      </c>
      <c r="W3503" t="s">
        <v>99</v>
      </c>
      <c r="X3503" t="s">
        <v>444</v>
      </c>
      <c r="Y3503" t="s">
        <v>339</v>
      </c>
      <c r="Z3503">
        <v>232717</v>
      </c>
    </row>
    <row r="3504" spans="1:26" x14ac:dyDescent="0.3">
      <c r="A3504" t="s">
        <v>415</v>
      </c>
      <c r="B3504" t="s">
        <v>54</v>
      </c>
      <c r="C3504" t="s">
        <v>21</v>
      </c>
      <c r="D3504">
        <v>2</v>
      </c>
      <c r="E3504" s="7">
        <v>39727</v>
      </c>
      <c r="F3504" s="5">
        <v>0.91319444444444453</v>
      </c>
      <c r="G3504">
        <v>1</v>
      </c>
      <c r="H3504" t="s">
        <v>69</v>
      </c>
      <c r="I3504" t="s">
        <v>165</v>
      </c>
      <c r="J3504" t="s">
        <v>26</v>
      </c>
      <c r="K3504" t="s">
        <v>143</v>
      </c>
      <c r="L3504">
        <v>0</v>
      </c>
      <c r="M3504">
        <v>0</v>
      </c>
      <c r="N3504">
        <v>0</v>
      </c>
      <c r="O3504">
        <v>0</v>
      </c>
      <c r="P3504">
        <v>0</v>
      </c>
      <c r="Q3504" t="s">
        <v>24</v>
      </c>
      <c r="R3504" t="s">
        <v>221</v>
      </c>
      <c r="S3504" t="s">
        <v>219</v>
      </c>
      <c r="T3504" t="s">
        <v>25</v>
      </c>
      <c r="U3504" t="s">
        <v>27</v>
      </c>
      <c r="V3504" t="s">
        <v>2652</v>
      </c>
      <c r="W3504" t="s">
        <v>99</v>
      </c>
      <c r="X3504" t="s">
        <v>444</v>
      </c>
      <c r="Y3504" t="s">
        <v>220</v>
      </c>
      <c r="Z3504">
        <v>349035</v>
      </c>
    </row>
    <row r="3505" spans="1:26" x14ac:dyDescent="0.3">
      <c r="A3505" t="s">
        <v>415</v>
      </c>
      <c r="B3505" t="s">
        <v>54</v>
      </c>
      <c r="C3505" t="s">
        <v>21</v>
      </c>
      <c r="D3505">
        <v>2</v>
      </c>
      <c r="E3505" s="7">
        <v>39699</v>
      </c>
      <c r="F3505" s="5">
        <v>4.1666666666666664E-2</v>
      </c>
      <c r="G3505">
        <v>1</v>
      </c>
      <c r="H3505" t="s">
        <v>69</v>
      </c>
      <c r="I3505" t="s">
        <v>30</v>
      </c>
      <c r="J3505" t="s">
        <v>26</v>
      </c>
      <c r="K3505" t="s">
        <v>26</v>
      </c>
      <c r="L3505">
        <v>0</v>
      </c>
      <c r="M3505">
        <v>0</v>
      </c>
      <c r="N3505">
        <v>0</v>
      </c>
      <c r="O3505">
        <v>0</v>
      </c>
      <c r="P3505">
        <v>0</v>
      </c>
      <c r="Q3505" t="s">
        <v>24</v>
      </c>
      <c r="R3505" t="s">
        <v>221</v>
      </c>
      <c r="S3505" t="s">
        <v>219</v>
      </c>
      <c r="T3505" t="s">
        <v>25</v>
      </c>
      <c r="U3505" t="s">
        <v>27</v>
      </c>
      <c r="V3505" t="s">
        <v>2652</v>
      </c>
      <c r="W3505" t="s">
        <v>99</v>
      </c>
      <c r="X3505" t="s">
        <v>444</v>
      </c>
      <c r="Y3505" t="s">
        <v>220</v>
      </c>
      <c r="Z3505">
        <v>329744</v>
      </c>
    </row>
    <row r="3506" spans="1:26" x14ac:dyDescent="0.3">
      <c r="A3506" t="s">
        <v>415</v>
      </c>
      <c r="B3506" t="s">
        <v>54</v>
      </c>
      <c r="C3506" t="s">
        <v>21</v>
      </c>
      <c r="D3506">
        <v>2</v>
      </c>
      <c r="E3506" s="7">
        <v>38509</v>
      </c>
      <c r="F3506" s="5">
        <v>0.90069444444444446</v>
      </c>
      <c r="G3506">
        <v>1</v>
      </c>
      <c r="H3506" t="s">
        <v>69</v>
      </c>
      <c r="I3506" t="s">
        <v>30</v>
      </c>
      <c r="J3506" t="s">
        <v>114</v>
      </c>
      <c r="K3506" t="s">
        <v>26</v>
      </c>
      <c r="L3506">
        <v>0</v>
      </c>
      <c r="M3506">
        <v>0</v>
      </c>
      <c r="N3506">
        <v>0</v>
      </c>
      <c r="O3506">
        <v>0</v>
      </c>
      <c r="P3506">
        <v>0</v>
      </c>
      <c r="Q3506" t="s">
        <v>24</v>
      </c>
      <c r="R3506" t="s">
        <v>221</v>
      </c>
      <c r="S3506" t="s">
        <v>219</v>
      </c>
      <c r="T3506" t="s">
        <v>25</v>
      </c>
      <c r="U3506" t="s">
        <v>27</v>
      </c>
      <c r="V3506" t="s">
        <v>2652</v>
      </c>
      <c r="W3506" t="s">
        <v>99</v>
      </c>
      <c r="X3506" t="s">
        <v>444</v>
      </c>
      <c r="Y3506" t="s">
        <v>220</v>
      </c>
      <c r="Z3506">
        <v>253862</v>
      </c>
    </row>
    <row r="3507" spans="1:26" x14ac:dyDescent="0.3">
      <c r="A3507" t="s">
        <v>415</v>
      </c>
      <c r="B3507" t="s">
        <v>54</v>
      </c>
      <c r="C3507" t="s">
        <v>21</v>
      </c>
      <c r="D3507">
        <v>2</v>
      </c>
      <c r="E3507" s="7">
        <v>40080</v>
      </c>
      <c r="F3507" s="5">
        <v>0.875</v>
      </c>
      <c r="G3507">
        <v>1</v>
      </c>
      <c r="H3507" t="s">
        <v>69</v>
      </c>
      <c r="I3507" t="s">
        <v>30</v>
      </c>
      <c r="J3507" t="s">
        <v>26</v>
      </c>
      <c r="K3507" t="s">
        <v>26</v>
      </c>
      <c r="L3507">
        <v>0</v>
      </c>
      <c r="M3507">
        <v>0</v>
      </c>
      <c r="N3507">
        <v>0</v>
      </c>
      <c r="O3507">
        <v>0</v>
      </c>
      <c r="P3507">
        <v>0</v>
      </c>
      <c r="Q3507" t="s">
        <v>24</v>
      </c>
      <c r="R3507" t="s">
        <v>221</v>
      </c>
      <c r="S3507" t="s">
        <v>219</v>
      </c>
      <c r="T3507" t="s">
        <v>25</v>
      </c>
      <c r="U3507" t="s">
        <v>27</v>
      </c>
      <c r="V3507" t="s">
        <v>2652</v>
      </c>
      <c r="W3507" t="s">
        <v>99</v>
      </c>
      <c r="X3507" t="s">
        <v>444</v>
      </c>
      <c r="Y3507" t="s">
        <v>220</v>
      </c>
      <c r="Z3507">
        <v>322529</v>
      </c>
    </row>
    <row r="3508" spans="1:26" x14ac:dyDescent="0.3">
      <c r="A3508" t="s">
        <v>749</v>
      </c>
      <c r="B3508" t="s">
        <v>195</v>
      </c>
      <c r="C3508" t="s">
        <v>21</v>
      </c>
      <c r="D3508">
        <v>2</v>
      </c>
      <c r="E3508" s="7">
        <v>42027</v>
      </c>
      <c r="F3508" s="5">
        <v>0.4513888888888889</v>
      </c>
      <c r="G3508">
        <v>1</v>
      </c>
      <c r="H3508" t="s">
        <v>31</v>
      </c>
      <c r="I3508" t="s">
        <v>30</v>
      </c>
      <c r="J3508" t="s">
        <v>26</v>
      </c>
      <c r="K3508" t="s">
        <v>212</v>
      </c>
      <c r="L3508">
        <v>0</v>
      </c>
      <c r="M3508">
        <v>0</v>
      </c>
      <c r="N3508">
        <v>0</v>
      </c>
      <c r="O3508">
        <v>0</v>
      </c>
      <c r="P3508">
        <v>0</v>
      </c>
      <c r="Q3508" t="s">
        <v>24</v>
      </c>
      <c r="R3508" t="s">
        <v>221</v>
      </c>
      <c r="S3508" t="s">
        <v>219</v>
      </c>
      <c r="T3508" t="s">
        <v>25</v>
      </c>
      <c r="U3508" t="s">
        <v>27</v>
      </c>
      <c r="V3508" t="s">
        <v>2652</v>
      </c>
      <c r="W3508" t="s">
        <v>99</v>
      </c>
      <c r="X3508" t="s">
        <v>444</v>
      </c>
      <c r="Y3508" t="s">
        <v>220</v>
      </c>
      <c r="Z3508">
        <v>342655</v>
      </c>
    </row>
    <row r="3509" spans="1:26" x14ac:dyDescent="0.3">
      <c r="A3509" t="s">
        <v>749</v>
      </c>
      <c r="B3509" t="s">
        <v>195</v>
      </c>
      <c r="C3509" t="s">
        <v>21</v>
      </c>
      <c r="D3509">
        <v>0</v>
      </c>
      <c r="E3509" s="7">
        <v>36691</v>
      </c>
      <c r="F3509" s="5">
        <v>0.77430555555555547</v>
      </c>
      <c r="G3509">
        <v>1</v>
      </c>
      <c r="H3509" t="s">
        <v>31</v>
      </c>
      <c r="I3509" t="s">
        <v>56</v>
      </c>
      <c r="J3509" t="s">
        <v>26</v>
      </c>
      <c r="K3509" t="s">
        <v>26</v>
      </c>
      <c r="L3509">
        <v>0</v>
      </c>
      <c r="M3509">
        <v>0</v>
      </c>
      <c r="N3509">
        <v>0</v>
      </c>
      <c r="O3509">
        <v>0</v>
      </c>
      <c r="P3509">
        <v>0</v>
      </c>
      <c r="Q3509" t="s">
        <v>24</v>
      </c>
      <c r="R3509" t="s">
        <v>221</v>
      </c>
      <c r="S3509" t="s">
        <v>219</v>
      </c>
      <c r="T3509" t="s">
        <v>25</v>
      </c>
      <c r="U3509" t="s">
        <v>27</v>
      </c>
      <c r="V3509" t="s">
        <v>2652</v>
      </c>
      <c r="W3509" t="s">
        <v>99</v>
      </c>
      <c r="X3509" t="s">
        <v>444</v>
      </c>
      <c r="Y3509" t="s">
        <v>220</v>
      </c>
      <c r="Z3509">
        <v>253303</v>
      </c>
    </row>
    <row r="3510" spans="1:26" x14ac:dyDescent="0.3">
      <c r="A3510" t="s">
        <v>749</v>
      </c>
      <c r="B3510" t="s">
        <v>195</v>
      </c>
      <c r="C3510" t="s">
        <v>21</v>
      </c>
      <c r="D3510">
        <v>0</v>
      </c>
      <c r="E3510" s="7">
        <v>36726</v>
      </c>
      <c r="F3510" s="5">
        <v>0.70833333333333337</v>
      </c>
      <c r="G3510">
        <v>1</v>
      </c>
      <c r="H3510" t="s">
        <v>31</v>
      </c>
      <c r="I3510" t="s">
        <v>56</v>
      </c>
      <c r="J3510" t="s">
        <v>26</v>
      </c>
      <c r="K3510" t="s">
        <v>26</v>
      </c>
      <c r="L3510">
        <v>0</v>
      </c>
      <c r="M3510">
        <v>0</v>
      </c>
      <c r="N3510">
        <v>0</v>
      </c>
      <c r="O3510">
        <v>0</v>
      </c>
      <c r="P3510">
        <v>0</v>
      </c>
      <c r="Q3510" t="s">
        <v>24</v>
      </c>
      <c r="R3510" t="s">
        <v>221</v>
      </c>
      <c r="S3510" t="s">
        <v>219</v>
      </c>
      <c r="T3510" t="s">
        <v>25</v>
      </c>
      <c r="U3510" t="s">
        <v>27</v>
      </c>
      <c r="V3510" t="s">
        <v>2652</v>
      </c>
      <c r="W3510" t="s">
        <v>99</v>
      </c>
      <c r="X3510" t="s">
        <v>444</v>
      </c>
      <c r="Y3510" t="s">
        <v>220</v>
      </c>
      <c r="Z3510">
        <v>260884</v>
      </c>
    </row>
    <row r="3511" spans="1:26" x14ac:dyDescent="0.3">
      <c r="A3511" t="s">
        <v>749</v>
      </c>
      <c r="B3511" t="s">
        <v>195</v>
      </c>
      <c r="C3511" t="s">
        <v>21</v>
      </c>
      <c r="D3511">
        <v>0</v>
      </c>
      <c r="E3511" s="7">
        <v>38989</v>
      </c>
      <c r="F3511" s="5">
        <v>2.0833333333333332E-2</v>
      </c>
      <c r="G3511">
        <v>1</v>
      </c>
      <c r="H3511" t="s">
        <v>31</v>
      </c>
      <c r="I3511" t="s">
        <v>30</v>
      </c>
      <c r="J3511" t="s">
        <v>26</v>
      </c>
      <c r="K3511" t="s">
        <v>26</v>
      </c>
      <c r="L3511">
        <v>0</v>
      </c>
      <c r="M3511">
        <v>0</v>
      </c>
      <c r="N3511">
        <v>0</v>
      </c>
      <c r="O3511">
        <v>0</v>
      </c>
      <c r="P3511">
        <v>0</v>
      </c>
      <c r="Q3511" t="s">
        <v>24</v>
      </c>
      <c r="R3511" t="s">
        <v>221</v>
      </c>
      <c r="S3511" t="s">
        <v>219</v>
      </c>
      <c r="T3511" t="s">
        <v>25</v>
      </c>
      <c r="U3511" t="s">
        <v>27</v>
      </c>
      <c r="V3511" t="s">
        <v>2652</v>
      </c>
      <c r="W3511" t="s">
        <v>99</v>
      </c>
      <c r="X3511" t="s">
        <v>444</v>
      </c>
      <c r="Y3511" t="s">
        <v>220</v>
      </c>
      <c r="Z3511">
        <v>246770</v>
      </c>
    </row>
    <row r="3512" spans="1:26" x14ac:dyDescent="0.3">
      <c r="A3512" t="s">
        <v>749</v>
      </c>
      <c r="B3512" t="s">
        <v>195</v>
      </c>
      <c r="C3512" t="s">
        <v>21</v>
      </c>
      <c r="D3512">
        <v>0</v>
      </c>
      <c r="E3512" s="7">
        <v>36774</v>
      </c>
      <c r="F3512" s="5">
        <v>0.43055555555555558</v>
      </c>
      <c r="G3512">
        <v>1</v>
      </c>
      <c r="H3512" t="s">
        <v>31</v>
      </c>
      <c r="I3512" t="s">
        <v>30</v>
      </c>
      <c r="J3512" t="s">
        <v>125</v>
      </c>
      <c r="K3512" t="s">
        <v>26</v>
      </c>
      <c r="L3512">
        <v>0</v>
      </c>
      <c r="M3512">
        <v>0</v>
      </c>
      <c r="N3512">
        <v>0</v>
      </c>
      <c r="O3512">
        <v>0</v>
      </c>
      <c r="P3512">
        <v>0</v>
      </c>
      <c r="Q3512" t="s">
        <v>24</v>
      </c>
      <c r="R3512" t="s">
        <v>221</v>
      </c>
      <c r="S3512" t="s">
        <v>219</v>
      </c>
      <c r="T3512" t="s">
        <v>25</v>
      </c>
      <c r="U3512" t="s">
        <v>27</v>
      </c>
      <c r="V3512" t="s">
        <v>2652</v>
      </c>
      <c r="W3512" t="s">
        <v>99</v>
      </c>
      <c r="X3512" t="s">
        <v>444</v>
      </c>
      <c r="Y3512" t="s">
        <v>220</v>
      </c>
      <c r="Z3512">
        <v>250737</v>
      </c>
    </row>
    <row r="3513" spans="1:26" x14ac:dyDescent="0.3">
      <c r="A3513" t="s">
        <v>749</v>
      </c>
      <c r="B3513" t="s">
        <v>195</v>
      </c>
      <c r="C3513" t="s">
        <v>21</v>
      </c>
      <c r="D3513">
        <v>2</v>
      </c>
      <c r="E3513" s="7">
        <v>38203</v>
      </c>
      <c r="F3513" s="5">
        <v>0.3979166666666667</v>
      </c>
      <c r="G3513">
        <v>1</v>
      </c>
      <c r="H3513" t="s">
        <v>31</v>
      </c>
      <c r="I3513" t="s">
        <v>56</v>
      </c>
      <c r="J3513" t="s">
        <v>122</v>
      </c>
      <c r="K3513" t="s">
        <v>143</v>
      </c>
      <c r="L3513">
        <v>0</v>
      </c>
      <c r="M3513">
        <v>0</v>
      </c>
      <c r="N3513">
        <v>0</v>
      </c>
      <c r="O3513">
        <v>0</v>
      </c>
      <c r="P3513">
        <v>0</v>
      </c>
      <c r="Q3513" t="s">
        <v>24</v>
      </c>
      <c r="R3513" t="s">
        <v>221</v>
      </c>
      <c r="S3513" t="s">
        <v>219</v>
      </c>
      <c r="T3513" t="s">
        <v>25</v>
      </c>
      <c r="U3513" t="s">
        <v>27</v>
      </c>
      <c r="V3513" t="s">
        <v>2652</v>
      </c>
      <c r="W3513" t="s">
        <v>99</v>
      </c>
      <c r="X3513" t="s">
        <v>444</v>
      </c>
      <c r="Y3513" t="s">
        <v>220</v>
      </c>
      <c r="Z3513">
        <v>258637</v>
      </c>
    </row>
    <row r="3514" spans="1:26" x14ac:dyDescent="0.3">
      <c r="A3514" t="s">
        <v>749</v>
      </c>
      <c r="B3514" t="s">
        <v>195</v>
      </c>
      <c r="C3514" t="s">
        <v>21</v>
      </c>
      <c r="D3514">
        <v>2</v>
      </c>
      <c r="E3514" s="7">
        <v>39333</v>
      </c>
      <c r="F3514" s="5">
        <v>0.31805555555555554</v>
      </c>
      <c r="G3514">
        <v>1</v>
      </c>
      <c r="H3514" t="s">
        <v>31</v>
      </c>
      <c r="I3514" t="s">
        <v>56</v>
      </c>
      <c r="J3514" t="s">
        <v>122</v>
      </c>
      <c r="K3514" t="s">
        <v>26</v>
      </c>
      <c r="L3514">
        <v>0</v>
      </c>
      <c r="M3514">
        <v>0</v>
      </c>
      <c r="N3514">
        <v>0</v>
      </c>
      <c r="O3514">
        <v>0</v>
      </c>
      <c r="P3514">
        <v>0</v>
      </c>
      <c r="Q3514" t="s">
        <v>24</v>
      </c>
      <c r="R3514" t="s">
        <v>221</v>
      </c>
      <c r="S3514" t="s">
        <v>219</v>
      </c>
      <c r="T3514" t="s">
        <v>25</v>
      </c>
      <c r="U3514" t="s">
        <v>27</v>
      </c>
      <c r="V3514" t="s">
        <v>2652</v>
      </c>
      <c r="W3514" t="s">
        <v>99</v>
      </c>
      <c r="X3514" t="s">
        <v>444</v>
      </c>
      <c r="Y3514" t="s">
        <v>220</v>
      </c>
      <c r="Z3514">
        <v>269540</v>
      </c>
    </row>
    <row r="3515" spans="1:26" x14ac:dyDescent="0.3">
      <c r="A3515" t="s">
        <v>749</v>
      </c>
      <c r="B3515" t="s">
        <v>195</v>
      </c>
      <c r="C3515" t="s">
        <v>21</v>
      </c>
      <c r="D3515">
        <v>0</v>
      </c>
      <c r="E3515" s="7">
        <v>37151</v>
      </c>
      <c r="F3515" s="5">
        <v>0.4201388888888889</v>
      </c>
      <c r="G3515">
        <v>1</v>
      </c>
      <c r="H3515" t="s">
        <v>31</v>
      </c>
      <c r="I3515" t="s">
        <v>36</v>
      </c>
      <c r="J3515" t="s">
        <v>26</v>
      </c>
      <c r="K3515" t="s">
        <v>26</v>
      </c>
      <c r="L3515">
        <v>0</v>
      </c>
      <c r="M3515">
        <v>0</v>
      </c>
      <c r="N3515">
        <v>0</v>
      </c>
      <c r="O3515">
        <v>0</v>
      </c>
      <c r="P3515">
        <v>0</v>
      </c>
      <c r="Q3515" t="s">
        <v>24</v>
      </c>
      <c r="R3515" t="s">
        <v>221</v>
      </c>
      <c r="S3515" t="s">
        <v>219</v>
      </c>
      <c r="T3515" t="s">
        <v>25</v>
      </c>
      <c r="U3515" t="s">
        <v>27</v>
      </c>
      <c r="V3515" t="s">
        <v>2652</v>
      </c>
      <c r="W3515" t="s">
        <v>99</v>
      </c>
      <c r="X3515" t="s">
        <v>444</v>
      </c>
      <c r="Y3515" t="s">
        <v>220</v>
      </c>
      <c r="Z3515">
        <v>308571</v>
      </c>
    </row>
    <row r="3516" spans="1:26" x14ac:dyDescent="0.3">
      <c r="A3516" t="s">
        <v>749</v>
      </c>
      <c r="B3516" t="s">
        <v>195</v>
      </c>
      <c r="C3516" t="s">
        <v>21</v>
      </c>
      <c r="D3516">
        <v>3</v>
      </c>
      <c r="E3516" s="7">
        <v>40505</v>
      </c>
      <c r="F3516" s="5">
        <v>0.69791666666666663</v>
      </c>
      <c r="G3516">
        <v>1</v>
      </c>
      <c r="H3516" t="s">
        <v>79</v>
      </c>
      <c r="I3516" t="s">
        <v>56</v>
      </c>
      <c r="J3516" t="s">
        <v>26</v>
      </c>
      <c r="K3516" t="s">
        <v>26</v>
      </c>
      <c r="L3516">
        <v>0</v>
      </c>
      <c r="M3516">
        <v>0</v>
      </c>
      <c r="N3516">
        <v>0</v>
      </c>
      <c r="O3516">
        <v>0</v>
      </c>
      <c r="P3516">
        <v>0</v>
      </c>
      <c r="Q3516" t="s">
        <v>24</v>
      </c>
      <c r="R3516" t="s">
        <v>221</v>
      </c>
      <c r="S3516" t="s">
        <v>219</v>
      </c>
      <c r="T3516" t="s">
        <v>25</v>
      </c>
      <c r="U3516" t="s">
        <v>27</v>
      </c>
      <c r="V3516" t="s">
        <v>2652</v>
      </c>
      <c r="W3516" t="s">
        <v>99</v>
      </c>
      <c r="X3516" t="s">
        <v>444</v>
      </c>
      <c r="Y3516" t="s">
        <v>220</v>
      </c>
      <c r="Z3516">
        <v>342659</v>
      </c>
    </row>
    <row r="3517" spans="1:26" x14ac:dyDescent="0.3">
      <c r="A3517" t="s">
        <v>749</v>
      </c>
      <c r="B3517" t="s">
        <v>195</v>
      </c>
      <c r="C3517" t="s">
        <v>21</v>
      </c>
      <c r="D3517">
        <v>2</v>
      </c>
      <c r="E3517" s="7">
        <v>40962</v>
      </c>
      <c r="F3517" s="5">
        <v>0.60416666666666663</v>
      </c>
      <c r="G3517">
        <v>1</v>
      </c>
      <c r="I3517" t="s">
        <v>56</v>
      </c>
      <c r="J3517" t="s">
        <v>26</v>
      </c>
      <c r="K3517" t="s">
        <v>26</v>
      </c>
      <c r="L3517">
        <v>0</v>
      </c>
      <c r="M3517">
        <v>0</v>
      </c>
      <c r="N3517">
        <v>0</v>
      </c>
      <c r="O3517">
        <v>0</v>
      </c>
      <c r="P3517">
        <v>0</v>
      </c>
      <c r="Q3517" t="s">
        <v>24</v>
      </c>
      <c r="R3517" t="s">
        <v>221</v>
      </c>
      <c r="S3517" t="s">
        <v>219</v>
      </c>
      <c r="T3517" t="s">
        <v>25</v>
      </c>
      <c r="U3517" t="s">
        <v>27</v>
      </c>
      <c r="V3517" t="s">
        <v>2652</v>
      </c>
      <c r="W3517" t="s">
        <v>99</v>
      </c>
      <c r="X3517" t="s">
        <v>444</v>
      </c>
      <c r="Y3517" t="s">
        <v>220</v>
      </c>
      <c r="Z3517">
        <v>254279</v>
      </c>
    </row>
    <row r="3518" spans="1:26" x14ac:dyDescent="0.3">
      <c r="A3518" t="s">
        <v>874</v>
      </c>
      <c r="B3518" t="s">
        <v>335</v>
      </c>
      <c r="C3518" t="s">
        <v>21</v>
      </c>
      <c r="D3518">
        <v>2</v>
      </c>
      <c r="E3518" s="7">
        <v>38943</v>
      </c>
      <c r="F3518" s="5">
        <v>0.42569444444444443</v>
      </c>
      <c r="G3518">
        <v>1</v>
      </c>
      <c r="H3518" t="s">
        <v>31</v>
      </c>
      <c r="I3518" t="s">
        <v>47</v>
      </c>
      <c r="J3518" t="s">
        <v>26</v>
      </c>
      <c r="K3518" t="s">
        <v>26</v>
      </c>
      <c r="L3518">
        <v>0</v>
      </c>
      <c r="M3518">
        <v>0</v>
      </c>
      <c r="N3518">
        <v>0</v>
      </c>
      <c r="O3518">
        <v>0</v>
      </c>
      <c r="P3518">
        <v>0</v>
      </c>
      <c r="Q3518" t="s">
        <v>24</v>
      </c>
      <c r="R3518" t="s">
        <v>221</v>
      </c>
      <c r="S3518" t="s">
        <v>219</v>
      </c>
      <c r="T3518" t="s">
        <v>25</v>
      </c>
      <c r="U3518" t="s">
        <v>27</v>
      </c>
      <c r="V3518" t="s">
        <v>2652</v>
      </c>
      <c r="W3518" t="s">
        <v>99</v>
      </c>
      <c r="X3518" t="s">
        <v>444</v>
      </c>
      <c r="Y3518" t="s">
        <v>220</v>
      </c>
      <c r="Z3518">
        <v>258860</v>
      </c>
    </row>
    <row r="3519" spans="1:26" x14ac:dyDescent="0.3">
      <c r="A3519" t="s">
        <v>874</v>
      </c>
      <c r="B3519" t="s">
        <v>335</v>
      </c>
      <c r="C3519" t="s">
        <v>21</v>
      </c>
      <c r="D3519">
        <v>2</v>
      </c>
      <c r="E3519" s="7">
        <v>41827</v>
      </c>
      <c r="F3519" s="5">
        <v>0.66736111111111107</v>
      </c>
      <c r="G3519">
        <v>1</v>
      </c>
      <c r="H3519" t="s">
        <v>31</v>
      </c>
      <c r="I3519" t="s">
        <v>56</v>
      </c>
      <c r="J3519" t="s">
        <v>26</v>
      </c>
      <c r="K3519" t="s">
        <v>26</v>
      </c>
      <c r="L3519">
        <v>0</v>
      </c>
      <c r="M3519">
        <v>0</v>
      </c>
      <c r="N3519">
        <v>0</v>
      </c>
      <c r="O3519">
        <v>0</v>
      </c>
      <c r="P3519">
        <v>0</v>
      </c>
      <c r="Q3519" t="s">
        <v>24</v>
      </c>
      <c r="R3519" t="s">
        <v>221</v>
      </c>
      <c r="S3519" t="s">
        <v>219</v>
      </c>
      <c r="T3519" t="s">
        <v>25</v>
      </c>
      <c r="U3519" t="s">
        <v>27</v>
      </c>
      <c r="V3519" t="s">
        <v>2652</v>
      </c>
      <c r="W3519" t="s">
        <v>99</v>
      </c>
      <c r="X3519" t="s">
        <v>444</v>
      </c>
      <c r="Y3519" t="s">
        <v>220</v>
      </c>
      <c r="Z3519">
        <v>308919</v>
      </c>
    </row>
    <row r="3520" spans="1:26" x14ac:dyDescent="0.3">
      <c r="A3520" t="s">
        <v>874</v>
      </c>
      <c r="B3520" t="s">
        <v>335</v>
      </c>
      <c r="C3520" t="s">
        <v>21</v>
      </c>
      <c r="D3520">
        <v>2</v>
      </c>
      <c r="E3520" s="7">
        <v>40077</v>
      </c>
      <c r="F3520" s="5">
        <v>0.5625</v>
      </c>
      <c r="G3520">
        <v>1</v>
      </c>
      <c r="H3520" t="s">
        <v>31</v>
      </c>
      <c r="I3520" t="s">
        <v>56</v>
      </c>
      <c r="J3520" t="s">
        <v>26</v>
      </c>
      <c r="K3520" t="s">
        <v>26</v>
      </c>
      <c r="L3520">
        <v>0</v>
      </c>
      <c r="M3520">
        <v>0</v>
      </c>
      <c r="N3520">
        <v>0</v>
      </c>
      <c r="O3520">
        <v>0</v>
      </c>
      <c r="P3520">
        <v>0</v>
      </c>
      <c r="Q3520" t="s">
        <v>24</v>
      </c>
      <c r="R3520" t="s">
        <v>221</v>
      </c>
      <c r="S3520" t="s">
        <v>219</v>
      </c>
      <c r="T3520" t="s">
        <v>25</v>
      </c>
      <c r="U3520" t="s">
        <v>27</v>
      </c>
      <c r="V3520" t="s">
        <v>2652</v>
      </c>
      <c r="W3520" t="s">
        <v>99</v>
      </c>
      <c r="X3520" t="s">
        <v>444</v>
      </c>
      <c r="Y3520" t="s">
        <v>220</v>
      </c>
      <c r="Z3520">
        <v>309541</v>
      </c>
    </row>
    <row r="3521" spans="1:26" x14ac:dyDescent="0.3">
      <c r="A3521" t="s">
        <v>874</v>
      </c>
      <c r="B3521" t="s">
        <v>335</v>
      </c>
      <c r="C3521" t="s">
        <v>21</v>
      </c>
      <c r="D3521">
        <v>2</v>
      </c>
      <c r="E3521" s="7">
        <v>39677</v>
      </c>
      <c r="F3521" s="5">
        <v>0.2951388888888889</v>
      </c>
      <c r="G3521">
        <v>1</v>
      </c>
      <c r="H3521" t="s">
        <v>31</v>
      </c>
      <c r="I3521" t="s">
        <v>56</v>
      </c>
      <c r="J3521" t="s">
        <v>26</v>
      </c>
      <c r="K3521" t="s">
        <v>26</v>
      </c>
      <c r="L3521">
        <v>0</v>
      </c>
      <c r="M3521">
        <v>0</v>
      </c>
      <c r="N3521">
        <v>0</v>
      </c>
      <c r="O3521">
        <v>0</v>
      </c>
      <c r="P3521">
        <v>0</v>
      </c>
      <c r="Q3521" t="s">
        <v>24</v>
      </c>
      <c r="R3521" t="s">
        <v>221</v>
      </c>
      <c r="S3521" t="s">
        <v>219</v>
      </c>
      <c r="T3521" t="s">
        <v>25</v>
      </c>
      <c r="U3521" t="s">
        <v>27</v>
      </c>
      <c r="V3521" t="s">
        <v>2652</v>
      </c>
      <c r="W3521" t="s">
        <v>99</v>
      </c>
      <c r="X3521" t="s">
        <v>444</v>
      </c>
      <c r="Y3521" t="s">
        <v>220</v>
      </c>
      <c r="Z3521">
        <v>309552</v>
      </c>
    </row>
    <row r="3522" spans="1:26" x14ac:dyDescent="0.3">
      <c r="A3522" t="s">
        <v>874</v>
      </c>
      <c r="B3522" t="s">
        <v>335</v>
      </c>
      <c r="C3522" t="s">
        <v>21</v>
      </c>
      <c r="D3522">
        <v>2</v>
      </c>
      <c r="E3522" s="7">
        <v>38608</v>
      </c>
      <c r="F3522" s="5">
        <v>0.44444444444444442</v>
      </c>
      <c r="G3522">
        <v>1</v>
      </c>
      <c r="H3522" t="s">
        <v>31</v>
      </c>
      <c r="I3522" t="s">
        <v>30</v>
      </c>
      <c r="J3522" t="s">
        <v>26</v>
      </c>
      <c r="K3522" t="s">
        <v>26</v>
      </c>
      <c r="L3522">
        <v>0</v>
      </c>
      <c r="M3522">
        <v>0</v>
      </c>
      <c r="N3522">
        <v>0</v>
      </c>
      <c r="O3522">
        <v>0</v>
      </c>
      <c r="P3522">
        <v>0</v>
      </c>
      <c r="Q3522" t="s">
        <v>24</v>
      </c>
      <c r="R3522" t="s">
        <v>221</v>
      </c>
      <c r="S3522" t="s">
        <v>219</v>
      </c>
      <c r="T3522" t="s">
        <v>25</v>
      </c>
      <c r="U3522" t="s">
        <v>27</v>
      </c>
      <c r="V3522" t="s">
        <v>2652</v>
      </c>
      <c r="W3522" t="s">
        <v>99</v>
      </c>
      <c r="X3522" t="s">
        <v>444</v>
      </c>
      <c r="Y3522" t="s">
        <v>220</v>
      </c>
      <c r="Z3522">
        <v>328873</v>
      </c>
    </row>
    <row r="3523" spans="1:26" x14ac:dyDescent="0.3">
      <c r="A3523" t="s">
        <v>874</v>
      </c>
      <c r="B3523" t="s">
        <v>335</v>
      </c>
      <c r="C3523" t="s">
        <v>21</v>
      </c>
      <c r="D3523">
        <v>2</v>
      </c>
      <c r="E3523" s="7">
        <v>39688</v>
      </c>
      <c r="F3523" s="5">
        <v>0.42777777777777781</v>
      </c>
      <c r="G3523">
        <v>1</v>
      </c>
      <c r="H3523" t="s">
        <v>31</v>
      </c>
      <c r="I3523" t="s">
        <v>30</v>
      </c>
      <c r="J3523" t="s">
        <v>26</v>
      </c>
      <c r="K3523" t="s">
        <v>26</v>
      </c>
      <c r="L3523">
        <v>0</v>
      </c>
      <c r="M3523">
        <v>0</v>
      </c>
      <c r="N3523">
        <v>0</v>
      </c>
      <c r="O3523">
        <v>0</v>
      </c>
      <c r="P3523">
        <v>0</v>
      </c>
      <c r="Q3523" t="s">
        <v>24</v>
      </c>
      <c r="R3523" t="s">
        <v>707</v>
      </c>
      <c r="S3523" t="s">
        <v>707</v>
      </c>
      <c r="T3523" t="s">
        <v>25</v>
      </c>
      <c r="U3523" t="s">
        <v>64</v>
      </c>
      <c r="V3523" t="s">
        <v>2650</v>
      </c>
      <c r="W3523" t="s">
        <v>99</v>
      </c>
      <c r="X3523" t="s">
        <v>444</v>
      </c>
      <c r="Y3523" t="s">
        <v>953</v>
      </c>
      <c r="Z3523">
        <v>304055</v>
      </c>
    </row>
    <row r="3524" spans="1:26" x14ac:dyDescent="0.3">
      <c r="A3524" t="s">
        <v>874</v>
      </c>
      <c r="B3524" t="s">
        <v>335</v>
      </c>
      <c r="C3524" t="s">
        <v>21</v>
      </c>
      <c r="D3524">
        <v>2</v>
      </c>
      <c r="E3524" s="7">
        <v>39344</v>
      </c>
      <c r="F3524" s="5">
        <v>0.36458333333333331</v>
      </c>
      <c r="G3524">
        <v>1</v>
      </c>
      <c r="H3524" t="s">
        <v>31</v>
      </c>
      <c r="I3524" t="s">
        <v>36</v>
      </c>
      <c r="J3524" t="s">
        <v>26</v>
      </c>
      <c r="K3524" t="s">
        <v>26</v>
      </c>
      <c r="L3524">
        <v>0</v>
      </c>
      <c r="M3524">
        <v>0</v>
      </c>
      <c r="N3524">
        <v>0</v>
      </c>
      <c r="O3524">
        <v>0</v>
      </c>
      <c r="P3524">
        <v>0</v>
      </c>
      <c r="Q3524" t="s">
        <v>24</v>
      </c>
      <c r="R3524" t="s">
        <v>295</v>
      </c>
      <c r="S3524" t="s">
        <v>293</v>
      </c>
      <c r="T3524" t="s">
        <v>25</v>
      </c>
      <c r="U3524" t="s">
        <v>27</v>
      </c>
      <c r="V3524" t="s">
        <v>2652</v>
      </c>
      <c r="W3524" t="s">
        <v>99</v>
      </c>
      <c r="X3524" t="s">
        <v>444</v>
      </c>
      <c r="Y3524" t="s">
        <v>294</v>
      </c>
      <c r="Z3524">
        <v>359397</v>
      </c>
    </row>
    <row r="3525" spans="1:26" x14ac:dyDescent="0.3">
      <c r="A3525" t="s">
        <v>874</v>
      </c>
      <c r="B3525" t="s">
        <v>335</v>
      </c>
      <c r="C3525" t="s">
        <v>21</v>
      </c>
      <c r="D3525">
        <v>2</v>
      </c>
      <c r="E3525" s="7">
        <v>39306</v>
      </c>
      <c r="F3525" s="5">
        <v>0.35069444444444442</v>
      </c>
      <c r="G3525">
        <v>1</v>
      </c>
      <c r="H3525" t="s">
        <v>31</v>
      </c>
      <c r="I3525" t="s">
        <v>36</v>
      </c>
      <c r="J3525" t="s">
        <v>26</v>
      </c>
      <c r="K3525" t="s">
        <v>26</v>
      </c>
      <c r="L3525">
        <v>0</v>
      </c>
      <c r="M3525">
        <v>0</v>
      </c>
      <c r="N3525">
        <v>0</v>
      </c>
      <c r="O3525">
        <v>0</v>
      </c>
      <c r="P3525">
        <v>0</v>
      </c>
      <c r="Q3525" t="s">
        <v>24</v>
      </c>
      <c r="R3525" t="s">
        <v>2664</v>
      </c>
      <c r="S3525" t="s">
        <v>568</v>
      </c>
      <c r="T3525" t="s">
        <v>25</v>
      </c>
      <c r="U3525" t="s">
        <v>27</v>
      </c>
      <c r="V3525" t="s">
        <v>2664</v>
      </c>
      <c r="W3525" t="s">
        <v>99</v>
      </c>
      <c r="X3525" t="s">
        <v>444</v>
      </c>
      <c r="Y3525" t="s">
        <v>569</v>
      </c>
      <c r="Z3525">
        <v>323340</v>
      </c>
    </row>
    <row r="3526" spans="1:26" x14ac:dyDescent="0.3">
      <c r="A3526" t="s">
        <v>874</v>
      </c>
      <c r="B3526" t="s">
        <v>335</v>
      </c>
      <c r="C3526" t="s">
        <v>21</v>
      </c>
      <c r="D3526">
        <v>2</v>
      </c>
      <c r="E3526" s="7">
        <v>39662</v>
      </c>
      <c r="F3526" s="5">
        <v>0.77083333333333337</v>
      </c>
      <c r="G3526">
        <v>1</v>
      </c>
      <c r="H3526" t="s">
        <v>79</v>
      </c>
      <c r="I3526" t="s">
        <v>30</v>
      </c>
      <c r="J3526" t="s">
        <v>26</v>
      </c>
      <c r="K3526" t="s">
        <v>26</v>
      </c>
      <c r="L3526">
        <v>0</v>
      </c>
      <c r="M3526">
        <v>0</v>
      </c>
      <c r="N3526">
        <v>0</v>
      </c>
      <c r="O3526">
        <v>0</v>
      </c>
      <c r="P3526">
        <v>0</v>
      </c>
      <c r="Q3526" t="s">
        <v>24</v>
      </c>
      <c r="R3526" t="s">
        <v>2664</v>
      </c>
      <c r="S3526" t="s">
        <v>568</v>
      </c>
      <c r="T3526" t="s">
        <v>25</v>
      </c>
      <c r="U3526" t="s">
        <v>27</v>
      </c>
      <c r="V3526" t="s">
        <v>2664</v>
      </c>
      <c r="W3526" t="s">
        <v>99</v>
      </c>
      <c r="X3526" t="s">
        <v>444</v>
      </c>
      <c r="Y3526" t="s">
        <v>569</v>
      </c>
      <c r="Z3526">
        <v>317171</v>
      </c>
    </row>
    <row r="3527" spans="1:26" x14ac:dyDescent="0.3">
      <c r="A3527" t="s">
        <v>874</v>
      </c>
      <c r="B3527" t="s">
        <v>335</v>
      </c>
      <c r="C3527" t="s">
        <v>21</v>
      </c>
      <c r="D3527">
        <v>2</v>
      </c>
      <c r="E3527" s="7">
        <v>39342</v>
      </c>
      <c r="F3527" s="5">
        <v>0.76736111111111116</v>
      </c>
      <c r="G3527">
        <v>1</v>
      </c>
      <c r="H3527" t="s">
        <v>79</v>
      </c>
      <c r="I3527" t="s">
        <v>30</v>
      </c>
      <c r="J3527" t="s">
        <v>26</v>
      </c>
      <c r="K3527" t="s">
        <v>26</v>
      </c>
      <c r="L3527">
        <v>0</v>
      </c>
      <c r="M3527">
        <v>0</v>
      </c>
      <c r="N3527">
        <v>0</v>
      </c>
      <c r="O3527">
        <v>0</v>
      </c>
      <c r="P3527">
        <v>0</v>
      </c>
      <c r="Q3527" t="s">
        <v>24</v>
      </c>
      <c r="R3527" t="s">
        <v>2666</v>
      </c>
      <c r="S3527" t="s">
        <v>481</v>
      </c>
      <c r="T3527" t="s">
        <v>25</v>
      </c>
      <c r="U3527" t="s">
        <v>27</v>
      </c>
      <c r="V3527" t="s">
        <v>2665</v>
      </c>
      <c r="W3527" t="s">
        <v>99</v>
      </c>
      <c r="X3527" t="s">
        <v>444</v>
      </c>
      <c r="Y3527" t="s">
        <v>482</v>
      </c>
      <c r="Z3527">
        <v>252024</v>
      </c>
    </row>
    <row r="3528" spans="1:26" x14ac:dyDescent="0.3">
      <c r="A3528" t="s">
        <v>874</v>
      </c>
      <c r="B3528" t="s">
        <v>335</v>
      </c>
      <c r="C3528" t="s">
        <v>21</v>
      </c>
      <c r="D3528">
        <v>2</v>
      </c>
      <c r="E3528" s="7">
        <v>38605</v>
      </c>
      <c r="F3528" s="5">
        <v>0.84375</v>
      </c>
      <c r="G3528">
        <v>1</v>
      </c>
      <c r="H3528" t="s">
        <v>69</v>
      </c>
      <c r="I3528" t="s">
        <v>47</v>
      </c>
      <c r="J3528" t="s">
        <v>26</v>
      </c>
      <c r="K3528" t="s">
        <v>26</v>
      </c>
      <c r="L3528">
        <v>0</v>
      </c>
      <c r="M3528">
        <v>0</v>
      </c>
      <c r="N3528">
        <v>0</v>
      </c>
      <c r="O3528">
        <v>10</v>
      </c>
      <c r="P3528">
        <v>0</v>
      </c>
      <c r="Q3528" t="s">
        <v>24</v>
      </c>
      <c r="R3528" t="s">
        <v>295</v>
      </c>
      <c r="S3528" t="s">
        <v>293</v>
      </c>
      <c r="T3528" t="s">
        <v>25</v>
      </c>
      <c r="U3528" t="s">
        <v>27</v>
      </c>
      <c r="V3528" t="s">
        <v>2652</v>
      </c>
      <c r="W3528" t="s">
        <v>99</v>
      </c>
      <c r="X3528" t="s">
        <v>444</v>
      </c>
      <c r="Y3528" t="s">
        <v>294</v>
      </c>
      <c r="Z3528">
        <v>359598</v>
      </c>
    </row>
    <row r="3529" spans="1:26" x14ac:dyDescent="0.3">
      <c r="A3529" t="s">
        <v>874</v>
      </c>
      <c r="B3529" t="s">
        <v>335</v>
      </c>
      <c r="C3529" t="s">
        <v>21</v>
      </c>
      <c r="D3529">
        <v>1</v>
      </c>
      <c r="E3529" s="7">
        <v>37981</v>
      </c>
      <c r="F3529" s="5">
        <v>0.71875</v>
      </c>
      <c r="G3529">
        <v>1</v>
      </c>
      <c r="H3529" t="s">
        <v>69</v>
      </c>
      <c r="I3529" t="s">
        <v>47</v>
      </c>
      <c r="J3529" t="s">
        <v>26</v>
      </c>
      <c r="K3529" t="s">
        <v>143</v>
      </c>
      <c r="L3529">
        <v>0</v>
      </c>
      <c r="M3529">
        <v>0</v>
      </c>
      <c r="N3529">
        <v>0</v>
      </c>
      <c r="O3529">
        <v>20</v>
      </c>
      <c r="P3529">
        <v>0</v>
      </c>
      <c r="Q3529" t="s">
        <v>24</v>
      </c>
      <c r="R3529" t="s">
        <v>221</v>
      </c>
      <c r="S3529" t="s">
        <v>219</v>
      </c>
      <c r="T3529" t="s">
        <v>25</v>
      </c>
      <c r="U3529" t="s">
        <v>27</v>
      </c>
      <c r="V3529" t="s">
        <v>2652</v>
      </c>
      <c r="W3529" t="s">
        <v>99</v>
      </c>
      <c r="X3529" t="s">
        <v>444</v>
      </c>
      <c r="Y3529" t="s">
        <v>220</v>
      </c>
      <c r="Z3529">
        <v>259970</v>
      </c>
    </row>
    <row r="3530" spans="1:26" x14ac:dyDescent="0.3">
      <c r="A3530" t="s">
        <v>1475</v>
      </c>
      <c r="B3530" t="s">
        <v>224</v>
      </c>
      <c r="C3530" t="s">
        <v>21</v>
      </c>
      <c r="D3530">
        <v>2</v>
      </c>
      <c r="E3530" s="7">
        <v>36970</v>
      </c>
      <c r="F3530" s="5">
        <v>0.46875</v>
      </c>
      <c r="G3530">
        <v>1</v>
      </c>
      <c r="H3530" t="s">
        <v>31</v>
      </c>
      <c r="I3530" t="s">
        <v>30</v>
      </c>
      <c r="J3530" t="s">
        <v>114</v>
      </c>
      <c r="K3530" t="s">
        <v>113</v>
      </c>
      <c r="L3530">
        <v>0</v>
      </c>
      <c r="M3530">
        <v>0</v>
      </c>
      <c r="N3530">
        <v>0</v>
      </c>
      <c r="O3530">
        <v>20</v>
      </c>
      <c r="P3530">
        <v>0</v>
      </c>
      <c r="Q3530" t="s">
        <v>24</v>
      </c>
      <c r="R3530" t="s">
        <v>2666</v>
      </c>
      <c r="S3530" t="s">
        <v>481</v>
      </c>
      <c r="T3530" t="s">
        <v>25</v>
      </c>
      <c r="U3530" t="s">
        <v>27</v>
      </c>
      <c r="V3530" t="s">
        <v>2665</v>
      </c>
      <c r="W3530" t="s">
        <v>99</v>
      </c>
      <c r="X3530" t="s">
        <v>444</v>
      </c>
      <c r="Y3530" t="s">
        <v>482</v>
      </c>
      <c r="Z3530">
        <v>256425</v>
      </c>
    </row>
    <row r="3531" spans="1:26" x14ac:dyDescent="0.3">
      <c r="A3531" t="s">
        <v>1477</v>
      </c>
      <c r="B3531" t="s">
        <v>137</v>
      </c>
      <c r="C3531" t="s">
        <v>21</v>
      </c>
      <c r="D3531">
        <v>2</v>
      </c>
      <c r="E3531" s="7">
        <v>36973</v>
      </c>
      <c r="F3531" s="5">
        <v>0.9375</v>
      </c>
      <c r="G3531">
        <v>1</v>
      </c>
      <c r="H3531" t="s">
        <v>69</v>
      </c>
      <c r="I3531" t="s">
        <v>47</v>
      </c>
      <c r="J3531" t="s">
        <v>114</v>
      </c>
      <c r="K3531" t="s">
        <v>113</v>
      </c>
      <c r="L3531">
        <v>0</v>
      </c>
      <c r="M3531">
        <v>0</v>
      </c>
      <c r="N3531">
        <v>0</v>
      </c>
      <c r="O3531">
        <v>0</v>
      </c>
      <c r="P3531">
        <v>0</v>
      </c>
      <c r="Q3531" t="s">
        <v>24</v>
      </c>
      <c r="R3531" t="s">
        <v>295</v>
      </c>
      <c r="S3531" t="s">
        <v>293</v>
      </c>
      <c r="T3531" t="s">
        <v>25</v>
      </c>
      <c r="U3531" t="s">
        <v>27</v>
      </c>
      <c r="V3531" t="s">
        <v>2652</v>
      </c>
      <c r="W3531" t="s">
        <v>99</v>
      </c>
      <c r="X3531" t="s">
        <v>444</v>
      </c>
      <c r="Y3531" t="s">
        <v>294</v>
      </c>
      <c r="Z3531">
        <v>248740</v>
      </c>
    </row>
    <row r="3532" spans="1:26" x14ac:dyDescent="0.3">
      <c r="A3532" t="s">
        <v>521</v>
      </c>
      <c r="B3532" t="s">
        <v>98</v>
      </c>
      <c r="C3532" t="s">
        <v>21</v>
      </c>
      <c r="D3532">
        <v>2</v>
      </c>
      <c r="E3532" s="7">
        <v>40499</v>
      </c>
      <c r="F3532" s="5">
        <v>0.90972222222222221</v>
      </c>
      <c r="G3532">
        <v>1</v>
      </c>
      <c r="H3532" t="s">
        <v>69</v>
      </c>
      <c r="I3532" t="s">
        <v>47</v>
      </c>
      <c r="J3532" t="s">
        <v>26</v>
      </c>
      <c r="K3532" t="s">
        <v>212</v>
      </c>
      <c r="L3532">
        <v>0</v>
      </c>
      <c r="M3532">
        <v>0</v>
      </c>
      <c r="N3532">
        <v>0</v>
      </c>
      <c r="O3532">
        <v>0</v>
      </c>
      <c r="P3532">
        <v>0</v>
      </c>
      <c r="Q3532" t="s">
        <v>24</v>
      </c>
      <c r="R3532" t="s">
        <v>2664</v>
      </c>
      <c r="S3532" t="s">
        <v>568</v>
      </c>
      <c r="T3532" t="s">
        <v>25</v>
      </c>
      <c r="U3532" t="s">
        <v>27</v>
      </c>
      <c r="V3532" t="s">
        <v>2664</v>
      </c>
      <c r="W3532" t="s">
        <v>99</v>
      </c>
      <c r="X3532" t="s">
        <v>444</v>
      </c>
      <c r="Y3532" t="s">
        <v>569</v>
      </c>
      <c r="Z3532">
        <v>329417</v>
      </c>
    </row>
    <row r="3533" spans="1:26" x14ac:dyDescent="0.3">
      <c r="A3533" t="s">
        <v>521</v>
      </c>
      <c r="B3533" t="s">
        <v>98</v>
      </c>
      <c r="C3533" t="s">
        <v>21</v>
      </c>
      <c r="D3533">
        <v>2</v>
      </c>
      <c r="E3533" s="7">
        <v>41905</v>
      </c>
      <c r="F3533" s="5">
        <v>0.40763888888888888</v>
      </c>
      <c r="G3533">
        <v>1</v>
      </c>
      <c r="H3533" t="s">
        <v>31</v>
      </c>
      <c r="I3533" t="s">
        <v>30</v>
      </c>
      <c r="J3533" t="s">
        <v>26</v>
      </c>
      <c r="K3533" t="s">
        <v>26</v>
      </c>
      <c r="L3533">
        <v>0</v>
      </c>
      <c r="M3533">
        <v>0</v>
      </c>
      <c r="N3533">
        <v>0</v>
      </c>
      <c r="O3533">
        <v>0</v>
      </c>
      <c r="P3533">
        <v>0</v>
      </c>
      <c r="Q3533" t="s">
        <v>24</v>
      </c>
      <c r="R3533" t="s">
        <v>2664</v>
      </c>
      <c r="S3533" t="s">
        <v>568</v>
      </c>
      <c r="T3533" t="s">
        <v>25</v>
      </c>
      <c r="U3533" t="s">
        <v>27</v>
      </c>
      <c r="V3533" t="s">
        <v>2664</v>
      </c>
      <c r="W3533" t="s">
        <v>99</v>
      </c>
      <c r="X3533" t="s">
        <v>444</v>
      </c>
      <c r="Y3533" t="s">
        <v>569</v>
      </c>
      <c r="Z3533">
        <v>318368</v>
      </c>
    </row>
    <row r="3534" spans="1:26" x14ac:dyDescent="0.3">
      <c r="A3534" t="s">
        <v>521</v>
      </c>
      <c r="B3534" t="s">
        <v>98</v>
      </c>
      <c r="C3534" t="s">
        <v>21</v>
      </c>
      <c r="D3534">
        <v>0</v>
      </c>
      <c r="E3534" s="7">
        <v>37883</v>
      </c>
      <c r="F3534" s="5">
        <v>0.82291666666666663</v>
      </c>
      <c r="G3534">
        <v>1</v>
      </c>
      <c r="H3534" t="s">
        <v>31</v>
      </c>
      <c r="I3534" t="s">
        <v>47</v>
      </c>
      <c r="J3534" t="s">
        <v>125</v>
      </c>
      <c r="K3534" t="s">
        <v>26</v>
      </c>
      <c r="L3534">
        <v>0</v>
      </c>
      <c r="M3534">
        <v>0</v>
      </c>
      <c r="N3534">
        <v>0</v>
      </c>
      <c r="O3534">
        <v>0</v>
      </c>
      <c r="P3534">
        <v>0</v>
      </c>
      <c r="Q3534" t="s">
        <v>24</v>
      </c>
      <c r="R3534" t="s">
        <v>2666</v>
      </c>
      <c r="S3534" t="s">
        <v>481</v>
      </c>
      <c r="T3534" t="s">
        <v>25</v>
      </c>
      <c r="U3534" t="s">
        <v>27</v>
      </c>
      <c r="V3534" t="s">
        <v>2665</v>
      </c>
      <c r="W3534" t="s">
        <v>99</v>
      </c>
      <c r="X3534" t="s">
        <v>444</v>
      </c>
      <c r="Y3534" t="s">
        <v>482</v>
      </c>
      <c r="Z3534">
        <v>318616</v>
      </c>
    </row>
    <row r="3535" spans="1:26" x14ac:dyDescent="0.3">
      <c r="A3535" t="s">
        <v>521</v>
      </c>
      <c r="B3535" t="s">
        <v>98</v>
      </c>
      <c r="C3535" t="s">
        <v>21</v>
      </c>
      <c r="D3535">
        <v>0</v>
      </c>
      <c r="E3535" s="7">
        <v>37762</v>
      </c>
      <c r="F3535" s="5">
        <v>0.79166666666666663</v>
      </c>
      <c r="G3535">
        <v>1</v>
      </c>
      <c r="H3535" t="s">
        <v>31</v>
      </c>
      <c r="I3535" t="s">
        <v>47</v>
      </c>
      <c r="J3535" t="s">
        <v>125</v>
      </c>
      <c r="K3535" t="s">
        <v>26</v>
      </c>
      <c r="L3535">
        <v>0</v>
      </c>
      <c r="M3535">
        <v>0</v>
      </c>
      <c r="N3535">
        <v>0</v>
      </c>
      <c r="O3535">
        <v>100</v>
      </c>
      <c r="P3535">
        <v>0</v>
      </c>
      <c r="Q3535" t="s">
        <v>24</v>
      </c>
      <c r="R3535" t="s">
        <v>295</v>
      </c>
      <c r="S3535" t="s">
        <v>293</v>
      </c>
      <c r="T3535" t="s">
        <v>25</v>
      </c>
      <c r="U3535" t="s">
        <v>27</v>
      </c>
      <c r="V3535" t="s">
        <v>2652</v>
      </c>
      <c r="W3535" t="s">
        <v>99</v>
      </c>
      <c r="X3535" t="s">
        <v>444</v>
      </c>
      <c r="Y3535" t="s">
        <v>294</v>
      </c>
      <c r="Z3535">
        <v>348001</v>
      </c>
    </row>
    <row r="3536" spans="1:26" x14ac:dyDescent="0.3">
      <c r="A3536" t="s">
        <v>521</v>
      </c>
      <c r="B3536" t="s">
        <v>98</v>
      </c>
      <c r="C3536" t="s">
        <v>21</v>
      </c>
      <c r="D3536">
        <v>0</v>
      </c>
      <c r="E3536" s="7">
        <v>39119</v>
      </c>
      <c r="F3536" s="5">
        <v>0.41666666666666669</v>
      </c>
      <c r="G3536">
        <v>1</v>
      </c>
      <c r="H3536" t="s">
        <v>31</v>
      </c>
      <c r="I3536" t="s">
        <v>47</v>
      </c>
      <c r="J3536" t="s">
        <v>26</v>
      </c>
      <c r="K3536" t="s">
        <v>26</v>
      </c>
      <c r="L3536">
        <v>0</v>
      </c>
      <c r="M3536">
        <v>0</v>
      </c>
      <c r="N3536">
        <v>0</v>
      </c>
      <c r="O3536" s="2">
        <v>1900</v>
      </c>
      <c r="P3536">
        <v>7</v>
      </c>
      <c r="Q3536" t="s">
        <v>24</v>
      </c>
      <c r="R3536" t="s">
        <v>166</v>
      </c>
      <c r="S3536" t="s">
        <v>1389</v>
      </c>
      <c r="T3536" t="s">
        <v>25</v>
      </c>
      <c r="U3536" t="s">
        <v>64</v>
      </c>
      <c r="V3536" t="s">
        <v>2653</v>
      </c>
      <c r="W3536" t="s">
        <v>99</v>
      </c>
      <c r="X3536" t="s">
        <v>444</v>
      </c>
      <c r="Y3536" t="s">
        <v>1390</v>
      </c>
      <c r="Z3536">
        <v>309253</v>
      </c>
    </row>
    <row r="3537" spans="1:26" x14ac:dyDescent="0.3">
      <c r="A3537" t="s">
        <v>521</v>
      </c>
      <c r="B3537" t="s">
        <v>98</v>
      </c>
      <c r="C3537" t="s">
        <v>21</v>
      </c>
      <c r="D3537">
        <v>0</v>
      </c>
      <c r="E3537" s="7">
        <v>38414</v>
      </c>
      <c r="F3537" s="5">
        <v>0.40625</v>
      </c>
      <c r="G3537">
        <v>1</v>
      </c>
      <c r="H3537" t="s">
        <v>31</v>
      </c>
      <c r="I3537" t="s">
        <v>47</v>
      </c>
      <c r="J3537" t="s">
        <v>26</v>
      </c>
      <c r="K3537" t="s">
        <v>26</v>
      </c>
      <c r="L3537">
        <v>0</v>
      </c>
      <c r="M3537">
        <v>0</v>
      </c>
      <c r="N3537">
        <v>0</v>
      </c>
      <c r="O3537" s="2">
        <v>4000</v>
      </c>
      <c r="P3537">
        <v>0</v>
      </c>
      <c r="Q3537" t="s">
        <v>24</v>
      </c>
      <c r="R3537" t="s">
        <v>166</v>
      </c>
      <c r="S3537" t="s">
        <v>1172</v>
      </c>
      <c r="T3537" t="s">
        <v>25</v>
      </c>
      <c r="U3537" t="s">
        <v>64</v>
      </c>
      <c r="V3537" t="s">
        <v>2653</v>
      </c>
      <c r="W3537" t="s">
        <v>99</v>
      </c>
      <c r="X3537" t="s">
        <v>444</v>
      </c>
      <c r="Y3537" t="s">
        <v>1173</v>
      </c>
      <c r="Z3537">
        <v>320721</v>
      </c>
    </row>
    <row r="3538" spans="1:26" x14ac:dyDescent="0.3">
      <c r="A3538" t="s">
        <v>521</v>
      </c>
      <c r="B3538" t="s">
        <v>98</v>
      </c>
      <c r="C3538" t="s">
        <v>21</v>
      </c>
      <c r="D3538">
        <v>0</v>
      </c>
      <c r="E3538" s="7">
        <v>37462</v>
      </c>
      <c r="F3538" s="5">
        <v>0.41666666666666669</v>
      </c>
      <c r="G3538">
        <v>1</v>
      </c>
      <c r="H3538" t="s">
        <v>31</v>
      </c>
      <c r="J3538" t="s">
        <v>26</v>
      </c>
      <c r="K3538" t="s">
        <v>26</v>
      </c>
      <c r="L3538">
        <v>0</v>
      </c>
      <c r="M3538">
        <v>0</v>
      </c>
      <c r="N3538">
        <v>0</v>
      </c>
      <c r="O3538">
        <v>50</v>
      </c>
      <c r="P3538">
        <v>0</v>
      </c>
      <c r="Q3538" t="s">
        <v>24</v>
      </c>
      <c r="R3538" t="s">
        <v>295</v>
      </c>
      <c r="S3538" t="s">
        <v>293</v>
      </c>
      <c r="T3538" t="s">
        <v>25</v>
      </c>
      <c r="U3538" t="s">
        <v>27</v>
      </c>
      <c r="V3538" t="s">
        <v>2652</v>
      </c>
      <c r="W3538" t="s">
        <v>316</v>
      </c>
      <c r="X3538" t="s">
        <v>2342</v>
      </c>
      <c r="Y3538" t="s">
        <v>294</v>
      </c>
      <c r="Z3538">
        <v>305477</v>
      </c>
    </row>
    <row r="3539" spans="1:26" x14ac:dyDescent="0.3">
      <c r="A3539" t="s">
        <v>521</v>
      </c>
      <c r="B3539" t="s">
        <v>98</v>
      </c>
      <c r="C3539" t="s">
        <v>21</v>
      </c>
      <c r="D3539">
        <v>2</v>
      </c>
      <c r="E3539" s="7">
        <v>41493</v>
      </c>
      <c r="F3539" s="5">
        <v>0.84583333333333333</v>
      </c>
      <c r="G3539">
        <v>1</v>
      </c>
      <c r="H3539" t="s">
        <v>31</v>
      </c>
      <c r="I3539" t="s">
        <v>56</v>
      </c>
      <c r="J3539" t="s">
        <v>26</v>
      </c>
      <c r="K3539" t="s">
        <v>26</v>
      </c>
      <c r="L3539">
        <v>0</v>
      </c>
      <c r="M3539">
        <v>0</v>
      </c>
      <c r="N3539">
        <v>0</v>
      </c>
      <c r="O3539">
        <v>10</v>
      </c>
      <c r="P3539">
        <v>0</v>
      </c>
      <c r="Q3539" t="s">
        <v>24</v>
      </c>
      <c r="R3539" t="s">
        <v>638</v>
      </c>
      <c r="S3539" t="s">
        <v>808</v>
      </c>
      <c r="T3539" t="s">
        <v>25</v>
      </c>
      <c r="U3539" t="s">
        <v>27</v>
      </c>
      <c r="V3539" t="s">
        <v>2650</v>
      </c>
      <c r="W3539" t="s">
        <v>66</v>
      </c>
      <c r="X3539" t="s">
        <v>61</v>
      </c>
      <c r="Y3539" t="s">
        <v>809</v>
      </c>
      <c r="Z3539">
        <v>340756</v>
      </c>
    </row>
    <row r="3540" spans="1:26" x14ac:dyDescent="0.3">
      <c r="A3540" t="s">
        <v>521</v>
      </c>
      <c r="B3540" t="s">
        <v>98</v>
      </c>
      <c r="C3540" t="s">
        <v>21</v>
      </c>
      <c r="D3540">
        <v>2</v>
      </c>
      <c r="E3540" s="7">
        <v>40284</v>
      </c>
      <c r="F3540" s="5">
        <v>0.45208333333333334</v>
      </c>
      <c r="G3540">
        <v>1</v>
      </c>
      <c r="H3540" t="s">
        <v>31</v>
      </c>
      <c r="I3540" t="s">
        <v>56</v>
      </c>
      <c r="J3540" t="s">
        <v>122</v>
      </c>
      <c r="K3540" t="s">
        <v>212</v>
      </c>
      <c r="L3540">
        <v>0</v>
      </c>
      <c r="M3540">
        <v>0</v>
      </c>
      <c r="N3540">
        <v>0</v>
      </c>
      <c r="O3540" s="2">
        <v>2000</v>
      </c>
      <c r="P3540">
        <v>25</v>
      </c>
      <c r="Q3540" t="s">
        <v>24</v>
      </c>
      <c r="R3540" t="s">
        <v>720</v>
      </c>
      <c r="S3540" t="s">
        <v>720</v>
      </c>
      <c r="T3540" t="s">
        <v>25</v>
      </c>
      <c r="U3540" t="s">
        <v>27</v>
      </c>
      <c r="V3540" t="s">
        <v>2653</v>
      </c>
      <c r="W3540" t="s">
        <v>66</v>
      </c>
      <c r="X3540" t="s">
        <v>61</v>
      </c>
      <c r="Y3540" t="s">
        <v>721</v>
      </c>
      <c r="Z3540">
        <v>343524</v>
      </c>
    </row>
    <row r="3541" spans="1:26" x14ac:dyDescent="0.3">
      <c r="A3541" t="s">
        <v>521</v>
      </c>
      <c r="B3541" t="s">
        <v>98</v>
      </c>
      <c r="C3541" t="s">
        <v>21</v>
      </c>
      <c r="D3541">
        <v>2</v>
      </c>
      <c r="E3541" s="7">
        <v>41597</v>
      </c>
      <c r="F3541" s="5">
        <v>0.38958333333333334</v>
      </c>
      <c r="G3541">
        <v>1</v>
      </c>
      <c r="H3541" t="s">
        <v>31</v>
      </c>
      <c r="I3541" t="s">
        <v>47</v>
      </c>
      <c r="J3541" t="s">
        <v>26</v>
      </c>
      <c r="K3541" t="s">
        <v>26</v>
      </c>
      <c r="L3541">
        <v>0</v>
      </c>
      <c r="M3541">
        <v>0</v>
      </c>
      <c r="N3541">
        <v>0</v>
      </c>
      <c r="O3541">
        <v>200</v>
      </c>
      <c r="P3541">
        <v>0</v>
      </c>
      <c r="Q3541" t="s">
        <v>24</v>
      </c>
      <c r="R3541" t="s">
        <v>245</v>
      </c>
      <c r="S3541" t="s">
        <v>243</v>
      </c>
      <c r="T3541" t="s">
        <v>25</v>
      </c>
      <c r="U3541" t="s">
        <v>27</v>
      </c>
      <c r="V3541" t="s">
        <v>2654</v>
      </c>
      <c r="W3541" t="s">
        <v>66</v>
      </c>
      <c r="X3541" t="s">
        <v>61</v>
      </c>
      <c r="Y3541" t="s">
        <v>244</v>
      </c>
      <c r="Z3541">
        <v>240494</v>
      </c>
    </row>
    <row r="3542" spans="1:26" x14ac:dyDescent="0.3">
      <c r="A3542" t="s">
        <v>521</v>
      </c>
      <c r="B3542" t="s">
        <v>98</v>
      </c>
      <c r="C3542" t="s">
        <v>21</v>
      </c>
      <c r="D3542">
        <v>2</v>
      </c>
      <c r="E3542" s="7">
        <v>41098</v>
      </c>
      <c r="F3542" s="5">
        <v>0.39583333333333331</v>
      </c>
      <c r="G3542">
        <v>1</v>
      </c>
      <c r="H3542" t="s">
        <v>31</v>
      </c>
      <c r="I3542" t="s">
        <v>56</v>
      </c>
      <c r="J3542" t="s">
        <v>26</v>
      </c>
      <c r="K3542" t="s">
        <v>26</v>
      </c>
      <c r="L3542">
        <v>0</v>
      </c>
      <c r="M3542">
        <v>0</v>
      </c>
      <c r="N3542">
        <v>0</v>
      </c>
      <c r="O3542">
        <v>50</v>
      </c>
      <c r="P3542">
        <v>0</v>
      </c>
      <c r="Q3542" t="s">
        <v>24</v>
      </c>
      <c r="R3542" t="s">
        <v>128</v>
      </c>
      <c r="S3542" t="s">
        <v>663</v>
      </c>
      <c r="T3542" t="s">
        <v>25</v>
      </c>
      <c r="U3542" t="s">
        <v>27</v>
      </c>
      <c r="V3542" t="s">
        <v>2657</v>
      </c>
      <c r="W3542" t="s">
        <v>66</v>
      </c>
      <c r="X3542" t="s">
        <v>61</v>
      </c>
      <c r="Y3542" t="s">
        <v>664</v>
      </c>
      <c r="Z3542">
        <v>256101</v>
      </c>
    </row>
    <row r="3543" spans="1:26" x14ac:dyDescent="0.3">
      <c r="A3543" t="s">
        <v>521</v>
      </c>
      <c r="B3543" t="s">
        <v>98</v>
      </c>
      <c r="C3543" t="s">
        <v>21</v>
      </c>
      <c r="D3543">
        <v>2</v>
      </c>
      <c r="E3543" s="7">
        <v>36774</v>
      </c>
      <c r="F3543" s="5">
        <v>0.38194444444444442</v>
      </c>
      <c r="G3543">
        <v>1</v>
      </c>
      <c r="H3543" t="s">
        <v>31</v>
      </c>
      <c r="I3543" t="s">
        <v>47</v>
      </c>
      <c r="J3543" t="s">
        <v>26</v>
      </c>
      <c r="K3543" t="s">
        <v>26</v>
      </c>
      <c r="L3543">
        <v>0</v>
      </c>
      <c r="M3543">
        <v>0</v>
      </c>
      <c r="N3543">
        <v>0</v>
      </c>
      <c r="O3543">
        <v>100</v>
      </c>
      <c r="P3543">
        <v>0</v>
      </c>
      <c r="Q3543" t="s">
        <v>24</v>
      </c>
      <c r="R3543" t="s">
        <v>2671</v>
      </c>
      <c r="S3543" t="s">
        <v>1000</v>
      </c>
      <c r="T3543" t="s">
        <v>25</v>
      </c>
      <c r="U3543" t="s">
        <v>27</v>
      </c>
      <c r="V3543" t="s">
        <v>2650</v>
      </c>
      <c r="W3543" t="s">
        <v>66</v>
      </c>
      <c r="X3543" t="s">
        <v>61</v>
      </c>
      <c r="Y3543" t="s">
        <v>1001</v>
      </c>
      <c r="Z3543">
        <v>17400</v>
      </c>
    </row>
    <row r="3544" spans="1:26" x14ac:dyDescent="0.3">
      <c r="A3544" t="s">
        <v>521</v>
      </c>
      <c r="B3544" t="s">
        <v>98</v>
      </c>
      <c r="C3544" t="s">
        <v>21</v>
      </c>
      <c r="D3544">
        <v>2</v>
      </c>
      <c r="E3544" s="7">
        <v>39939</v>
      </c>
      <c r="F3544" s="5">
        <v>0.81944444444444453</v>
      </c>
      <c r="G3544">
        <v>1</v>
      </c>
      <c r="H3544" t="s">
        <v>31</v>
      </c>
      <c r="I3544" t="s">
        <v>56</v>
      </c>
      <c r="J3544" t="s">
        <v>26</v>
      </c>
      <c r="K3544" t="s">
        <v>26</v>
      </c>
      <c r="L3544">
        <v>0</v>
      </c>
      <c r="M3544">
        <v>0</v>
      </c>
      <c r="N3544" s="2">
        <v>49777</v>
      </c>
      <c r="O3544">
        <v>150</v>
      </c>
      <c r="P3544">
        <v>0</v>
      </c>
      <c r="Q3544" t="s">
        <v>24</v>
      </c>
      <c r="R3544" t="s">
        <v>128</v>
      </c>
      <c r="S3544" t="s">
        <v>126</v>
      </c>
      <c r="T3544" t="s">
        <v>25</v>
      </c>
      <c r="U3544" t="s">
        <v>64</v>
      </c>
      <c r="V3544" t="s">
        <v>2657</v>
      </c>
      <c r="W3544" t="s">
        <v>66</v>
      </c>
      <c r="X3544" t="s">
        <v>61</v>
      </c>
      <c r="Y3544" t="s">
        <v>127</v>
      </c>
      <c r="Z3544">
        <v>17426</v>
      </c>
    </row>
    <row r="3545" spans="1:26" x14ac:dyDescent="0.3">
      <c r="A3545" t="s">
        <v>521</v>
      </c>
      <c r="B3545" t="s">
        <v>98</v>
      </c>
      <c r="C3545" t="s">
        <v>21</v>
      </c>
      <c r="D3545">
        <v>2</v>
      </c>
      <c r="E3545" s="7">
        <v>41421</v>
      </c>
      <c r="F3545" s="5">
        <v>0.77777777777777779</v>
      </c>
      <c r="G3545">
        <v>1</v>
      </c>
      <c r="H3545" t="s">
        <v>31</v>
      </c>
      <c r="I3545" t="s">
        <v>36</v>
      </c>
      <c r="J3545" t="s">
        <v>26</v>
      </c>
      <c r="K3545" t="s">
        <v>26</v>
      </c>
      <c r="L3545">
        <v>0</v>
      </c>
      <c r="M3545">
        <v>0</v>
      </c>
      <c r="N3545">
        <v>0</v>
      </c>
      <c r="O3545" s="2">
        <v>2000</v>
      </c>
      <c r="P3545">
        <v>0</v>
      </c>
      <c r="Q3545" t="s">
        <v>24</v>
      </c>
      <c r="R3545" t="s">
        <v>554</v>
      </c>
      <c r="S3545" t="s">
        <v>552</v>
      </c>
      <c r="T3545" t="s">
        <v>25</v>
      </c>
      <c r="U3545" t="s">
        <v>27</v>
      </c>
      <c r="V3545" t="s">
        <v>2658</v>
      </c>
      <c r="W3545" t="s">
        <v>66</v>
      </c>
      <c r="X3545" t="s">
        <v>61</v>
      </c>
      <c r="Y3545" t="s">
        <v>553</v>
      </c>
      <c r="Z3545">
        <v>17440</v>
      </c>
    </row>
    <row r="3546" spans="1:26" x14ac:dyDescent="0.3">
      <c r="A3546" t="s">
        <v>521</v>
      </c>
      <c r="B3546" t="s">
        <v>98</v>
      </c>
      <c r="C3546" t="s">
        <v>21</v>
      </c>
      <c r="D3546">
        <v>0</v>
      </c>
      <c r="E3546" s="7">
        <v>37544</v>
      </c>
      <c r="F3546" s="5">
        <v>0.39583333333333331</v>
      </c>
      <c r="G3546">
        <v>1</v>
      </c>
      <c r="H3546" t="s">
        <v>31</v>
      </c>
      <c r="I3546" t="s">
        <v>30</v>
      </c>
      <c r="J3546" t="s">
        <v>26</v>
      </c>
      <c r="K3546" t="s">
        <v>26</v>
      </c>
      <c r="L3546">
        <v>0</v>
      </c>
      <c r="M3546">
        <v>0</v>
      </c>
      <c r="N3546">
        <v>0</v>
      </c>
      <c r="O3546">
        <v>0</v>
      </c>
      <c r="P3546">
        <v>0</v>
      </c>
      <c r="Q3546" t="s">
        <v>24</v>
      </c>
      <c r="R3546" t="s">
        <v>221</v>
      </c>
      <c r="S3546" t="s">
        <v>219</v>
      </c>
      <c r="T3546" t="s">
        <v>25</v>
      </c>
      <c r="U3546" t="s">
        <v>27</v>
      </c>
      <c r="V3546" t="s">
        <v>2652</v>
      </c>
      <c r="W3546" t="s">
        <v>99</v>
      </c>
      <c r="X3546" t="s">
        <v>1067</v>
      </c>
      <c r="Y3546" t="s">
        <v>220</v>
      </c>
      <c r="Z3546">
        <v>247963</v>
      </c>
    </row>
    <row r="3547" spans="1:26" x14ac:dyDescent="0.3">
      <c r="A3547" t="s">
        <v>521</v>
      </c>
      <c r="B3547" t="s">
        <v>98</v>
      </c>
      <c r="C3547" t="s">
        <v>21</v>
      </c>
      <c r="D3547">
        <v>0</v>
      </c>
      <c r="E3547" s="7">
        <v>37950</v>
      </c>
      <c r="F3547" s="5">
        <v>0.375</v>
      </c>
      <c r="G3547">
        <v>1</v>
      </c>
      <c r="H3547" t="s">
        <v>31</v>
      </c>
      <c r="I3547" t="s">
        <v>30</v>
      </c>
      <c r="J3547" t="s">
        <v>26</v>
      </c>
      <c r="K3547" t="s">
        <v>26</v>
      </c>
      <c r="L3547">
        <v>0</v>
      </c>
      <c r="M3547">
        <v>0</v>
      </c>
      <c r="N3547">
        <v>0</v>
      </c>
      <c r="O3547">
        <v>0</v>
      </c>
      <c r="P3547">
        <v>0</v>
      </c>
      <c r="Q3547" t="s">
        <v>24</v>
      </c>
      <c r="R3547" t="s">
        <v>228</v>
      </c>
      <c r="S3547" t="s">
        <v>274</v>
      </c>
      <c r="T3547" t="s">
        <v>25</v>
      </c>
      <c r="U3547" t="s">
        <v>27</v>
      </c>
      <c r="V3547" t="s">
        <v>2650</v>
      </c>
      <c r="W3547" t="s">
        <v>99</v>
      </c>
      <c r="X3547" t="s">
        <v>1067</v>
      </c>
      <c r="Y3547" t="s">
        <v>275</v>
      </c>
      <c r="Z3547">
        <v>321071</v>
      </c>
    </row>
    <row r="3548" spans="1:26" x14ac:dyDescent="0.3">
      <c r="A3548" t="s">
        <v>521</v>
      </c>
      <c r="B3548" t="s">
        <v>98</v>
      </c>
      <c r="C3548" t="s">
        <v>21</v>
      </c>
      <c r="D3548">
        <v>2</v>
      </c>
      <c r="E3548" s="7">
        <v>39454</v>
      </c>
      <c r="F3548" s="5">
        <v>0.39583333333333331</v>
      </c>
      <c r="G3548">
        <v>1</v>
      </c>
      <c r="H3548" t="s">
        <v>31</v>
      </c>
      <c r="I3548" t="s">
        <v>30</v>
      </c>
      <c r="J3548" t="s">
        <v>26</v>
      </c>
      <c r="K3548" t="s">
        <v>26</v>
      </c>
      <c r="L3548">
        <v>0</v>
      </c>
      <c r="M3548">
        <v>0</v>
      </c>
      <c r="N3548">
        <v>0</v>
      </c>
      <c r="O3548">
        <v>600</v>
      </c>
      <c r="P3548">
        <v>2</v>
      </c>
      <c r="Q3548" t="s">
        <v>24</v>
      </c>
      <c r="R3548" t="s">
        <v>2666</v>
      </c>
      <c r="S3548" t="s">
        <v>286</v>
      </c>
      <c r="T3548" t="s">
        <v>25</v>
      </c>
      <c r="U3548" t="s">
        <v>27</v>
      </c>
      <c r="V3548" t="s">
        <v>2665</v>
      </c>
      <c r="W3548" t="s">
        <v>99</v>
      </c>
      <c r="X3548" t="s">
        <v>1067</v>
      </c>
      <c r="Y3548" t="s">
        <v>287</v>
      </c>
      <c r="Z3548">
        <v>358142</v>
      </c>
    </row>
    <row r="3549" spans="1:26" x14ac:dyDescent="0.3">
      <c r="A3549" t="s">
        <v>521</v>
      </c>
      <c r="B3549" t="s">
        <v>98</v>
      </c>
      <c r="C3549" t="s">
        <v>21</v>
      </c>
      <c r="D3549">
        <v>2</v>
      </c>
      <c r="E3549" s="7">
        <v>36900</v>
      </c>
      <c r="F3549" s="5">
        <v>0.42708333333333331</v>
      </c>
      <c r="G3549">
        <v>1</v>
      </c>
      <c r="H3549" t="s">
        <v>31</v>
      </c>
      <c r="I3549" t="s">
        <v>30</v>
      </c>
      <c r="J3549" t="s">
        <v>26</v>
      </c>
      <c r="K3549" t="s">
        <v>26</v>
      </c>
      <c r="L3549">
        <v>0</v>
      </c>
      <c r="M3549">
        <v>0</v>
      </c>
      <c r="N3549">
        <v>0</v>
      </c>
      <c r="O3549" s="2">
        <v>2400</v>
      </c>
      <c r="P3549">
        <v>10</v>
      </c>
      <c r="Q3549" t="s">
        <v>24</v>
      </c>
      <c r="R3549" t="s">
        <v>2665</v>
      </c>
      <c r="S3549" t="s">
        <v>2668</v>
      </c>
      <c r="T3549" t="s">
        <v>25</v>
      </c>
      <c r="U3549" t="s">
        <v>64</v>
      </c>
      <c r="V3549" t="s">
        <v>2665</v>
      </c>
      <c r="W3549" t="s">
        <v>99</v>
      </c>
      <c r="X3549" t="s">
        <v>1067</v>
      </c>
      <c r="Y3549" t="s">
        <v>1139</v>
      </c>
      <c r="Z3549">
        <v>313548</v>
      </c>
    </row>
    <row r="3550" spans="1:26" x14ac:dyDescent="0.3">
      <c r="A3550" t="s">
        <v>521</v>
      </c>
      <c r="B3550" t="s">
        <v>98</v>
      </c>
      <c r="C3550" t="s">
        <v>21</v>
      </c>
      <c r="D3550">
        <v>2</v>
      </c>
      <c r="E3550" s="7">
        <v>39715</v>
      </c>
      <c r="F3550" s="5">
        <v>0.83888888888888891</v>
      </c>
      <c r="G3550">
        <v>1</v>
      </c>
      <c r="H3550" t="s">
        <v>69</v>
      </c>
      <c r="I3550" t="s">
        <v>47</v>
      </c>
      <c r="J3550" t="s">
        <v>26</v>
      </c>
      <c r="K3550" t="s">
        <v>26</v>
      </c>
      <c r="L3550">
        <v>0</v>
      </c>
      <c r="M3550">
        <v>0</v>
      </c>
      <c r="N3550">
        <v>0</v>
      </c>
      <c r="O3550">
        <v>0</v>
      </c>
      <c r="P3550">
        <v>0</v>
      </c>
      <c r="Q3550" t="s">
        <v>24</v>
      </c>
      <c r="R3550" t="s">
        <v>221</v>
      </c>
      <c r="S3550" t="s">
        <v>219</v>
      </c>
      <c r="T3550" t="s">
        <v>25</v>
      </c>
      <c r="U3550" t="s">
        <v>27</v>
      </c>
      <c r="V3550" t="s">
        <v>2652</v>
      </c>
      <c r="W3550" t="s">
        <v>99</v>
      </c>
      <c r="X3550" t="s">
        <v>1067</v>
      </c>
      <c r="Y3550" t="s">
        <v>220</v>
      </c>
      <c r="Z3550">
        <v>3288</v>
      </c>
    </row>
    <row r="3551" spans="1:26" x14ac:dyDescent="0.3">
      <c r="A3551" t="s">
        <v>521</v>
      </c>
      <c r="B3551" t="s">
        <v>98</v>
      </c>
      <c r="C3551" t="s">
        <v>21</v>
      </c>
      <c r="D3551">
        <v>2</v>
      </c>
      <c r="E3551" s="7">
        <v>40452</v>
      </c>
      <c r="F3551" s="5">
        <v>0.85416666666666663</v>
      </c>
      <c r="G3551">
        <v>1</v>
      </c>
      <c r="H3551" t="s">
        <v>69</v>
      </c>
      <c r="I3551" t="s">
        <v>47</v>
      </c>
      <c r="J3551" t="s">
        <v>26</v>
      </c>
      <c r="K3551" t="s">
        <v>26</v>
      </c>
      <c r="L3551">
        <v>0</v>
      </c>
      <c r="M3551">
        <v>0</v>
      </c>
      <c r="N3551">
        <v>0</v>
      </c>
      <c r="O3551">
        <v>0</v>
      </c>
      <c r="P3551">
        <v>0</v>
      </c>
      <c r="Q3551" t="s">
        <v>24</v>
      </c>
      <c r="R3551" t="s">
        <v>208</v>
      </c>
      <c r="S3551" t="s">
        <v>479</v>
      </c>
      <c r="T3551" t="s">
        <v>25</v>
      </c>
      <c r="U3551" t="s">
        <v>27</v>
      </c>
      <c r="V3551" t="s">
        <v>208</v>
      </c>
      <c r="W3551" t="s">
        <v>99</v>
      </c>
      <c r="X3551" t="s">
        <v>1067</v>
      </c>
      <c r="Y3551" t="s">
        <v>480</v>
      </c>
      <c r="Z3551">
        <v>265133</v>
      </c>
    </row>
    <row r="3552" spans="1:26" x14ac:dyDescent="0.3">
      <c r="A3552" t="s">
        <v>521</v>
      </c>
      <c r="B3552" t="s">
        <v>98</v>
      </c>
      <c r="C3552" t="s">
        <v>21</v>
      </c>
      <c r="D3552">
        <v>2</v>
      </c>
      <c r="E3552" s="7">
        <v>40066</v>
      </c>
      <c r="F3552" s="5">
        <v>0.9375</v>
      </c>
      <c r="G3552">
        <v>1</v>
      </c>
      <c r="H3552" t="s">
        <v>69</v>
      </c>
      <c r="I3552" t="s">
        <v>47</v>
      </c>
      <c r="J3552" t="s">
        <v>26</v>
      </c>
      <c r="K3552" t="s">
        <v>26</v>
      </c>
      <c r="L3552">
        <v>0</v>
      </c>
      <c r="M3552">
        <v>0</v>
      </c>
      <c r="N3552">
        <v>0</v>
      </c>
      <c r="O3552">
        <v>0</v>
      </c>
      <c r="P3552">
        <v>0</v>
      </c>
      <c r="Q3552" t="s">
        <v>24</v>
      </c>
      <c r="R3552" t="s">
        <v>228</v>
      </c>
      <c r="S3552" t="s">
        <v>274</v>
      </c>
      <c r="T3552" t="s">
        <v>25</v>
      </c>
      <c r="U3552" t="s">
        <v>27</v>
      </c>
      <c r="V3552" t="s">
        <v>2650</v>
      </c>
      <c r="W3552" t="s">
        <v>99</v>
      </c>
      <c r="X3552" t="s">
        <v>1067</v>
      </c>
      <c r="Y3552" t="s">
        <v>275</v>
      </c>
      <c r="Z3552">
        <v>17406</v>
      </c>
    </row>
    <row r="3553" spans="1:26" x14ac:dyDescent="0.3">
      <c r="A3553" t="s">
        <v>521</v>
      </c>
      <c r="B3553" t="s">
        <v>98</v>
      </c>
      <c r="C3553" t="s">
        <v>21</v>
      </c>
      <c r="D3553">
        <v>2</v>
      </c>
      <c r="E3553" s="7">
        <v>41857</v>
      </c>
      <c r="F3553" s="5">
        <v>0.94236111111111109</v>
      </c>
      <c r="G3553">
        <v>1</v>
      </c>
      <c r="H3553" t="s">
        <v>69</v>
      </c>
      <c r="I3553" t="s">
        <v>30</v>
      </c>
      <c r="J3553" t="s">
        <v>26</v>
      </c>
      <c r="K3553" t="s">
        <v>26</v>
      </c>
      <c r="L3553">
        <v>0</v>
      </c>
      <c r="M3553">
        <v>0</v>
      </c>
      <c r="N3553">
        <v>0</v>
      </c>
      <c r="O3553">
        <v>50</v>
      </c>
      <c r="P3553">
        <v>0</v>
      </c>
      <c r="Q3553" t="s">
        <v>24</v>
      </c>
      <c r="R3553" t="s">
        <v>816</v>
      </c>
      <c r="S3553" t="s">
        <v>1150</v>
      </c>
      <c r="T3553" t="s">
        <v>25</v>
      </c>
      <c r="U3553" t="s">
        <v>27</v>
      </c>
      <c r="V3553" t="s">
        <v>2650</v>
      </c>
      <c r="W3553" t="s">
        <v>99</v>
      </c>
      <c r="X3553" t="s">
        <v>1067</v>
      </c>
      <c r="Y3553" t="s">
        <v>1151</v>
      </c>
      <c r="Z3553">
        <v>17180</v>
      </c>
    </row>
    <row r="3554" spans="1:26" x14ac:dyDescent="0.3">
      <c r="A3554" t="s">
        <v>521</v>
      </c>
      <c r="B3554" t="s">
        <v>98</v>
      </c>
      <c r="C3554" t="s">
        <v>21</v>
      </c>
      <c r="D3554">
        <v>2</v>
      </c>
      <c r="E3554" s="7">
        <v>38595</v>
      </c>
      <c r="F3554" s="5">
        <v>0.93125000000000002</v>
      </c>
      <c r="G3554">
        <v>1</v>
      </c>
      <c r="H3554" t="s">
        <v>69</v>
      </c>
      <c r="I3554" t="s">
        <v>30</v>
      </c>
      <c r="J3554" t="s">
        <v>125</v>
      </c>
      <c r="K3554" t="s">
        <v>26</v>
      </c>
      <c r="L3554">
        <v>0</v>
      </c>
      <c r="M3554">
        <v>0</v>
      </c>
      <c r="N3554">
        <v>0</v>
      </c>
      <c r="O3554">
        <v>0</v>
      </c>
      <c r="P3554">
        <v>0</v>
      </c>
      <c r="Q3554" t="s">
        <v>24</v>
      </c>
      <c r="R3554" t="s">
        <v>816</v>
      </c>
      <c r="S3554" t="s">
        <v>1150</v>
      </c>
      <c r="T3554" t="s">
        <v>25</v>
      </c>
      <c r="U3554" t="s">
        <v>27</v>
      </c>
      <c r="V3554" t="s">
        <v>2650</v>
      </c>
      <c r="W3554" t="s">
        <v>99</v>
      </c>
      <c r="X3554" t="s">
        <v>1067</v>
      </c>
      <c r="Y3554" t="s">
        <v>1151</v>
      </c>
      <c r="Z3554">
        <v>16517</v>
      </c>
    </row>
    <row r="3555" spans="1:26" x14ac:dyDescent="0.3">
      <c r="A3555" t="s">
        <v>521</v>
      </c>
      <c r="B3555" t="s">
        <v>98</v>
      </c>
      <c r="C3555" t="s">
        <v>21</v>
      </c>
      <c r="D3555">
        <v>0</v>
      </c>
      <c r="E3555" s="7">
        <v>40798</v>
      </c>
      <c r="F3555" s="5">
        <v>0.70833333333333337</v>
      </c>
      <c r="G3555">
        <v>1</v>
      </c>
      <c r="I3555" t="s">
        <v>1885</v>
      </c>
      <c r="J3555" t="s">
        <v>26</v>
      </c>
      <c r="K3555" t="s">
        <v>26</v>
      </c>
      <c r="L3555">
        <v>0</v>
      </c>
      <c r="M3555">
        <v>0</v>
      </c>
      <c r="N3555">
        <v>0</v>
      </c>
      <c r="O3555">
        <v>0</v>
      </c>
      <c r="P3555">
        <v>0</v>
      </c>
      <c r="Q3555" t="s">
        <v>24</v>
      </c>
      <c r="R3555" t="s">
        <v>184</v>
      </c>
      <c r="S3555" t="s">
        <v>184</v>
      </c>
      <c r="T3555" t="s">
        <v>25</v>
      </c>
      <c r="U3555" t="s">
        <v>27</v>
      </c>
      <c r="V3555" t="s">
        <v>2650</v>
      </c>
      <c r="W3555" t="s">
        <v>93</v>
      </c>
      <c r="X3555" t="s">
        <v>466</v>
      </c>
      <c r="Y3555" t="s">
        <v>185</v>
      </c>
      <c r="Z3555">
        <v>258708</v>
      </c>
    </row>
    <row r="3556" spans="1:26" x14ac:dyDescent="0.3">
      <c r="A3556" t="s">
        <v>1196</v>
      </c>
      <c r="B3556" t="s">
        <v>131</v>
      </c>
      <c r="C3556" t="s">
        <v>21</v>
      </c>
      <c r="D3556">
        <v>2</v>
      </c>
      <c r="E3556" s="7">
        <v>38945</v>
      </c>
      <c r="F3556" s="5">
        <v>0.86111111111111116</v>
      </c>
      <c r="G3556">
        <v>1</v>
      </c>
      <c r="H3556" t="s">
        <v>69</v>
      </c>
      <c r="I3556" t="s">
        <v>47</v>
      </c>
      <c r="J3556" t="s">
        <v>114</v>
      </c>
      <c r="K3556" t="s">
        <v>113</v>
      </c>
      <c r="L3556">
        <v>0</v>
      </c>
      <c r="M3556">
        <v>0</v>
      </c>
      <c r="N3556">
        <v>0</v>
      </c>
      <c r="O3556">
        <v>0</v>
      </c>
      <c r="P3556">
        <v>0</v>
      </c>
      <c r="Q3556" t="s">
        <v>24</v>
      </c>
      <c r="R3556" t="s">
        <v>2671</v>
      </c>
      <c r="S3556" t="s">
        <v>346</v>
      </c>
      <c r="T3556" t="s">
        <v>25</v>
      </c>
      <c r="U3556" t="s">
        <v>27</v>
      </c>
      <c r="V3556" t="s">
        <v>2650</v>
      </c>
      <c r="W3556" t="s">
        <v>93</v>
      </c>
      <c r="X3556" t="s">
        <v>466</v>
      </c>
      <c r="Y3556" t="s">
        <v>395</v>
      </c>
      <c r="Z3556">
        <v>256479</v>
      </c>
    </row>
    <row r="3557" spans="1:26" x14ac:dyDescent="0.3">
      <c r="A3557" t="s">
        <v>825</v>
      </c>
      <c r="B3557" t="s">
        <v>137</v>
      </c>
      <c r="C3557" t="s">
        <v>21</v>
      </c>
      <c r="D3557">
        <v>2</v>
      </c>
      <c r="E3557" s="7">
        <v>38900</v>
      </c>
      <c r="F3557" s="5">
        <v>0.4861111111111111</v>
      </c>
      <c r="G3557">
        <v>1</v>
      </c>
      <c r="H3557" t="s">
        <v>31</v>
      </c>
      <c r="I3557" t="s">
        <v>30</v>
      </c>
      <c r="J3557" t="s">
        <v>26</v>
      </c>
      <c r="K3557" t="s">
        <v>26</v>
      </c>
      <c r="L3557">
        <v>0</v>
      </c>
      <c r="M3557">
        <v>0</v>
      </c>
      <c r="N3557">
        <v>0</v>
      </c>
      <c r="O3557">
        <v>0</v>
      </c>
      <c r="P3557">
        <v>0</v>
      </c>
      <c r="Q3557" t="s">
        <v>24</v>
      </c>
      <c r="R3557" t="s">
        <v>300</v>
      </c>
      <c r="S3557" t="s">
        <v>300</v>
      </c>
      <c r="T3557" t="s">
        <v>25</v>
      </c>
      <c r="U3557" t="s">
        <v>27</v>
      </c>
      <c r="V3557" t="s">
        <v>2650</v>
      </c>
      <c r="W3557" t="s">
        <v>93</v>
      </c>
      <c r="X3557" t="s">
        <v>466</v>
      </c>
      <c r="Y3557" t="s">
        <v>766</v>
      </c>
      <c r="Z3557">
        <v>333922</v>
      </c>
    </row>
    <row r="3558" spans="1:26" x14ac:dyDescent="0.3">
      <c r="A3558" t="s">
        <v>1704</v>
      </c>
      <c r="B3558" t="s">
        <v>28</v>
      </c>
      <c r="C3558" t="s">
        <v>21</v>
      </c>
      <c r="D3558">
        <v>2</v>
      </c>
      <c r="E3558" s="7">
        <v>37603</v>
      </c>
      <c r="F3558" s="5">
        <v>0.75</v>
      </c>
      <c r="G3558">
        <v>1</v>
      </c>
      <c r="H3558" t="s">
        <v>69</v>
      </c>
      <c r="I3558" t="s">
        <v>47</v>
      </c>
      <c r="J3558" t="s">
        <v>2649</v>
      </c>
      <c r="K3558" t="s">
        <v>113</v>
      </c>
      <c r="L3558">
        <v>0</v>
      </c>
      <c r="M3558">
        <v>0</v>
      </c>
      <c r="N3558">
        <v>0</v>
      </c>
      <c r="O3558">
        <v>10</v>
      </c>
      <c r="P3558">
        <v>0</v>
      </c>
      <c r="Q3558" t="s">
        <v>24</v>
      </c>
      <c r="R3558" t="s">
        <v>197</v>
      </c>
      <c r="S3558" t="s">
        <v>406</v>
      </c>
      <c r="T3558" t="s">
        <v>25</v>
      </c>
      <c r="U3558" t="s">
        <v>27</v>
      </c>
      <c r="V3558" t="s">
        <v>2650</v>
      </c>
      <c r="W3558" t="s">
        <v>93</v>
      </c>
      <c r="X3558" t="s">
        <v>466</v>
      </c>
      <c r="Y3558" t="s">
        <v>407</v>
      </c>
      <c r="Z3558">
        <v>348574</v>
      </c>
    </row>
    <row r="3559" spans="1:26" x14ac:dyDescent="0.3">
      <c r="A3559" t="s">
        <v>1704</v>
      </c>
      <c r="B3559" t="s">
        <v>28</v>
      </c>
      <c r="C3559" t="s">
        <v>21</v>
      </c>
      <c r="D3559">
        <v>1</v>
      </c>
      <c r="E3559" s="7">
        <v>38260</v>
      </c>
      <c r="F3559" s="5">
        <v>0.82986111111111116</v>
      </c>
      <c r="G3559">
        <v>1</v>
      </c>
      <c r="H3559" t="s">
        <v>69</v>
      </c>
      <c r="I3559" t="s">
        <v>47</v>
      </c>
      <c r="J3559" t="s">
        <v>26</v>
      </c>
      <c r="K3559" t="s">
        <v>113</v>
      </c>
      <c r="L3559">
        <v>0</v>
      </c>
      <c r="M3559">
        <v>0</v>
      </c>
      <c r="N3559">
        <v>0</v>
      </c>
      <c r="O3559">
        <v>20</v>
      </c>
      <c r="P3559">
        <v>0</v>
      </c>
      <c r="Q3559" t="s">
        <v>24</v>
      </c>
      <c r="R3559" t="s">
        <v>2666</v>
      </c>
      <c r="S3559" t="s">
        <v>286</v>
      </c>
      <c r="T3559" t="s">
        <v>25</v>
      </c>
      <c r="U3559" t="s">
        <v>27</v>
      </c>
      <c r="V3559" t="s">
        <v>2665</v>
      </c>
      <c r="W3559" t="s">
        <v>93</v>
      </c>
      <c r="X3559" t="s">
        <v>466</v>
      </c>
      <c r="Y3559" t="s">
        <v>287</v>
      </c>
      <c r="Z3559">
        <v>257314</v>
      </c>
    </row>
    <row r="3560" spans="1:26" x14ac:dyDescent="0.3">
      <c r="A3560" t="s">
        <v>733</v>
      </c>
      <c r="B3560" t="s">
        <v>163</v>
      </c>
      <c r="C3560" t="s">
        <v>21</v>
      </c>
      <c r="D3560">
        <v>2</v>
      </c>
      <c r="E3560" s="7">
        <v>38932</v>
      </c>
      <c r="F3560" s="5">
        <v>0.29166666666666669</v>
      </c>
      <c r="G3560">
        <v>1</v>
      </c>
      <c r="H3560" t="s">
        <v>31</v>
      </c>
      <c r="I3560" t="s">
        <v>56</v>
      </c>
      <c r="J3560" t="s">
        <v>122</v>
      </c>
      <c r="K3560" t="s">
        <v>113</v>
      </c>
      <c r="L3560">
        <v>0</v>
      </c>
      <c r="M3560">
        <v>0</v>
      </c>
      <c r="N3560">
        <v>0</v>
      </c>
      <c r="O3560">
        <v>50</v>
      </c>
      <c r="P3560">
        <v>0</v>
      </c>
      <c r="Q3560" t="s">
        <v>24</v>
      </c>
      <c r="R3560" t="s">
        <v>221</v>
      </c>
      <c r="S3560" t="s">
        <v>219</v>
      </c>
      <c r="T3560" t="s">
        <v>25</v>
      </c>
      <c r="U3560" t="s">
        <v>27</v>
      </c>
      <c r="V3560" t="s">
        <v>2652</v>
      </c>
      <c r="W3560" t="s">
        <v>93</v>
      </c>
      <c r="X3560" t="s">
        <v>466</v>
      </c>
      <c r="Y3560" t="s">
        <v>220</v>
      </c>
      <c r="Z3560">
        <v>215029</v>
      </c>
    </row>
    <row r="3561" spans="1:26" x14ac:dyDescent="0.3">
      <c r="A3561" t="s">
        <v>878</v>
      </c>
      <c r="B3561" t="s">
        <v>92</v>
      </c>
      <c r="C3561" t="s">
        <v>21</v>
      </c>
      <c r="D3561">
        <v>2</v>
      </c>
      <c r="E3561" s="7">
        <v>36639</v>
      </c>
      <c r="F3561" s="5">
        <v>0.54861111111111105</v>
      </c>
      <c r="G3561">
        <v>1</v>
      </c>
      <c r="H3561" t="s">
        <v>31</v>
      </c>
      <c r="I3561" t="s">
        <v>56</v>
      </c>
      <c r="J3561" t="s">
        <v>122</v>
      </c>
      <c r="K3561" t="s">
        <v>113</v>
      </c>
      <c r="L3561">
        <v>0</v>
      </c>
      <c r="M3561">
        <v>0</v>
      </c>
      <c r="N3561">
        <v>0</v>
      </c>
      <c r="O3561">
        <v>100</v>
      </c>
      <c r="P3561">
        <v>0</v>
      </c>
      <c r="Q3561" t="s">
        <v>24</v>
      </c>
      <c r="R3561" t="s">
        <v>184</v>
      </c>
      <c r="S3561" t="s">
        <v>184</v>
      </c>
      <c r="T3561" t="s">
        <v>25</v>
      </c>
      <c r="U3561" t="s">
        <v>27</v>
      </c>
      <c r="V3561" t="s">
        <v>2650</v>
      </c>
      <c r="W3561" t="s">
        <v>93</v>
      </c>
      <c r="X3561" t="s">
        <v>466</v>
      </c>
      <c r="Y3561" t="s">
        <v>185</v>
      </c>
      <c r="Z3561">
        <v>323842</v>
      </c>
    </row>
    <row r="3562" spans="1:26" x14ac:dyDescent="0.3">
      <c r="A3562" t="s">
        <v>878</v>
      </c>
      <c r="B3562" t="s">
        <v>92</v>
      </c>
      <c r="C3562" t="s">
        <v>21</v>
      </c>
      <c r="D3562">
        <v>2</v>
      </c>
      <c r="E3562" s="7">
        <v>41403</v>
      </c>
      <c r="F3562" s="5">
        <v>0.76944444444444438</v>
      </c>
      <c r="G3562">
        <v>1</v>
      </c>
      <c r="H3562" t="s">
        <v>31</v>
      </c>
      <c r="I3562" t="s">
        <v>30</v>
      </c>
      <c r="J3562" t="s">
        <v>26</v>
      </c>
      <c r="K3562" t="s">
        <v>26</v>
      </c>
      <c r="L3562">
        <v>0</v>
      </c>
      <c r="M3562">
        <v>0</v>
      </c>
      <c r="N3562">
        <v>0</v>
      </c>
      <c r="O3562">
        <v>200</v>
      </c>
      <c r="P3562">
        <v>0</v>
      </c>
      <c r="Q3562" t="s">
        <v>24</v>
      </c>
      <c r="R3562" t="s">
        <v>184</v>
      </c>
      <c r="S3562" t="s">
        <v>184</v>
      </c>
      <c r="T3562" t="s">
        <v>25</v>
      </c>
      <c r="U3562" t="s">
        <v>27</v>
      </c>
      <c r="V3562" t="s">
        <v>2650</v>
      </c>
      <c r="W3562" t="s">
        <v>93</v>
      </c>
      <c r="X3562" t="s">
        <v>466</v>
      </c>
      <c r="Y3562" t="s">
        <v>185</v>
      </c>
      <c r="Z3562">
        <v>346931</v>
      </c>
    </row>
    <row r="3563" spans="1:26" x14ac:dyDescent="0.3">
      <c r="A3563" t="s">
        <v>878</v>
      </c>
      <c r="B3563" t="s">
        <v>92</v>
      </c>
      <c r="C3563" t="s">
        <v>21</v>
      </c>
      <c r="D3563">
        <v>2</v>
      </c>
      <c r="E3563" s="7">
        <v>39188</v>
      </c>
      <c r="F3563" s="5">
        <v>6.9444444444444441E-3</v>
      </c>
      <c r="G3563">
        <v>1</v>
      </c>
      <c r="H3563" t="s">
        <v>31</v>
      </c>
      <c r="I3563" t="s">
        <v>56</v>
      </c>
      <c r="J3563" t="s">
        <v>26</v>
      </c>
      <c r="K3563" t="s">
        <v>26</v>
      </c>
      <c r="L3563">
        <v>0</v>
      </c>
      <c r="M3563">
        <v>0</v>
      </c>
      <c r="N3563">
        <v>0</v>
      </c>
      <c r="O3563">
        <v>50</v>
      </c>
      <c r="P3563">
        <v>0</v>
      </c>
      <c r="Q3563" t="s">
        <v>24</v>
      </c>
      <c r="R3563" t="s">
        <v>197</v>
      </c>
      <c r="S3563" t="s">
        <v>406</v>
      </c>
      <c r="T3563" t="s">
        <v>25</v>
      </c>
      <c r="U3563" t="s">
        <v>27</v>
      </c>
      <c r="V3563" t="s">
        <v>2650</v>
      </c>
      <c r="W3563" t="s">
        <v>93</v>
      </c>
      <c r="X3563" t="s">
        <v>466</v>
      </c>
      <c r="Y3563" t="s">
        <v>407</v>
      </c>
      <c r="Z3563">
        <v>327037</v>
      </c>
    </row>
    <row r="3564" spans="1:26" x14ac:dyDescent="0.3">
      <c r="A3564" t="s">
        <v>506</v>
      </c>
      <c r="B3564" t="s">
        <v>224</v>
      </c>
      <c r="C3564" t="s">
        <v>21</v>
      </c>
      <c r="D3564">
        <v>1</v>
      </c>
      <c r="E3564" s="7">
        <v>41250</v>
      </c>
      <c r="F3564" s="5">
        <v>2.0833333333333332E-2</v>
      </c>
      <c r="G3564">
        <v>1</v>
      </c>
      <c r="H3564" t="s">
        <v>31</v>
      </c>
      <c r="I3564" t="s">
        <v>30</v>
      </c>
      <c r="J3564" t="s">
        <v>114</v>
      </c>
      <c r="K3564" t="s">
        <v>113</v>
      </c>
      <c r="L3564">
        <v>0</v>
      </c>
      <c r="M3564">
        <v>0</v>
      </c>
      <c r="N3564">
        <v>0</v>
      </c>
      <c r="O3564">
        <v>0</v>
      </c>
      <c r="P3564">
        <v>0</v>
      </c>
      <c r="Q3564" t="s">
        <v>24</v>
      </c>
      <c r="R3564" t="s">
        <v>154</v>
      </c>
      <c r="S3564" t="s">
        <v>154</v>
      </c>
      <c r="T3564" t="s">
        <v>25</v>
      </c>
      <c r="U3564" t="s">
        <v>27</v>
      </c>
      <c r="V3564" t="s">
        <v>2650</v>
      </c>
      <c r="W3564" t="s">
        <v>251</v>
      </c>
      <c r="X3564" t="s">
        <v>528</v>
      </c>
      <c r="Y3564" t="s">
        <v>155</v>
      </c>
      <c r="Z3564">
        <v>226920</v>
      </c>
    </row>
    <row r="3565" spans="1:26" x14ac:dyDescent="0.3">
      <c r="A3565" t="s">
        <v>506</v>
      </c>
      <c r="B3565" t="s">
        <v>224</v>
      </c>
      <c r="C3565" t="s">
        <v>21</v>
      </c>
      <c r="D3565">
        <v>2</v>
      </c>
      <c r="E3565" s="7">
        <v>40412</v>
      </c>
      <c r="F3565" s="5">
        <v>0.76388888888888884</v>
      </c>
      <c r="G3565">
        <v>1</v>
      </c>
      <c r="H3565" t="s">
        <v>31</v>
      </c>
      <c r="I3565" t="s">
        <v>30</v>
      </c>
      <c r="J3565" t="s">
        <v>2697</v>
      </c>
      <c r="K3565" t="s">
        <v>212</v>
      </c>
      <c r="L3565">
        <v>0</v>
      </c>
      <c r="M3565">
        <v>0</v>
      </c>
      <c r="N3565">
        <v>0</v>
      </c>
      <c r="O3565">
        <v>0</v>
      </c>
      <c r="P3565">
        <v>0</v>
      </c>
      <c r="Q3565" t="s">
        <v>24</v>
      </c>
      <c r="R3565" t="s">
        <v>154</v>
      </c>
      <c r="S3565" t="s">
        <v>154</v>
      </c>
      <c r="T3565" t="s">
        <v>25</v>
      </c>
      <c r="U3565" t="s">
        <v>27</v>
      </c>
      <c r="V3565" t="s">
        <v>2650</v>
      </c>
      <c r="W3565" t="s">
        <v>251</v>
      </c>
      <c r="X3565" t="s">
        <v>528</v>
      </c>
      <c r="Y3565" t="s">
        <v>155</v>
      </c>
      <c r="Z3565">
        <v>254659</v>
      </c>
    </row>
    <row r="3566" spans="1:26" x14ac:dyDescent="0.3">
      <c r="A3566" t="s">
        <v>506</v>
      </c>
      <c r="B3566" t="s">
        <v>224</v>
      </c>
      <c r="C3566" t="s">
        <v>21</v>
      </c>
      <c r="D3566">
        <v>2</v>
      </c>
      <c r="E3566" s="7">
        <v>39156</v>
      </c>
      <c r="F3566" s="5">
        <v>0.97222222222222221</v>
      </c>
      <c r="G3566">
        <v>1</v>
      </c>
      <c r="H3566" t="s">
        <v>69</v>
      </c>
      <c r="I3566" t="s">
        <v>47</v>
      </c>
      <c r="J3566" t="s">
        <v>26</v>
      </c>
      <c r="K3566" t="s">
        <v>26</v>
      </c>
      <c r="L3566">
        <v>0</v>
      </c>
      <c r="M3566">
        <v>0</v>
      </c>
      <c r="N3566">
        <v>0</v>
      </c>
      <c r="O3566">
        <v>0</v>
      </c>
      <c r="P3566">
        <v>0</v>
      </c>
      <c r="Q3566" t="s">
        <v>24</v>
      </c>
      <c r="R3566" t="s">
        <v>221</v>
      </c>
      <c r="S3566" t="s">
        <v>219</v>
      </c>
      <c r="T3566" t="s">
        <v>25</v>
      </c>
      <c r="U3566" t="s">
        <v>27</v>
      </c>
      <c r="V3566" t="s">
        <v>2652</v>
      </c>
      <c r="W3566" t="s">
        <v>251</v>
      </c>
      <c r="X3566" t="s">
        <v>528</v>
      </c>
      <c r="Y3566" t="s">
        <v>220</v>
      </c>
      <c r="Z3566">
        <v>334028</v>
      </c>
    </row>
    <row r="3567" spans="1:26" x14ac:dyDescent="0.3">
      <c r="A3567" t="s">
        <v>506</v>
      </c>
      <c r="B3567" t="s">
        <v>224</v>
      </c>
      <c r="C3567" t="s">
        <v>21</v>
      </c>
      <c r="D3567">
        <v>1</v>
      </c>
      <c r="E3567" s="7">
        <v>40829</v>
      </c>
      <c r="F3567" s="5">
        <v>0.37847222222222227</v>
      </c>
      <c r="G3567">
        <v>1</v>
      </c>
      <c r="H3567" t="s">
        <v>31</v>
      </c>
      <c r="I3567" t="s">
        <v>47</v>
      </c>
      <c r="J3567" t="s">
        <v>26</v>
      </c>
      <c r="K3567" t="s">
        <v>26</v>
      </c>
      <c r="L3567">
        <v>0</v>
      </c>
      <c r="M3567">
        <v>0</v>
      </c>
      <c r="N3567">
        <v>0</v>
      </c>
      <c r="O3567">
        <v>0</v>
      </c>
      <c r="P3567">
        <v>0</v>
      </c>
      <c r="Q3567" t="s">
        <v>24</v>
      </c>
      <c r="R3567" t="s">
        <v>221</v>
      </c>
      <c r="S3567" t="s">
        <v>219</v>
      </c>
      <c r="T3567" t="s">
        <v>25</v>
      </c>
      <c r="U3567" t="s">
        <v>27</v>
      </c>
      <c r="V3567" t="s">
        <v>2652</v>
      </c>
      <c r="W3567" t="s">
        <v>251</v>
      </c>
      <c r="X3567" t="s">
        <v>528</v>
      </c>
      <c r="Y3567" t="s">
        <v>220</v>
      </c>
      <c r="Z3567">
        <v>335159</v>
      </c>
    </row>
    <row r="3568" spans="1:26" x14ac:dyDescent="0.3">
      <c r="A3568" t="s">
        <v>506</v>
      </c>
      <c r="B3568" t="s">
        <v>224</v>
      </c>
      <c r="C3568" t="s">
        <v>21</v>
      </c>
      <c r="D3568">
        <v>2</v>
      </c>
      <c r="E3568" s="7">
        <v>41731</v>
      </c>
      <c r="F3568" s="5">
        <v>0.65694444444444444</v>
      </c>
      <c r="G3568">
        <v>1</v>
      </c>
      <c r="H3568" t="s">
        <v>31</v>
      </c>
      <c r="I3568" t="s">
        <v>47</v>
      </c>
      <c r="J3568" t="s">
        <v>26</v>
      </c>
      <c r="K3568" t="s">
        <v>26</v>
      </c>
      <c r="L3568">
        <v>0</v>
      </c>
      <c r="M3568">
        <v>0</v>
      </c>
      <c r="N3568">
        <v>0</v>
      </c>
      <c r="O3568">
        <v>0</v>
      </c>
      <c r="P3568">
        <v>0</v>
      </c>
      <c r="Q3568" t="s">
        <v>24</v>
      </c>
      <c r="R3568" t="s">
        <v>128</v>
      </c>
      <c r="S3568" t="s">
        <v>126</v>
      </c>
      <c r="T3568" t="s">
        <v>25</v>
      </c>
      <c r="U3568" t="s">
        <v>27</v>
      </c>
      <c r="V3568" t="s">
        <v>2657</v>
      </c>
      <c r="W3568" t="s">
        <v>251</v>
      </c>
      <c r="X3568" t="s">
        <v>528</v>
      </c>
      <c r="Y3568" t="s">
        <v>127</v>
      </c>
      <c r="Z3568">
        <v>337083</v>
      </c>
    </row>
    <row r="3569" spans="1:26" x14ac:dyDescent="0.3">
      <c r="A3569" t="s">
        <v>506</v>
      </c>
      <c r="B3569" t="s">
        <v>224</v>
      </c>
      <c r="C3569" t="s">
        <v>21</v>
      </c>
      <c r="D3569">
        <v>2</v>
      </c>
      <c r="E3569" s="7">
        <v>41843</v>
      </c>
      <c r="F3569" s="5">
        <v>0.66805555555555562</v>
      </c>
      <c r="G3569">
        <v>1</v>
      </c>
      <c r="H3569" t="s">
        <v>31</v>
      </c>
      <c r="I3569" t="s">
        <v>47</v>
      </c>
      <c r="J3569" t="s">
        <v>26</v>
      </c>
      <c r="K3569" t="s">
        <v>26</v>
      </c>
      <c r="L3569">
        <v>0</v>
      </c>
      <c r="M3569">
        <v>0</v>
      </c>
      <c r="N3569">
        <v>0</v>
      </c>
      <c r="O3569">
        <v>0</v>
      </c>
      <c r="P3569">
        <v>0</v>
      </c>
      <c r="Q3569" t="s">
        <v>24</v>
      </c>
      <c r="R3569" t="s">
        <v>228</v>
      </c>
      <c r="S3569" t="s">
        <v>274</v>
      </c>
      <c r="T3569" t="s">
        <v>25</v>
      </c>
      <c r="U3569" t="s">
        <v>27</v>
      </c>
      <c r="V3569" t="s">
        <v>2650</v>
      </c>
      <c r="W3569" t="s">
        <v>251</v>
      </c>
      <c r="X3569" t="s">
        <v>528</v>
      </c>
      <c r="Y3569" t="s">
        <v>275</v>
      </c>
      <c r="Z3569">
        <v>311089</v>
      </c>
    </row>
    <row r="3570" spans="1:26" x14ac:dyDescent="0.3">
      <c r="A3570" t="s">
        <v>506</v>
      </c>
      <c r="B3570" t="s">
        <v>224</v>
      </c>
      <c r="C3570" t="s">
        <v>21</v>
      </c>
      <c r="D3570">
        <v>2</v>
      </c>
      <c r="E3570" s="7">
        <v>41104</v>
      </c>
      <c r="F3570" s="5">
        <v>0.3125</v>
      </c>
      <c r="G3570">
        <v>1</v>
      </c>
      <c r="H3570" t="s">
        <v>31</v>
      </c>
      <c r="I3570" t="s">
        <v>56</v>
      </c>
      <c r="J3570" t="s">
        <v>125</v>
      </c>
      <c r="K3570" t="s">
        <v>26</v>
      </c>
      <c r="L3570">
        <v>0</v>
      </c>
      <c r="M3570">
        <v>0</v>
      </c>
      <c r="N3570">
        <v>0</v>
      </c>
      <c r="O3570">
        <v>0</v>
      </c>
      <c r="P3570">
        <v>0</v>
      </c>
      <c r="Q3570" t="s">
        <v>24</v>
      </c>
      <c r="R3570" t="s">
        <v>245</v>
      </c>
      <c r="S3570" t="s">
        <v>243</v>
      </c>
      <c r="T3570" t="s">
        <v>25</v>
      </c>
      <c r="U3570" t="s">
        <v>27</v>
      </c>
      <c r="V3570" t="s">
        <v>2654</v>
      </c>
      <c r="W3570" t="s">
        <v>251</v>
      </c>
      <c r="X3570" t="s">
        <v>528</v>
      </c>
      <c r="Y3570" t="s">
        <v>244</v>
      </c>
      <c r="Z3570">
        <v>340815</v>
      </c>
    </row>
    <row r="3571" spans="1:26" x14ac:dyDescent="0.3">
      <c r="A3571" t="s">
        <v>506</v>
      </c>
      <c r="B3571" t="s">
        <v>224</v>
      </c>
      <c r="C3571" t="s">
        <v>21</v>
      </c>
      <c r="D3571">
        <v>1</v>
      </c>
      <c r="E3571" s="7">
        <v>36633</v>
      </c>
      <c r="F3571" s="5">
        <v>0.71111111111111114</v>
      </c>
      <c r="G3571">
        <v>1</v>
      </c>
      <c r="H3571" t="s">
        <v>31</v>
      </c>
      <c r="I3571" t="s">
        <v>56</v>
      </c>
      <c r="J3571" t="s">
        <v>122</v>
      </c>
      <c r="K3571" t="s">
        <v>26</v>
      </c>
      <c r="L3571">
        <v>0</v>
      </c>
      <c r="M3571">
        <v>0</v>
      </c>
      <c r="N3571">
        <v>0</v>
      </c>
      <c r="O3571">
        <v>0</v>
      </c>
      <c r="P3571">
        <v>0</v>
      </c>
      <c r="Q3571" t="s">
        <v>24</v>
      </c>
      <c r="R3571" t="s">
        <v>184</v>
      </c>
      <c r="S3571" t="s">
        <v>184</v>
      </c>
      <c r="T3571" t="s">
        <v>25</v>
      </c>
      <c r="U3571" t="s">
        <v>27</v>
      </c>
      <c r="V3571" t="s">
        <v>2650</v>
      </c>
      <c r="W3571" t="s">
        <v>251</v>
      </c>
      <c r="X3571" t="s">
        <v>528</v>
      </c>
      <c r="Y3571" t="s">
        <v>185</v>
      </c>
      <c r="Z3571">
        <v>348740</v>
      </c>
    </row>
    <row r="3572" spans="1:26" x14ac:dyDescent="0.3">
      <c r="A3572" t="s">
        <v>506</v>
      </c>
      <c r="B3572" t="s">
        <v>224</v>
      </c>
      <c r="C3572" t="s">
        <v>21</v>
      </c>
      <c r="D3572">
        <v>1</v>
      </c>
      <c r="E3572" s="7">
        <v>41169</v>
      </c>
      <c r="F3572" s="5">
        <v>0.40138888888888885</v>
      </c>
      <c r="G3572">
        <v>1</v>
      </c>
      <c r="H3572" t="s">
        <v>31</v>
      </c>
      <c r="I3572" t="s">
        <v>56</v>
      </c>
      <c r="J3572" t="s">
        <v>122</v>
      </c>
      <c r="K3572" t="s">
        <v>26</v>
      </c>
      <c r="L3572">
        <v>0</v>
      </c>
      <c r="M3572">
        <v>0</v>
      </c>
      <c r="N3572">
        <v>0</v>
      </c>
      <c r="O3572">
        <v>0</v>
      </c>
      <c r="P3572">
        <v>0</v>
      </c>
      <c r="Q3572" t="s">
        <v>24</v>
      </c>
      <c r="R3572" t="s">
        <v>184</v>
      </c>
      <c r="S3572" t="s">
        <v>184</v>
      </c>
      <c r="T3572" t="s">
        <v>25</v>
      </c>
      <c r="U3572" t="s">
        <v>27</v>
      </c>
      <c r="V3572" t="s">
        <v>2650</v>
      </c>
      <c r="W3572" t="s">
        <v>251</v>
      </c>
      <c r="X3572" t="s">
        <v>528</v>
      </c>
      <c r="Y3572" t="s">
        <v>185</v>
      </c>
      <c r="Z3572">
        <v>206179</v>
      </c>
    </row>
    <row r="3573" spans="1:26" x14ac:dyDescent="0.3">
      <c r="A3573" t="s">
        <v>506</v>
      </c>
      <c r="B3573" t="s">
        <v>224</v>
      </c>
      <c r="C3573" t="s">
        <v>21</v>
      </c>
      <c r="D3573">
        <v>2</v>
      </c>
      <c r="E3573" s="7">
        <v>41906</v>
      </c>
      <c r="F3573" s="5">
        <v>0.35972222222222222</v>
      </c>
      <c r="G3573">
        <v>1</v>
      </c>
      <c r="H3573" t="s">
        <v>31</v>
      </c>
      <c r="I3573" t="s">
        <v>56</v>
      </c>
      <c r="J3573" t="s">
        <v>26</v>
      </c>
      <c r="K3573" t="s">
        <v>26</v>
      </c>
      <c r="L3573">
        <v>0</v>
      </c>
      <c r="M3573">
        <v>0</v>
      </c>
      <c r="N3573">
        <v>0</v>
      </c>
      <c r="O3573">
        <v>0</v>
      </c>
      <c r="P3573">
        <v>0</v>
      </c>
      <c r="Q3573" t="s">
        <v>24</v>
      </c>
      <c r="R3573" t="s">
        <v>197</v>
      </c>
      <c r="S3573" t="s">
        <v>406</v>
      </c>
      <c r="T3573" t="s">
        <v>25</v>
      </c>
      <c r="U3573" t="s">
        <v>27</v>
      </c>
      <c r="V3573" t="s">
        <v>2650</v>
      </c>
      <c r="W3573" t="s">
        <v>251</v>
      </c>
      <c r="X3573" t="s">
        <v>528</v>
      </c>
      <c r="Y3573" t="s">
        <v>407</v>
      </c>
      <c r="Z3573">
        <v>221342</v>
      </c>
    </row>
    <row r="3574" spans="1:26" x14ac:dyDescent="0.3">
      <c r="A3574" t="s">
        <v>506</v>
      </c>
      <c r="B3574" t="s">
        <v>224</v>
      </c>
      <c r="C3574" t="s">
        <v>21</v>
      </c>
      <c r="D3574">
        <v>2</v>
      </c>
      <c r="E3574" s="7">
        <v>41837</v>
      </c>
      <c r="F3574" s="5">
        <v>1.1805555555555555E-2</v>
      </c>
      <c r="G3574">
        <v>1</v>
      </c>
      <c r="H3574" t="s">
        <v>31</v>
      </c>
      <c r="I3574" t="s">
        <v>47</v>
      </c>
      <c r="J3574" t="s">
        <v>26</v>
      </c>
      <c r="K3574" t="s">
        <v>26</v>
      </c>
      <c r="L3574">
        <v>0</v>
      </c>
      <c r="M3574">
        <v>0</v>
      </c>
      <c r="N3574">
        <v>0</v>
      </c>
      <c r="O3574">
        <v>0</v>
      </c>
      <c r="P3574">
        <v>0</v>
      </c>
      <c r="Q3574" t="s">
        <v>24</v>
      </c>
      <c r="R3574" t="s">
        <v>2671</v>
      </c>
      <c r="S3574" t="s">
        <v>836</v>
      </c>
      <c r="T3574" t="s">
        <v>25</v>
      </c>
      <c r="U3574" t="s">
        <v>27</v>
      </c>
      <c r="V3574" t="s">
        <v>2650</v>
      </c>
      <c r="W3574" t="s">
        <v>251</v>
      </c>
      <c r="X3574" t="s">
        <v>528</v>
      </c>
      <c r="Y3574" t="s">
        <v>837</v>
      </c>
      <c r="Z3574">
        <v>316076</v>
      </c>
    </row>
    <row r="3575" spans="1:26" x14ac:dyDescent="0.3">
      <c r="A3575" t="s">
        <v>506</v>
      </c>
      <c r="B3575" t="s">
        <v>224</v>
      </c>
      <c r="C3575" t="s">
        <v>21</v>
      </c>
      <c r="D3575">
        <v>2</v>
      </c>
      <c r="E3575" s="7">
        <v>41842</v>
      </c>
      <c r="F3575" s="5">
        <v>0.41180555555555554</v>
      </c>
      <c r="G3575">
        <v>1</v>
      </c>
      <c r="H3575" t="s">
        <v>31</v>
      </c>
      <c r="I3575" t="s">
        <v>47</v>
      </c>
      <c r="J3575" t="s">
        <v>26</v>
      </c>
      <c r="K3575" t="s">
        <v>26</v>
      </c>
      <c r="L3575">
        <v>0</v>
      </c>
      <c r="M3575">
        <v>0</v>
      </c>
      <c r="N3575">
        <v>0</v>
      </c>
      <c r="O3575">
        <v>0</v>
      </c>
      <c r="P3575">
        <v>0</v>
      </c>
      <c r="Q3575" t="s">
        <v>24</v>
      </c>
      <c r="R3575" t="s">
        <v>2671</v>
      </c>
      <c r="S3575" t="s">
        <v>383</v>
      </c>
      <c r="T3575" t="s">
        <v>25</v>
      </c>
      <c r="U3575" t="s">
        <v>27</v>
      </c>
      <c r="V3575" t="s">
        <v>2650</v>
      </c>
      <c r="W3575" t="s">
        <v>251</v>
      </c>
      <c r="X3575" t="s">
        <v>528</v>
      </c>
      <c r="Y3575" t="s">
        <v>384</v>
      </c>
      <c r="Z3575">
        <v>209097</v>
      </c>
    </row>
    <row r="3576" spans="1:26" x14ac:dyDescent="0.3">
      <c r="A3576" t="s">
        <v>506</v>
      </c>
      <c r="B3576" t="s">
        <v>224</v>
      </c>
      <c r="C3576" t="s">
        <v>21</v>
      </c>
      <c r="D3576">
        <v>1</v>
      </c>
      <c r="E3576" s="7">
        <v>40690</v>
      </c>
      <c r="F3576" s="5">
        <v>0.71527777777777779</v>
      </c>
      <c r="G3576">
        <v>1</v>
      </c>
      <c r="H3576" t="s">
        <v>31</v>
      </c>
      <c r="I3576" t="s">
        <v>30</v>
      </c>
      <c r="J3576" t="s">
        <v>26</v>
      </c>
      <c r="K3576" t="s">
        <v>26</v>
      </c>
      <c r="L3576">
        <v>0</v>
      </c>
      <c r="M3576">
        <v>0</v>
      </c>
      <c r="N3576">
        <v>0</v>
      </c>
      <c r="O3576">
        <v>0</v>
      </c>
      <c r="P3576">
        <v>0</v>
      </c>
      <c r="Q3576" t="s">
        <v>24</v>
      </c>
      <c r="R3576" t="s">
        <v>2671</v>
      </c>
      <c r="S3576" t="s">
        <v>383</v>
      </c>
      <c r="T3576" t="s">
        <v>25</v>
      </c>
      <c r="U3576" t="s">
        <v>27</v>
      </c>
      <c r="V3576" t="s">
        <v>2650</v>
      </c>
      <c r="W3576" t="s">
        <v>251</v>
      </c>
      <c r="X3576" t="s">
        <v>528</v>
      </c>
      <c r="Y3576" t="s">
        <v>384</v>
      </c>
      <c r="Z3576">
        <v>234716</v>
      </c>
    </row>
    <row r="3577" spans="1:26" x14ac:dyDescent="0.3">
      <c r="A3577" t="s">
        <v>506</v>
      </c>
      <c r="B3577" t="s">
        <v>224</v>
      </c>
      <c r="C3577" t="s">
        <v>21</v>
      </c>
      <c r="D3577">
        <v>1</v>
      </c>
      <c r="E3577" s="7">
        <v>40946</v>
      </c>
      <c r="F3577" s="5">
        <v>0.61458333333333337</v>
      </c>
      <c r="G3577">
        <v>1</v>
      </c>
      <c r="H3577" t="s">
        <v>31</v>
      </c>
      <c r="I3577" t="s">
        <v>36</v>
      </c>
      <c r="J3577" t="s">
        <v>125</v>
      </c>
      <c r="K3577" t="s">
        <v>26</v>
      </c>
      <c r="L3577">
        <v>0</v>
      </c>
      <c r="M3577">
        <v>0</v>
      </c>
      <c r="N3577">
        <v>0</v>
      </c>
      <c r="O3577">
        <v>0</v>
      </c>
      <c r="P3577">
        <v>0</v>
      </c>
      <c r="Q3577" t="s">
        <v>24</v>
      </c>
      <c r="R3577" t="s">
        <v>2671</v>
      </c>
      <c r="S3577" t="s">
        <v>383</v>
      </c>
      <c r="T3577" t="s">
        <v>25</v>
      </c>
      <c r="U3577" t="s">
        <v>27</v>
      </c>
      <c r="V3577" t="s">
        <v>2650</v>
      </c>
      <c r="W3577" t="s">
        <v>251</v>
      </c>
      <c r="X3577" t="s">
        <v>528</v>
      </c>
      <c r="Y3577" t="s">
        <v>384</v>
      </c>
      <c r="Z3577">
        <v>323336</v>
      </c>
    </row>
    <row r="3578" spans="1:26" x14ac:dyDescent="0.3">
      <c r="A3578" t="s">
        <v>506</v>
      </c>
      <c r="B3578" t="s">
        <v>224</v>
      </c>
      <c r="C3578" t="s">
        <v>21</v>
      </c>
      <c r="D3578">
        <v>1</v>
      </c>
      <c r="E3578" s="7">
        <v>40748</v>
      </c>
      <c r="F3578" s="5">
        <v>3.472222222222222E-3</v>
      </c>
      <c r="G3578">
        <v>1</v>
      </c>
      <c r="H3578" t="s">
        <v>31</v>
      </c>
      <c r="I3578" t="s">
        <v>30</v>
      </c>
      <c r="J3578" t="s">
        <v>26</v>
      </c>
      <c r="K3578" t="s">
        <v>26</v>
      </c>
      <c r="L3578">
        <v>0</v>
      </c>
      <c r="M3578">
        <v>0</v>
      </c>
      <c r="N3578">
        <v>0</v>
      </c>
      <c r="O3578">
        <v>0</v>
      </c>
      <c r="P3578">
        <v>0</v>
      </c>
      <c r="Q3578" t="s">
        <v>24</v>
      </c>
      <c r="R3578" t="s">
        <v>2671</v>
      </c>
      <c r="S3578" t="s">
        <v>383</v>
      </c>
      <c r="T3578" t="s">
        <v>25</v>
      </c>
      <c r="U3578" t="s">
        <v>27</v>
      </c>
      <c r="V3578" t="s">
        <v>2650</v>
      </c>
      <c r="W3578" t="s">
        <v>251</v>
      </c>
      <c r="X3578" t="s">
        <v>528</v>
      </c>
      <c r="Y3578" t="s">
        <v>384</v>
      </c>
      <c r="Z3578">
        <v>330228</v>
      </c>
    </row>
    <row r="3579" spans="1:26" x14ac:dyDescent="0.3">
      <c r="A3579" t="s">
        <v>506</v>
      </c>
      <c r="B3579" t="s">
        <v>224</v>
      </c>
      <c r="C3579" t="s">
        <v>21</v>
      </c>
      <c r="D3579">
        <v>2</v>
      </c>
      <c r="E3579" s="7">
        <v>41260</v>
      </c>
      <c r="F3579" s="5">
        <v>0.42222222222222222</v>
      </c>
      <c r="G3579">
        <v>1</v>
      </c>
      <c r="H3579" t="s">
        <v>31</v>
      </c>
      <c r="I3579" t="s">
        <v>30</v>
      </c>
      <c r="J3579" t="s">
        <v>26</v>
      </c>
      <c r="K3579" t="s">
        <v>26</v>
      </c>
      <c r="L3579">
        <v>0</v>
      </c>
      <c r="M3579">
        <v>0</v>
      </c>
      <c r="N3579">
        <v>0</v>
      </c>
      <c r="O3579">
        <v>0</v>
      </c>
      <c r="P3579">
        <v>0</v>
      </c>
      <c r="Q3579" t="s">
        <v>24</v>
      </c>
      <c r="R3579" t="s">
        <v>2671</v>
      </c>
      <c r="S3579" t="s">
        <v>383</v>
      </c>
      <c r="T3579" t="s">
        <v>25</v>
      </c>
      <c r="U3579" t="s">
        <v>27</v>
      </c>
      <c r="V3579" t="s">
        <v>2650</v>
      </c>
      <c r="W3579" t="s">
        <v>251</v>
      </c>
      <c r="X3579" t="s">
        <v>528</v>
      </c>
      <c r="Y3579" t="s">
        <v>384</v>
      </c>
      <c r="Z3579">
        <v>348619</v>
      </c>
    </row>
    <row r="3580" spans="1:26" x14ac:dyDescent="0.3">
      <c r="A3580" t="s">
        <v>506</v>
      </c>
      <c r="B3580" t="s">
        <v>224</v>
      </c>
      <c r="C3580" t="s">
        <v>21</v>
      </c>
      <c r="D3580">
        <v>1</v>
      </c>
      <c r="E3580" s="7">
        <v>41819</v>
      </c>
      <c r="F3580" s="5">
        <v>0.375</v>
      </c>
      <c r="G3580">
        <v>1</v>
      </c>
      <c r="H3580" t="s">
        <v>31</v>
      </c>
      <c r="I3580" t="s">
        <v>36</v>
      </c>
      <c r="J3580" t="s">
        <v>26</v>
      </c>
      <c r="K3580" t="s">
        <v>26</v>
      </c>
      <c r="L3580">
        <v>0</v>
      </c>
      <c r="M3580">
        <v>0</v>
      </c>
      <c r="N3580">
        <v>0</v>
      </c>
      <c r="O3580">
        <v>0</v>
      </c>
      <c r="P3580">
        <v>0</v>
      </c>
      <c r="Q3580" t="s">
        <v>24</v>
      </c>
      <c r="R3580" t="s">
        <v>2671</v>
      </c>
      <c r="S3580" t="s">
        <v>383</v>
      </c>
      <c r="T3580" t="s">
        <v>25</v>
      </c>
      <c r="U3580" t="s">
        <v>27</v>
      </c>
      <c r="V3580" t="s">
        <v>2650</v>
      </c>
      <c r="W3580" t="s">
        <v>251</v>
      </c>
      <c r="X3580" t="s">
        <v>528</v>
      </c>
      <c r="Y3580" t="s">
        <v>384</v>
      </c>
      <c r="Z3580">
        <v>352177</v>
      </c>
    </row>
    <row r="3581" spans="1:26" x14ac:dyDescent="0.3">
      <c r="A3581" t="s">
        <v>506</v>
      </c>
      <c r="B3581" t="s">
        <v>224</v>
      </c>
      <c r="C3581" t="s">
        <v>21</v>
      </c>
      <c r="D3581">
        <v>1</v>
      </c>
      <c r="E3581" s="7">
        <v>40396</v>
      </c>
      <c r="F3581" s="5">
        <v>0.3888888888888889</v>
      </c>
      <c r="G3581">
        <v>1</v>
      </c>
      <c r="H3581" t="s">
        <v>31</v>
      </c>
      <c r="I3581" t="s">
        <v>36</v>
      </c>
      <c r="J3581" t="s">
        <v>125</v>
      </c>
      <c r="K3581" t="s">
        <v>26</v>
      </c>
      <c r="L3581">
        <v>0</v>
      </c>
      <c r="M3581">
        <v>0</v>
      </c>
      <c r="N3581">
        <v>0</v>
      </c>
      <c r="O3581">
        <v>0</v>
      </c>
      <c r="P3581">
        <v>0</v>
      </c>
      <c r="Q3581" t="s">
        <v>24</v>
      </c>
      <c r="R3581" t="s">
        <v>2671</v>
      </c>
      <c r="S3581" t="s">
        <v>383</v>
      </c>
      <c r="T3581" t="s">
        <v>25</v>
      </c>
      <c r="U3581" t="s">
        <v>27</v>
      </c>
      <c r="V3581" t="s">
        <v>2650</v>
      </c>
      <c r="W3581" t="s">
        <v>251</v>
      </c>
      <c r="X3581" t="s">
        <v>528</v>
      </c>
      <c r="Y3581" t="s">
        <v>384</v>
      </c>
      <c r="Z3581">
        <v>352323</v>
      </c>
    </row>
    <row r="3582" spans="1:26" x14ac:dyDescent="0.3">
      <c r="A3582" t="s">
        <v>506</v>
      </c>
      <c r="B3582" t="s">
        <v>224</v>
      </c>
      <c r="C3582" t="s">
        <v>21</v>
      </c>
      <c r="D3582">
        <v>2</v>
      </c>
      <c r="E3582" s="7">
        <v>40176</v>
      </c>
      <c r="F3582" s="5">
        <v>0.45347222222222222</v>
      </c>
      <c r="G3582">
        <v>1</v>
      </c>
      <c r="H3582" t="s">
        <v>31</v>
      </c>
      <c r="I3582" t="s">
        <v>36</v>
      </c>
      <c r="J3582" t="s">
        <v>125</v>
      </c>
      <c r="K3582" t="s">
        <v>113</v>
      </c>
      <c r="L3582">
        <v>0</v>
      </c>
      <c r="M3582">
        <v>0</v>
      </c>
      <c r="N3582">
        <v>0</v>
      </c>
      <c r="O3582">
        <v>0</v>
      </c>
      <c r="P3582">
        <v>0</v>
      </c>
      <c r="Q3582" t="s">
        <v>24</v>
      </c>
      <c r="R3582" t="s">
        <v>2671</v>
      </c>
      <c r="S3582" t="s">
        <v>383</v>
      </c>
      <c r="T3582" t="s">
        <v>25</v>
      </c>
      <c r="U3582" t="s">
        <v>27</v>
      </c>
      <c r="V3582" t="s">
        <v>2650</v>
      </c>
      <c r="W3582" t="s">
        <v>251</v>
      </c>
      <c r="X3582" t="s">
        <v>528</v>
      </c>
      <c r="Y3582" t="s">
        <v>384</v>
      </c>
      <c r="Z3582">
        <v>352803</v>
      </c>
    </row>
    <row r="3583" spans="1:26" x14ac:dyDescent="0.3">
      <c r="A3583" t="s">
        <v>506</v>
      </c>
      <c r="B3583" t="s">
        <v>224</v>
      </c>
      <c r="C3583" t="s">
        <v>21</v>
      </c>
      <c r="D3583">
        <v>1</v>
      </c>
      <c r="E3583" s="7">
        <v>41139</v>
      </c>
      <c r="F3583" s="5">
        <v>0</v>
      </c>
      <c r="G3583">
        <v>1</v>
      </c>
      <c r="H3583" t="s">
        <v>31</v>
      </c>
      <c r="J3583" t="s">
        <v>26</v>
      </c>
      <c r="K3583" t="s">
        <v>26</v>
      </c>
      <c r="L3583">
        <v>0</v>
      </c>
      <c r="M3583">
        <v>0</v>
      </c>
      <c r="N3583">
        <v>0</v>
      </c>
      <c r="O3583">
        <v>0</v>
      </c>
      <c r="P3583">
        <v>0</v>
      </c>
      <c r="Q3583" t="s">
        <v>24</v>
      </c>
      <c r="R3583" t="s">
        <v>2671</v>
      </c>
      <c r="S3583" t="s">
        <v>383</v>
      </c>
      <c r="T3583" t="s">
        <v>25</v>
      </c>
      <c r="U3583" t="s">
        <v>27</v>
      </c>
      <c r="V3583" t="s">
        <v>2650</v>
      </c>
      <c r="W3583" t="s">
        <v>251</v>
      </c>
      <c r="X3583" t="s">
        <v>528</v>
      </c>
      <c r="Y3583" t="s">
        <v>384</v>
      </c>
      <c r="Z3583">
        <v>352667</v>
      </c>
    </row>
    <row r="3584" spans="1:26" x14ac:dyDescent="0.3">
      <c r="A3584" t="s">
        <v>506</v>
      </c>
      <c r="B3584" t="s">
        <v>224</v>
      </c>
      <c r="C3584" t="s">
        <v>21</v>
      </c>
      <c r="D3584">
        <v>1</v>
      </c>
      <c r="E3584" s="7">
        <v>40415</v>
      </c>
      <c r="F3584" s="5">
        <v>0.29652777777777778</v>
      </c>
      <c r="G3584">
        <v>1</v>
      </c>
      <c r="H3584" t="s">
        <v>31</v>
      </c>
      <c r="J3584" t="s">
        <v>26</v>
      </c>
      <c r="K3584" t="s">
        <v>26</v>
      </c>
      <c r="L3584">
        <v>0</v>
      </c>
      <c r="M3584">
        <v>0</v>
      </c>
      <c r="N3584">
        <v>0</v>
      </c>
      <c r="O3584">
        <v>0</v>
      </c>
      <c r="P3584">
        <v>0</v>
      </c>
      <c r="Q3584" t="s">
        <v>24</v>
      </c>
      <c r="R3584" t="s">
        <v>2671</v>
      </c>
      <c r="S3584" t="s">
        <v>383</v>
      </c>
      <c r="T3584" t="s">
        <v>25</v>
      </c>
      <c r="U3584" t="s">
        <v>27</v>
      </c>
      <c r="V3584" t="s">
        <v>2650</v>
      </c>
      <c r="W3584" t="s">
        <v>251</v>
      </c>
      <c r="X3584" t="s">
        <v>528</v>
      </c>
      <c r="Y3584" t="s">
        <v>384</v>
      </c>
      <c r="Z3584">
        <v>353359</v>
      </c>
    </row>
    <row r="3585" spans="1:26" x14ac:dyDescent="0.3">
      <c r="A3585" t="s">
        <v>506</v>
      </c>
      <c r="B3585" t="s">
        <v>224</v>
      </c>
      <c r="C3585" t="s">
        <v>21</v>
      </c>
      <c r="D3585">
        <v>1</v>
      </c>
      <c r="E3585" s="7">
        <v>40901</v>
      </c>
      <c r="F3585" s="5">
        <v>1.3888888888888888E-2</v>
      </c>
      <c r="G3585">
        <v>1</v>
      </c>
      <c r="H3585" t="s">
        <v>31</v>
      </c>
      <c r="J3585" t="s">
        <v>26</v>
      </c>
      <c r="K3585" t="s">
        <v>26</v>
      </c>
      <c r="L3585">
        <v>0</v>
      </c>
      <c r="M3585">
        <v>0</v>
      </c>
      <c r="N3585">
        <v>0</v>
      </c>
      <c r="O3585">
        <v>0</v>
      </c>
      <c r="P3585">
        <v>0</v>
      </c>
      <c r="Q3585" t="s">
        <v>24</v>
      </c>
      <c r="R3585" t="s">
        <v>2671</v>
      </c>
      <c r="S3585" t="s">
        <v>383</v>
      </c>
      <c r="T3585" t="s">
        <v>25</v>
      </c>
      <c r="U3585" t="s">
        <v>27</v>
      </c>
      <c r="V3585" t="s">
        <v>2650</v>
      </c>
      <c r="W3585" t="s">
        <v>251</v>
      </c>
      <c r="X3585" t="s">
        <v>528</v>
      </c>
      <c r="Y3585" t="s">
        <v>384</v>
      </c>
      <c r="Z3585">
        <v>336863</v>
      </c>
    </row>
    <row r="3586" spans="1:26" x14ac:dyDescent="0.3">
      <c r="A3586" t="s">
        <v>506</v>
      </c>
      <c r="B3586" t="s">
        <v>224</v>
      </c>
      <c r="C3586" t="s">
        <v>21</v>
      </c>
      <c r="D3586">
        <v>1</v>
      </c>
      <c r="E3586" s="7">
        <v>40964</v>
      </c>
      <c r="F3586" s="5">
        <v>0.70833333333333337</v>
      </c>
      <c r="G3586">
        <v>1</v>
      </c>
      <c r="H3586" t="s">
        <v>31</v>
      </c>
      <c r="I3586" t="s">
        <v>36</v>
      </c>
      <c r="J3586" t="s">
        <v>125</v>
      </c>
      <c r="K3586" t="s">
        <v>26</v>
      </c>
      <c r="L3586">
        <v>0</v>
      </c>
      <c r="M3586">
        <v>0</v>
      </c>
      <c r="N3586">
        <v>0</v>
      </c>
      <c r="O3586">
        <v>0</v>
      </c>
      <c r="P3586">
        <v>0</v>
      </c>
      <c r="Q3586" t="s">
        <v>24</v>
      </c>
      <c r="R3586" t="s">
        <v>2671</v>
      </c>
      <c r="S3586" t="s">
        <v>1000</v>
      </c>
      <c r="T3586" t="s">
        <v>25</v>
      </c>
      <c r="U3586" t="s">
        <v>27</v>
      </c>
      <c r="V3586" t="s">
        <v>2650</v>
      </c>
      <c r="W3586" t="s">
        <v>251</v>
      </c>
      <c r="X3586" t="s">
        <v>528</v>
      </c>
      <c r="Y3586" t="s">
        <v>1001</v>
      </c>
      <c r="Z3586">
        <v>347147</v>
      </c>
    </row>
    <row r="3587" spans="1:26" x14ac:dyDescent="0.3">
      <c r="A3587" t="s">
        <v>506</v>
      </c>
      <c r="B3587" t="s">
        <v>224</v>
      </c>
      <c r="C3587" t="s">
        <v>21</v>
      </c>
      <c r="D3587">
        <v>1</v>
      </c>
      <c r="E3587" s="7">
        <v>40765</v>
      </c>
      <c r="F3587" s="5">
        <v>0.34375</v>
      </c>
      <c r="G3587">
        <v>1</v>
      </c>
      <c r="H3587" t="s">
        <v>31</v>
      </c>
      <c r="I3587" t="s">
        <v>30</v>
      </c>
      <c r="J3587" t="s">
        <v>26</v>
      </c>
      <c r="K3587" t="s">
        <v>212</v>
      </c>
      <c r="L3587">
        <v>0</v>
      </c>
      <c r="M3587">
        <v>0</v>
      </c>
      <c r="N3587">
        <v>0</v>
      </c>
      <c r="O3587">
        <v>0</v>
      </c>
      <c r="P3587">
        <v>0</v>
      </c>
      <c r="Q3587" t="s">
        <v>24</v>
      </c>
      <c r="R3587" t="s">
        <v>2671</v>
      </c>
      <c r="S3587" t="s">
        <v>346</v>
      </c>
      <c r="T3587" t="s">
        <v>25</v>
      </c>
      <c r="U3587" t="s">
        <v>27</v>
      </c>
      <c r="V3587" t="s">
        <v>2650</v>
      </c>
      <c r="W3587" t="s">
        <v>251</v>
      </c>
      <c r="X3587" t="s">
        <v>528</v>
      </c>
      <c r="Y3587" t="s">
        <v>395</v>
      </c>
      <c r="Z3587">
        <v>208778</v>
      </c>
    </row>
    <row r="3588" spans="1:26" x14ac:dyDescent="0.3">
      <c r="A3588" t="s">
        <v>506</v>
      </c>
      <c r="B3588" t="s">
        <v>224</v>
      </c>
      <c r="C3588" t="s">
        <v>21</v>
      </c>
      <c r="D3588">
        <v>2</v>
      </c>
      <c r="E3588" s="7">
        <v>40540</v>
      </c>
      <c r="F3588" s="5">
        <v>0.71875</v>
      </c>
      <c r="G3588">
        <v>1</v>
      </c>
      <c r="H3588" t="s">
        <v>79</v>
      </c>
      <c r="I3588" t="s">
        <v>47</v>
      </c>
      <c r="J3588" t="s">
        <v>26</v>
      </c>
      <c r="K3588" t="s">
        <v>26</v>
      </c>
      <c r="L3588">
        <v>0</v>
      </c>
      <c r="M3588">
        <v>0</v>
      </c>
      <c r="N3588">
        <v>0</v>
      </c>
      <c r="O3588">
        <v>0</v>
      </c>
      <c r="P3588">
        <v>0</v>
      </c>
      <c r="Q3588" t="s">
        <v>24</v>
      </c>
      <c r="R3588" t="s">
        <v>2671</v>
      </c>
      <c r="S3588" t="s">
        <v>346</v>
      </c>
      <c r="T3588" t="s">
        <v>25</v>
      </c>
      <c r="U3588" t="s">
        <v>27</v>
      </c>
      <c r="V3588" t="s">
        <v>2650</v>
      </c>
      <c r="W3588" t="s">
        <v>251</v>
      </c>
      <c r="X3588" t="s">
        <v>528</v>
      </c>
      <c r="Y3588" t="s">
        <v>395</v>
      </c>
      <c r="Z3588">
        <v>315553</v>
      </c>
    </row>
    <row r="3589" spans="1:26" x14ac:dyDescent="0.3">
      <c r="A3589" t="s">
        <v>506</v>
      </c>
      <c r="B3589" t="s">
        <v>224</v>
      </c>
      <c r="C3589" t="s">
        <v>21</v>
      </c>
      <c r="D3589">
        <v>2</v>
      </c>
      <c r="E3589" s="7">
        <v>41647</v>
      </c>
      <c r="F3589" s="5">
        <v>0.72569444444444453</v>
      </c>
      <c r="G3589">
        <v>1</v>
      </c>
      <c r="H3589" t="s">
        <v>79</v>
      </c>
      <c r="I3589" t="s">
        <v>30</v>
      </c>
      <c r="J3589" t="s">
        <v>26</v>
      </c>
      <c r="K3589" t="s">
        <v>26</v>
      </c>
      <c r="L3589">
        <v>0</v>
      </c>
      <c r="M3589">
        <v>0</v>
      </c>
      <c r="N3589">
        <v>0</v>
      </c>
      <c r="O3589">
        <v>0</v>
      </c>
      <c r="P3589">
        <v>0</v>
      </c>
      <c r="Q3589" t="s">
        <v>24</v>
      </c>
      <c r="R3589" t="s">
        <v>2671</v>
      </c>
      <c r="S3589" t="s">
        <v>346</v>
      </c>
      <c r="T3589" t="s">
        <v>25</v>
      </c>
      <c r="U3589" t="s">
        <v>27</v>
      </c>
      <c r="V3589" t="s">
        <v>2650</v>
      </c>
      <c r="W3589" t="s">
        <v>251</v>
      </c>
      <c r="X3589" t="s">
        <v>528</v>
      </c>
      <c r="Y3589" t="s">
        <v>395</v>
      </c>
      <c r="Z3589">
        <v>314646</v>
      </c>
    </row>
    <row r="3590" spans="1:26" x14ac:dyDescent="0.3">
      <c r="A3590" t="s">
        <v>506</v>
      </c>
      <c r="B3590" t="s">
        <v>224</v>
      </c>
      <c r="C3590" t="s">
        <v>21</v>
      </c>
      <c r="D3590">
        <v>2</v>
      </c>
      <c r="E3590" s="7">
        <v>38576</v>
      </c>
      <c r="F3590" s="5">
        <v>0.83333333333333337</v>
      </c>
      <c r="G3590">
        <v>1</v>
      </c>
      <c r="H3590" t="s">
        <v>79</v>
      </c>
      <c r="I3590" t="s">
        <v>30</v>
      </c>
      <c r="J3590" t="s">
        <v>26</v>
      </c>
      <c r="K3590" t="s">
        <v>26</v>
      </c>
      <c r="L3590">
        <v>0</v>
      </c>
      <c r="M3590">
        <v>0</v>
      </c>
      <c r="N3590">
        <v>0</v>
      </c>
      <c r="O3590">
        <v>0</v>
      </c>
      <c r="P3590">
        <v>0</v>
      </c>
      <c r="Q3590" t="s">
        <v>24</v>
      </c>
      <c r="R3590" t="s">
        <v>2671</v>
      </c>
      <c r="S3590" t="s">
        <v>346</v>
      </c>
      <c r="T3590" t="s">
        <v>25</v>
      </c>
      <c r="U3590" t="s">
        <v>27</v>
      </c>
      <c r="V3590" t="s">
        <v>2650</v>
      </c>
      <c r="W3590" t="s">
        <v>251</v>
      </c>
      <c r="X3590" t="s">
        <v>528</v>
      </c>
      <c r="Y3590" t="s">
        <v>395</v>
      </c>
      <c r="Z3590">
        <v>318615</v>
      </c>
    </row>
    <row r="3591" spans="1:26" x14ac:dyDescent="0.3">
      <c r="A3591" t="s">
        <v>506</v>
      </c>
      <c r="B3591" t="s">
        <v>224</v>
      </c>
      <c r="C3591" t="s">
        <v>21</v>
      </c>
      <c r="D3591">
        <v>2</v>
      </c>
      <c r="E3591" s="7">
        <v>41382</v>
      </c>
      <c r="F3591" s="5">
        <v>0.38055555555555554</v>
      </c>
      <c r="G3591">
        <v>1</v>
      </c>
      <c r="H3591" t="s">
        <v>69</v>
      </c>
      <c r="I3591" t="s">
        <v>47</v>
      </c>
      <c r="J3591" t="s">
        <v>26</v>
      </c>
      <c r="K3591" t="s">
        <v>26</v>
      </c>
      <c r="L3591">
        <v>0</v>
      </c>
      <c r="M3591">
        <v>0</v>
      </c>
      <c r="N3591">
        <v>0</v>
      </c>
      <c r="O3591">
        <v>0</v>
      </c>
      <c r="P3591">
        <v>0</v>
      </c>
      <c r="Q3591" t="s">
        <v>24</v>
      </c>
      <c r="R3591" t="s">
        <v>2671</v>
      </c>
      <c r="S3591" t="s">
        <v>346</v>
      </c>
      <c r="T3591" t="s">
        <v>25</v>
      </c>
      <c r="U3591" t="s">
        <v>27</v>
      </c>
      <c r="V3591" t="s">
        <v>2650</v>
      </c>
      <c r="W3591" t="s">
        <v>251</v>
      </c>
      <c r="X3591" t="s">
        <v>528</v>
      </c>
      <c r="Y3591" t="s">
        <v>395</v>
      </c>
      <c r="Z3591">
        <v>336465</v>
      </c>
    </row>
    <row r="3592" spans="1:26" x14ac:dyDescent="0.3">
      <c r="A3592" t="s">
        <v>506</v>
      </c>
      <c r="B3592" t="s">
        <v>224</v>
      </c>
      <c r="C3592" t="s">
        <v>21</v>
      </c>
      <c r="D3592">
        <v>0</v>
      </c>
      <c r="E3592" s="7">
        <v>41736</v>
      </c>
      <c r="F3592" s="5">
        <v>0.81736111111111109</v>
      </c>
      <c r="G3592">
        <v>1</v>
      </c>
      <c r="H3592" t="s">
        <v>69</v>
      </c>
      <c r="I3592" t="s">
        <v>47</v>
      </c>
      <c r="J3592" t="s">
        <v>26</v>
      </c>
      <c r="K3592" t="s">
        <v>26</v>
      </c>
      <c r="L3592">
        <v>0</v>
      </c>
      <c r="M3592">
        <v>0</v>
      </c>
      <c r="N3592">
        <v>0</v>
      </c>
      <c r="O3592">
        <v>0</v>
      </c>
      <c r="P3592">
        <v>0</v>
      </c>
      <c r="Q3592" t="s">
        <v>24</v>
      </c>
      <c r="R3592" t="s">
        <v>2671</v>
      </c>
      <c r="S3592" t="s">
        <v>346</v>
      </c>
      <c r="T3592" t="s">
        <v>25</v>
      </c>
      <c r="U3592" t="s">
        <v>27</v>
      </c>
      <c r="V3592" t="s">
        <v>2650</v>
      </c>
      <c r="W3592" t="s">
        <v>251</v>
      </c>
      <c r="X3592" t="s">
        <v>528</v>
      </c>
      <c r="Y3592" t="s">
        <v>395</v>
      </c>
      <c r="Z3592">
        <v>338435</v>
      </c>
    </row>
    <row r="3593" spans="1:26" x14ac:dyDescent="0.3">
      <c r="A3593" t="s">
        <v>506</v>
      </c>
      <c r="B3593" t="s">
        <v>224</v>
      </c>
      <c r="C3593" t="s">
        <v>21</v>
      </c>
      <c r="D3593">
        <v>1</v>
      </c>
      <c r="E3593" s="7">
        <v>41290</v>
      </c>
      <c r="F3593" s="5">
        <v>0.73125000000000007</v>
      </c>
      <c r="G3593">
        <v>1</v>
      </c>
      <c r="H3593" t="s">
        <v>69</v>
      </c>
      <c r="I3593" t="s">
        <v>36</v>
      </c>
      <c r="J3593" t="s">
        <v>2697</v>
      </c>
      <c r="K3593" t="s">
        <v>212</v>
      </c>
      <c r="L3593">
        <v>0</v>
      </c>
      <c r="M3593">
        <v>0</v>
      </c>
      <c r="N3593">
        <v>0</v>
      </c>
      <c r="O3593">
        <v>0</v>
      </c>
      <c r="P3593">
        <v>0</v>
      </c>
      <c r="Q3593" t="s">
        <v>24</v>
      </c>
      <c r="R3593" t="s">
        <v>2671</v>
      </c>
      <c r="S3593" t="s">
        <v>346</v>
      </c>
      <c r="T3593" t="s">
        <v>25</v>
      </c>
      <c r="U3593" t="s">
        <v>27</v>
      </c>
      <c r="V3593" t="s">
        <v>2650</v>
      </c>
      <c r="W3593" t="s">
        <v>251</v>
      </c>
      <c r="X3593" t="s">
        <v>528</v>
      </c>
      <c r="Y3593" t="s">
        <v>395</v>
      </c>
      <c r="Z3593">
        <v>340882</v>
      </c>
    </row>
    <row r="3594" spans="1:26" x14ac:dyDescent="0.3">
      <c r="A3594" t="s">
        <v>745</v>
      </c>
      <c r="B3594" t="s">
        <v>50</v>
      </c>
      <c r="C3594" t="s">
        <v>21</v>
      </c>
      <c r="D3594">
        <v>2</v>
      </c>
      <c r="E3594" s="7">
        <v>41515</v>
      </c>
      <c r="F3594" s="5">
        <v>0.38819444444444445</v>
      </c>
      <c r="G3594">
        <v>1</v>
      </c>
      <c r="H3594" t="s">
        <v>31</v>
      </c>
      <c r="I3594" t="s">
        <v>47</v>
      </c>
      <c r="J3594" t="s">
        <v>26</v>
      </c>
      <c r="K3594" t="s">
        <v>113</v>
      </c>
      <c r="L3594">
        <v>0</v>
      </c>
      <c r="M3594">
        <v>0</v>
      </c>
      <c r="N3594">
        <v>0</v>
      </c>
      <c r="O3594">
        <v>0</v>
      </c>
      <c r="P3594">
        <v>0</v>
      </c>
      <c r="Q3594" t="s">
        <v>24</v>
      </c>
      <c r="R3594" t="s">
        <v>2671</v>
      </c>
      <c r="S3594" t="s">
        <v>346</v>
      </c>
      <c r="T3594" t="s">
        <v>25</v>
      </c>
      <c r="U3594" t="s">
        <v>27</v>
      </c>
      <c r="V3594" t="s">
        <v>2650</v>
      </c>
      <c r="W3594" t="s">
        <v>251</v>
      </c>
      <c r="X3594" t="s">
        <v>528</v>
      </c>
      <c r="Y3594" t="s">
        <v>395</v>
      </c>
      <c r="Z3594">
        <v>348380</v>
      </c>
    </row>
    <row r="3595" spans="1:26" x14ac:dyDescent="0.3">
      <c r="A3595" t="s">
        <v>745</v>
      </c>
      <c r="B3595" t="s">
        <v>50</v>
      </c>
      <c r="C3595" t="s">
        <v>21</v>
      </c>
      <c r="D3595">
        <v>2</v>
      </c>
      <c r="E3595" s="7">
        <v>37230</v>
      </c>
      <c r="F3595" s="5">
        <v>0.4993055555555555</v>
      </c>
      <c r="G3595">
        <v>1</v>
      </c>
      <c r="H3595" t="s">
        <v>31</v>
      </c>
      <c r="I3595" t="s">
        <v>30</v>
      </c>
      <c r="J3595" t="s">
        <v>26</v>
      </c>
      <c r="K3595" t="s">
        <v>212</v>
      </c>
      <c r="L3595">
        <v>0</v>
      </c>
      <c r="M3595">
        <v>0</v>
      </c>
      <c r="N3595">
        <v>0</v>
      </c>
      <c r="O3595">
        <v>0</v>
      </c>
      <c r="P3595">
        <v>0</v>
      </c>
      <c r="Q3595" t="s">
        <v>24</v>
      </c>
      <c r="R3595" t="s">
        <v>2671</v>
      </c>
      <c r="S3595" t="s">
        <v>346</v>
      </c>
      <c r="T3595" t="s">
        <v>25</v>
      </c>
      <c r="U3595" t="s">
        <v>27</v>
      </c>
      <c r="V3595" t="s">
        <v>2650</v>
      </c>
      <c r="W3595" t="s">
        <v>251</v>
      </c>
      <c r="X3595" t="s">
        <v>528</v>
      </c>
      <c r="Y3595" t="s">
        <v>395</v>
      </c>
      <c r="Z3595">
        <v>351653</v>
      </c>
    </row>
    <row r="3596" spans="1:26" x14ac:dyDescent="0.3">
      <c r="A3596" t="s">
        <v>745</v>
      </c>
      <c r="B3596" t="s">
        <v>50</v>
      </c>
      <c r="C3596" t="s">
        <v>21</v>
      </c>
      <c r="D3596">
        <v>2</v>
      </c>
      <c r="E3596" s="7">
        <v>41243</v>
      </c>
      <c r="F3596" s="5">
        <v>0.32222222222222224</v>
      </c>
      <c r="G3596">
        <v>1</v>
      </c>
      <c r="H3596" t="s">
        <v>31</v>
      </c>
      <c r="I3596" t="s">
        <v>56</v>
      </c>
      <c r="J3596" t="s">
        <v>125</v>
      </c>
      <c r="K3596" t="s">
        <v>26</v>
      </c>
      <c r="L3596">
        <v>0</v>
      </c>
      <c r="M3596">
        <v>0</v>
      </c>
      <c r="N3596">
        <v>0</v>
      </c>
      <c r="O3596">
        <v>0</v>
      </c>
      <c r="P3596">
        <v>0</v>
      </c>
      <c r="Q3596" t="s">
        <v>24</v>
      </c>
      <c r="R3596" t="s">
        <v>2671</v>
      </c>
      <c r="S3596" t="s">
        <v>346</v>
      </c>
      <c r="T3596" t="s">
        <v>25</v>
      </c>
      <c r="U3596" t="s">
        <v>27</v>
      </c>
      <c r="V3596" t="s">
        <v>2650</v>
      </c>
      <c r="W3596" t="s">
        <v>251</v>
      </c>
      <c r="X3596" t="s">
        <v>528</v>
      </c>
      <c r="Y3596" t="s">
        <v>395</v>
      </c>
      <c r="Z3596">
        <v>351836</v>
      </c>
    </row>
    <row r="3597" spans="1:26" x14ac:dyDescent="0.3">
      <c r="A3597" t="s">
        <v>745</v>
      </c>
      <c r="B3597" t="s">
        <v>50</v>
      </c>
      <c r="C3597" t="s">
        <v>21</v>
      </c>
      <c r="D3597">
        <v>2</v>
      </c>
      <c r="E3597" s="7">
        <v>38410</v>
      </c>
      <c r="F3597" s="5">
        <v>0.3888888888888889</v>
      </c>
      <c r="G3597">
        <v>1</v>
      </c>
      <c r="H3597" t="s">
        <v>31</v>
      </c>
      <c r="I3597" t="s">
        <v>56</v>
      </c>
      <c r="J3597" t="s">
        <v>26</v>
      </c>
      <c r="K3597" t="s">
        <v>26</v>
      </c>
      <c r="L3597">
        <v>0</v>
      </c>
      <c r="M3597">
        <v>0</v>
      </c>
      <c r="N3597">
        <v>0</v>
      </c>
      <c r="O3597">
        <v>0</v>
      </c>
      <c r="P3597">
        <v>0</v>
      </c>
      <c r="Q3597" t="s">
        <v>24</v>
      </c>
      <c r="R3597" t="s">
        <v>2671</v>
      </c>
      <c r="S3597" t="s">
        <v>346</v>
      </c>
      <c r="T3597" t="s">
        <v>25</v>
      </c>
      <c r="U3597" t="s">
        <v>27</v>
      </c>
      <c r="V3597" t="s">
        <v>2650</v>
      </c>
      <c r="W3597" t="s">
        <v>251</v>
      </c>
      <c r="X3597" t="s">
        <v>528</v>
      </c>
      <c r="Y3597" t="s">
        <v>395</v>
      </c>
      <c r="Z3597">
        <v>351725</v>
      </c>
    </row>
    <row r="3598" spans="1:26" x14ac:dyDescent="0.3">
      <c r="A3598" t="s">
        <v>745</v>
      </c>
      <c r="B3598" t="s">
        <v>50</v>
      </c>
      <c r="C3598" t="s">
        <v>21</v>
      </c>
      <c r="D3598">
        <v>2</v>
      </c>
      <c r="E3598" s="7">
        <v>37979</v>
      </c>
      <c r="F3598" s="5">
        <v>0.41319444444444442</v>
      </c>
      <c r="G3598">
        <v>1</v>
      </c>
      <c r="H3598" t="s">
        <v>31</v>
      </c>
      <c r="I3598" t="s">
        <v>56</v>
      </c>
      <c r="J3598" t="s">
        <v>26</v>
      </c>
      <c r="K3598" t="s">
        <v>26</v>
      </c>
      <c r="L3598">
        <v>0</v>
      </c>
      <c r="M3598">
        <v>0</v>
      </c>
      <c r="N3598">
        <v>0</v>
      </c>
      <c r="O3598">
        <v>0</v>
      </c>
      <c r="P3598">
        <v>0</v>
      </c>
      <c r="Q3598" t="s">
        <v>24</v>
      </c>
      <c r="R3598" t="s">
        <v>2671</v>
      </c>
      <c r="S3598" t="s">
        <v>346</v>
      </c>
      <c r="T3598" t="s">
        <v>25</v>
      </c>
      <c r="U3598" t="s">
        <v>27</v>
      </c>
      <c r="V3598" t="s">
        <v>2650</v>
      </c>
      <c r="W3598" t="s">
        <v>251</v>
      </c>
      <c r="X3598" t="s">
        <v>528</v>
      </c>
      <c r="Y3598" t="s">
        <v>395</v>
      </c>
      <c r="Z3598">
        <v>348196</v>
      </c>
    </row>
    <row r="3599" spans="1:26" x14ac:dyDescent="0.3">
      <c r="A3599" t="s">
        <v>745</v>
      </c>
      <c r="B3599" t="s">
        <v>50</v>
      </c>
      <c r="C3599" t="s">
        <v>21</v>
      </c>
      <c r="D3599">
        <v>2</v>
      </c>
      <c r="E3599" s="7">
        <v>37228</v>
      </c>
      <c r="F3599" s="5">
        <v>0.3347222222222222</v>
      </c>
      <c r="G3599">
        <v>1</v>
      </c>
      <c r="H3599" t="s">
        <v>31</v>
      </c>
      <c r="I3599" t="s">
        <v>56</v>
      </c>
      <c r="J3599" t="s">
        <v>26</v>
      </c>
      <c r="K3599" t="s">
        <v>26</v>
      </c>
      <c r="L3599">
        <v>0</v>
      </c>
      <c r="M3599">
        <v>0</v>
      </c>
      <c r="N3599">
        <v>0</v>
      </c>
      <c r="O3599">
        <v>0</v>
      </c>
      <c r="P3599">
        <v>0</v>
      </c>
      <c r="Q3599" t="s">
        <v>24</v>
      </c>
      <c r="R3599" t="s">
        <v>2671</v>
      </c>
      <c r="S3599" t="s">
        <v>346</v>
      </c>
      <c r="T3599" t="s">
        <v>25</v>
      </c>
      <c r="U3599" t="s">
        <v>27</v>
      </c>
      <c r="V3599" t="s">
        <v>2650</v>
      </c>
      <c r="W3599" t="s">
        <v>251</v>
      </c>
      <c r="X3599" t="s">
        <v>528</v>
      </c>
      <c r="Y3599" t="s">
        <v>395</v>
      </c>
      <c r="Z3599">
        <v>348185</v>
      </c>
    </row>
    <row r="3600" spans="1:26" x14ac:dyDescent="0.3">
      <c r="A3600" t="s">
        <v>745</v>
      </c>
      <c r="B3600" t="s">
        <v>50</v>
      </c>
      <c r="C3600" t="s">
        <v>21</v>
      </c>
      <c r="D3600">
        <v>2</v>
      </c>
      <c r="E3600" s="7">
        <v>41263</v>
      </c>
      <c r="F3600" s="5">
        <v>0.43333333333333335</v>
      </c>
      <c r="G3600">
        <v>1</v>
      </c>
      <c r="H3600" t="s">
        <v>31</v>
      </c>
      <c r="I3600" t="s">
        <v>56</v>
      </c>
      <c r="J3600" t="s">
        <v>26</v>
      </c>
      <c r="K3600" t="s">
        <v>26</v>
      </c>
      <c r="L3600">
        <v>0</v>
      </c>
      <c r="M3600">
        <v>0</v>
      </c>
      <c r="N3600">
        <v>0</v>
      </c>
      <c r="O3600">
        <v>0</v>
      </c>
      <c r="P3600">
        <v>0</v>
      </c>
      <c r="Q3600" t="s">
        <v>24</v>
      </c>
      <c r="R3600" t="s">
        <v>2671</v>
      </c>
      <c r="S3600" t="s">
        <v>346</v>
      </c>
      <c r="T3600" t="s">
        <v>25</v>
      </c>
      <c r="U3600" t="s">
        <v>27</v>
      </c>
      <c r="V3600" t="s">
        <v>2650</v>
      </c>
      <c r="W3600" t="s">
        <v>251</v>
      </c>
      <c r="X3600" t="s">
        <v>528</v>
      </c>
      <c r="Y3600" t="s">
        <v>395</v>
      </c>
      <c r="Z3600">
        <v>350540</v>
      </c>
    </row>
    <row r="3601" spans="1:26" x14ac:dyDescent="0.3">
      <c r="A3601" t="s">
        <v>745</v>
      </c>
      <c r="B3601" t="s">
        <v>50</v>
      </c>
      <c r="C3601" t="s">
        <v>21</v>
      </c>
      <c r="D3601">
        <v>1</v>
      </c>
      <c r="E3601" s="7">
        <v>37608</v>
      </c>
      <c r="F3601" s="5">
        <v>0.43055555555555558</v>
      </c>
      <c r="G3601">
        <v>1</v>
      </c>
      <c r="H3601" t="s">
        <v>31</v>
      </c>
      <c r="I3601" t="s">
        <v>47</v>
      </c>
      <c r="J3601" t="s">
        <v>26</v>
      </c>
      <c r="K3601" t="s">
        <v>143</v>
      </c>
      <c r="L3601">
        <v>0</v>
      </c>
      <c r="M3601">
        <v>0</v>
      </c>
      <c r="N3601">
        <v>0</v>
      </c>
      <c r="O3601">
        <v>0</v>
      </c>
      <c r="P3601">
        <v>0</v>
      </c>
      <c r="Q3601" t="s">
        <v>24</v>
      </c>
      <c r="R3601" t="s">
        <v>2671</v>
      </c>
      <c r="S3601" t="s">
        <v>344</v>
      </c>
      <c r="T3601" t="s">
        <v>25</v>
      </c>
      <c r="U3601" t="s">
        <v>27</v>
      </c>
      <c r="V3601" t="s">
        <v>2650</v>
      </c>
      <c r="W3601" t="s">
        <v>251</v>
      </c>
      <c r="X3601" t="s">
        <v>528</v>
      </c>
      <c r="Y3601" t="s">
        <v>345</v>
      </c>
      <c r="Z3601">
        <v>340999</v>
      </c>
    </row>
    <row r="3602" spans="1:26" x14ac:dyDescent="0.3">
      <c r="A3602" t="s">
        <v>745</v>
      </c>
      <c r="B3602" t="s">
        <v>50</v>
      </c>
      <c r="C3602" t="s">
        <v>21</v>
      </c>
      <c r="D3602">
        <v>2</v>
      </c>
      <c r="E3602" s="7">
        <v>38193</v>
      </c>
      <c r="F3602" s="5">
        <v>0.68958333333333333</v>
      </c>
      <c r="G3602">
        <v>1</v>
      </c>
      <c r="H3602" t="s">
        <v>31</v>
      </c>
      <c r="I3602" t="s">
        <v>56</v>
      </c>
      <c r="J3602" t="s">
        <v>26</v>
      </c>
      <c r="K3602" t="s">
        <v>26</v>
      </c>
      <c r="L3602">
        <v>0</v>
      </c>
      <c r="M3602">
        <v>0</v>
      </c>
      <c r="N3602">
        <v>0</v>
      </c>
      <c r="O3602">
        <v>4</v>
      </c>
      <c r="P3602">
        <v>0</v>
      </c>
      <c r="Q3602" t="s">
        <v>24</v>
      </c>
      <c r="R3602" t="s">
        <v>245</v>
      </c>
      <c r="S3602" t="s">
        <v>243</v>
      </c>
      <c r="T3602" t="s">
        <v>25</v>
      </c>
      <c r="U3602" t="s">
        <v>27</v>
      </c>
      <c r="V3602" t="s">
        <v>2654</v>
      </c>
      <c r="W3602" t="s">
        <v>251</v>
      </c>
      <c r="X3602" t="s">
        <v>528</v>
      </c>
      <c r="Y3602" t="s">
        <v>244</v>
      </c>
      <c r="Z3602">
        <v>325219</v>
      </c>
    </row>
    <row r="3603" spans="1:26" x14ac:dyDescent="0.3">
      <c r="A3603" t="s">
        <v>745</v>
      </c>
      <c r="B3603" t="s">
        <v>50</v>
      </c>
      <c r="C3603" t="s">
        <v>21</v>
      </c>
      <c r="D3603">
        <v>2</v>
      </c>
      <c r="E3603" s="7">
        <v>37543</v>
      </c>
      <c r="F3603" s="5">
        <v>0.48055555555555557</v>
      </c>
      <c r="G3603">
        <v>1</v>
      </c>
      <c r="H3603" t="s">
        <v>31</v>
      </c>
      <c r="I3603" t="s">
        <v>47</v>
      </c>
      <c r="J3603" t="s">
        <v>26</v>
      </c>
      <c r="K3603" t="s">
        <v>26</v>
      </c>
      <c r="L3603">
        <v>0</v>
      </c>
      <c r="M3603">
        <v>0</v>
      </c>
      <c r="N3603">
        <v>0</v>
      </c>
      <c r="O3603">
        <v>10</v>
      </c>
      <c r="P3603">
        <v>0</v>
      </c>
      <c r="Q3603" t="s">
        <v>24</v>
      </c>
      <c r="R3603" t="s">
        <v>2671</v>
      </c>
      <c r="S3603" t="s">
        <v>346</v>
      </c>
      <c r="T3603" t="s">
        <v>25</v>
      </c>
      <c r="U3603" t="s">
        <v>27</v>
      </c>
      <c r="V3603" t="s">
        <v>2650</v>
      </c>
      <c r="W3603" t="s">
        <v>251</v>
      </c>
      <c r="X3603" t="s">
        <v>528</v>
      </c>
      <c r="Y3603" t="s">
        <v>395</v>
      </c>
      <c r="Z3603">
        <v>315610</v>
      </c>
    </row>
    <row r="3604" spans="1:26" x14ac:dyDescent="0.3">
      <c r="A3604" t="s">
        <v>745</v>
      </c>
      <c r="B3604" t="s">
        <v>50</v>
      </c>
      <c r="C3604" t="s">
        <v>21</v>
      </c>
      <c r="D3604">
        <v>2</v>
      </c>
      <c r="E3604" s="7">
        <v>41985</v>
      </c>
      <c r="F3604" s="5">
        <v>0.45694444444444443</v>
      </c>
      <c r="G3604">
        <v>1</v>
      </c>
      <c r="H3604" t="s">
        <v>31</v>
      </c>
      <c r="I3604" t="s">
        <v>47</v>
      </c>
      <c r="J3604" t="s">
        <v>26</v>
      </c>
      <c r="K3604" t="s">
        <v>26</v>
      </c>
      <c r="L3604">
        <v>0</v>
      </c>
      <c r="M3604">
        <v>0</v>
      </c>
      <c r="N3604">
        <v>0</v>
      </c>
      <c r="O3604">
        <v>20</v>
      </c>
      <c r="P3604">
        <v>0</v>
      </c>
      <c r="Q3604" t="s">
        <v>24</v>
      </c>
      <c r="R3604" t="s">
        <v>2671</v>
      </c>
      <c r="S3604" t="s">
        <v>383</v>
      </c>
      <c r="T3604" t="s">
        <v>25</v>
      </c>
      <c r="U3604" t="s">
        <v>27</v>
      </c>
      <c r="V3604" t="s">
        <v>2650</v>
      </c>
      <c r="W3604" t="s">
        <v>251</v>
      </c>
      <c r="X3604" t="s">
        <v>528</v>
      </c>
      <c r="Y3604" t="s">
        <v>384</v>
      </c>
      <c r="Z3604">
        <v>315390</v>
      </c>
    </row>
    <row r="3605" spans="1:26" x14ac:dyDescent="0.3">
      <c r="A3605" t="s">
        <v>745</v>
      </c>
      <c r="B3605" t="s">
        <v>50</v>
      </c>
      <c r="C3605" t="s">
        <v>21</v>
      </c>
      <c r="D3605">
        <v>2</v>
      </c>
      <c r="E3605" s="7">
        <v>40680</v>
      </c>
      <c r="F3605" s="5">
        <v>0.34722222222222227</v>
      </c>
      <c r="G3605">
        <v>1</v>
      </c>
      <c r="H3605" t="s">
        <v>31</v>
      </c>
      <c r="I3605" t="s">
        <v>47</v>
      </c>
      <c r="J3605" t="s">
        <v>26</v>
      </c>
      <c r="K3605" t="s">
        <v>26</v>
      </c>
      <c r="L3605">
        <v>0</v>
      </c>
      <c r="M3605">
        <v>0</v>
      </c>
      <c r="N3605">
        <v>0</v>
      </c>
      <c r="O3605">
        <v>100</v>
      </c>
      <c r="P3605">
        <v>0</v>
      </c>
      <c r="Q3605" t="s">
        <v>24</v>
      </c>
      <c r="R3605" t="s">
        <v>2671</v>
      </c>
      <c r="S3605" t="s">
        <v>346</v>
      </c>
      <c r="T3605" t="s">
        <v>25</v>
      </c>
      <c r="U3605" t="s">
        <v>27</v>
      </c>
      <c r="V3605" t="s">
        <v>2650</v>
      </c>
      <c r="W3605" t="s">
        <v>251</v>
      </c>
      <c r="X3605" t="s">
        <v>528</v>
      </c>
      <c r="Y3605" t="s">
        <v>395</v>
      </c>
      <c r="Z3605">
        <v>352078</v>
      </c>
    </row>
    <row r="3606" spans="1:26" x14ac:dyDescent="0.3">
      <c r="A3606" t="s">
        <v>745</v>
      </c>
      <c r="B3606" t="s">
        <v>50</v>
      </c>
      <c r="C3606" t="s">
        <v>21</v>
      </c>
      <c r="D3606">
        <v>0</v>
      </c>
      <c r="E3606" s="7">
        <v>39712</v>
      </c>
      <c r="F3606" s="5">
        <v>3.4722222222222224E-2</v>
      </c>
      <c r="G3606">
        <v>1</v>
      </c>
      <c r="H3606" t="s">
        <v>31</v>
      </c>
      <c r="I3606" t="s">
        <v>56</v>
      </c>
      <c r="J3606" t="s">
        <v>26</v>
      </c>
      <c r="K3606" t="s">
        <v>26</v>
      </c>
      <c r="L3606">
        <v>0</v>
      </c>
      <c r="M3606">
        <v>0</v>
      </c>
      <c r="N3606">
        <v>0</v>
      </c>
      <c r="O3606">
        <v>300</v>
      </c>
      <c r="P3606">
        <v>0</v>
      </c>
      <c r="Q3606" t="s">
        <v>24</v>
      </c>
      <c r="R3606" t="s">
        <v>245</v>
      </c>
      <c r="S3606" t="s">
        <v>243</v>
      </c>
      <c r="T3606" t="s">
        <v>25</v>
      </c>
      <c r="U3606" t="s">
        <v>27</v>
      </c>
      <c r="V3606" t="s">
        <v>2654</v>
      </c>
      <c r="W3606" t="s">
        <v>251</v>
      </c>
      <c r="X3606" t="s">
        <v>528</v>
      </c>
      <c r="Y3606" t="s">
        <v>244</v>
      </c>
      <c r="Z3606">
        <v>348192</v>
      </c>
    </row>
    <row r="3607" spans="1:26" x14ac:dyDescent="0.3">
      <c r="A3607" t="s">
        <v>745</v>
      </c>
      <c r="B3607" t="s">
        <v>50</v>
      </c>
      <c r="C3607" t="s">
        <v>21</v>
      </c>
      <c r="D3607">
        <v>2</v>
      </c>
      <c r="E3607" s="7">
        <v>41943</v>
      </c>
      <c r="F3607" s="5">
        <v>0.58750000000000002</v>
      </c>
      <c r="G3607">
        <v>1</v>
      </c>
      <c r="H3607" t="s">
        <v>31</v>
      </c>
      <c r="I3607" t="s">
        <v>2165</v>
      </c>
      <c r="J3607" t="s">
        <v>26</v>
      </c>
      <c r="K3607" t="s">
        <v>26</v>
      </c>
      <c r="L3607">
        <v>0</v>
      </c>
      <c r="M3607">
        <v>0</v>
      </c>
      <c r="N3607">
        <v>0</v>
      </c>
      <c r="O3607">
        <v>0</v>
      </c>
      <c r="P3607">
        <v>0</v>
      </c>
      <c r="Q3607" t="s">
        <v>24</v>
      </c>
      <c r="R3607" t="s">
        <v>245</v>
      </c>
      <c r="S3607" t="s">
        <v>243</v>
      </c>
      <c r="T3607" t="s">
        <v>25</v>
      </c>
      <c r="U3607" t="s">
        <v>27</v>
      </c>
      <c r="V3607" t="s">
        <v>2654</v>
      </c>
      <c r="W3607" t="s">
        <v>251</v>
      </c>
      <c r="X3607" t="s">
        <v>528</v>
      </c>
      <c r="Y3607" t="s">
        <v>244</v>
      </c>
      <c r="Z3607">
        <v>325594</v>
      </c>
    </row>
    <row r="3608" spans="1:26" x14ac:dyDescent="0.3">
      <c r="A3608" t="s">
        <v>745</v>
      </c>
      <c r="B3608" t="s">
        <v>50</v>
      </c>
      <c r="C3608" t="s">
        <v>21</v>
      </c>
      <c r="D3608">
        <v>2</v>
      </c>
      <c r="E3608" s="7">
        <v>42057</v>
      </c>
      <c r="F3608" s="5">
        <v>0.41180555555555554</v>
      </c>
      <c r="G3608">
        <v>1</v>
      </c>
      <c r="H3608" t="s">
        <v>31</v>
      </c>
      <c r="I3608" t="s">
        <v>36</v>
      </c>
      <c r="J3608" t="s">
        <v>26</v>
      </c>
      <c r="K3608" t="s">
        <v>26</v>
      </c>
      <c r="L3608">
        <v>0</v>
      </c>
      <c r="M3608">
        <v>0</v>
      </c>
      <c r="N3608">
        <v>0</v>
      </c>
      <c r="O3608">
        <v>0</v>
      </c>
      <c r="P3608">
        <v>0</v>
      </c>
      <c r="Q3608" t="s">
        <v>24</v>
      </c>
      <c r="R3608" t="s">
        <v>2671</v>
      </c>
      <c r="S3608" t="s">
        <v>346</v>
      </c>
      <c r="T3608" t="s">
        <v>25</v>
      </c>
      <c r="U3608" t="s">
        <v>27</v>
      </c>
      <c r="V3608" t="s">
        <v>2650</v>
      </c>
      <c r="W3608" t="s">
        <v>251</v>
      </c>
      <c r="X3608" t="s">
        <v>528</v>
      </c>
      <c r="Y3608" t="s">
        <v>395</v>
      </c>
      <c r="Z3608">
        <v>311548</v>
      </c>
    </row>
    <row r="3609" spans="1:26" x14ac:dyDescent="0.3">
      <c r="A3609" t="s">
        <v>745</v>
      </c>
      <c r="B3609" t="s">
        <v>50</v>
      </c>
      <c r="C3609" t="s">
        <v>21</v>
      </c>
      <c r="D3609">
        <v>2</v>
      </c>
      <c r="E3609" s="7">
        <v>37208</v>
      </c>
      <c r="F3609" s="5">
        <v>0.42152777777777778</v>
      </c>
      <c r="G3609">
        <v>1</v>
      </c>
      <c r="H3609" t="s">
        <v>31</v>
      </c>
      <c r="I3609" t="s">
        <v>36</v>
      </c>
      <c r="J3609" t="s">
        <v>125</v>
      </c>
      <c r="K3609" t="s">
        <v>26</v>
      </c>
      <c r="L3609">
        <v>0</v>
      </c>
      <c r="M3609">
        <v>0</v>
      </c>
      <c r="N3609">
        <v>0</v>
      </c>
      <c r="O3609" s="2">
        <v>1000</v>
      </c>
      <c r="P3609">
        <v>1</v>
      </c>
      <c r="Q3609" t="s">
        <v>24</v>
      </c>
      <c r="R3609" t="s">
        <v>2671</v>
      </c>
      <c r="S3609" t="s">
        <v>346</v>
      </c>
      <c r="T3609" t="s">
        <v>25</v>
      </c>
      <c r="U3609" t="s">
        <v>27</v>
      </c>
      <c r="V3609" t="s">
        <v>2650</v>
      </c>
      <c r="W3609" t="s">
        <v>251</v>
      </c>
      <c r="X3609" t="s">
        <v>528</v>
      </c>
      <c r="Y3609" t="s">
        <v>395</v>
      </c>
      <c r="Z3609">
        <v>355443</v>
      </c>
    </row>
    <row r="3610" spans="1:26" x14ac:dyDescent="0.3">
      <c r="A3610" t="s">
        <v>745</v>
      </c>
      <c r="B3610" t="s">
        <v>50</v>
      </c>
      <c r="C3610" t="s">
        <v>21</v>
      </c>
      <c r="D3610">
        <v>1</v>
      </c>
      <c r="E3610" s="7">
        <v>37902</v>
      </c>
      <c r="F3610" s="5">
        <v>0.71111111111111114</v>
      </c>
      <c r="G3610">
        <v>1</v>
      </c>
      <c r="H3610" t="s">
        <v>31</v>
      </c>
      <c r="I3610" t="s">
        <v>30</v>
      </c>
      <c r="J3610" t="s">
        <v>26</v>
      </c>
      <c r="K3610" t="s">
        <v>26</v>
      </c>
      <c r="L3610">
        <v>0</v>
      </c>
      <c r="M3610">
        <v>0</v>
      </c>
      <c r="N3610">
        <v>0</v>
      </c>
      <c r="O3610">
        <v>25</v>
      </c>
      <c r="P3610">
        <v>0</v>
      </c>
      <c r="Q3610" t="s">
        <v>24</v>
      </c>
      <c r="R3610" t="s">
        <v>295</v>
      </c>
      <c r="S3610" t="s">
        <v>293</v>
      </c>
      <c r="T3610" t="s">
        <v>25</v>
      </c>
      <c r="U3610" t="s">
        <v>64</v>
      </c>
      <c r="V3610" t="s">
        <v>2652</v>
      </c>
      <c r="W3610" t="s">
        <v>251</v>
      </c>
      <c r="X3610" t="s">
        <v>528</v>
      </c>
      <c r="Y3610" t="s">
        <v>294</v>
      </c>
      <c r="Z3610">
        <v>217290</v>
      </c>
    </row>
    <row r="3611" spans="1:26" x14ac:dyDescent="0.3">
      <c r="A3611" t="s">
        <v>745</v>
      </c>
      <c r="B3611" t="s">
        <v>50</v>
      </c>
      <c r="C3611" t="s">
        <v>21</v>
      </c>
      <c r="D3611">
        <v>1</v>
      </c>
      <c r="E3611" s="7">
        <v>37049</v>
      </c>
      <c r="F3611" s="5">
        <v>0.6777777777777777</v>
      </c>
      <c r="G3611">
        <v>1</v>
      </c>
      <c r="H3611" t="s">
        <v>31</v>
      </c>
      <c r="I3611" t="s">
        <v>36</v>
      </c>
      <c r="J3611" t="s">
        <v>125</v>
      </c>
      <c r="K3611" t="s">
        <v>26</v>
      </c>
      <c r="L3611">
        <v>0</v>
      </c>
      <c r="M3611">
        <v>0</v>
      </c>
      <c r="N3611">
        <v>0</v>
      </c>
      <c r="O3611">
        <v>100</v>
      </c>
      <c r="P3611">
        <v>0</v>
      </c>
      <c r="Q3611" t="s">
        <v>24</v>
      </c>
      <c r="R3611" t="s">
        <v>86</v>
      </c>
      <c r="S3611" t="s">
        <v>96</v>
      </c>
      <c r="T3611" t="s">
        <v>25</v>
      </c>
      <c r="U3611" t="s">
        <v>27</v>
      </c>
      <c r="V3611" t="s">
        <v>2654</v>
      </c>
      <c r="W3611" t="s">
        <v>251</v>
      </c>
      <c r="X3611" t="s">
        <v>528</v>
      </c>
      <c r="Y3611" t="s">
        <v>97</v>
      </c>
      <c r="Z3611">
        <v>300698</v>
      </c>
    </row>
    <row r="3612" spans="1:26" x14ac:dyDescent="0.3">
      <c r="A3612" t="s">
        <v>745</v>
      </c>
      <c r="B3612" t="s">
        <v>50</v>
      </c>
      <c r="C3612" t="s">
        <v>21</v>
      </c>
      <c r="D3612">
        <v>1</v>
      </c>
      <c r="E3612" s="7">
        <v>37515</v>
      </c>
      <c r="F3612" s="5">
        <v>0.4465277777777778</v>
      </c>
      <c r="G3612">
        <v>1</v>
      </c>
      <c r="H3612" t="s">
        <v>31</v>
      </c>
      <c r="I3612" t="s">
        <v>36</v>
      </c>
      <c r="J3612" t="s">
        <v>125</v>
      </c>
      <c r="K3612" t="s">
        <v>212</v>
      </c>
      <c r="L3612">
        <v>0</v>
      </c>
      <c r="M3612">
        <v>0</v>
      </c>
      <c r="N3612">
        <v>0</v>
      </c>
      <c r="O3612">
        <v>100</v>
      </c>
      <c r="P3612">
        <v>0</v>
      </c>
      <c r="Q3612" t="s">
        <v>24</v>
      </c>
      <c r="R3612" t="s">
        <v>245</v>
      </c>
      <c r="S3612" t="s">
        <v>243</v>
      </c>
      <c r="T3612" t="s">
        <v>25</v>
      </c>
      <c r="U3612" t="s">
        <v>27</v>
      </c>
      <c r="V3612" t="s">
        <v>2654</v>
      </c>
      <c r="W3612" t="s">
        <v>251</v>
      </c>
      <c r="X3612" t="s">
        <v>528</v>
      </c>
      <c r="Y3612" t="s">
        <v>244</v>
      </c>
      <c r="Z3612">
        <v>324295</v>
      </c>
    </row>
    <row r="3613" spans="1:26" x14ac:dyDescent="0.3">
      <c r="A3613" t="s">
        <v>745</v>
      </c>
      <c r="B3613" t="s">
        <v>50</v>
      </c>
      <c r="C3613" t="s">
        <v>21</v>
      </c>
      <c r="D3613">
        <v>2</v>
      </c>
      <c r="E3613" s="7">
        <v>38124</v>
      </c>
      <c r="F3613" s="5">
        <v>0.3215277777777778</v>
      </c>
      <c r="G3613">
        <v>1</v>
      </c>
      <c r="H3613" t="s">
        <v>31</v>
      </c>
      <c r="I3613" t="s">
        <v>36</v>
      </c>
      <c r="J3613" t="s">
        <v>26</v>
      </c>
      <c r="K3613" t="s">
        <v>26</v>
      </c>
      <c r="L3613">
        <v>0</v>
      </c>
      <c r="M3613">
        <v>0</v>
      </c>
      <c r="N3613">
        <v>0</v>
      </c>
      <c r="O3613">
        <v>100</v>
      </c>
      <c r="P3613">
        <v>0</v>
      </c>
      <c r="Q3613" t="s">
        <v>24</v>
      </c>
      <c r="R3613" t="s">
        <v>2671</v>
      </c>
      <c r="S3613" t="s">
        <v>346</v>
      </c>
      <c r="T3613" t="s">
        <v>25</v>
      </c>
      <c r="U3613" t="s">
        <v>27</v>
      </c>
      <c r="V3613" t="s">
        <v>2650</v>
      </c>
      <c r="W3613" t="s">
        <v>251</v>
      </c>
      <c r="X3613" t="s">
        <v>528</v>
      </c>
      <c r="Y3613" t="s">
        <v>395</v>
      </c>
      <c r="Z3613">
        <v>200910</v>
      </c>
    </row>
    <row r="3614" spans="1:26" x14ac:dyDescent="0.3">
      <c r="A3614" t="s">
        <v>745</v>
      </c>
      <c r="B3614" t="s">
        <v>50</v>
      </c>
      <c r="C3614" t="s">
        <v>21</v>
      </c>
      <c r="D3614">
        <v>2</v>
      </c>
      <c r="E3614" s="7">
        <v>38776</v>
      </c>
      <c r="F3614" s="5">
        <v>0.77361111111111114</v>
      </c>
      <c r="G3614">
        <v>1</v>
      </c>
      <c r="H3614" t="s">
        <v>31</v>
      </c>
      <c r="I3614" t="s">
        <v>36</v>
      </c>
      <c r="J3614" t="s">
        <v>114</v>
      </c>
      <c r="K3614" t="s">
        <v>26</v>
      </c>
      <c r="L3614">
        <v>0</v>
      </c>
      <c r="M3614">
        <v>0</v>
      </c>
      <c r="N3614">
        <v>0</v>
      </c>
      <c r="O3614">
        <v>150</v>
      </c>
      <c r="P3614">
        <v>0</v>
      </c>
      <c r="Q3614" t="s">
        <v>24</v>
      </c>
      <c r="R3614" t="s">
        <v>86</v>
      </c>
      <c r="S3614" t="s">
        <v>96</v>
      </c>
      <c r="T3614" t="s">
        <v>25</v>
      </c>
      <c r="U3614" t="s">
        <v>27</v>
      </c>
      <c r="V3614" t="s">
        <v>2654</v>
      </c>
      <c r="W3614" t="s">
        <v>251</v>
      </c>
      <c r="X3614" t="s">
        <v>528</v>
      </c>
      <c r="Y3614" t="s">
        <v>97</v>
      </c>
      <c r="Z3614">
        <v>223162</v>
      </c>
    </row>
    <row r="3615" spans="1:26" x14ac:dyDescent="0.3">
      <c r="A3615" t="s">
        <v>745</v>
      </c>
      <c r="B3615" t="s">
        <v>50</v>
      </c>
      <c r="C3615" t="s">
        <v>21</v>
      </c>
      <c r="D3615">
        <v>2</v>
      </c>
      <c r="E3615" s="7">
        <v>42138</v>
      </c>
      <c r="F3615" s="5">
        <v>0.78472222222222221</v>
      </c>
      <c r="G3615">
        <v>1</v>
      </c>
      <c r="H3615" t="s">
        <v>31</v>
      </c>
      <c r="I3615" t="s">
        <v>2165</v>
      </c>
      <c r="J3615" t="s">
        <v>26</v>
      </c>
      <c r="K3615" t="s">
        <v>26</v>
      </c>
      <c r="L3615">
        <v>0</v>
      </c>
      <c r="M3615">
        <v>0</v>
      </c>
      <c r="N3615">
        <v>0</v>
      </c>
      <c r="O3615" s="2">
        <v>1000</v>
      </c>
      <c r="P3615">
        <v>0</v>
      </c>
      <c r="Q3615" t="s">
        <v>24</v>
      </c>
      <c r="R3615" t="s">
        <v>2666</v>
      </c>
      <c r="S3615" t="s">
        <v>286</v>
      </c>
      <c r="T3615" t="s">
        <v>25</v>
      </c>
      <c r="U3615" t="s">
        <v>27</v>
      </c>
      <c r="V3615" t="s">
        <v>2665</v>
      </c>
      <c r="W3615" t="s">
        <v>251</v>
      </c>
      <c r="X3615" t="s">
        <v>528</v>
      </c>
      <c r="Y3615" t="s">
        <v>287</v>
      </c>
      <c r="Z3615">
        <v>321640</v>
      </c>
    </row>
    <row r="3616" spans="1:26" x14ac:dyDescent="0.3">
      <c r="A3616" t="s">
        <v>745</v>
      </c>
      <c r="B3616" t="s">
        <v>50</v>
      </c>
      <c r="C3616" t="s">
        <v>21</v>
      </c>
      <c r="D3616">
        <v>2</v>
      </c>
      <c r="E3616" s="7">
        <v>38630</v>
      </c>
      <c r="F3616" s="5">
        <v>0.69236111111111109</v>
      </c>
      <c r="G3616">
        <v>1</v>
      </c>
      <c r="H3616" t="s">
        <v>31</v>
      </c>
      <c r="I3616" t="s">
        <v>30</v>
      </c>
      <c r="J3616" t="s">
        <v>26</v>
      </c>
      <c r="K3616" t="s">
        <v>26</v>
      </c>
      <c r="L3616">
        <v>0</v>
      </c>
      <c r="M3616">
        <v>0</v>
      </c>
      <c r="N3616">
        <v>0</v>
      </c>
      <c r="O3616">
        <v>0</v>
      </c>
      <c r="P3616">
        <v>0</v>
      </c>
      <c r="Q3616" t="s">
        <v>24</v>
      </c>
      <c r="R3616" t="s">
        <v>154</v>
      </c>
      <c r="S3616" t="s">
        <v>154</v>
      </c>
      <c r="T3616" t="s">
        <v>25</v>
      </c>
      <c r="U3616" t="s">
        <v>27</v>
      </c>
      <c r="V3616" t="s">
        <v>2650</v>
      </c>
      <c r="W3616" t="s">
        <v>251</v>
      </c>
      <c r="X3616" t="s">
        <v>528</v>
      </c>
      <c r="Y3616" t="s">
        <v>155</v>
      </c>
      <c r="Z3616">
        <v>301703</v>
      </c>
    </row>
    <row r="3617" spans="1:26" x14ac:dyDescent="0.3">
      <c r="A3617" t="s">
        <v>745</v>
      </c>
      <c r="B3617" t="s">
        <v>50</v>
      </c>
      <c r="C3617" t="s">
        <v>21</v>
      </c>
      <c r="D3617">
        <v>2</v>
      </c>
      <c r="E3617" s="7">
        <v>37204</v>
      </c>
      <c r="F3617" s="5">
        <v>0.8125</v>
      </c>
      <c r="G3617">
        <v>1</v>
      </c>
      <c r="H3617" t="s">
        <v>69</v>
      </c>
      <c r="I3617" t="s">
        <v>47</v>
      </c>
      <c r="J3617" t="s">
        <v>26</v>
      </c>
      <c r="K3617" t="s">
        <v>26</v>
      </c>
      <c r="L3617">
        <v>0</v>
      </c>
      <c r="M3617">
        <v>0</v>
      </c>
      <c r="N3617">
        <v>0</v>
      </c>
      <c r="O3617">
        <v>0</v>
      </c>
      <c r="P3617">
        <v>0</v>
      </c>
      <c r="Q3617" t="s">
        <v>24</v>
      </c>
      <c r="R3617" t="s">
        <v>154</v>
      </c>
      <c r="S3617" t="s">
        <v>329</v>
      </c>
      <c r="T3617" t="s">
        <v>25</v>
      </c>
      <c r="U3617" t="s">
        <v>27</v>
      </c>
      <c r="V3617" t="s">
        <v>2650</v>
      </c>
      <c r="W3617" t="s">
        <v>251</v>
      </c>
      <c r="X3617" t="s">
        <v>528</v>
      </c>
      <c r="Y3617" t="s">
        <v>330</v>
      </c>
      <c r="Z3617">
        <v>334257</v>
      </c>
    </row>
    <row r="3618" spans="1:26" x14ac:dyDescent="0.3">
      <c r="A3618" t="s">
        <v>1161</v>
      </c>
      <c r="B3618" t="s">
        <v>34</v>
      </c>
      <c r="C3618" t="s">
        <v>21</v>
      </c>
      <c r="D3618">
        <v>2</v>
      </c>
      <c r="E3618" s="7">
        <v>41299</v>
      </c>
      <c r="F3618" s="5">
        <v>0.47916666666666669</v>
      </c>
      <c r="G3618">
        <v>1</v>
      </c>
      <c r="H3618" t="s">
        <v>31</v>
      </c>
      <c r="I3618" t="s">
        <v>36</v>
      </c>
      <c r="J3618" t="s">
        <v>114</v>
      </c>
      <c r="K3618" t="s">
        <v>113</v>
      </c>
      <c r="L3618">
        <v>0</v>
      </c>
      <c r="M3618">
        <v>0</v>
      </c>
      <c r="N3618">
        <v>0</v>
      </c>
      <c r="O3618">
        <v>0</v>
      </c>
      <c r="P3618">
        <v>0</v>
      </c>
      <c r="Q3618" t="s">
        <v>24</v>
      </c>
      <c r="R3618" t="s">
        <v>245</v>
      </c>
      <c r="S3618" t="s">
        <v>243</v>
      </c>
      <c r="T3618" t="s">
        <v>25</v>
      </c>
      <c r="U3618" t="s">
        <v>27</v>
      </c>
      <c r="V3618" t="s">
        <v>2654</v>
      </c>
      <c r="W3618" t="s">
        <v>251</v>
      </c>
      <c r="X3618" t="s">
        <v>528</v>
      </c>
      <c r="Y3618" t="s">
        <v>244</v>
      </c>
      <c r="Z3618">
        <v>338736</v>
      </c>
    </row>
    <row r="3619" spans="1:26" x14ac:dyDescent="0.3">
      <c r="A3619" t="s">
        <v>1161</v>
      </c>
      <c r="B3619" t="s">
        <v>34</v>
      </c>
      <c r="C3619" t="s">
        <v>21</v>
      </c>
      <c r="D3619">
        <v>2</v>
      </c>
      <c r="E3619" s="7">
        <v>41628</v>
      </c>
      <c r="F3619" s="5">
        <v>0.58263888888888882</v>
      </c>
      <c r="G3619">
        <v>1</v>
      </c>
      <c r="H3619" t="s">
        <v>31</v>
      </c>
      <c r="I3619" t="s">
        <v>36</v>
      </c>
      <c r="J3619" t="s">
        <v>125</v>
      </c>
      <c r="K3619" t="s">
        <v>113</v>
      </c>
      <c r="L3619">
        <v>0</v>
      </c>
      <c r="M3619">
        <v>0</v>
      </c>
      <c r="N3619">
        <v>0</v>
      </c>
      <c r="O3619">
        <v>0</v>
      </c>
      <c r="P3619">
        <v>0</v>
      </c>
      <c r="Q3619" t="s">
        <v>24</v>
      </c>
      <c r="R3619" t="s">
        <v>245</v>
      </c>
      <c r="S3619" t="s">
        <v>243</v>
      </c>
      <c r="T3619" t="s">
        <v>25</v>
      </c>
      <c r="U3619" t="s">
        <v>27</v>
      </c>
      <c r="V3619" t="s">
        <v>2654</v>
      </c>
      <c r="W3619" t="s">
        <v>251</v>
      </c>
      <c r="X3619" t="s">
        <v>528</v>
      </c>
      <c r="Y3619" t="s">
        <v>244</v>
      </c>
      <c r="Z3619">
        <v>350271</v>
      </c>
    </row>
    <row r="3620" spans="1:26" x14ac:dyDescent="0.3">
      <c r="A3620" t="s">
        <v>1161</v>
      </c>
      <c r="B3620" t="s">
        <v>34</v>
      </c>
      <c r="C3620" t="s">
        <v>21</v>
      </c>
      <c r="D3620">
        <v>2</v>
      </c>
      <c r="E3620" s="7">
        <v>37281</v>
      </c>
      <c r="F3620" s="5">
        <v>0.72916666666666663</v>
      </c>
      <c r="G3620">
        <v>1</v>
      </c>
      <c r="H3620" t="s">
        <v>79</v>
      </c>
      <c r="I3620" t="s">
        <v>47</v>
      </c>
      <c r="J3620" t="s">
        <v>26</v>
      </c>
      <c r="K3620" t="s">
        <v>113</v>
      </c>
      <c r="L3620">
        <v>0</v>
      </c>
      <c r="M3620">
        <v>0</v>
      </c>
      <c r="N3620">
        <v>0</v>
      </c>
      <c r="O3620">
        <v>0</v>
      </c>
      <c r="P3620">
        <v>0</v>
      </c>
      <c r="Q3620" t="s">
        <v>24</v>
      </c>
      <c r="R3620" t="s">
        <v>184</v>
      </c>
      <c r="S3620" t="s">
        <v>184</v>
      </c>
      <c r="T3620" t="s">
        <v>25</v>
      </c>
      <c r="U3620" t="s">
        <v>27</v>
      </c>
      <c r="V3620" t="s">
        <v>2650</v>
      </c>
      <c r="W3620" t="s">
        <v>251</v>
      </c>
      <c r="X3620" t="s">
        <v>528</v>
      </c>
      <c r="Y3620" t="s">
        <v>185</v>
      </c>
      <c r="Z3620">
        <v>235763</v>
      </c>
    </row>
    <row r="3621" spans="1:26" x14ac:dyDescent="0.3">
      <c r="A3621" t="s">
        <v>1161</v>
      </c>
      <c r="B3621" t="s">
        <v>34</v>
      </c>
      <c r="C3621" t="s">
        <v>21</v>
      </c>
      <c r="D3621">
        <v>2</v>
      </c>
      <c r="E3621" s="7">
        <v>39917</v>
      </c>
      <c r="F3621" s="5">
        <v>0.73611111111111116</v>
      </c>
      <c r="G3621">
        <v>1</v>
      </c>
      <c r="H3621" t="s">
        <v>31</v>
      </c>
      <c r="I3621" t="s">
        <v>30</v>
      </c>
      <c r="J3621" t="s">
        <v>114</v>
      </c>
      <c r="K3621" t="s">
        <v>212</v>
      </c>
      <c r="L3621">
        <v>0</v>
      </c>
      <c r="M3621">
        <v>0</v>
      </c>
      <c r="N3621">
        <v>0</v>
      </c>
      <c r="O3621">
        <v>0</v>
      </c>
      <c r="P3621">
        <v>0</v>
      </c>
      <c r="Q3621" t="s">
        <v>24</v>
      </c>
      <c r="R3621" t="s">
        <v>2671</v>
      </c>
      <c r="S3621" t="s">
        <v>383</v>
      </c>
      <c r="T3621" t="s">
        <v>25</v>
      </c>
      <c r="U3621" t="s">
        <v>27</v>
      </c>
      <c r="V3621" t="s">
        <v>2650</v>
      </c>
      <c r="W3621" t="s">
        <v>251</v>
      </c>
      <c r="X3621" t="s">
        <v>528</v>
      </c>
      <c r="Y3621" t="s">
        <v>384</v>
      </c>
      <c r="Z3621">
        <v>328481</v>
      </c>
    </row>
    <row r="3622" spans="1:26" x14ac:dyDescent="0.3">
      <c r="A3622" t="s">
        <v>1161</v>
      </c>
      <c r="B3622" t="s">
        <v>34</v>
      </c>
      <c r="C3622" t="s">
        <v>21</v>
      </c>
      <c r="D3622">
        <v>2</v>
      </c>
      <c r="E3622" s="7">
        <v>41248</v>
      </c>
      <c r="F3622" s="5">
        <v>0.2986111111111111</v>
      </c>
      <c r="G3622">
        <v>1</v>
      </c>
      <c r="H3622" t="s">
        <v>290</v>
      </c>
      <c r="I3622" t="s">
        <v>30</v>
      </c>
      <c r="J3622" t="s">
        <v>26</v>
      </c>
      <c r="K3622" t="s">
        <v>26</v>
      </c>
      <c r="L3622">
        <v>0</v>
      </c>
      <c r="M3622">
        <v>0</v>
      </c>
      <c r="N3622">
        <v>0</v>
      </c>
      <c r="O3622">
        <v>0</v>
      </c>
      <c r="P3622">
        <v>0</v>
      </c>
      <c r="Q3622" t="s">
        <v>24</v>
      </c>
      <c r="R3622" t="s">
        <v>2671</v>
      </c>
      <c r="S3622" t="s">
        <v>346</v>
      </c>
      <c r="T3622" t="s">
        <v>25</v>
      </c>
      <c r="U3622" t="s">
        <v>27</v>
      </c>
      <c r="V3622" t="s">
        <v>2650</v>
      </c>
      <c r="W3622" t="s">
        <v>251</v>
      </c>
      <c r="X3622" t="s">
        <v>528</v>
      </c>
      <c r="Y3622" t="s">
        <v>395</v>
      </c>
      <c r="Z3622">
        <v>267877</v>
      </c>
    </row>
    <row r="3623" spans="1:26" x14ac:dyDescent="0.3">
      <c r="A3623" t="s">
        <v>1161</v>
      </c>
      <c r="B3623" t="s">
        <v>34</v>
      </c>
      <c r="C3623" t="s">
        <v>21</v>
      </c>
      <c r="D3623">
        <v>2</v>
      </c>
      <c r="E3623" s="7">
        <v>41966</v>
      </c>
      <c r="F3623" s="5">
        <v>2.0833333333333332E-2</v>
      </c>
      <c r="G3623">
        <v>1</v>
      </c>
      <c r="H3623" t="s">
        <v>31</v>
      </c>
      <c r="I3623" t="s">
        <v>56</v>
      </c>
      <c r="J3623" t="s">
        <v>26</v>
      </c>
      <c r="K3623" t="s">
        <v>26</v>
      </c>
      <c r="L3623">
        <v>0</v>
      </c>
      <c r="M3623">
        <v>0</v>
      </c>
      <c r="N3623">
        <v>0</v>
      </c>
      <c r="O3623">
        <v>0</v>
      </c>
      <c r="P3623">
        <v>0</v>
      </c>
      <c r="Q3623" t="s">
        <v>24</v>
      </c>
      <c r="R3623" t="s">
        <v>2671</v>
      </c>
      <c r="S3623" t="s">
        <v>346</v>
      </c>
      <c r="T3623" t="s">
        <v>25</v>
      </c>
      <c r="U3623" t="s">
        <v>27</v>
      </c>
      <c r="V3623" t="s">
        <v>2650</v>
      </c>
      <c r="W3623" t="s">
        <v>251</v>
      </c>
      <c r="X3623" t="s">
        <v>528</v>
      </c>
      <c r="Y3623" t="s">
        <v>395</v>
      </c>
      <c r="Z3623">
        <v>315546</v>
      </c>
    </row>
    <row r="3624" spans="1:26" x14ac:dyDescent="0.3">
      <c r="A3624" t="s">
        <v>1161</v>
      </c>
      <c r="B3624" t="s">
        <v>34</v>
      </c>
      <c r="C3624" t="s">
        <v>21</v>
      </c>
      <c r="D3624">
        <v>2</v>
      </c>
      <c r="E3624" s="7">
        <v>42109</v>
      </c>
      <c r="F3624" s="5">
        <v>0.39652777777777781</v>
      </c>
      <c r="G3624">
        <v>1</v>
      </c>
      <c r="H3624" t="s">
        <v>31</v>
      </c>
      <c r="I3624" t="s">
        <v>56</v>
      </c>
      <c r="J3624" t="s">
        <v>26</v>
      </c>
      <c r="K3624" t="s">
        <v>26</v>
      </c>
      <c r="L3624">
        <v>0</v>
      </c>
      <c r="M3624">
        <v>0</v>
      </c>
      <c r="N3624">
        <v>0</v>
      </c>
      <c r="O3624">
        <v>0</v>
      </c>
      <c r="P3624">
        <v>0</v>
      </c>
      <c r="Q3624" t="s">
        <v>24</v>
      </c>
      <c r="R3624" t="s">
        <v>2671</v>
      </c>
      <c r="S3624" t="s">
        <v>346</v>
      </c>
      <c r="T3624" t="s">
        <v>25</v>
      </c>
      <c r="U3624" t="s">
        <v>27</v>
      </c>
      <c r="V3624" t="s">
        <v>2650</v>
      </c>
      <c r="W3624" t="s">
        <v>251</v>
      </c>
      <c r="X3624" t="s">
        <v>528</v>
      </c>
      <c r="Y3624" t="s">
        <v>395</v>
      </c>
      <c r="Z3624">
        <v>324611</v>
      </c>
    </row>
    <row r="3625" spans="1:26" x14ac:dyDescent="0.3">
      <c r="A3625" t="s">
        <v>1161</v>
      </c>
      <c r="B3625" t="s">
        <v>34</v>
      </c>
      <c r="C3625" t="s">
        <v>21</v>
      </c>
      <c r="D3625">
        <v>3</v>
      </c>
      <c r="E3625" s="7">
        <v>42011</v>
      </c>
      <c r="F3625" s="5">
        <v>0.35416666666666669</v>
      </c>
      <c r="G3625">
        <v>1</v>
      </c>
      <c r="H3625" t="s">
        <v>31</v>
      </c>
      <c r="I3625" t="s">
        <v>56</v>
      </c>
      <c r="J3625" t="s">
        <v>26</v>
      </c>
      <c r="K3625" t="s">
        <v>26</v>
      </c>
      <c r="L3625">
        <v>0</v>
      </c>
      <c r="M3625">
        <v>0</v>
      </c>
      <c r="N3625">
        <v>0</v>
      </c>
      <c r="O3625">
        <v>0</v>
      </c>
      <c r="P3625">
        <v>0</v>
      </c>
      <c r="Q3625" t="s">
        <v>24</v>
      </c>
      <c r="R3625" t="s">
        <v>2671</v>
      </c>
      <c r="S3625" t="s">
        <v>346</v>
      </c>
      <c r="T3625" t="s">
        <v>25</v>
      </c>
      <c r="U3625" t="s">
        <v>27</v>
      </c>
      <c r="V3625" t="s">
        <v>2650</v>
      </c>
      <c r="W3625" t="s">
        <v>251</v>
      </c>
      <c r="X3625" t="s">
        <v>528</v>
      </c>
      <c r="Y3625" t="s">
        <v>395</v>
      </c>
      <c r="Z3625">
        <v>338587</v>
      </c>
    </row>
    <row r="3626" spans="1:26" x14ac:dyDescent="0.3">
      <c r="A3626" t="s">
        <v>1161</v>
      </c>
      <c r="B3626" t="s">
        <v>34</v>
      </c>
      <c r="C3626" t="s">
        <v>21</v>
      </c>
      <c r="D3626">
        <v>2</v>
      </c>
      <c r="E3626" s="7">
        <v>41214</v>
      </c>
      <c r="F3626" s="5">
        <v>0.47569444444444442</v>
      </c>
      <c r="G3626">
        <v>1</v>
      </c>
      <c r="H3626" t="s">
        <v>31</v>
      </c>
      <c r="I3626" t="s">
        <v>56</v>
      </c>
      <c r="J3626" t="s">
        <v>122</v>
      </c>
      <c r="K3626" t="s">
        <v>26</v>
      </c>
      <c r="L3626">
        <v>0</v>
      </c>
      <c r="M3626">
        <v>0</v>
      </c>
      <c r="N3626">
        <v>0</v>
      </c>
      <c r="O3626">
        <v>0</v>
      </c>
      <c r="P3626">
        <v>0</v>
      </c>
      <c r="Q3626" t="s">
        <v>24</v>
      </c>
      <c r="R3626" t="s">
        <v>2671</v>
      </c>
      <c r="S3626" t="s">
        <v>346</v>
      </c>
      <c r="T3626" t="s">
        <v>25</v>
      </c>
      <c r="U3626" t="s">
        <v>27</v>
      </c>
      <c r="V3626" t="s">
        <v>2650</v>
      </c>
      <c r="W3626" t="s">
        <v>251</v>
      </c>
      <c r="X3626" t="s">
        <v>528</v>
      </c>
      <c r="Y3626" t="s">
        <v>395</v>
      </c>
      <c r="Z3626">
        <v>268440</v>
      </c>
    </row>
    <row r="3627" spans="1:26" x14ac:dyDescent="0.3">
      <c r="A3627" t="s">
        <v>1161</v>
      </c>
      <c r="B3627" t="s">
        <v>34</v>
      </c>
      <c r="C3627" t="s">
        <v>21</v>
      </c>
      <c r="D3627">
        <v>2</v>
      </c>
      <c r="E3627" s="7">
        <v>41386</v>
      </c>
      <c r="F3627" s="5">
        <v>0.3888888888888889</v>
      </c>
      <c r="G3627">
        <v>1</v>
      </c>
      <c r="H3627" t="s">
        <v>31</v>
      </c>
      <c r="I3627" t="s">
        <v>47</v>
      </c>
      <c r="J3627" t="s">
        <v>26</v>
      </c>
      <c r="K3627" t="s">
        <v>143</v>
      </c>
      <c r="L3627">
        <v>0</v>
      </c>
      <c r="M3627">
        <v>0</v>
      </c>
      <c r="N3627">
        <v>0</v>
      </c>
      <c r="O3627">
        <v>0</v>
      </c>
      <c r="P3627">
        <v>0</v>
      </c>
      <c r="Q3627" t="s">
        <v>24</v>
      </c>
      <c r="R3627" t="s">
        <v>2671</v>
      </c>
      <c r="S3627" t="s">
        <v>346</v>
      </c>
      <c r="T3627" t="s">
        <v>25</v>
      </c>
      <c r="U3627" t="s">
        <v>27</v>
      </c>
      <c r="V3627" t="s">
        <v>2650</v>
      </c>
      <c r="W3627" t="s">
        <v>251</v>
      </c>
      <c r="X3627" t="s">
        <v>528</v>
      </c>
      <c r="Y3627" t="s">
        <v>395</v>
      </c>
      <c r="Z3627">
        <v>328698</v>
      </c>
    </row>
    <row r="3628" spans="1:26" x14ac:dyDescent="0.3">
      <c r="A3628" t="s">
        <v>1161</v>
      </c>
      <c r="B3628" t="s">
        <v>34</v>
      </c>
      <c r="C3628" t="s">
        <v>21</v>
      </c>
      <c r="D3628">
        <v>2</v>
      </c>
      <c r="E3628" s="7">
        <v>41500</v>
      </c>
      <c r="F3628" s="5">
        <v>0.57500000000000007</v>
      </c>
      <c r="G3628">
        <v>1</v>
      </c>
      <c r="H3628" t="s">
        <v>31</v>
      </c>
      <c r="I3628" t="s">
        <v>47</v>
      </c>
      <c r="J3628" t="s">
        <v>26</v>
      </c>
      <c r="K3628" t="s">
        <v>26</v>
      </c>
      <c r="L3628">
        <v>0</v>
      </c>
      <c r="M3628">
        <v>0</v>
      </c>
      <c r="N3628">
        <v>0</v>
      </c>
      <c r="O3628">
        <v>0</v>
      </c>
      <c r="P3628">
        <v>0</v>
      </c>
      <c r="Q3628" t="s">
        <v>24</v>
      </c>
      <c r="R3628" t="s">
        <v>2671</v>
      </c>
      <c r="S3628" t="s">
        <v>346</v>
      </c>
      <c r="T3628" t="s">
        <v>25</v>
      </c>
      <c r="U3628" t="s">
        <v>27</v>
      </c>
      <c r="V3628" t="s">
        <v>2650</v>
      </c>
      <c r="W3628" t="s">
        <v>251</v>
      </c>
      <c r="X3628" t="s">
        <v>528</v>
      </c>
      <c r="Y3628" t="s">
        <v>395</v>
      </c>
      <c r="Z3628">
        <v>352789</v>
      </c>
    </row>
    <row r="3629" spans="1:26" x14ac:dyDescent="0.3">
      <c r="A3629" t="s">
        <v>1161</v>
      </c>
      <c r="B3629" t="s">
        <v>34</v>
      </c>
      <c r="C3629" t="s">
        <v>21</v>
      </c>
      <c r="D3629">
        <v>2</v>
      </c>
      <c r="E3629" s="7">
        <v>41163</v>
      </c>
      <c r="F3629" s="5">
        <v>0.40972222222222227</v>
      </c>
      <c r="G3629">
        <v>1</v>
      </c>
      <c r="H3629" t="s">
        <v>31</v>
      </c>
      <c r="I3629" t="s">
        <v>47</v>
      </c>
      <c r="J3629" t="s">
        <v>26</v>
      </c>
      <c r="K3629" t="s">
        <v>26</v>
      </c>
      <c r="L3629">
        <v>0</v>
      </c>
      <c r="M3629">
        <v>0</v>
      </c>
      <c r="N3629">
        <v>0</v>
      </c>
      <c r="O3629">
        <v>0</v>
      </c>
      <c r="P3629">
        <v>0</v>
      </c>
      <c r="Q3629" t="s">
        <v>24</v>
      </c>
      <c r="R3629" t="s">
        <v>2671</v>
      </c>
      <c r="S3629" t="s">
        <v>344</v>
      </c>
      <c r="T3629" t="s">
        <v>25</v>
      </c>
      <c r="U3629" t="s">
        <v>27</v>
      </c>
      <c r="V3629" t="s">
        <v>2650</v>
      </c>
      <c r="W3629" t="s">
        <v>251</v>
      </c>
      <c r="X3629" t="s">
        <v>528</v>
      </c>
      <c r="Y3629" t="s">
        <v>345</v>
      </c>
      <c r="Z3629">
        <v>328480</v>
      </c>
    </row>
    <row r="3630" spans="1:26" x14ac:dyDescent="0.3">
      <c r="A3630" t="s">
        <v>1161</v>
      </c>
      <c r="B3630" t="s">
        <v>34</v>
      </c>
      <c r="C3630" t="s">
        <v>21</v>
      </c>
      <c r="D3630">
        <v>2</v>
      </c>
      <c r="E3630" s="7">
        <v>41946</v>
      </c>
      <c r="F3630" s="5">
        <v>0.35416666666666669</v>
      </c>
      <c r="G3630">
        <v>1</v>
      </c>
      <c r="H3630" t="s">
        <v>31</v>
      </c>
      <c r="I3630" t="s">
        <v>36</v>
      </c>
      <c r="J3630" t="s">
        <v>125</v>
      </c>
      <c r="K3630" t="s">
        <v>212</v>
      </c>
      <c r="L3630">
        <v>0</v>
      </c>
      <c r="M3630">
        <v>0</v>
      </c>
      <c r="N3630">
        <v>0</v>
      </c>
      <c r="O3630">
        <v>0</v>
      </c>
      <c r="P3630">
        <v>0</v>
      </c>
      <c r="Q3630" t="s">
        <v>24</v>
      </c>
      <c r="R3630" t="s">
        <v>638</v>
      </c>
      <c r="S3630" t="s">
        <v>2543</v>
      </c>
      <c r="T3630" t="s">
        <v>25</v>
      </c>
      <c r="U3630" t="s">
        <v>27</v>
      </c>
      <c r="V3630" t="s">
        <v>2650</v>
      </c>
      <c r="W3630" t="s">
        <v>251</v>
      </c>
      <c r="X3630" t="s">
        <v>528</v>
      </c>
      <c r="Y3630" t="s">
        <v>2544</v>
      </c>
      <c r="Z3630">
        <v>338610</v>
      </c>
    </row>
    <row r="3631" spans="1:26" x14ac:dyDescent="0.3">
      <c r="A3631" t="s">
        <v>1161</v>
      </c>
      <c r="B3631" t="s">
        <v>34</v>
      </c>
      <c r="C3631" t="s">
        <v>21</v>
      </c>
      <c r="D3631">
        <v>2</v>
      </c>
      <c r="E3631" s="7">
        <v>41986</v>
      </c>
      <c r="F3631" s="5">
        <v>0.45277777777777778</v>
      </c>
      <c r="G3631">
        <v>1</v>
      </c>
      <c r="H3631" t="s">
        <v>31</v>
      </c>
      <c r="I3631" t="s">
        <v>30</v>
      </c>
      <c r="J3631" t="s">
        <v>26</v>
      </c>
      <c r="K3631" t="s">
        <v>26</v>
      </c>
      <c r="L3631">
        <v>0</v>
      </c>
      <c r="M3631">
        <v>0</v>
      </c>
      <c r="N3631">
        <v>0</v>
      </c>
      <c r="O3631">
        <v>25</v>
      </c>
      <c r="P3631">
        <v>0</v>
      </c>
      <c r="Q3631" t="s">
        <v>24</v>
      </c>
      <c r="R3631" t="s">
        <v>184</v>
      </c>
      <c r="S3631" t="s">
        <v>184</v>
      </c>
      <c r="T3631" t="s">
        <v>25</v>
      </c>
      <c r="U3631" t="s">
        <v>27</v>
      </c>
      <c r="V3631" t="s">
        <v>2650</v>
      </c>
      <c r="W3631" t="s">
        <v>251</v>
      </c>
      <c r="X3631" t="s">
        <v>528</v>
      </c>
      <c r="Y3631" t="s">
        <v>185</v>
      </c>
      <c r="Z3631">
        <v>217101</v>
      </c>
    </row>
    <row r="3632" spans="1:26" x14ac:dyDescent="0.3">
      <c r="A3632" t="s">
        <v>1161</v>
      </c>
      <c r="B3632" t="s">
        <v>34</v>
      </c>
      <c r="C3632" t="s">
        <v>21</v>
      </c>
      <c r="D3632">
        <v>1</v>
      </c>
      <c r="E3632" s="7">
        <v>40127</v>
      </c>
      <c r="F3632" s="5">
        <v>0.34375</v>
      </c>
      <c r="G3632">
        <v>1</v>
      </c>
      <c r="H3632" t="s">
        <v>31</v>
      </c>
      <c r="I3632" t="s">
        <v>36</v>
      </c>
      <c r="J3632" t="s">
        <v>26</v>
      </c>
      <c r="K3632" t="s">
        <v>26</v>
      </c>
      <c r="L3632">
        <v>0</v>
      </c>
      <c r="M3632">
        <v>0</v>
      </c>
      <c r="N3632">
        <v>0</v>
      </c>
      <c r="O3632">
        <v>0</v>
      </c>
      <c r="P3632">
        <v>0</v>
      </c>
      <c r="Q3632" t="s">
        <v>24</v>
      </c>
      <c r="R3632" t="s">
        <v>154</v>
      </c>
      <c r="S3632" t="s">
        <v>154</v>
      </c>
      <c r="T3632" t="s">
        <v>25</v>
      </c>
      <c r="U3632" t="s">
        <v>27</v>
      </c>
      <c r="V3632" t="s">
        <v>2650</v>
      </c>
      <c r="W3632" t="s">
        <v>251</v>
      </c>
      <c r="X3632" t="s">
        <v>528</v>
      </c>
      <c r="Y3632" t="s">
        <v>155</v>
      </c>
      <c r="Z3632">
        <v>255152</v>
      </c>
    </row>
    <row r="3633" spans="1:26" x14ac:dyDescent="0.3">
      <c r="A3633" t="s">
        <v>1161</v>
      </c>
      <c r="B3633" t="s">
        <v>34</v>
      </c>
      <c r="C3633" t="s">
        <v>21</v>
      </c>
      <c r="D3633">
        <v>2</v>
      </c>
      <c r="E3633" s="7">
        <v>40540</v>
      </c>
      <c r="F3633" s="5">
        <v>0.64236111111111105</v>
      </c>
      <c r="G3633">
        <v>1</v>
      </c>
      <c r="H3633" t="s">
        <v>31</v>
      </c>
      <c r="I3633" t="s">
        <v>30</v>
      </c>
      <c r="J3633" t="s">
        <v>26</v>
      </c>
      <c r="K3633" t="s">
        <v>26</v>
      </c>
      <c r="L3633">
        <v>0</v>
      </c>
      <c r="M3633">
        <v>0</v>
      </c>
      <c r="N3633">
        <v>0</v>
      </c>
      <c r="O3633">
        <v>0</v>
      </c>
      <c r="P3633">
        <v>0</v>
      </c>
      <c r="Q3633" t="s">
        <v>24</v>
      </c>
      <c r="R3633" t="s">
        <v>184</v>
      </c>
      <c r="S3633" t="s">
        <v>184</v>
      </c>
      <c r="T3633" t="s">
        <v>25</v>
      </c>
      <c r="U3633" t="s">
        <v>27</v>
      </c>
      <c r="V3633" t="s">
        <v>2650</v>
      </c>
      <c r="W3633" t="s">
        <v>251</v>
      </c>
      <c r="X3633" t="s">
        <v>528</v>
      </c>
      <c r="Y3633" t="s">
        <v>185</v>
      </c>
      <c r="Z3633">
        <v>212922</v>
      </c>
    </row>
    <row r="3634" spans="1:26" x14ac:dyDescent="0.3">
      <c r="A3634" t="s">
        <v>1161</v>
      </c>
      <c r="B3634" t="s">
        <v>34</v>
      </c>
      <c r="C3634" t="s">
        <v>21</v>
      </c>
      <c r="D3634">
        <v>1</v>
      </c>
      <c r="E3634" s="7">
        <v>42096</v>
      </c>
      <c r="F3634" s="5">
        <v>0.54166666666666663</v>
      </c>
      <c r="G3634">
        <v>1</v>
      </c>
      <c r="H3634" t="s">
        <v>31</v>
      </c>
      <c r="I3634" t="s">
        <v>30</v>
      </c>
      <c r="J3634" t="s">
        <v>26</v>
      </c>
      <c r="K3634" t="s">
        <v>212</v>
      </c>
      <c r="L3634">
        <v>0</v>
      </c>
      <c r="M3634">
        <v>0</v>
      </c>
      <c r="N3634">
        <v>0</v>
      </c>
      <c r="O3634">
        <v>0</v>
      </c>
      <c r="P3634">
        <v>0</v>
      </c>
      <c r="Q3634" t="s">
        <v>24</v>
      </c>
      <c r="R3634" t="s">
        <v>221</v>
      </c>
      <c r="S3634" t="s">
        <v>221</v>
      </c>
      <c r="T3634" t="s">
        <v>25</v>
      </c>
      <c r="U3634" t="s">
        <v>27</v>
      </c>
      <c r="V3634" t="s">
        <v>2652</v>
      </c>
      <c r="W3634" t="s">
        <v>251</v>
      </c>
      <c r="X3634" t="s">
        <v>528</v>
      </c>
      <c r="Y3634" t="s">
        <v>339</v>
      </c>
      <c r="Z3634">
        <v>239764</v>
      </c>
    </row>
    <row r="3635" spans="1:26" x14ac:dyDescent="0.3">
      <c r="A3635" t="s">
        <v>1161</v>
      </c>
      <c r="B3635" t="s">
        <v>34</v>
      </c>
      <c r="C3635" t="s">
        <v>21</v>
      </c>
      <c r="D3635">
        <v>2</v>
      </c>
      <c r="E3635" s="7">
        <v>37285</v>
      </c>
      <c r="F3635" s="5">
        <v>0.34375</v>
      </c>
      <c r="G3635">
        <v>1</v>
      </c>
      <c r="H3635" t="s">
        <v>31</v>
      </c>
      <c r="I3635" t="s">
        <v>30</v>
      </c>
      <c r="J3635" t="s">
        <v>26</v>
      </c>
      <c r="K3635" t="s">
        <v>26</v>
      </c>
      <c r="L3635">
        <v>0</v>
      </c>
      <c r="M3635">
        <v>0</v>
      </c>
      <c r="N3635">
        <v>0</v>
      </c>
      <c r="O3635">
        <v>0</v>
      </c>
      <c r="P3635">
        <v>0</v>
      </c>
      <c r="Q3635" t="s">
        <v>24</v>
      </c>
      <c r="R3635" t="s">
        <v>221</v>
      </c>
      <c r="S3635" t="s">
        <v>219</v>
      </c>
      <c r="T3635" t="s">
        <v>25</v>
      </c>
      <c r="U3635" t="s">
        <v>27</v>
      </c>
      <c r="V3635" t="s">
        <v>2652</v>
      </c>
      <c r="W3635" t="s">
        <v>251</v>
      </c>
      <c r="X3635" t="s">
        <v>528</v>
      </c>
      <c r="Y3635" t="s">
        <v>220</v>
      </c>
      <c r="Z3635">
        <v>327065</v>
      </c>
    </row>
    <row r="3636" spans="1:26" x14ac:dyDescent="0.3">
      <c r="A3636" t="s">
        <v>1161</v>
      </c>
      <c r="B3636" t="s">
        <v>34</v>
      </c>
      <c r="C3636" t="s">
        <v>21</v>
      </c>
      <c r="D3636">
        <v>2</v>
      </c>
      <c r="E3636" s="7">
        <v>36707</v>
      </c>
      <c r="F3636" s="5">
        <v>0.54166666666666663</v>
      </c>
      <c r="G3636">
        <v>1</v>
      </c>
      <c r="H3636" t="s">
        <v>31</v>
      </c>
      <c r="I3636" t="s">
        <v>165</v>
      </c>
      <c r="J3636" t="s">
        <v>26</v>
      </c>
      <c r="K3636" t="s">
        <v>113</v>
      </c>
      <c r="L3636">
        <v>0</v>
      </c>
      <c r="M3636">
        <v>0</v>
      </c>
      <c r="N3636">
        <v>0</v>
      </c>
      <c r="O3636">
        <v>0</v>
      </c>
      <c r="P3636">
        <v>0</v>
      </c>
      <c r="Q3636" t="s">
        <v>24</v>
      </c>
      <c r="R3636" t="s">
        <v>184</v>
      </c>
      <c r="S3636" t="s">
        <v>2118</v>
      </c>
      <c r="T3636" t="s">
        <v>25</v>
      </c>
      <c r="U3636" t="s">
        <v>27</v>
      </c>
      <c r="V3636" t="s">
        <v>2650</v>
      </c>
      <c r="W3636" t="s">
        <v>251</v>
      </c>
      <c r="X3636" t="s">
        <v>528</v>
      </c>
      <c r="Y3636" t="s">
        <v>2119</v>
      </c>
      <c r="Z3636">
        <v>329875</v>
      </c>
    </row>
    <row r="3637" spans="1:26" x14ac:dyDescent="0.3">
      <c r="A3637" t="s">
        <v>1161</v>
      </c>
      <c r="B3637" t="s">
        <v>34</v>
      </c>
      <c r="C3637" t="s">
        <v>21</v>
      </c>
      <c r="D3637">
        <v>1</v>
      </c>
      <c r="E3637" s="7">
        <v>41885</v>
      </c>
      <c r="F3637" s="5">
        <v>0.8125</v>
      </c>
      <c r="G3637">
        <v>1</v>
      </c>
      <c r="H3637" t="s">
        <v>31</v>
      </c>
      <c r="I3637" t="s">
        <v>36</v>
      </c>
      <c r="J3637" t="s">
        <v>26</v>
      </c>
      <c r="K3637" t="s">
        <v>26</v>
      </c>
      <c r="L3637">
        <v>0</v>
      </c>
      <c r="M3637">
        <v>0</v>
      </c>
      <c r="N3637">
        <v>0</v>
      </c>
      <c r="O3637">
        <v>10</v>
      </c>
      <c r="P3637">
        <v>0</v>
      </c>
      <c r="Q3637" t="s">
        <v>24</v>
      </c>
      <c r="R3637" t="s">
        <v>221</v>
      </c>
      <c r="S3637" t="s">
        <v>219</v>
      </c>
      <c r="T3637" t="s">
        <v>25</v>
      </c>
      <c r="U3637" t="s">
        <v>27</v>
      </c>
      <c r="V3637" t="s">
        <v>2652</v>
      </c>
      <c r="W3637" t="s">
        <v>251</v>
      </c>
      <c r="X3637" t="s">
        <v>528</v>
      </c>
      <c r="Y3637" t="s">
        <v>220</v>
      </c>
      <c r="Z3637">
        <v>338615</v>
      </c>
    </row>
    <row r="3638" spans="1:26" x14ac:dyDescent="0.3">
      <c r="A3638" t="s">
        <v>1161</v>
      </c>
      <c r="B3638" t="s">
        <v>34</v>
      </c>
      <c r="C3638" t="s">
        <v>21</v>
      </c>
      <c r="D3638">
        <v>2</v>
      </c>
      <c r="E3638" s="7">
        <v>41092</v>
      </c>
      <c r="F3638" s="5">
        <v>0.85069444444444453</v>
      </c>
      <c r="G3638">
        <v>1</v>
      </c>
      <c r="H3638" t="s">
        <v>79</v>
      </c>
      <c r="I3638" t="s">
        <v>30</v>
      </c>
      <c r="J3638" t="s">
        <v>26</v>
      </c>
      <c r="K3638" t="s">
        <v>26</v>
      </c>
      <c r="L3638">
        <v>0</v>
      </c>
      <c r="M3638">
        <v>0</v>
      </c>
      <c r="N3638">
        <v>0</v>
      </c>
      <c r="O3638">
        <v>20</v>
      </c>
      <c r="P3638">
        <v>0</v>
      </c>
      <c r="Q3638" t="s">
        <v>24</v>
      </c>
      <c r="R3638" t="s">
        <v>208</v>
      </c>
      <c r="S3638" t="s">
        <v>1920</v>
      </c>
      <c r="T3638" t="s">
        <v>25</v>
      </c>
      <c r="U3638" t="s">
        <v>27</v>
      </c>
      <c r="V3638" t="s">
        <v>208</v>
      </c>
      <c r="W3638" t="s">
        <v>251</v>
      </c>
      <c r="X3638" t="s">
        <v>528</v>
      </c>
      <c r="Y3638" t="s">
        <v>1921</v>
      </c>
      <c r="Z3638">
        <v>322818</v>
      </c>
    </row>
    <row r="3639" spans="1:26" x14ac:dyDescent="0.3">
      <c r="A3639" t="s">
        <v>1161</v>
      </c>
      <c r="B3639" t="s">
        <v>34</v>
      </c>
      <c r="C3639" t="s">
        <v>21</v>
      </c>
      <c r="D3639">
        <v>0</v>
      </c>
      <c r="E3639" s="7">
        <v>41118</v>
      </c>
      <c r="F3639" s="5">
        <v>0.89583333333333337</v>
      </c>
      <c r="G3639">
        <v>1</v>
      </c>
      <c r="H3639" t="s">
        <v>69</v>
      </c>
      <c r="I3639" t="s">
        <v>30</v>
      </c>
      <c r="J3639" t="s">
        <v>26</v>
      </c>
      <c r="K3639" t="s">
        <v>26</v>
      </c>
      <c r="L3639">
        <v>0</v>
      </c>
      <c r="M3639">
        <v>0</v>
      </c>
      <c r="N3639">
        <v>0</v>
      </c>
      <c r="O3639">
        <v>500</v>
      </c>
      <c r="P3639">
        <v>0</v>
      </c>
      <c r="Q3639" t="s">
        <v>24</v>
      </c>
      <c r="R3639" t="s">
        <v>86</v>
      </c>
      <c r="S3639" t="s">
        <v>96</v>
      </c>
      <c r="T3639" t="s">
        <v>25</v>
      </c>
      <c r="U3639" t="s">
        <v>27</v>
      </c>
      <c r="V3639" t="s">
        <v>2654</v>
      </c>
      <c r="W3639" t="s">
        <v>251</v>
      </c>
      <c r="X3639" t="s">
        <v>528</v>
      </c>
      <c r="Y3639" t="s">
        <v>97</v>
      </c>
      <c r="Z3639">
        <v>307337</v>
      </c>
    </row>
    <row r="3640" spans="1:26" x14ac:dyDescent="0.3">
      <c r="A3640" t="s">
        <v>1161</v>
      </c>
      <c r="B3640" t="s">
        <v>34</v>
      </c>
      <c r="C3640" t="s">
        <v>21</v>
      </c>
      <c r="D3640">
        <v>2</v>
      </c>
      <c r="E3640" s="7">
        <v>42121</v>
      </c>
      <c r="F3640" s="5">
        <v>0.875</v>
      </c>
      <c r="G3640">
        <v>1</v>
      </c>
      <c r="H3640" t="s">
        <v>69</v>
      </c>
      <c r="I3640" t="s">
        <v>30</v>
      </c>
      <c r="J3640" t="s">
        <v>26</v>
      </c>
      <c r="K3640" t="s">
        <v>26</v>
      </c>
      <c r="L3640">
        <v>0</v>
      </c>
      <c r="M3640">
        <v>0</v>
      </c>
      <c r="N3640">
        <v>0</v>
      </c>
      <c r="O3640">
        <v>0</v>
      </c>
      <c r="P3640">
        <v>0</v>
      </c>
      <c r="Q3640" t="s">
        <v>24</v>
      </c>
      <c r="R3640" t="s">
        <v>474</v>
      </c>
      <c r="S3640" t="s">
        <v>1886</v>
      </c>
      <c r="T3640" t="s">
        <v>25</v>
      </c>
      <c r="U3640" t="s">
        <v>27</v>
      </c>
      <c r="V3640" t="s">
        <v>2650</v>
      </c>
      <c r="W3640" t="s">
        <v>251</v>
      </c>
      <c r="X3640" t="s">
        <v>528</v>
      </c>
      <c r="Y3640" t="s">
        <v>1887</v>
      </c>
      <c r="Z3640">
        <v>317934</v>
      </c>
    </row>
    <row r="3641" spans="1:26" x14ac:dyDescent="0.3">
      <c r="A3641" t="s">
        <v>177</v>
      </c>
      <c r="B3641" t="s">
        <v>131</v>
      </c>
      <c r="C3641" t="s">
        <v>21</v>
      </c>
      <c r="D3641">
        <v>2</v>
      </c>
      <c r="E3641" s="7">
        <v>39741</v>
      </c>
      <c r="F3641" s="5">
        <v>0.66180555555555554</v>
      </c>
      <c r="G3641">
        <v>1</v>
      </c>
      <c r="H3641" t="s">
        <v>31</v>
      </c>
      <c r="I3641" t="s">
        <v>47</v>
      </c>
      <c r="J3641" t="s">
        <v>114</v>
      </c>
      <c r="K3641" t="s">
        <v>143</v>
      </c>
      <c r="L3641">
        <v>0</v>
      </c>
      <c r="M3641">
        <v>0</v>
      </c>
      <c r="N3641">
        <v>0</v>
      </c>
      <c r="O3641">
        <v>0</v>
      </c>
      <c r="P3641">
        <v>0</v>
      </c>
      <c r="Q3641" t="s">
        <v>24</v>
      </c>
      <c r="R3641" t="s">
        <v>245</v>
      </c>
      <c r="S3641" t="s">
        <v>243</v>
      </c>
      <c r="T3641" t="s">
        <v>25</v>
      </c>
      <c r="U3641" t="s">
        <v>27</v>
      </c>
      <c r="V3641" t="s">
        <v>2654</v>
      </c>
      <c r="W3641" t="s">
        <v>251</v>
      </c>
      <c r="X3641" t="s">
        <v>528</v>
      </c>
      <c r="Y3641" t="s">
        <v>244</v>
      </c>
      <c r="Z3641">
        <v>337029</v>
      </c>
    </row>
    <row r="3642" spans="1:26" x14ac:dyDescent="0.3">
      <c r="A3642" t="s">
        <v>1234</v>
      </c>
      <c r="B3642" t="s">
        <v>195</v>
      </c>
      <c r="C3642" t="s">
        <v>21</v>
      </c>
      <c r="D3642">
        <v>2</v>
      </c>
      <c r="E3642" s="7">
        <v>39901</v>
      </c>
      <c r="F3642" s="5">
        <v>0.67638888888888893</v>
      </c>
      <c r="G3642">
        <v>1</v>
      </c>
      <c r="H3642" t="s">
        <v>31</v>
      </c>
      <c r="I3642" t="s">
        <v>30</v>
      </c>
      <c r="J3642" t="s">
        <v>26</v>
      </c>
      <c r="K3642" t="s">
        <v>26</v>
      </c>
      <c r="L3642">
        <v>0</v>
      </c>
      <c r="M3642">
        <v>0</v>
      </c>
      <c r="N3642" s="2">
        <v>117421</v>
      </c>
      <c r="O3642">
        <v>300</v>
      </c>
      <c r="P3642">
        <v>0</v>
      </c>
      <c r="Q3642" t="s">
        <v>24</v>
      </c>
      <c r="R3642" t="s">
        <v>720</v>
      </c>
      <c r="S3642" t="s">
        <v>123</v>
      </c>
      <c r="T3642" t="s">
        <v>25</v>
      </c>
      <c r="U3642" t="s">
        <v>64</v>
      </c>
      <c r="V3642" t="s">
        <v>2653</v>
      </c>
      <c r="W3642" t="s">
        <v>55</v>
      </c>
      <c r="X3642" t="s">
        <v>414</v>
      </c>
      <c r="Y3642" t="s">
        <v>124</v>
      </c>
      <c r="Z3642">
        <v>316051</v>
      </c>
    </row>
    <row r="3643" spans="1:26" x14ac:dyDescent="0.3">
      <c r="A3643" t="s">
        <v>1234</v>
      </c>
      <c r="B3643" t="s">
        <v>195</v>
      </c>
      <c r="C3643" t="s">
        <v>21</v>
      </c>
      <c r="D3643">
        <v>1</v>
      </c>
      <c r="E3643" s="7">
        <v>41485</v>
      </c>
      <c r="F3643" s="5">
        <v>0.40625</v>
      </c>
      <c r="G3643">
        <v>1</v>
      </c>
      <c r="H3643" t="s">
        <v>31</v>
      </c>
      <c r="I3643" t="s">
        <v>36</v>
      </c>
      <c r="J3643" t="s">
        <v>125</v>
      </c>
      <c r="K3643" t="s">
        <v>26</v>
      </c>
      <c r="L3643">
        <v>0</v>
      </c>
      <c r="M3643">
        <v>0</v>
      </c>
      <c r="N3643">
        <v>0</v>
      </c>
      <c r="O3643">
        <v>0</v>
      </c>
      <c r="P3643">
        <v>0</v>
      </c>
      <c r="Q3643" t="s">
        <v>24</v>
      </c>
      <c r="R3643" t="s">
        <v>154</v>
      </c>
      <c r="S3643" t="s">
        <v>329</v>
      </c>
      <c r="T3643" t="s">
        <v>25</v>
      </c>
      <c r="U3643" t="s">
        <v>64</v>
      </c>
      <c r="V3643" t="s">
        <v>2650</v>
      </c>
      <c r="W3643" t="s">
        <v>55</v>
      </c>
      <c r="X3643" t="s">
        <v>414</v>
      </c>
      <c r="Y3643" t="s">
        <v>330</v>
      </c>
      <c r="Z3643">
        <v>212948</v>
      </c>
    </row>
    <row r="3644" spans="1:26" x14ac:dyDescent="0.3">
      <c r="A3644" t="s">
        <v>1234</v>
      </c>
      <c r="B3644" t="s">
        <v>195</v>
      </c>
      <c r="C3644" t="s">
        <v>21</v>
      </c>
      <c r="D3644">
        <v>0</v>
      </c>
      <c r="E3644" s="7">
        <v>40814</v>
      </c>
      <c r="F3644" s="5">
        <v>0.84027777777777779</v>
      </c>
      <c r="G3644">
        <v>1</v>
      </c>
      <c r="H3644" t="s">
        <v>69</v>
      </c>
      <c r="I3644" t="s">
        <v>47</v>
      </c>
      <c r="J3644" t="s">
        <v>2697</v>
      </c>
      <c r="K3644" t="s">
        <v>212</v>
      </c>
      <c r="L3644">
        <v>0</v>
      </c>
      <c r="M3644">
        <v>0</v>
      </c>
      <c r="N3644">
        <v>0</v>
      </c>
      <c r="O3644">
        <v>0</v>
      </c>
      <c r="P3644">
        <v>0</v>
      </c>
      <c r="Q3644" t="s">
        <v>24</v>
      </c>
      <c r="R3644" t="s">
        <v>474</v>
      </c>
      <c r="S3644" t="s">
        <v>472</v>
      </c>
      <c r="T3644" t="s">
        <v>25</v>
      </c>
      <c r="U3644" t="s">
        <v>27</v>
      </c>
      <c r="V3644" t="s">
        <v>2650</v>
      </c>
      <c r="W3644" t="s">
        <v>55</v>
      </c>
      <c r="X3644" t="s">
        <v>414</v>
      </c>
      <c r="Y3644" t="s">
        <v>473</v>
      </c>
      <c r="Z3644">
        <v>201737</v>
      </c>
    </row>
    <row r="3645" spans="1:26" x14ac:dyDescent="0.3">
      <c r="A3645" t="s">
        <v>737</v>
      </c>
      <c r="B3645" t="s">
        <v>54</v>
      </c>
      <c r="C3645" t="s">
        <v>21</v>
      </c>
      <c r="D3645">
        <v>2</v>
      </c>
      <c r="E3645" s="7">
        <v>38551</v>
      </c>
      <c r="F3645" s="5">
        <v>0.95833333333333337</v>
      </c>
      <c r="G3645">
        <v>1</v>
      </c>
      <c r="H3645" t="s">
        <v>69</v>
      </c>
      <c r="I3645" t="s">
        <v>47</v>
      </c>
      <c r="J3645" t="s">
        <v>114</v>
      </c>
      <c r="K3645" t="s">
        <v>212</v>
      </c>
      <c r="L3645">
        <v>0</v>
      </c>
      <c r="M3645">
        <v>0</v>
      </c>
      <c r="N3645">
        <v>0</v>
      </c>
      <c r="O3645">
        <v>0</v>
      </c>
      <c r="P3645">
        <v>0</v>
      </c>
      <c r="Q3645" t="s">
        <v>24</v>
      </c>
      <c r="R3645" t="s">
        <v>474</v>
      </c>
      <c r="S3645" t="s">
        <v>472</v>
      </c>
      <c r="T3645" t="s">
        <v>25</v>
      </c>
      <c r="U3645" t="s">
        <v>27</v>
      </c>
      <c r="V3645" t="s">
        <v>2650</v>
      </c>
      <c r="W3645" t="s">
        <v>55</v>
      </c>
      <c r="X3645" t="s">
        <v>414</v>
      </c>
      <c r="Y3645" t="s">
        <v>473</v>
      </c>
      <c r="Z3645">
        <v>342690</v>
      </c>
    </row>
    <row r="3646" spans="1:26" x14ac:dyDescent="0.3">
      <c r="A3646" t="s">
        <v>737</v>
      </c>
      <c r="B3646" t="s">
        <v>54</v>
      </c>
      <c r="C3646" t="s">
        <v>21</v>
      </c>
      <c r="D3646">
        <v>2</v>
      </c>
      <c r="E3646" s="7">
        <v>40666</v>
      </c>
      <c r="F3646" s="5">
        <v>0.67361111111111116</v>
      </c>
      <c r="G3646">
        <v>1</v>
      </c>
      <c r="H3646" t="s">
        <v>31</v>
      </c>
      <c r="J3646" t="s">
        <v>26</v>
      </c>
      <c r="K3646" t="s">
        <v>26</v>
      </c>
      <c r="L3646">
        <v>0</v>
      </c>
      <c r="M3646">
        <v>0</v>
      </c>
      <c r="N3646">
        <v>0</v>
      </c>
      <c r="O3646">
        <v>0</v>
      </c>
      <c r="P3646">
        <v>0</v>
      </c>
      <c r="Q3646" t="s">
        <v>24</v>
      </c>
      <c r="R3646" t="s">
        <v>474</v>
      </c>
      <c r="S3646" t="s">
        <v>472</v>
      </c>
      <c r="T3646" t="s">
        <v>25</v>
      </c>
      <c r="U3646" t="s">
        <v>27</v>
      </c>
      <c r="V3646" t="s">
        <v>2650</v>
      </c>
      <c r="W3646" t="s">
        <v>55</v>
      </c>
      <c r="X3646" t="s">
        <v>414</v>
      </c>
      <c r="Y3646" t="s">
        <v>473</v>
      </c>
      <c r="Z3646">
        <v>201865</v>
      </c>
    </row>
    <row r="3647" spans="1:26" x14ac:dyDescent="0.3">
      <c r="A3647" t="s">
        <v>737</v>
      </c>
      <c r="B3647" t="s">
        <v>54</v>
      </c>
      <c r="C3647" t="s">
        <v>21</v>
      </c>
      <c r="D3647">
        <v>2</v>
      </c>
      <c r="E3647" s="7">
        <v>40653</v>
      </c>
      <c r="F3647" s="5">
        <v>0.64722222222222225</v>
      </c>
      <c r="G3647">
        <v>1</v>
      </c>
      <c r="H3647" t="s">
        <v>31</v>
      </c>
      <c r="I3647" t="s">
        <v>30</v>
      </c>
      <c r="J3647" t="s">
        <v>26</v>
      </c>
      <c r="K3647" t="s">
        <v>26</v>
      </c>
      <c r="L3647">
        <v>0</v>
      </c>
      <c r="M3647">
        <v>0</v>
      </c>
      <c r="N3647">
        <v>0</v>
      </c>
      <c r="O3647">
        <v>0</v>
      </c>
      <c r="P3647">
        <v>0</v>
      </c>
      <c r="Q3647" t="s">
        <v>24</v>
      </c>
      <c r="R3647" t="s">
        <v>1657</v>
      </c>
      <c r="S3647" t="s">
        <v>1655</v>
      </c>
      <c r="T3647" t="s">
        <v>25</v>
      </c>
      <c r="U3647" t="s">
        <v>27</v>
      </c>
      <c r="V3647" t="s">
        <v>2650</v>
      </c>
      <c r="W3647" t="s">
        <v>55</v>
      </c>
      <c r="X3647" t="s">
        <v>414</v>
      </c>
      <c r="Y3647" t="s">
        <v>1656</v>
      </c>
      <c r="Z3647">
        <v>302159</v>
      </c>
    </row>
    <row r="3648" spans="1:26" x14ac:dyDescent="0.3">
      <c r="A3648" t="s">
        <v>737</v>
      </c>
      <c r="B3648" t="s">
        <v>54</v>
      </c>
      <c r="C3648" t="s">
        <v>21</v>
      </c>
      <c r="D3648">
        <v>2</v>
      </c>
      <c r="E3648" s="7">
        <v>36634</v>
      </c>
      <c r="F3648" s="5">
        <v>0.97916666666666663</v>
      </c>
      <c r="G3648">
        <v>1</v>
      </c>
      <c r="H3648" t="s">
        <v>69</v>
      </c>
      <c r="I3648" t="s">
        <v>47</v>
      </c>
      <c r="J3648" t="s">
        <v>2649</v>
      </c>
      <c r="K3648" t="s">
        <v>113</v>
      </c>
      <c r="L3648">
        <v>0</v>
      </c>
      <c r="M3648">
        <v>0</v>
      </c>
      <c r="N3648">
        <v>0</v>
      </c>
      <c r="O3648">
        <v>0</v>
      </c>
      <c r="P3648">
        <v>0</v>
      </c>
      <c r="Q3648" t="s">
        <v>24</v>
      </c>
      <c r="R3648" t="s">
        <v>1657</v>
      </c>
      <c r="S3648" t="s">
        <v>1655</v>
      </c>
      <c r="T3648" t="s">
        <v>25</v>
      </c>
      <c r="U3648" t="s">
        <v>27</v>
      </c>
      <c r="V3648" t="s">
        <v>2650</v>
      </c>
      <c r="W3648" t="s">
        <v>55</v>
      </c>
      <c r="X3648" t="s">
        <v>414</v>
      </c>
      <c r="Y3648" t="s">
        <v>1656</v>
      </c>
      <c r="Z3648">
        <v>310214</v>
      </c>
    </row>
    <row r="3649" spans="1:26" x14ac:dyDescent="0.3">
      <c r="A3649" t="s">
        <v>2606</v>
      </c>
      <c r="B3649" t="s">
        <v>28</v>
      </c>
      <c r="C3649" t="s">
        <v>21</v>
      </c>
      <c r="D3649">
        <v>2</v>
      </c>
      <c r="E3649" s="7">
        <v>41968</v>
      </c>
      <c r="F3649" s="5">
        <v>0.3743055555555555</v>
      </c>
      <c r="G3649">
        <v>1</v>
      </c>
      <c r="H3649" t="s">
        <v>31</v>
      </c>
      <c r="I3649" t="s">
        <v>36</v>
      </c>
      <c r="J3649" t="s">
        <v>26</v>
      </c>
      <c r="K3649" t="s">
        <v>26</v>
      </c>
      <c r="L3649">
        <v>0</v>
      </c>
      <c r="M3649">
        <v>0</v>
      </c>
      <c r="N3649">
        <v>0</v>
      </c>
      <c r="O3649">
        <v>0</v>
      </c>
      <c r="P3649">
        <v>0</v>
      </c>
      <c r="Q3649" t="s">
        <v>24</v>
      </c>
      <c r="R3649" t="s">
        <v>265</v>
      </c>
      <c r="S3649" t="s">
        <v>688</v>
      </c>
      <c r="T3649" t="s">
        <v>25</v>
      </c>
      <c r="U3649" t="s">
        <v>27</v>
      </c>
      <c r="V3649" t="s">
        <v>2650</v>
      </c>
      <c r="W3649" t="s">
        <v>55</v>
      </c>
      <c r="X3649" t="s">
        <v>414</v>
      </c>
      <c r="Y3649" t="s">
        <v>689</v>
      </c>
      <c r="Z3649">
        <v>324211</v>
      </c>
    </row>
    <row r="3650" spans="1:26" x14ac:dyDescent="0.3">
      <c r="A3650" t="s">
        <v>1690</v>
      </c>
      <c r="B3650" t="s">
        <v>224</v>
      </c>
      <c r="C3650" t="s">
        <v>21</v>
      </c>
      <c r="D3650">
        <v>2</v>
      </c>
      <c r="E3650" s="7">
        <v>41464</v>
      </c>
      <c r="F3650" s="5">
        <v>0.3263888888888889</v>
      </c>
      <c r="G3650">
        <v>1</v>
      </c>
      <c r="H3650" t="s">
        <v>31</v>
      </c>
      <c r="I3650" t="s">
        <v>56</v>
      </c>
      <c r="J3650" t="s">
        <v>26</v>
      </c>
      <c r="K3650" t="s">
        <v>26</v>
      </c>
      <c r="L3650">
        <v>0</v>
      </c>
      <c r="M3650">
        <v>0</v>
      </c>
      <c r="N3650">
        <v>0</v>
      </c>
      <c r="O3650">
        <v>0</v>
      </c>
      <c r="P3650">
        <v>0</v>
      </c>
      <c r="Q3650" t="s">
        <v>24</v>
      </c>
      <c r="R3650" t="s">
        <v>265</v>
      </c>
      <c r="S3650" t="s">
        <v>688</v>
      </c>
      <c r="T3650" t="s">
        <v>25</v>
      </c>
      <c r="U3650" t="s">
        <v>27</v>
      </c>
      <c r="V3650" t="s">
        <v>2650</v>
      </c>
      <c r="W3650" t="s">
        <v>55</v>
      </c>
      <c r="X3650" t="s">
        <v>414</v>
      </c>
      <c r="Y3650" t="s">
        <v>689</v>
      </c>
      <c r="Z3650">
        <v>348531</v>
      </c>
    </row>
    <row r="3651" spans="1:26" x14ac:dyDescent="0.3">
      <c r="A3651" t="s">
        <v>1690</v>
      </c>
      <c r="B3651" t="s">
        <v>224</v>
      </c>
      <c r="C3651" t="s">
        <v>21</v>
      </c>
      <c r="D3651">
        <v>2</v>
      </c>
      <c r="E3651" s="7">
        <v>38240</v>
      </c>
      <c r="F3651" s="5">
        <v>0.40277777777777773</v>
      </c>
      <c r="G3651">
        <v>1</v>
      </c>
      <c r="H3651" t="s">
        <v>31</v>
      </c>
      <c r="I3651" t="s">
        <v>56</v>
      </c>
      <c r="J3651" t="s">
        <v>26</v>
      </c>
      <c r="K3651" t="s">
        <v>26</v>
      </c>
      <c r="L3651">
        <v>0</v>
      </c>
      <c r="M3651">
        <v>0</v>
      </c>
      <c r="N3651">
        <v>0</v>
      </c>
      <c r="O3651">
        <v>0</v>
      </c>
      <c r="P3651">
        <v>0</v>
      </c>
      <c r="Q3651" t="s">
        <v>24</v>
      </c>
      <c r="R3651" t="s">
        <v>265</v>
      </c>
      <c r="S3651" t="s">
        <v>688</v>
      </c>
      <c r="T3651" t="s">
        <v>25</v>
      </c>
      <c r="U3651" t="s">
        <v>27</v>
      </c>
      <c r="V3651" t="s">
        <v>2650</v>
      </c>
      <c r="W3651" t="s">
        <v>55</v>
      </c>
      <c r="X3651" t="s">
        <v>414</v>
      </c>
      <c r="Y3651" t="s">
        <v>689</v>
      </c>
      <c r="Z3651">
        <v>266026</v>
      </c>
    </row>
    <row r="3652" spans="1:26" x14ac:dyDescent="0.3">
      <c r="A3652" t="s">
        <v>1690</v>
      </c>
      <c r="B3652" t="s">
        <v>224</v>
      </c>
      <c r="C3652" t="s">
        <v>21</v>
      </c>
      <c r="D3652">
        <v>2</v>
      </c>
      <c r="E3652" s="7">
        <v>41876</v>
      </c>
      <c r="F3652" s="5">
        <v>0.71319444444444446</v>
      </c>
      <c r="G3652">
        <v>1</v>
      </c>
      <c r="H3652" t="s">
        <v>31</v>
      </c>
      <c r="I3652" t="s">
        <v>47</v>
      </c>
      <c r="J3652" t="s">
        <v>26</v>
      </c>
      <c r="K3652" t="s">
        <v>26</v>
      </c>
      <c r="L3652">
        <v>0</v>
      </c>
      <c r="M3652">
        <v>0</v>
      </c>
      <c r="N3652">
        <v>0</v>
      </c>
      <c r="O3652">
        <v>0</v>
      </c>
      <c r="P3652">
        <v>0</v>
      </c>
      <c r="Q3652" t="s">
        <v>24</v>
      </c>
      <c r="R3652" t="s">
        <v>221</v>
      </c>
      <c r="S3652" t="s">
        <v>219</v>
      </c>
      <c r="T3652" t="s">
        <v>25</v>
      </c>
      <c r="U3652" t="s">
        <v>27</v>
      </c>
      <c r="V3652" t="s">
        <v>2652</v>
      </c>
      <c r="W3652" t="s">
        <v>55</v>
      </c>
      <c r="X3652" t="s">
        <v>414</v>
      </c>
      <c r="Y3652" t="s">
        <v>220</v>
      </c>
      <c r="Z3652">
        <v>264019</v>
      </c>
    </row>
    <row r="3653" spans="1:26" x14ac:dyDescent="0.3">
      <c r="A3653" t="s">
        <v>1690</v>
      </c>
      <c r="B3653" t="s">
        <v>224</v>
      </c>
      <c r="C3653" t="s">
        <v>21</v>
      </c>
      <c r="D3653">
        <v>2</v>
      </c>
      <c r="E3653" s="7">
        <v>38512</v>
      </c>
      <c r="F3653" s="5">
        <v>0.61805555555555558</v>
      </c>
      <c r="G3653">
        <v>1</v>
      </c>
      <c r="H3653" t="s">
        <v>31</v>
      </c>
      <c r="I3653" t="s">
        <v>47</v>
      </c>
      <c r="J3653" t="s">
        <v>2697</v>
      </c>
      <c r="K3653" t="s">
        <v>143</v>
      </c>
      <c r="L3653">
        <v>0</v>
      </c>
      <c r="M3653">
        <v>0</v>
      </c>
      <c r="N3653">
        <v>0</v>
      </c>
      <c r="O3653">
        <v>0</v>
      </c>
      <c r="P3653">
        <v>0</v>
      </c>
      <c r="Q3653" t="s">
        <v>24</v>
      </c>
      <c r="R3653" t="s">
        <v>86</v>
      </c>
      <c r="S3653" t="s">
        <v>96</v>
      </c>
      <c r="T3653" t="s">
        <v>25</v>
      </c>
      <c r="U3653" t="s">
        <v>27</v>
      </c>
      <c r="V3653" t="s">
        <v>2654</v>
      </c>
      <c r="W3653" t="s">
        <v>55</v>
      </c>
      <c r="X3653" t="s">
        <v>414</v>
      </c>
      <c r="Y3653" t="s">
        <v>97</v>
      </c>
      <c r="Z3653">
        <v>226455</v>
      </c>
    </row>
    <row r="3654" spans="1:26" x14ac:dyDescent="0.3">
      <c r="A3654" t="s">
        <v>1690</v>
      </c>
      <c r="B3654" t="s">
        <v>224</v>
      </c>
      <c r="C3654" t="s">
        <v>21</v>
      </c>
      <c r="D3654">
        <v>2</v>
      </c>
      <c r="E3654" s="7">
        <v>41805</v>
      </c>
      <c r="F3654" s="5">
        <v>0.73749999999999993</v>
      </c>
      <c r="G3654">
        <v>1</v>
      </c>
      <c r="H3654" t="s">
        <v>31</v>
      </c>
      <c r="I3654" t="s">
        <v>56</v>
      </c>
      <c r="J3654" t="s">
        <v>26</v>
      </c>
      <c r="K3654" t="s">
        <v>26</v>
      </c>
      <c r="L3654">
        <v>0</v>
      </c>
      <c r="M3654">
        <v>0</v>
      </c>
      <c r="N3654">
        <v>0</v>
      </c>
      <c r="O3654">
        <v>0</v>
      </c>
      <c r="P3654">
        <v>0</v>
      </c>
      <c r="Q3654" t="s">
        <v>24</v>
      </c>
      <c r="R3654" t="s">
        <v>86</v>
      </c>
      <c r="S3654" t="s">
        <v>96</v>
      </c>
      <c r="T3654" t="s">
        <v>25</v>
      </c>
      <c r="U3654" t="s">
        <v>27</v>
      </c>
      <c r="V3654" t="s">
        <v>2654</v>
      </c>
      <c r="W3654" t="s">
        <v>55</v>
      </c>
      <c r="X3654" t="s">
        <v>414</v>
      </c>
      <c r="Y3654" t="s">
        <v>97</v>
      </c>
      <c r="Z3654">
        <v>255239</v>
      </c>
    </row>
    <row r="3655" spans="1:26" x14ac:dyDescent="0.3">
      <c r="A3655" t="s">
        <v>1690</v>
      </c>
      <c r="B3655" t="s">
        <v>224</v>
      </c>
      <c r="C3655" t="s">
        <v>21</v>
      </c>
      <c r="D3655">
        <v>4</v>
      </c>
      <c r="E3655" s="7">
        <v>38577</v>
      </c>
      <c r="F3655" s="5">
        <v>0.35416666666666669</v>
      </c>
      <c r="G3655">
        <v>1</v>
      </c>
      <c r="H3655" t="s">
        <v>31</v>
      </c>
      <c r="I3655" t="s">
        <v>56</v>
      </c>
      <c r="J3655" t="s">
        <v>26</v>
      </c>
      <c r="K3655" t="s">
        <v>26</v>
      </c>
      <c r="L3655">
        <v>0</v>
      </c>
      <c r="M3655">
        <v>0</v>
      </c>
      <c r="N3655">
        <v>0</v>
      </c>
      <c r="O3655">
        <v>0</v>
      </c>
      <c r="P3655">
        <v>0</v>
      </c>
      <c r="Q3655" t="s">
        <v>24</v>
      </c>
      <c r="R3655" t="s">
        <v>86</v>
      </c>
      <c r="S3655" t="s">
        <v>96</v>
      </c>
      <c r="T3655" t="s">
        <v>25</v>
      </c>
      <c r="U3655" t="s">
        <v>27</v>
      </c>
      <c r="V3655" t="s">
        <v>2654</v>
      </c>
      <c r="W3655" t="s">
        <v>55</v>
      </c>
      <c r="X3655" t="s">
        <v>414</v>
      </c>
      <c r="Y3655" t="s">
        <v>97</v>
      </c>
      <c r="Z3655">
        <v>224453</v>
      </c>
    </row>
    <row r="3656" spans="1:26" x14ac:dyDescent="0.3">
      <c r="A3656" t="s">
        <v>1690</v>
      </c>
      <c r="B3656" t="s">
        <v>224</v>
      </c>
      <c r="C3656" t="s">
        <v>21</v>
      </c>
      <c r="D3656">
        <v>2</v>
      </c>
      <c r="E3656" s="7">
        <v>39990</v>
      </c>
      <c r="F3656" s="5">
        <v>0.72916666666666663</v>
      </c>
      <c r="G3656">
        <v>1</v>
      </c>
      <c r="H3656" t="s">
        <v>31</v>
      </c>
      <c r="I3656" t="s">
        <v>30</v>
      </c>
      <c r="J3656" t="s">
        <v>26</v>
      </c>
      <c r="K3656" t="s">
        <v>26</v>
      </c>
      <c r="L3656">
        <v>0</v>
      </c>
      <c r="M3656">
        <v>0</v>
      </c>
      <c r="N3656">
        <v>0</v>
      </c>
      <c r="O3656">
        <v>0</v>
      </c>
      <c r="P3656">
        <v>0</v>
      </c>
      <c r="Q3656" t="s">
        <v>24</v>
      </c>
      <c r="R3656" t="s">
        <v>86</v>
      </c>
      <c r="S3656" t="s">
        <v>489</v>
      </c>
      <c r="T3656" t="s">
        <v>25</v>
      </c>
      <c r="U3656" t="s">
        <v>64</v>
      </c>
      <c r="V3656" t="s">
        <v>2654</v>
      </c>
      <c r="W3656" t="s">
        <v>55</v>
      </c>
      <c r="X3656" t="s">
        <v>414</v>
      </c>
      <c r="Y3656" t="s">
        <v>490</v>
      </c>
      <c r="Z3656">
        <v>208027</v>
      </c>
    </row>
    <row r="3657" spans="1:26" x14ac:dyDescent="0.3">
      <c r="A3657" t="s">
        <v>1690</v>
      </c>
      <c r="B3657" t="s">
        <v>224</v>
      </c>
      <c r="C3657" t="s">
        <v>21</v>
      </c>
      <c r="D3657">
        <v>2</v>
      </c>
      <c r="E3657" s="7">
        <v>41483</v>
      </c>
      <c r="F3657" s="5">
        <v>0.4375</v>
      </c>
      <c r="G3657">
        <v>1</v>
      </c>
      <c r="H3657" t="s">
        <v>31</v>
      </c>
      <c r="I3657" t="s">
        <v>30</v>
      </c>
      <c r="J3657" t="s">
        <v>26</v>
      </c>
      <c r="K3657" t="s">
        <v>26</v>
      </c>
      <c r="L3657">
        <v>0</v>
      </c>
      <c r="M3657">
        <v>0</v>
      </c>
      <c r="N3657">
        <v>0</v>
      </c>
      <c r="O3657">
        <v>0</v>
      </c>
      <c r="P3657">
        <v>0</v>
      </c>
      <c r="Q3657" t="s">
        <v>24</v>
      </c>
      <c r="R3657" t="s">
        <v>86</v>
      </c>
      <c r="S3657" t="s">
        <v>489</v>
      </c>
      <c r="T3657" t="s">
        <v>25</v>
      </c>
      <c r="U3657" t="s">
        <v>64</v>
      </c>
      <c r="V3657" t="s">
        <v>2654</v>
      </c>
      <c r="W3657" t="s">
        <v>55</v>
      </c>
      <c r="X3657" t="s">
        <v>414</v>
      </c>
      <c r="Y3657" t="s">
        <v>490</v>
      </c>
      <c r="Z3657">
        <v>321017</v>
      </c>
    </row>
    <row r="3658" spans="1:26" x14ac:dyDescent="0.3">
      <c r="A3658" t="s">
        <v>1690</v>
      </c>
      <c r="B3658" t="s">
        <v>224</v>
      </c>
      <c r="C3658" t="s">
        <v>21</v>
      </c>
      <c r="D3658">
        <v>2</v>
      </c>
      <c r="E3658" s="7">
        <v>39376</v>
      </c>
      <c r="F3658" s="5">
        <v>0.67013888888888884</v>
      </c>
      <c r="G3658">
        <v>1</v>
      </c>
      <c r="H3658" t="s">
        <v>31</v>
      </c>
      <c r="I3658" t="s">
        <v>30</v>
      </c>
      <c r="J3658" t="s">
        <v>26</v>
      </c>
      <c r="K3658" t="s">
        <v>26</v>
      </c>
      <c r="L3658">
        <v>0</v>
      </c>
      <c r="M3658">
        <v>0</v>
      </c>
      <c r="N3658">
        <v>0</v>
      </c>
      <c r="O3658">
        <v>0</v>
      </c>
      <c r="P3658">
        <v>0</v>
      </c>
      <c r="Q3658" t="s">
        <v>24</v>
      </c>
      <c r="R3658" t="s">
        <v>86</v>
      </c>
      <c r="S3658" t="s">
        <v>489</v>
      </c>
      <c r="T3658" t="s">
        <v>25</v>
      </c>
      <c r="U3658" t="s">
        <v>27</v>
      </c>
      <c r="V3658" t="s">
        <v>2654</v>
      </c>
      <c r="W3658" t="s">
        <v>55</v>
      </c>
      <c r="X3658" t="s">
        <v>414</v>
      </c>
      <c r="Y3658" t="s">
        <v>490</v>
      </c>
      <c r="Z3658">
        <v>203972</v>
      </c>
    </row>
    <row r="3659" spans="1:26" x14ac:dyDescent="0.3">
      <c r="A3659" t="s">
        <v>1690</v>
      </c>
      <c r="B3659" t="s">
        <v>224</v>
      </c>
      <c r="C3659" t="s">
        <v>21</v>
      </c>
      <c r="D3659">
        <v>2</v>
      </c>
      <c r="E3659" s="7">
        <v>39975</v>
      </c>
      <c r="F3659" s="5">
        <v>0.66666666666666663</v>
      </c>
      <c r="G3659">
        <v>1</v>
      </c>
      <c r="H3659" t="s">
        <v>31</v>
      </c>
      <c r="I3659" t="s">
        <v>30</v>
      </c>
      <c r="J3659" t="s">
        <v>26</v>
      </c>
      <c r="K3659" t="s">
        <v>26</v>
      </c>
      <c r="L3659">
        <v>0</v>
      </c>
      <c r="M3659">
        <v>0</v>
      </c>
      <c r="N3659">
        <v>0</v>
      </c>
      <c r="O3659">
        <v>0</v>
      </c>
      <c r="P3659">
        <v>0</v>
      </c>
      <c r="Q3659" t="s">
        <v>24</v>
      </c>
      <c r="R3659" t="s">
        <v>86</v>
      </c>
      <c r="S3659" t="s">
        <v>489</v>
      </c>
      <c r="T3659" t="s">
        <v>25</v>
      </c>
      <c r="U3659" t="s">
        <v>27</v>
      </c>
      <c r="V3659" t="s">
        <v>2654</v>
      </c>
      <c r="W3659" t="s">
        <v>55</v>
      </c>
      <c r="X3659" t="s">
        <v>414</v>
      </c>
      <c r="Y3659" t="s">
        <v>490</v>
      </c>
      <c r="Z3659">
        <v>209973</v>
      </c>
    </row>
    <row r="3660" spans="1:26" x14ac:dyDescent="0.3">
      <c r="A3660" t="s">
        <v>1690</v>
      </c>
      <c r="B3660" t="s">
        <v>224</v>
      </c>
      <c r="C3660" t="s">
        <v>21</v>
      </c>
      <c r="D3660">
        <v>2</v>
      </c>
      <c r="E3660" s="7">
        <v>38914</v>
      </c>
      <c r="F3660" s="5">
        <v>0.28819444444444448</v>
      </c>
      <c r="G3660">
        <v>1</v>
      </c>
      <c r="H3660" t="s">
        <v>31</v>
      </c>
      <c r="I3660" t="s">
        <v>36</v>
      </c>
      <c r="J3660" t="s">
        <v>26</v>
      </c>
      <c r="K3660" t="s">
        <v>26</v>
      </c>
      <c r="L3660">
        <v>0</v>
      </c>
      <c r="M3660">
        <v>0</v>
      </c>
      <c r="N3660">
        <v>0</v>
      </c>
      <c r="O3660">
        <v>0</v>
      </c>
      <c r="P3660">
        <v>0</v>
      </c>
      <c r="Q3660" t="s">
        <v>24</v>
      </c>
      <c r="R3660" t="s">
        <v>86</v>
      </c>
      <c r="S3660" t="s">
        <v>489</v>
      </c>
      <c r="T3660" t="s">
        <v>25</v>
      </c>
      <c r="U3660" t="s">
        <v>27</v>
      </c>
      <c r="V3660" t="s">
        <v>2654</v>
      </c>
      <c r="W3660" t="s">
        <v>55</v>
      </c>
      <c r="X3660" t="s">
        <v>414</v>
      </c>
      <c r="Y3660" t="s">
        <v>490</v>
      </c>
      <c r="Z3660">
        <v>259768</v>
      </c>
    </row>
    <row r="3661" spans="1:26" x14ac:dyDescent="0.3">
      <c r="A3661" t="s">
        <v>1690</v>
      </c>
      <c r="B3661" t="s">
        <v>224</v>
      </c>
      <c r="C3661" t="s">
        <v>21</v>
      </c>
      <c r="D3661">
        <v>2</v>
      </c>
      <c r="E3661" s="7">
        <v>41845</v>
      </c>
      <c r="F3661" s="5">
        <v>0.35416666666666669</v>
      </c>
      <c r="G3661">
        <v>1</v>
      </c>
      <c r="H3661" t="s">
        <v>31</v>
      </c>
      <c r="I3661" t="s">
        <v>2165</v>
      </c>
      <c r="J3661" t="s">
        <v>26</v>
      </c>
      <c r="K3661" t="s">
        <v>26</v>
      </c>
      <c r="L3661">
        <v>0</v>
      </c>
      <c r="M3661">
        <v>0</v>
      </c>
      <c r="N3661">
        <v>0</v>
      </c>
      <c r="O3661">
        <v>0</v>
      </c>
      <c r="P3661">
        <v>0</v>
      </c>
      <c r="Q3661" t="s">
        <v>24</v>
      </c>
      <c r="R3661" t="s">
        <v>86</v>
      </c>
      <c r="S3661" t="s">
        <v>489</v>
      </c>
      <c r="T3661" t="s">
        <v>25</v>
      </c>
      <c r="U3661" t="s">
        <v>27</v>
      </c>
      <c r="V3661" t="s">
        <v>2654</v>
      </c>
      <c r="W3661" t="s">
        <v>55</v>
      </c>
      <c r="X3661" t="s">
        <v>414</v>
      </c>
      <c r="Y3661" t="s">
        <v>490</v>
      </c>
      <c r="Z3661">
        <v>256602</v>
      </c>
    </row>
    <row r="3662" spans="1:26" x14ac:dyDescent="0.3">
      <c r="A3662" t="s">
        <v>1690</v>
      </c>
      <c r="B3662" t="s">
        <v>224</v>
      </c>
      <c r="C3662" t="s">
        <v>21</v>
      </c>
      <c r="D3662">
        <v>2</v>
      </c>
      <c r="E3662" s="7">
        <v>41155</v>
      </c>
      <c r="F3662" s="5">
        <v>3.7499999999999999E-2</v>
      </c>
      <c r="G3662">
        <v>1</v>
      </c>
      <c r="H3662" t="s">
        <v>31</v>
      </c>
      <c r="I3662" t="s">
        <v>30</v>
      </c>
      <c r="J3662" t="s">
        <v>26</v>
      </c>
      <c r="K3662" t="s">
        <v>26</v>
      </c>
      <c r="L3662">
        <v>0</v>
      </c>
      <c r="M3662">
        <v>0</v>
      </c>
      <c r="N3662">
        <v>0</v>
      </c>
      <c r="O3662">
        <v>0</v>
      </c>
      <c r="P3662">
        <v>0</v>
      </c>
      <c r="Q3662" t="s">
        <v>24</v>
      </c>
      <c r="R3662" t="s">
        <v>86</v>
      </c>
      <c r="S3662" t="s">
        <v>522</v>
      </c>
      <c r="T3662" t="s">
        <v>25</v>
      </c>
      <c r="U3662" t="s">
        <v>27</v>
      </c>
      <c r="V3662" t="s">
        <v>2654</v>
      </c>
      <c r="W3662" t="s">
        <v>55</v>
      </c>
      <c r="X3662" t="s">
        <v>414</v>
      </c>
      <c r="Y3662" t="s">
        <v>523</v>
      </c>
      <c r="Z3662">
        <v>217778</v>
      </c>
    </row>
    <row r="3663" spans="1:26" x14ac:dyDescent="0.3">
      <c r="A3663" t="s">
        <v>1690</v>
      </c>
      <c r="B3663" t="s">
        <v>224</v>
      </c>
      <c r="C3663" t="s">
        <v>21</v>
      </c>
      <c r="D3663">
        <v>2</v>
      </c>
      <c r="E3663" s="7">
        <v>39675</v>
      </c>
      <c r="F3663" s="5">
        <v>3.4027777777777775E-2</v>
      </c>
      <c r="G3663">
        <v>1</v>
      </c>
      <c r="H3663" t="s">
        <v>31</v>
      </c>
      <c r="I3663" t="s">
        <v>30</v>
      </c>
      <c r="J3663" t="s">
        <v>26</v>
      </c>
      <c r="K3663" t="s">
        <v>26</v>
      </c>
      <c r="L3663">
        <v>0</v>
      </c>
      <c r="M3663">
        <v>0</v>
      </c>
      <c r="N3663">
        <v>0</v>
      </c>
      <c r="O3663">
        <v>0</v>
      </c>
      <c r="P3663">
        <v>0</v>
      </c>
      <c r="Q3663" t="s">
        <v>24</v>
      </c>
      <c r="R3663" t="s">
        <v>86</v>
      </c>
      <c r="S3663" t="s">
        <v>522</v>
      </c>
      <c r="T3663" t="s">
        <v>25</v>
      </c>
      <c r="U3663" t="s">
        <v>27</v>
      </c>
      <c r="V3663" t="s">
        <v>2654</v>
      </c>
      <c r="W3663" t="s">
        <v>55</v>
      </c>
      <c r="X3663" t="s">
        <v>414</v>
      </c>
      <c r="Y3663" t="s">
        <v>523</v>
      </c>
      <c r="Z3663">
        <v>333915</v>
      </c>
    </row>
    <row r="3664" spans="1:26" x14ac:dyDescent="0.3">
      <c r="A3664" t="s">
        <v>1690</v>
      </c>
      <c r="B3664" t="s">
        <v>224</v>
      </c>
      <c r="C3664" t="s">
        <v>21</v>
      </c>
      <c r="D3664">
        <v>2</v>
      </c>
      <c r="E3664" s="7">
        <v>38137</v>
      </c>
      <c r="F3664" s="5">
        <v>0.41805555555555557</v>
      </c>
      <c r="G3664">
        <v>1</v>
      </c>
      <c r="H3664" t="s">
        <v>31</v>
      </c>
      <c r="I3664" t="s">
        <v>36</v>
      </c>
      <c r="J3664" t="s">
        <v>26</v>
      </c>
      <c r="K3664" t="s">
        <v>26</v>
      </c>
      <c r="L3664">
        <v>0</v>
      </c>
      <c r="M3664">
        <v>0</v>
      </c>
      <c r="N3664">
        <v>0</v>
      </c>
      <c r="O3664">
        <v>0</v>
      </c>
      <c r="P3664">
        <v>0</v>
      </c>
      <c r="Q3664" t="s">
        <v>24</v>
      </c>
      <c r="R3664" t="s">
        <v>86</v>
      </c>
      <c r="S3664" t="s">
        <v>522</v>
      </c>
      <c r="T3664" t="s">
        <v>25</v>
      </c>
      <c r="U3664" t="s">
        <v>27</v>
      </c>
      <c r="V3664" t="s">
        <v>2654</v>
      </c>
      <c r="W3664" t="s">
        <v>55</v>
      </c>
      <c r="X3664" t="s">
        <v>414</v>
      </c>
      <c r="Y3664" t="s">
        <v>523</v>
      </c>
      <c r="Z3664">
        <v>238298</v>
      </c>
    </row>
    <row r="3665" spans="1:26" x14ac:dyDescent="0.3">
      <c r="A3665" t="s">
        <v>1690</v>
      </c>
      <c r="B3665" t="s">
        <v>224</v>
      </c>
      <c r="C3665" t="s">
        <v>21</v>
      </c>
      <c r="D3665">
        <v>2</v>
      </c>
      <c r="E3665" s="7">
        <v>38155</v>
      </c>
      <c r="F3665" s="5">
        <v>0.8652777777777777</v>
      </c>
      <c r="G3665">
        <v>1</v>
      </c>
      <c r="H3665" t="s">
        <v>79</v>
      </c>
      <c r="I3665" t="s">
        <v>56</v>
      </c>
      <c r="J3665" t="s">
        <v>26</v>
      </c>
      <c r="K3665" t="s">
        <v>26</v>
      </c>
      <c r="L3665">
        <v>0</v>
      </c>
      <c r="M3665">
        <v>0</v>
      </c>
      <c r="N3665">
        <v>0</v>
      </c>
      <c r="O3665">
        <v>0</v>
      </c>
      <c r="P3665">
        <v>0</v>
      </c>
      <c r="Q3665" t="s">
        <v>24</v>
      </c>
      <c r="R3665" t="s">
        <v>86</v>
      </c>
      <c r="S3665" t="s">
        <v>522</v>
      </c>
      <c r="T3665" t="s">
        <v>25</v>
      </c>
      <c r="U3665" t="s">
        <v>27</v>
      </c>
      <c r="V3665" t="s">
        <v>2654</v>
      </c>
      <c r="W3665" t="s">
        <v>55</v>
      </c>
      <c r="X3665" t="s">
        <v>414</v>
      </c>
      <c r="Y3665" t="s">
        <v>523</v>
      </c>
      <c r="Z3665">
        <v>238535</v>
      </c>
    </row>
    <row r="3666" spans="1:26" x14ac:dyDescent="0.3">
      <c r="A3666" t="s">
        <v>1690</v>
      </c>
      <c r="B3666" t="s">
        <v>224</v>
      </c>
      <c r="C3666" t="s">
        <v>21</v>
      </c>
      <c r="D3666">
        <v>2</v>
      </c>
      <c r="E3666" s="7">
        <v>39645</v>
      </c>
      <c r="F3666" s="5">
        <v>0.89583333333333337</v>
      </c>
      <c r="G3666">
        <v>1</v>
      </c>
      <c r="H3666" t="s">
        <v>69</v>
      </c>
      <c r="I3666" t="s">
        <v>47</v>
      </c>
      <c r="J3666" t="s">
        <v>26</v>
      </c>
      <c r="K3666" t="s">
        <v>26</v>
      </c>
      <c r="L3666">
        <v>0</v>
      </c>
      <c r="M3666">
        <v>0</v>
      </c>
      <c r="N3666">
        <v>0</v>
      </c>
      <c r="O3666">
        <v>0</v>
      </c>
      <c r="P3666">
        <v>0</v>
      </c>
      <c r="Q3666" t="s">
        <v>24</v>
      </c>
      <c r="R3666" t="s">
        <v>228</v>
      </c>
      <c r="S3666" t="s">
        <v>274</v>
      </c>
      <c r="T3666" t="s">
        <v>25</v>
      </c>
      <c r="U3666" t="s">
        <v>27</v>
      </c>
      <c r="V3666" t="s">
        <v>2650</v>
      </c>
      <c r="W3666" t="s">
        <v>55</v>
      </c>
      <c r="X3666" t="s">
        <v>414</v>
      </c>
      <c r="Y3666" t="s">
        <v>275</v>
      </c>
      <c r="Z3666">
        <v>313171</v>
      </c>
    </row>
    <row r="3667" spans="1:26" x14ac:dyDescent="0.3">
      <c r="A3667" t="s">
        <v>2308</v>
      </c>
      <c r="B3667" t="s">
        <v>42</v>
      </c>
      <c r="C3667" t="s">
        <v>21</v>
      </c>
      <c r="D3667">
        <v>2</v>
      </c>
      <c r="E3667" s="7">
        <v>40213</v>
      </c>
      <c r="F3667" s="5">
        <v>0.61805555555555558</v>
      </c>
      <c r="G3667">
        <v>1</v>
      </c>
      <c r="H3667" t="s">
        <v>31</v>
      </c>
      <c r="I3667" t="s">
        <v>36</v>
      </c>
      <c r="J3667" t="s">
        <v>26</v>
      </c>
      <c r="K3667" t="s">
        <v>113</v>
      </c>
      <c r="L3667">
        <v>0</v>
      </c>
      <c r="M3667">
        <v>0</v>
      </c>
      <c r="N3667">
        <v>0</v>
      </c>
      <c r="O3667">
        <v>0</v>
      </c>
      <c r="P3667">
        <v>0</v>
      </c>
      <c r="Q3667" t="s">
        <v>24</v>
      </c>
      <c r="R3667" t="s">
        <v>245</v>
      </c>
      <c r="S3667" t="s">
        <v>655</v>
      </c>
      <c r="T3667" t="s">
        <v>25</v>
      </c>
      <c r="U3667" t="s">
        <v>27</v>
      </c>
      <c r="V3667" t="s">
        <v>2654</v>
      </c>
      <c r="W3667" t="s">
        <v>55</v>
      </c>
      <c r="X3667" t="s">
        <v>414</v>
      </c>
      <c r="Y3667" t="s">
        <v>656</v>
      </c>
      <c r="Z3667">
        <v>306244</v>
      </c>
    </row>
    <row r="3668" spans="1:26" x14ac:dyDescent="0.3">
      <c r="A3668" t="s">
        <v>747</v>
      </c>
      <c r="B3668" t="s">
        <v>514</v>
      </c>
      <c r="C3668" t="s">
        <v>21</v>
      </c>
      <c r="D3668">
        <v>1</v>
      </c>
      <c r="E3668" s="7">
        <v>38242</v>
      </c>
      <c r="F3668" s="5">
        <v>0.81319444444444444</v>
      </c>
      <c r="G3668">
        <v>1</v>
      </c>
      <c r="H3668" t="s">
        <v>69</v>
      </c>
      <c r="I3668" t="s">
        <v>30</v>
      </c>
      <c r="J3668" t="s">
        <v>2697</v>
      </c>
      <c r="K3668" t="s">
        <v>113</v>
      </c>
      <c r="L3668">
        <v>0</v>
      </c>
      <c r="M3668">
        <v>0</v>
      </c>
      <c r="N3668">
        <v>0</v>
      </c>
      <c r="O3668">
        <v>0</v>
      </c>
      <c r="P3668">
        <v>0</v>
      </c>
      <c r="Q3668" t="s">
        <v>24</v>
      </c>
      <c r="R3668" t="s">
        <v>245</v>
      </c>
      <c r="S3668" t="s">
        <v>243</v>
      </c>
      <c r="T3668" t="s">
        <v>25</v>
      </c>
      <c r="U3668" t="s">
        <v>27</v>
      </c>
      <c r="V3668" t="s">
        <v>2654</v>
      </c>
      <c r="W3668" t="s">
        <v>55</v>
      </c>
      <c r="X3668" t="s">
        <v>414</v>
      </c>
      <c r="Y3668" t="s">
        <v>244</v>
      </c>
      <c r="Z3668">
        <v>257450</v>
      </c>
    </row>
    <row r="3669" spans="1:26" x14ac:dyDescent="0.3">
      <c r="A3669" t="s">
        <v>747</v>
      </c>
      <c r="B3669" t="s">
        <v>514</v>
      </c>
      <c r="C3669" t="s">
        <v>21</v>
      </c>
      <c r="D3669">
        <v>2</v>
      </c>
      <c r="E3669" s="7">
        <v>41585</v>
      </c>
      <c r="F3669" s="5">
        <v>0.76041666666666663</v>
      </c>
      <c r="G3669">
        <v>1</v>
      </c>
      <c r="H3669" t="s">
        <v>69</v>
      </c>
      <c r="I3669" t="s">
        <v>56</v>
      </c>
      <c r="J3669" t="s">
        <v>26</v>
      </c>
      <c r="K3669" t="s">
        <v>26</v>
      </c>
      <c r="L3669">
        <v>0</v>
      </c>
      <c r="M3669">
        <v>0</v>
      </c>
      <c r="N3669">
        <v>0</v>
      </c>
      <c r="O3669">
        <v>0</v>
      </c>
      <c r="P3669">
        <v>0</v>
      </c>
      <c r="Q3669" t="s">
        <v>24</v>
      </c>
      <c r="R3669" t="s">
        <v>245</v>
      </c>
      <c r="S3669" t="s">
        <v>243</v>
      </c>
      <c r="T3669" t="s">
        <v>25</v>
      </c>
      <c r="U3669" t="s">
        <v>27</v>
      </c>
      <c r="V3669" t="s">
        <v>2654</v>
      </c>
      <c r="W3669" t="s">
        <v>55</v>
      </c>
      <c r="X3669" t="s">
        <v>414</v>
      </c>
      <c r="Y3669" t="s">
        <v>244</v>
      </c>
      <c r="Z3669">
        <v>314217</v>
      </c>
    </row>
    <row r="3670" spans="1:26" x14ac:dyDescent="0.3">
      <c r="A3670" t="s">
        <v>747</v>
      </c>
      <c r="B3670" t="s">
        <v>514</v>
      </c>
      <c r="C3670" t="s">
        <v>21</v>
      </c>
      <c r="D3670">
        <v>2</v>
      </c>
      <c r="E3670" s="7">
        <v>41543</v>
      </c>
      <c r="F3670" s="5">
        <v>0.79999999999999993</v>
      </c>
      <c r="G3670">
        <v>1</v>
      </c>
      <c r="H3670" t="s">
        <v>69</v>
      </c>
      <c r="I3670" t="s">
        <v>36</v>
      </c>
      <c r="J3670" t="s">
        <v>26</v>
      </c>
      <c r="K3670" t="s">
        <v>26</v>
      </c>
      <c r="L3670">
        <v>0</v>
      </c>
      <c r="M3670">
        <v>0</v>
      </c>
      <c r="N3670">
        <v>0</v>
      </c>
      <c r="O3670">
        <v>0</v>
      </c>
      <c r="P3670">
        <v>0</v>
      </c>
      <c r="Q3670" t="s">
        <v>24</v>
      </c>
      <c r="R3670" t="s">
        <v>245</v>
      </c>
      <c r="S3670" t="s">
        <v>243</v>
      </c>
      <c r="T3670" t="s">
        <v>25</v>
      </c>
      <c r="U3670" t="s">
        <v>27</v>
      </c>
      <c r="V3670" t="s">
        <v>2654</v>
      </c>
      <c r="W3670" t="s">
        <v>55</v>
      </c>
      <c r="X3670" t="s">
        <v>414</v>
      </c>
      <c r="Y3670" t="s">
        <v>244</v>
      </c>
      <c r="Z3670">
        <v>326976</v>
      </c>
    </row>
    <row r="3671" spans="1:26" x14ac:dyDescent="0.3">
      <c r="A3671" t="s">
        <v>747</v>
      </c>
      <c r="B3671" t="s">
        <v>514</v>
      </c>
      <c r="C3671" t="s">
        <v>21</v>
      </c>
      <c r="D3671">
        <v>2</v>
      </c>
      <c r="E3671" s="7">
        <v>41285</v>
      </c>
      <c r="F3671" s="5">
        <v>0.49374999999999997</v>
      </c>
      <c r="G3671">
        <v>1</v>
      </c>
      <c r="H3671" t="s">
        <v>31</v>
      </c>
      <c r="I3671" t="s">
        <v>56</v>
      </c>
      <c r="J3671" t="s">
        <v>26</v>
      </c>
      <c r="K3671" t="s">
        <v>26</v>
      </c>
      <c r="L3671">
        <v>0</v>
      </c>
      <c r="M3671">
        <v>0</v>
      </c>
      <c r="N3671">
        <v>0</v>
      </c>
      <c r="O3671">
        <v>0</v>
      </c>
      <c r="P3671">
        <v>0</v>
      </c>
      <c r="Q3671" t="s">
        <v>24</v>
      </c>
      <c r="R3671" t="s">
        <v>245</v>
      </c>
      <c r="S3671" t="s">
        <v>243</v>
      </c>
      <c r="T3671" t="s">
        <v>25</v>
      </c>
      <c r="U3671" t="s">
        <v>27</v>
      </c>
      <c r="V3671" t="s">
        <v>2654</v>
      </c>
      <c r="W3671" t="s">
        <v>55</v>
      </c>
      <c r="X3671" t="s">
        <v>414</v>
      </c>
      <c r="Y3671" t="s">
        <v>244</v>
      </c>
      <c r="Z3671">
        <v>337965</v>
      </c>
    </row>
    <row r="3672" spans="1:26" x14ac:dyDescent="0.3">
      <c r="A3672" t="s">
        <v>747</v>
      </c>
      <c r="B3672" t="s">
        <v>514</v>
      </c>
      <c r="C3672" t="s">
        <v>21</v>
      </c>
      <c r="D3672">
        <v>2</v>
      </c>
      <c r="E3672" s="7">
        <v>41466</v>
      </c>
      <c r="F3672" s="5">
        <v>0.76111111111111107</v>
      </c>
      <c r="G3672">
        <v>1</v>
      </c>
      <c r="H3672" t="s">
        <v>31</v>
      </c>
      <c r="I3672" t="s">
        <v>30</v>
      </c>
      <c r="J3672" t="s">
        <v>26</v>
      </c>
      <c r="K3672" t="s">
        <v>26</v>
      </c>
      <c r="L3672">
        <v>0</v>
      </c>
      <c r="M3672">
        <v>0</v>
      </c>
      <c r="N3672">
        <v>0</v>
      </c>
      <c r="O3672">
        <v>0</v>
      </c>
      <c r="P3672">
        <v>0</v>
      </c>
      <c r="Q3672" t="s">
        <v>24</v>
      </c>
      <c r="R3672" t="s">
        <v>2666</v>
      </c>
      <c r="S3672" t="s">
        <v>481</v>
      </c>
      <c r="T3672" t="s">
        <v>25</v>
      </c>
      <c r="U3672" t="s">
        <v>27</v>
      </c>
      <c r="V3672" t="s">
        <v>2665</v>
      </c>
      <c r="W3672" t="s">
        <v>55</v>
      </c>
      <c r="X3672" t="s">
        <v>414</v>
      </c>
      <c r="Y3672" t="s">
        <v>482</v>
      </c>
      <c r="Z3672">
        <v>242747</v>
      </c>
    </row>
    <row r="3673" spans="1:26" x14ac:dyDescent="0.3">
      <c r="A3673" t="s">
        <v>747</v>
      </c>
      <c r="B3673" t="s">
        <v>514</v>
      </c>
      <c r="C3673" t="s">
        <v>21</v>
      </c>
      <c r="D3673">
        <v>1</v>
      </c>
      <c r="E3673" s="7">
        <v>41863</v>
      </c>
      <c r="F3673" s="5">
        <v>0.47916666666666669</v>
      </c>
      <c r="G3673">
        <v>1</v>
      </c>
      <c r="H3673" t="s">
        <v>31</v>
      </c>
      <c r="I3673" t="s">
        <v>30</v>
      </c>
      <c r="J3673" t="s">
        <v>26</v>
      </c>
      <c r="K3673" t="s">
        <v>26</v>
      </c>
      <c r="L3673">
        <v>0</v>
      </c>
      <c r="M3673">
        <v>0</v>
      </c>
      <c r="N3673">
        <v>0</v>
      </c>
      <c r="O3673">
        <v>0</v>
      </c>
      <c r="P3673">
        <v>0</v>
      </c>
      <c r="Q3673" t="s">
        <v>24</v>
      </c>
      <c r="R3673" t="s">
        <v>2666</v>
      </c>
      <c r="S3673" t="s">
        <v>481</v>
      </c>
      <c r="T3673" t="s">
        <v>25</v>
      </c>
      <c r="U3673" t="s">
        <v>27</v>
      </c>
      <c r="V3673" t="s">
        <v>2665</v>
      </c>
      <c r="W3673" t="s">
        <v>55</v>
      </c>
      <c r="X3673" t="s">
        <v>414</v>
      </c>
      <c r="Y3673" t="s">
        <v>482</v>
      </c>
      <c r="Z3673">
        <v>241201</v>
      </c>
    </row>
    <row r="3674" spans="1:26" x14ac:dyDescent="0.3">
      <c r="A3674" t="s">
        <v>2355</v>
      </c>
      <c r="B3674" t="s">
        <v>98</v>
      </c>
      <c r="C3674" t="s">
        <v>21</v>
      </c>
      <c r="D3674">
        <v>1</v>
      </c>
      <c r="E3674" s="7">
        <v>40427</v>
      </c>
      <c r="F3674" s="5">
        <v>0.94791666666666663</v>
      </c>
      <c r="G3674">
        <v>1</v>
      </c>
      <c r="H3674" t="s">
        <v>69</v>
      </c>
      <c r="I3674" t="s">
        <v>36</v>
      </c>
      <c r="J3674" t="s">
        <v>125</v>
      </c>
      <c r="K3674" t="s">
        <v>26</v>
      </c>
      <c r="L3674">
        <v>0</v>
      </c>
      <c r="M3674">
        <v>0</v>
      </c>
      <c r="N3674">
        <v>0</v>
      </c>
      <c r="O3674">
        <v>0</v>
      </c>
      <c r="P3674">
        <v>0</v>
      </c>
      <c r="Q3674" t="s">
        <v>24</v>
      </c>
      <c r="R3674" t="s">
        <v>2666</v>
      </c>
      <c r="S3674" t="s">
        <v>481</v>
      </c>
      <c r="T3674" t="s">
        <v>25</v>
      </c>
      <c r="U3674" t="s">
        <v>27</v>
      </c>
      <c r="V3674" t="s">
        <v>2665</v>
      </c>
      <c r="W3674" t="s">
        <v>55</v>
      </c>
      <c r="X3674" t="s">
        <v>414</v>
      </c>
      <c r="Y3674" t="s">
        <v>482</v>
      </c>
      <c r="Z3674">
        <v>331565</v>
      </c>
    </row>
    <row r="3675" spans="1:26" x14ac:dyDescent="0.3">
      <c r="A3675" t="s">
        <v>1698</v>
      </c>
      <c r="B3675" t="s">
        <v>256</v>
      </c>
      <c r="C3675" t="s">
        <v>21</v>
      </c>
      <c r="D3675">
        <v>2</v>
      </c>
      <c r="E3675" s="7">
        <v>40933</v>
      </c>
      <c r="F3675" s="5">
        <v>0.33333333333333331</v>
      </c>
      <c r="G3675">
        <v>1</v>
      </c>
      <c r="H3675" t="s">
        <v>31</v>
      </c>
      <c r="I3675" t="s">
        <v>56</v>
      </c>
      <c r="J3675" t="s">
        <v>122</v>
      </c>
      <c r="K3675" t="s">
        <v>212</v>
      </c>
      <c r="L3675">
        <v>0</v>
      </c>
      <c r="M3675">
        <v>0</v>
      </c>
      <c r="N3675">
        <v>0</v>
      </c>
      <c r="O3675">
        <v>0</v>
      </c>
      <c r="P3675">
        <v>0</v>
      </c>
      <c r="Q3675" t="s">
        <v>24</v>
      </c>
      <c r="R3675" t="s">
        <v>184</v>
      </c>
      <c r="S3675" t="s">
        <v>184</v>
      </c>
      <c r="T3675" t="s">
        <v>25</v>
      </c>
      <c r="U3675" t="s">
        <v>27</v>
      </c>
      <c r="V3675" t="s">
        <v>2650</v>
      </c>
      <c r="W3675" t="s">
        <v>55</v>
      </c>
      <c r="X3675" t="s">
        <v>414</v>
      </c>
      <c r="Y3675" t="s">
        <v>185</v>
      </c>
      <c r="Z3675">
        <v>201183</v>
      </c>
    </row>
    <row r="3676" spans="1:26" x14ac:dyDescent="0.3">
      <c r="A3676" t="s">
        <v>1698</v>
      </c>
      <c r="B3676" t="s">
        <v>256</v>
      </c>
      <c r="C3676" t="s">
        <v>21</v>
      </c>
      <c r="D3676">
        <v>2</v>
      </c>
      <c r="E3676" s="7">
        <v>37593</v>
      </c>
      <c r="F3676" s="5">
        <v>0.26041666666666669</v>
      </c>
      <c r="G3676">
        <v>1</v>
      </c>
      <c r="H3676" t="s">
        <v>69</v>
      </c>
      <c r="I3676" t="s">
        <v>56</v>
      </c>
      <c r="J3676" t="s">
        <v>122</v>
      </c>
      <c r="K3676" t="s">
        <v>258</v>
      </c>
      <c r="L3676">
        <v>0</v>
      </c>
      <c r="M3676">
        <v>0</v>
      </c>
      <c r="N3676">
        <v>0</v>
      </c>
      <c r="O3676">
        <v>0</v>
      </c>
      <c r="P3676">
        <v>0</v>
      </c>
      <c r="Q3676" t="s">
        <v>24</v>
      </c>
      <c r="R3676" t="s">
        <v>184</v>
      </c>
      <c r="S3676" t="s">
        <v>184</v>
      </c>
      <c r="T3676" t="s">
        <v>25</v>
      </c>
      <c r="U3676" t="s">
        <v>27</v>
      </c>
      <c r="V3676" t="s">
        <v>2650</v>
      </c>
      <c r="W3676" t="s">
        <v>55</v>
      </c>
      <c r="X3676" t="s">
        <v>414</v>
      </c>
      <c r="Y3676" t="s">
        <v>185</v>
      </c>
      <c r="Z3676">
        <v>213765</v>
      </c>
    </row>
    <row r="3677" spans="1:26" x14ac:dyDescent="0.3">
      <c r="A3677" t="s">
        <v>1615</v>
      </c>
      <c r="B3677" t="s">
        <v>327</v>
      </c>
      <c r="C3677" t="s">
        <v>21</v>
      </c>
      <c r="D3677">
        <v>2</v>
      </c>
      <c r="E3677" s="7">
        <v>37415</v>
      </c>
      <c r="F3677" s="5">
        <v>0.3125</v>
      </c>
      <c r="G3677">
        <v>1</v>
      </c>
      <c r="H3677" t="s">
        <v>31</v>
      </c>
      <c r="I3677" t="s">
        <v>47</v>
      </c>
      <c r="J3677" t="s">
        <v>114</v>
      </c>
      <c r="K3677" t="s">
        <v>113</v>
      </c>
      <c r="L3677">
        <v>0</v>
      </c>
      <c r="M3677">
        <v>0</v>
      </c>
      <c r="N3677">
        <v>0</v>
      </c>
      <c r="O3677">
        <v>0</v>
      </c>
      <c r="P3677">
        <v>0</v>
      </c>
      <c r="Q3677" t="s">
        <v>24</v>
      </c>
      <c r="R3677" t="s">
        <v>184</v>
      </c>
      <c r="S3677" t="s">
        <v>184</v>
      </c>
      <c r="T3677" t="s">
        <v>25</v>
      </c>
      <c r="U3677" t="s">
        <v>27</v>
      </c>
      <c r="V3677" t="s">
        <v>2650</v>
      </c>
      <c r="W3677" t="s">
        <v>55</v>
      </c>
      <c r="X3677" t="s">
        <v>414</v>
      </c>
      <c r="Y3677" t="s">
        <v>185</v>
      </c>
      <c r="Z3677">
        <v>219430</v>
      </c>
    </row>
    <row r="3678" spans="1:26" x14ac:dyDescent="0.3">
      <c r="A3678" t="s">
        <v>1615</v>
      </c>
      <c r="B3678" t="s">
        <v>327</v>
      </c>
      <c r="C3678" t="s">
        <v>21</v>
      </c>
      <c r="D3678">
        <v>2</v>
      </c>
      <c r="E3678" s="7">
        <v>37825</v>
      </c>
      <c r="F3678" s="5">
        <v>0.30208333333333331</v>
      </c>
      <c r="G3678">
        <v>1</v>
      </c>
      <c r="H3678" t="s">
        <v>290</v>
      </c>
      <c r="I3678" t="s">
        <v>56</v>
      </c>
      <c r="J3678" t="s">
        <v>122</v>
      </c>
      <c r="K3678" t="s">
        <v>26</v>
      </c>
      <c r="L3678">
        <v>0</v>
      </c>
      <c r="M3678">
        <v>0</v>
      </c>
      <c r="N3678">
        <v>0</v>
      </c>
      <c r="O3678">
        <v>0</v>
      </c>
      <c r="P3678">
        <v>0</v>
      </c>
      <c r="Q3678" t="s">
        <v>24</v>
      </c>
      <c r="R3678" t="s">
        <v>184</v>
      </c>
      <c r="S3678" t="s">
        <v>184</v>
      </c>
      <c r="T3678" t="s">
        <v>25</v>
      </c>
      <c r="U3678" t="s">
        <v>27</v>
      </c>
      <c r="V3678" t="s">
        <v>2650</v>
      </c>
      <c r="W3678" t="s">
        <v>55</v>
      </c>
      <c r="X3678" t="s">
        <v>414</v>
      </c>
      <c r="Y3678" t="s">
        <v>185</v>
      </c>
      <c r="Z3678">
        <v>235593</v>
      </c>
    </row>
    <row r="3679" spans="1:26" x14ac:dyDescent="0.3">
      <c r="A3679" t="s">
        <v>1615</v>
      </c>
      <c r="B3679" t="s">
        <v>327</v>
      </c>
      <c r="C3679" t="s">
        <v>21</v>
      </c>
      <c r="D3679">
        <v>2</v>
      </c>
      <c r="E3679" s="7">
        <v>38225</v>
      </c>
      <c r="F3679" s="5">
        <v>0.34375</v>
      </c>
      <c r="G3679">
        <v>1</v>
      </c>
      <c r="H3679" t="s">
        <v>31</v>
      </c>
      <c r="I3679" t="s">
        <v>56</v>
      </c>
      <c r="J3679" t="s">
        <v>122</v>
      </c>
      <c r="K3679" t="s">
        <v>26</v>
      </c>
      <c r="L3679">
        <v>0</v>
      </c>
      <c r="M3679">
        <v>0</v>
      </c>
      <c r="N3679">
        <v>0</v>
      </c>
      <c r="O3679">
        <v>0</v>
      </c>
      <c r="P3679">
        <v>0</v>
      </c>
      <c r="Q3679" t="s">
        <v>24</v>
      </c>
      <c r="R3679" t="s">
        <v>184</v>
      </c>
      <c r="S3679" t="s">
        <v>184</v>
      </c>
      <c r="T3679" t="s">
        <v>25</v>
      </c>
      <c r="U3679" t="s">
        <v>27</v>
      </c>
      <c r="V3679" t="s">
        <v>2650</v>
      </c>
      <c r="W3679" t="s">
        <v>55</v>
      </c>
      <c r="X3679" t="s">
        <v>414</v>
      </c>
      <c r="Y3679" t="s">
        <v>185</v>
      </c>
      <c r="Z3679">
        <v>239574</v>
      </c>
    </row>
    <row r="3680" spans="1:26" x14ac:dyDescent="0.3">
      <c r="A3680" t="s">
        <v>1615</v>
      </c>
      <c r="B3680" t="s">
        <v>327</v>
      </c>
      <c r="C3680" t="s">
        <v>21</v>
      </c>
      <c r="D3680">
        <v>2</v>
      </c>
      <c r="E3680" s="7">
        <v>38212</v>
      </c>
      <c r="F3680" s="5">
        <v>0.71458333333333324</v>
      </c>
      <c r="G3680">
        <v>1</v>
      </c>
      <c r="H3680" t="s">
        <v>31</v>
      </c>
      <c r="I3680" t="s">
        <v>47</v>
      </c>
      <c r="J3680" t="s">
        <v>114</v>
      </c>
      <c r="K3680" t="s">
        <v>26</v>
      </c>
      <c r="L3680">
        <v>0</v>
      </c>
      <c r="M3680">
        <v>0</v>
      </c>
      <c r="N3680">
        <v>0</v>
      </c>
      <c r="O3680">
        <v>0</v>
      </c>
      <c r="P3680">
        <v>0</v>
      </c>
      <c r="Q3680" t="s">
        <v>24</v>
      </c>
      <c r="R3680" t="s">
        <v>197</v>
      </c>
      <c r="S3680" t="s">
        <v>406</v>
      </c>
      <c r="T3680" t="s">
        <v>25</v>
      </c>
      <c r="U3680" t="s">
        <v>27</v>
      </c>
      <c r="V3680" t="s">
        <v>2650</v>
      </c>
      <c r="W3680" t="s">
        <v>55</v>
      </c>
      <c r="X3680" t="s">
        <v>414</v>
      </c>
      <c r="Y3680" t="s">
        <v>407</v>
      </c>
      <c r="Z3680">
        <v>322916</v>
      </c>
    </row>
    <row r="3681" spans="1:26" x14ac:dyDescent="0.3">
      <c r="A3681" t="s">
        <v>1615</v>
      </c>
      <c r="B3681" t="s">
        <v>327</v>
      </c>
      <c r="C3681" t="s">
        <v>21</v>
      </c>
      <c r="D3681">
        <v>2</v>
      </c>
      <c r="E3681" s="7">
        <v>37372</v>
      </c>
      <c r="F3681" s="5">
        <v>0.70833333333333337</v>
      </c>
      <c r="G3681">
        <v>1</v>
      </c>
      <c r="H3681" t="s">
        <v>31</v>
      </c>
      <c r="I3681" t="s">
        <v>47</v>
      </c>
      <c r="J3681" t="s">
        <v>26</v>
      </c>
      <c r="K3681" t="s">
        <v>113</v>
      </c>
      <c r="L3681">
        <v>0</v>
      </c>
      <c r="M3681">
        <v>0</v>
      </c>
      <c r="N3681">
        <v>0</v>
      </c>
      <c r="O3681">
        <v>0</v>
      </c>
      <c r="P3681">
        <v>0</v>
      </c>
      <c r="Q3681" t="s">
        <v>24</v>
      </c>
      <c r="R3681" t="s">
        <v>197</v>
      </c>
      <c r="S3681" t="s">
        <v>406</v>
      </c>
      <c r="T3681" t="s">
        <v>25</v>
      </c>
      <c r="U3681" t="s">
        <v>27</v>
      </c>
      <c r="V3681" t="s">
        <v>2650</v>
      </c>
      <c r="W3681" t="s">
        <v>55</v>
      </c>
      <c r="X3681" t="s">
        <v>414</v>
      </c>
      <c r="Y3681" t="s">
        <v>407</v>
      </c>
      <c r="Z3681">
        <v>339726</v>
      </c>
    </row>
    <row r="3682" spans="1:26" x14ac:dyDescent="0.3">
      <c r="A3682" t="s">
        <v>1615</v>
      </c>
      <c r="B3682" t="s">
        <v>327</v>
      </c>
      <c r="C3682" t="s">
        <v>21</v>
      </c>
      <c r="D3682">
        <v>2</v>
      </c>
      <c r="E3682" s="7">
        <v>37789</v>
      </c>
      <c r="F3682" s="5">
        <v>6.9444444444444441E-3</v>
      </c>
      <c r="G3682">
        <v>1</v>
      </c>
      <c r="H3682" t="s">
        <v>31</v>
      </c>
      <c r="I3682" t="s">
        <v>30</v>
      </c>
      <c r="J3682" t="s">
        <v>114</v>
      </c>
      <c r="K3682" t="s">
        <v>26</v>
      </c>
      <c r="L3682">
        <v>0</v>
      </c>
      <c r="M3682">
        <v>0</v>
      </c>
      <c r="N3682">
        <v>51</v>
      </c>
      <c r="O3682">
        <v>0</v>
      </c>
      <c r="P3682">
        <v>0</v>
      </c>
      <c r="Q3682" t="s">
        <v>24</v>
      </c>
      <c r="R3682" t="s">
        <v>197</v>
      </c>
      <c r="S3682" t="s">
        <v>406</v>
      </c>
      <c r="T3682" t="s">
        <v>25</v>
      </c>
      <c r="U3682" t="s">
        <v>27</v>
      </c>
      <c r="V3682" t="s">
        <v>2650</v>
      </c>
      <c r="W3682" t="s">
        <v>55</v>
      </c>
      <c r="X3682" t="s">
        <v>414</v>
      </c>
      <c r="Y3682" t="s">
        <v>407</v>
      </c>
      <c r="Z3682">
        <v>339866</v>
      </c>
    </row>
    <row r="3683" spans="1:26" x14ac:dyDescent="0.3">
      <c r="A3683" t="s">
        <v>1615</v>
      </c>
      <c r="B3683" t="s">
        <v>327</v>
      </c>
      <c r="C3683" t="s">
        <v>21</v>
      </c>
      <c r="D3683">
        <v>2</v>
      </c>
      <c r="E3683" s="7">
        <v>37746</v>
      </c>
      <c r="F3683" s="5">
        <v>0.79722222222222217</v>
      </c>
      <c r="G3683">
        <v>1</v>
      </c>
      <c r="H3683" t="s">
        <v>79</v>
      </c>
      <c r="I3683" t="s">
        <v>47</v>
      </c>
      <c r="J3683" t="s">
        <v>26</v>
      </c>
      <c r="K3683" t="s">
        <v>26</v>
      </c>
      <c r="L3683">
        <v>0</v>
      </c>
      <c r="M3683">
        <v>0</v>
      </c>
      <c r="N3683">
        <v>0</v>
      </c>
      <c r="O3683">
        <v>0</v>
      </c>
      <c r="P3683">
        <v>0</v>
      </c>
      <c r="Q3683" t="s">
        <v>24</v>
      </c>
      <c r="R3683" t="s">
        <v>2671</v>
      </c>
      <c r="S3683" t="s">
        <v>836</v>
      </c>
      <c r="T3683" t="s">
        <v>25</v>
      </c>
      <c r="U3683" t="s">
        <v>27</v>
      </c>
      <c r="V3683" t="s">
        <v>2650</v>
      </c>
      <c r="W3683" t="s">
        <v>55</v>
      </c>
      <c r="X3683" t="s">
        <v>414</v>
      </c>
      <c r="Y3683" t="s">
        <v>837</v>
      </c>
      <c r="Z3683">
        <v>336068</v>
      </c>
    </row>
    <row r="3684" spans="1:26" x14ac:dyDescent="0.3">
      <c r="A3684" t="s">
        <v>1615</v>
      </c>
      <c r="B3684" t="s">
        <v>327</v>
      </c>
      <c r="C3684" t="s">
        <v>21</v>
      </c>
      <c r="D3684">
        <v>2</v>
      </c>
      <c r="E3684" s="7">
        <v>37817</v>
      </c>
      <c r="F3684" s="5">
        <v>0.85416666666666663</v>
      </c>
      <c r="G3684">
        <v>1</v>
      </c>
      <c r="H3684" t="s">
        <v>79</v>
      </c>
      <c r="I3684" t="s">
        <v>56</v>
      </c>
      <c r="J3684" t="s">
        <v>114</v>
      </c>
      <c r="K3684" t="s">
        <v>26</v>
      </c>
      <c r="L3684">
        <v>0</v>
      </c>
      <c r="M3684">
        <v>0</v>
      </c>
      <c r="N3684">
        <v>0</v>
      </c>
      <c r="O3684">
        <v>0</v>
      </c>
      <c r="P3684">
        <v>0</v>
      </c>
      <c r="Q3684" t="s">
        <v>24</v>
      </c>
      <c r="R3684" t="s">
        <v>2671</v>
      </c>
      <c r="S3684" t="s">
        <v>836</v>
      </c>
      <c r="T3684" t="s">
        <v>25</v>
      </c>
      <c r="U3684" t="s">
        <v>27</v>
      </c>
      <c r="V3684" t="s">
        <v>2650</v>
      </c>
      <c r="W3684" t="s">
        <v>55</v>
      </c>
      <c r="X3684" t="s">
        <v>414</v>
      </c>
      <c r="Y3684" t="s">
        <v>837</v>
      </c>
      <c r="Z3684">
        <v>348818</v>
      </c>
    </row>
    <row r="3685" spans="1:26" x14ac:dyDescent="0.3">
      <c r="A3685" t="s">
        <v>1615</v>
      </c>
      <c r="B3685" t="s">
        <v>327</v>
      </c>
      <c r="C3685" t="s">
        <v>21</v>
      </c>
      <c r="D3685">
        <v>1</v>
      </c>
      <c r="E3685" s="7">
        <v>38212</v>
      </c>
      <c r="F3685" s="5">
        <v>0.85416666666666663</v>
      </c>
      <c r="G3685">
        <v>1</v>
      </c>
      <c r="H3685" t="s">
        <v>79</v>
      </c>
      <c r="I3685" t="s">
        <v>30</v>
      </c>
      <c r="J3685" t="s">
        <v>114</v>
      </c>
      <c r="K3685" t="s">
        <v>26</v>
      </c>
      <c r="L3685">
        <v>0</v>
      </c>
      <c r="M3685">
        <v>0</v>
      </c>
      <c r="N3685">
        <v>0</v>
      </c>
      <c r="O3685">
        <v>0</v>
      </c>
      <c r="P3685">
        <v>0</v>
      </c>
      <c r="Q3685" t="s">
        <v>24</v>
      </c>
      <c r="R3685" t="s">
        <v>2671</v>
      </c>
      <c r="S3685" t="s">
        <v>836</v>
      </c>
      <c r="T3685" t="s">
        <v>25</v>
      </c>
      <c r="U3685" t="s">
        <v>27</v>
      </c>
      <c r="V3685" t="s">
        <v>2650</v>
      </c>
      <c r="W3685" t="s">
        <v>55</v>
      </c>
      <c r="X3685" t="s">
        <v>414</v>
      </c>
      <c r="Y3685" t="s">
        <v>837</v>
      </c>
      <c r="Z3685">
        <v>348562</v>
      </c>
    </row>
    <row r="3686" spans="1:26" x14ac:dyDescent="0.3">
      <c r="A3686" t="s">
        <v>1615</v>
      </c>
      <c r="B3686" t="s">
        <v>327</v>
      </c>
      <c r="C3686" t="s">
        <v>21</v>
      </c>
      <c r="D3686">
        <v>1</v>
      </c>
      <c r="E3686" s="7">
        <v>38213</v>
      </c>
      <c r="F3686" s="5">
        <v>0.83333333333333337</v>
      </c>
      <c r="G3686">
        <v>1</v>
      </c>
      <c r="H3686" t="s">
        <v>79</v>
      </c>
      <c r="I3686" t="s">
        <v>30</v>
      </c>
      <c r="J3686" t="s">
        <v>114</v>
      </c>
      <c r="K3686" t="s">
        <v>26</v>
      </c>
      <c r="L3686">
        <v>0</v>
      </c>
      <c r="M3686">
        <v>0</v>
      </c>
      <c r="N3686">
        <v>0</v>
      </c>
      <c r="O3686">
        <v>0</v>
      </c>
      <c r="P3686">
        <v>0</v>
      </c>
      <c r="Q3686" t="s">
        <v>24</v>
      </c>
      <c r="R3686" t="s">
        <v>2671</v>
      </c>
      <c r="S3686" t="s">
        <v>836</v>
      </c>
      <c r="T3686" t="s">
        <v>25</v>
      </c>
      <c r="U3686" t="s">
        <v>27</v>
      </c>
      <c r="V3686" t="s">
        <v>2650</v>
      </c>
      <c r="W3686" t="s">
        <v>55</v>
      </c>
      <c r="X3686" t="s">
        <v>414</v>
      </c>
      <c r="Y3686" t="s">
        <v>837</v>
      </c>
      <c r="Z3686">
        <v>348618</v>
      </c>
    </row>
    <row r="3687" spans="1:26" x14ac:dyDescent="0.3">
      <c r="A3687" t="s">
        <v>1615</v>
      </c>
      <c r="B3687" t="s">
        <v>327</v>
      </c>
      <c r="C3687" t="s">
        <v>21</v>
      </c>
      <c r="D3687">
        <v>2</v>
      </c>
      <c r="E3687" s="7">
        <v>37817</v>
      </c>
      <c r="F3687" s="5">
        <v>0.85416666666666663</v>
      </c>
      <c r="G3687">
        <v>1</v>
      </c>
      <c r="H3687" t="s">
        <v>79</v>
      </c>
      <c r="I3687" t="s">
        <v>30</v>
      </c>
      <c r="J3687" t="s">
        <v>114</v>
      </c>
      <c r="K3687" t="s">
        <v>26</v>
      </c>
      <c r="L3687">
        <v>0</v>
      </c>
      <c r="M3687">
        <v>0</v>
      </c>
      <c r="N3687">
        <v>0</v>
      </c>
      <c r="O3687">
        <v>0</v>
      </c>
      <c r="P3687">
        <v>0</v>
      </c>
      <c r="Q3687" t="s">
        <v>24</v>
      </c>
      <c r="R3687" t="s">
        <v>2671</v>
      </c>
      <c r="S3687" t="s">
        <v>836</v>
      </c>
      <c r="T3687" t="s">
        <v>25</v>
      </c>
      <c r="U3687" t="s">
        <v>27</v>
      </c>
      <c r="V3687" t="s">
        <v>2650</v>
      </c>
      <c r="W3687" t="s">
        <v>55</v>
      </c>
      <c r="X3687" t="s">
        <v>414</v>
      </c>
      <c r="Y3687" t="s">
        <v>837</v>
      </c>
      <c r="Z3687">
        <v>325844</v>
      </c>
    </row>
    <row r="3688" spans="1:26" x14ac:dyDescent="0.3">
      <c r="A3688" t="s">
        <v>1615</v>
      </c>
      <c r="B3688" t="s">
        <v>327</v>
      </c>
      <c r="C3688" t="s">
        <v>21</v>
      </c>
      <c r="D3688">
        <v>2</v>
      </c>
      <c r="E3688" s="7">
        <v>37578</v>
      </c>
      <c r="F3688" s="5">
        <v>0.83333333333333337</v>
      </c>
      <c r="G3688">
        <v>1</v>
      </c>
      <c r="H3688" t="s">
        <v>69</v>
      </c>
      <c r="I3688" t="s">
        <v>47</v>
      </c>
      <c r="J3688" t="s">
        <v>26</v>
      </c>
      <c r="K3688" t="s">
        <v>26</v>
      </c>
      <c r="L3688">
        <v>0</v>
      </c>
      <c r="M3688">
        <v>0</v>
      </c>
      <c r="N3688">
        <v>0</v>
      </c>
      <c r="O3688">
        <v>0</v>
      </c>
      <c r="P3688">
        <v>0</v>
      </c>
      <c r="Q3688" t="s">
        <v>24</v>
      </c>
      <c r="R3688" t="s">
        <v>2671</v>
      </c>
      <c r="S3688" t="s">
        <v>836</v>
      </c>
      <c r="T3688" t="s">
        <v>25</v>
      </c>
      <c r="U3688" t="s">
        <v>27</v>
      </c>
      <c r="V3688" t="s">
        <v>2650</v>
      </c>
      <c r="W3688" t="s">
        <v>55</v>
      </c>
      <c r="X3688" t="s">
        <v>414</v>
      </c>
      <c r="Y3688" t="s">
        <v>837</v>
      </c>
      <c r="Z3688">
        <v>348812</v>
      </c>
    </row>
    <row r="3689" spans="1:26" x14ac:dyDescent="0.3">
      <c r="A3689" t="s">
        <v>352</v>
      </c>
      <c r="B3689" t="s">
        <v>250</v>
      </c>
      <c r="C3689" t="s">
        <v>21</v>
      </c>
      <c r="D3689">
        <v>0</v>
      </c>
      <c r="E3689" s="7">
        <v>41916</v>
      </c>
      <c r="F3689" s="5">
        <v>0.11805555555555557</v>
      </c>
      <c r="G3689">
        <v>1</v>
      </c>
      <c r="H3689" t="s">
        <v>69</v>
      </c>
      <c r="I3689" t="s">
        <v>30</v>
      </c>
      <c r="J3689" t="s">
        <v>26</v>
      </c>
      <c r="K3689" t="s">
        <v>113</v>
      </c>
      <c r="L3689">
        <v>0</v>
      </c>
      <c r="M3689">
        <v>0</v>
      </c>
      <c r="N3689">
        <v>0</v>
      </c>
      <c r="O3689">
        <v>0</v>
      </c>
      <c r="P3689">
        <v>0</v>
      </c>
      <c r="Q3689" t="s">
        <v>24</v>
      </c>
      <c r="R3689" t="s">
        <v>2671</v>
      </c>
      <c r="S3689" t="s">
        <v>383</v>
      </c>
      <c r="T3689" t="s">
        <v>25</v>
      </c>
      <c r="U3689" t="s">
        <v>27</v>
      </c>
      <c r="V3689" t="s">
        <v>2650</v>
      </c>
      <c r="W3689" t="s">
        <v>55</v>
      </c>
      <c r="X3689" t="s">
        <v>414</v>
      </c>
      <c r="Y3689" t="s">
        <v>384</v>
      </c>
      <c r="Z3689">
        <v>227214</v>
      </c>
    </row>
    <row r="3690" spans="1:26" x14ac:dyDescent="0.3">
      <c r="A3690" t="s">
        <v>352</v>
      </c>
      <c r="B3690" t="s">
        <v>250</v>
      </c>
      <c r="C3690" t="s">
        <v>21</v>
      </c>
      <c r="D3690">
        <v>2</v>
      </c>
      <c r="E3690" s="7">
        <v>39884</v>
      </c>
      <c r="F3690" s="5">
        <v>0.89930555555555547</v>
      </c>
      <c r="G3690">
        <v>1</v>
      </c>
      <c r="H3690" t="s">
        <v>69</v>
      </c>
      <c r="I3690" t="s">
        <v>36</v>
      </c>
      <c r="J3690" t="s">
        <v>125</v>
      </c>
      <c r="K3690" t="s">
        <v>212</v>
      </c>
      <c r="L3690">
        <v>0</v>
      </c>
      <c r="M3690">
        <v>0</v>
      </c>
      <c r="N3690">
        <v>0</v>
      </c>
      <c r="O3690">
        <v>0</v>
      </c>
      <c r="P3690">
        <v>0</v>
      </c>
      <c r="Q3690" t="s">
        <v>24</v>
      </c>
      <c r="R3690" t="s">
        <v>2671</v>
      </c>
      <c r="S3690" t="s">
        <v>383</v>
      </c>
      <c r="T3690" t="s">
        <v>25</v>
      </c>
      <c r="U3690" t="s">
        <v>27</v>
      </c>
      <c r="V3690" t="s">
        <v>2650</v>
      </c>
      <c r="W3690" t="s">
        <v>55</v>
      </c>
      <c r="X3690" t="s">
        <v>414</v>
      </c>
      <c r="Y3690" t="s">
        <v>384</v>
      </c>
      <c r="Z3690">
        <v>257838</v>
      </c>
    </row>
    <row r="3691" spans="1:26" x14ac:dyDescent="0.3">
      <c r="A3691" t="s">
        <v>352</v>
      </c>
      <c r="B3691" t="s">
        <v>250</v>
      </c>
      <c r="C3691" t="s">
        <v>21</v>
      </c>
      <c r="D3691">
        <v>2</v>
      </c>
      <c r="E3691" s="7">
        <v>39762</v>
      </c>
      <c r="F3691" s="5">
        <v>0.84027777777777779</v>
      </c>
      <c r="G3691">
        <v>1</v>
      </c>
      <c r="H3691" t="s">
        <v>69</v>
      </c>
      <c r="I3691" t="s">
        <v>36</v>
      </c>
      <c r="J3691" t="s">
        <v>26</v>
      </c>
      <c r="K3691" t="s">
        <v>143</v>
      </c>
      <c r="L3691">
        <v>0</v>
      </c>
      <c r="M3691">
        <v>0</v>
      </c>
      <c r="N3691">
        <v>0</v>
      </c>
      <c r="O3691">
        <v>0</v>
      </c>
      <c r="P3691">
        <v>0</v>
      </c>
      <c r="Q3691" t="s">
        <v>24</v>
      </c>
      <c r="R3691" t="s">
        <v>2671</v>
      </c>
      <c r="S3691" t="s">
        <v>383</v>
      </c>
      <c r="T3691" t="s">
        <v>25</v>
      </c>
      <c r="U3691" t="s">
        <v>27</v>
      </c>
      <c r="V3691" t="s">
        <v>2650</v>
      </c>
      <c r="W3691" t="s">
        <v>55</v>
      </c>
      <c r="X3691" t="s">
        <v>414</v>
      </c>
      <c r="Y3691" t="s">
        <v>384</v>
      </c>
      <c r="Z3691">
        <v>313452</v>
      </c>
    </row>
    <row r="3692" spans="1:26" x14ac:dyDescent="0.3">
      <c r="A3692" t="s">
        <v>352</v>
      </c>
      <c r="B3692" t="s">
        <v>250</v>
      </c>
      <c r="C3692" t="s">
        <v>21</v>
      </c>
      <c r="D3692">
        <v>2</v>
      </c>
      <c r="E3692" s="7">
        <v>42105</v>
      </c>
      <c r="F3692" s="5">
        <v>0.91666666666666663</v>
      </c>
      <c r="G3692">
        <v>1</v>
      </c>
      <c r="H3692" t="s">
        <v>69</v>
      </c>
      <c r="I3692" t="s">
        <v>36</v>
      </c>
      <c r="J3692" t="s">
        <v>26</v>
      </c>
      <c r="K3692" t="s">
        <v>212</v>
      </c>
      <c r="L3692">
        <v>0</v>
      </c>
      <c r="M3692">
        <v>0</v>
      </c>
      <c r="N3692">
        <v>0</v>
      </c>
      <c r="O3692">
        <v>0</v>
      </c>
      <c r="P3692">
        <v>0</v>
      </c>
      <c r="Q3692" t="s">
        <v>24</v>
      </c>
      <c r="R3692" t="s">
        <v>2671</v>
      </c>
      <c r="S3692" t="s">
        <v>383</v>
      </c>
      <c r="T3692" t="s">
        <v>25</v>
      </c>
      <c r="U3692" t="s">
        <v>27</v>
      </c>
      <c r="V3692" t="s">
        <v>2650</v>
      </c>
      <c r="W3692" t="s">
        <v>55</v>
      </c>
      <c r="X3692" t="s">
        <v>414</v>
      </c>
      <c r="Y3692" t="s">
        <v>384</v>
      </c>
      <c r="Z3692">
        <v>323910</v>
      </c>
    </row>
    <row r="3693" spans="1:26" x14ac:dyDescent="0.3">
      <c r="A3693" t="s">
        <v>352</v>
      </c>
      <c r="B3693" t="s">
        <v>250</v>
      </c>
      <c r="C3693" t="s">
        <v>21</v>
      </c>
      <c r="D3693">
        <v>2</v>
      </c>
      <c r="E3693" s="7">
        <v>41845</v>
      </c>
      <c r="F3693" s="5">
        <v>2.2222222222222223E-2</v>
      </c>
      <c r="G3693">
        <v>1</v>
      </c>
      <c r="H3693" t="s">
        <v>31</v>
      </c>
      <c r="I3693" t="s">
        <v>56</v>
      </c>
      <c r="J3693" t="s">
        <v>125</v>
      </c>
      <c r="K3693" t="s">
        <v>212</v>
      </c>
      <c r="L3693">
        <v>0</v>
      </c>
      <c r="M3693">
        <v>0</v>
      </c>
      <c r="N3693">
        <v>0</v>
      </c>
      <c r="O3693">
        <v>0</v>
      </c>
      <c r="P3693">
        <v>0</v>
      </c>
      <c r="Q3693" t="s">
        <v>24</v>
      </c>
      <c r="R3693" t="s">
        <v>2671</v>
      </c>
      <c r="S3693" t="s">
        <v>383</v>
      </c>
      <c r="T3693" t="s">
        <v>25</v>
      </c>
      <c r="U3693" t="s">
        <v>27</v>
      </c>
      <c r="V3693" t="s">
        <v>2650</v>
      </c>
      <c r="W3693" t="s">
        <v>55</v>
      </c>
      <c r="X3693" t="s">
        <v>414</v>
      </c>
      <c r="Y3693" t="s">
        <v>384</v>
      </c>
      <c r="Z3693">
        <v>323973</v>
      </c>
    </row>
    <row r="3694" spans="1:26" x14ac:dyDescent="0.3">
      <c r="A3694" t="s">
        <v>352</v>
      </c>
      <c r="B3694" t="s">
        <v>250</v>
      </c>
      <c r="C3694" t="s">
        <v>21</v>
      </c>
      <c r="D3694">
        <v>2</v>
      </c>
      <c r="E3694" s="7">
        <v>42038</v>
      </c>
      <c r="F3694" s="5">
        <v>0.29166666666666669</v>
      </c>
      <c r="G3694">
        <v>1</v>
      </c>
      <c r="H3694" t="s">
        <v>290</v>
      </c>
      <c r="I3694" t="s">
        <v>47</v>
      </c>
      <c r="J3694" t="s">
        <v>26</v>
      </c>
      <c r="K3694" t="s">
        <v>26</v>
      </c>
      <c r="L3694">
        <v>0</v>
      </c>
      <c r="M3694">
        <v>0</v>
      </c>
      <c r="N3694">
        <v>0</v>
      </c>
      <c r="O3694">
        <v>0</v>
      </c>
      <c r="P3694">
        <v>0</v>
      </c>
      <c r="Q3694" t="s">
        <v>24</v>
      </c>
      <c r="R3694" t="s">
        <v>2671</v>
      </c>
      <c r="S3694" t="s">
        <v>383</v>
      </c>
      <c r="T3694" t="s">
        <v>25</v>
      </c>
      <c r="U3694" t="s">
        <v>27</v>
      </c>
      <c r="V3694" t="s">
        <v>2650</v>
      </c>
      <c r="W3694" t="s">
        <v>55</v>
      </c>
      <c r="X3694" t="s">
        <v>414</v>
      </c>
      <c r="Y3694" t="s">
        <v>384</v>
      </c>
      <c r="Z3694">
        <v>323985</v>
      </c>
    </row>
    <row r="3695" spans="1:26" x14ac:dyDescent="0.3">
      <c r="A3695" t="s">
        <v>352</v>
      </c>
      <c r="B3695" t="s">
        <v>250</v>
      </c>
      <c r="C3695" t="s">
        <v>21</v>
      </c>
      <c r="D3695">
        <v>2</v>
      </c>
      <c r="E3695" s="7">
        <v>40783</v>
      </c>
      <c r="F3695" s="5">
        <v>0.28125</v>
      </c>
      <c r="G3695">
        <v>1</v>
      </c>
      <c r="H3695" t="s">
        <v>290</v>
      </c>
      <c r="I3695" t="s">
        <v>47</v>
      </c>
      <c r="J3695" t="s">
        <v>26</v>
      </c>
      <c r="K3695" t="s">
        <v>26</v>
      </c>
      <c r="L3695">
        <v>0</v>
      </c>
      <c r="M3695">
        <v>0</v>
      </c>
      <c r="N3695">
        <v>0</v>
      </c>
      <c r="O3695">
        <v>0</v>
      </c>
      <c r="P3695">
        <v>0</v>
      </c>
      <c r="Q3695" t="s">
        <v>24</v>
      </c>
      <c r="R3695" t="s">
        <v>2671</v>
      </c>
      <c r="S3695" t="s">
        <v>383</v>
      </c>
      <c r="T3695" t="s">
        <v>25</v>
      </c>
      <c r="U3695" t="s">
        <v>27</v>
      </c>
      <c r="V3695" t="s">
        <v>2650</v>
      </c>
      <c r="W3695" t="s">
        <v>55</v>
      </c>
      <c r="X3695" t="s">
        <v>414</v>
      </c>
      <c r="Y3695" t="s">
        <v>384</v>
      </c>
      <c r="Z3695">
        <v>348811</v>
      </c>
    </row>
    <row r="3696" spans="1:26" x14ac:dyDescent="0.3">
      <c r="A3696" t="s">
        <v>352</v>
      </c>
      <c r="B3696" t="s">
        <v>250</v>
      </c>
      <c r="C3696" t="s">
        <v>21</v>
      </c>
      <c r="D3696">
        <v>2</v>
      </c>
      <c r="E3696" s="7">
        <v>38906</v>
      </c>
      <c r="F3696" s="5">
        <v>0.30208333333333331</v>
      </c>
      <c r="G3696">
        <v>1</v>
      </c>
      <c r="H3696" t="s">
        <v>290</v>
      </c>
      <c r="I3696" t="s">
        <v>56</v>
      </c>
      <c r="J3696" t="s">
        <v>26</v>
      </c>
      <c r="K3696" t="s">
        <v>26</v>
      </c>
      <c r="L3696">
        <v>0</v>
      </c>
      <c r="M3696">
        <v>0</v>
      </c>
      <c r="N3696">
        <v>0</v>
      </c>
      <c r="O3696">
        <v>0</v>
      </c>
      <c r="P3696">
        <v>0</v>
      </c>
      <c r="Q3696" t="s">
        <v>24</v>
      </c>
      <c r="R3696" t="s">
        <v>2671</v>
      </c>
      <c r="S3696" t="s">
        <v>383</v>
      </c>
      <c r="T3696" t="s">
        <v>25</v>
      </c>
      <c r="U3696" t="s">
        <v>27</v>
      </c>
      <c r="V3696" t="s">
        <v>2650</v>
      </c>
      <c r="W3696" t="s">
        <v>55</v>
      </c>
      <c r="X3696" t="s">
        <v>414</v>
      </c>
      <c r="Y3696" t="s">
        <v>384</v>
      </c>
      <c r="Z3696">
        <v>349090</v>
      </c>
    </row>
    <row r="3697" spans="1:26" x14ac:dyDescent="0.3">
      <c r="A3697" t="s">
        <v>352</v>
      </c>
      <c r="B3697" t="s">
        <v>250</v>
      </c>
      <c r="C3697" t="s">
        <v>21</v>
      </c>
      <c r="D3697">
        <v>2</v>
      </c>
      <c r="E3697" s="7">
        <v>41917</v>
      </c>
      <c r="F3697" s="5">
        <v>0.29722222222222222</v>
      </c>
      <c r="G3697">
        <v>1</v>
      </c>
      <c r="H3697" t="s">
        <v>290</v>
      </c>
      <c r="I3697" t="s">
        <v>47</v>
      </c>
      <c r="J3697" t="s">
        <v>26</v>
      </c>
      <c r="K3697" t="s">
        <v>26</v>
      </c>
      <c r="L3697">
        <v>0</v>
      </c>
      <c r="M3697">
        <v>0</v>
      </c>
      <c r="N3697">
        <v>0</v>
      </c>
      <c r="O3697">
        <v>0</v>
      </c>
      <c r="P3697">
        <v>0</v>
      </c>
      <c r="Q3697" t="s">
        <v>24</v>
      </c>
      <c r="R3697" t="s">
        <v>2671</v>
      </c>
      <c r="S3697" t="s">
        <v>383</v>
      </c>
      <c r="T3697" t="s">
        <v>25</v>
      </c>
      <c r="U3697" t="s">
        <v>27</v>
      </c>
      <c r="V3697" t="s">
        <v>2650</v>
      </c>
      <c r="W3697" t="s">
        <v>55</v>
      </c>
      <c r="X3697" t="s">
        <v>414</v>
      </c>
      <c r="Y3697" t="s">
        <v>384</v>
      </c>
      <c r="Z3697">
        <v>258293</v>
      </c>
    </row>
    <row r="3698" spans="1:26" x14ac:dyDescent="0.3">
      <c r="A3698" t="s">
        <v>352</v>
      </c>
      <c r="B3698" t="s">
        <v>250</v>
      </c>
      <c r="C3698" t="s">
        <v>21</v>
      </c>
      <c r="D3698">
        <v>2</v>
      </c>
      <c r="E3698" s="7">
        <v>38992</v>
      </c>
      <c r="F3698" s="5">
        <v>0.33333333333333331</v>
      </c>
      <c r="G3698">
        <v>1</v>
      </c>
      <c r="H3698" t="s">
        <v>290</v>
      </c>
      <c r="I3698" t="s">
        <v>30</v>
      </c>
      <c r="J3698" t="s">
        <v>26</v>
      </c>
      <c r="K3698" t="s">
        <v>26</v>
      </c>
      <c r="L3698">
        <v>0</v>
      </c>
      <c r="M3698">
        <v>0</v>
      </c>
      <c r="N3698">
        <v>0</v>
      </c>
      <c r="O3698">
        <v>0</v>
      </c>
      <c r="P3698">
        <v>0</v>
      </c>
      <c r="Q3698" t="s">
        <v>24</v>
      </c>
      <c r="R3698" t="s">
        <v>2671</v>
      </c>
      <c r="S3698" t="s">
        <v>383</v>
      </c>
      <c r="T3698" t="s">
        <v>25</v>
      </c>
      <c r="U3698" t="s">
        <v>27</v>
      </c>
      <c r="V3698" t="s">
        <v>2650</v>
      </c>
      <c r="W3698" t="s">
        <v>55</v>
      </c>
      <c r="X3698" t="s">
        <v>414</v>
      </c>
      <c r="Y3698" t="s">
        <v>384</v>
      </c>
      <c r="Z3698">
        <v>324228</v>
      </c>
    </row>
    <row r="3699" spans="1:26" x14ac:dyDescent="0.3">
      <c r="A3699" t="s">
        <v>352</v>
      </c>
      <c r="B3699" t="s">
        <v>250</v>
      </c>
      <c r="C3699" t="s">
        <v>21</v>
      </c>
      <c r="D3699">
        <v>2</v>
      </c>
      <c r="E3699" s="7">
        <v>40424</v>
      </c>
      <c r="F3699" s="5">
        <v>0.22916666666666666</v>
      </c>
      <c r="G3699">
        <v>1</v>
      </c>
      <c r="H3699" t="s">
        <v>290</v>
      </c>
      <c r="I3699" t="s">
        <v>30</v>
      </c>
      <c r="J3699" t="s">
        <v>26</v>
      </c>
      <c r="K3699" t="s">
        <v>26</v>
      </c>
      <c r="L3699">
        <v>0</v>
      </c>
      <c r="M3699">
        <v>0</v>
      </c>
      <c r="N3699">
        <v>0</v>
      </c>
      <c r="O3699">
        <v>0</v>
      </c>
      <c r="P3699">
        <v>0</v>
      </c>
      <c r="Q3699" t="s">
        <v>24</v>
      </c>
      <c r="R3699" t="s">
        <v>2671</v>
      </c>
      <c r="S3699" t="s">
        <v>383</v>
      </c>
      <c r="T3699" t="s">
        <v>25</v>
      </c>
      <c r="U3699" t="s">
        <v>27</v>
      </c>
      <c r="V3699" t="s">
        <v>2650</v>
      </c>
      <c r="W3699" t="s">
        <v>55</v>
      </c>
      <c r="X3699" t="s">
        <v>414</v>
      </c>
      <c r="Y3699" t="s">
        <v>384</v>
      </c>
      <c r="Z3699">
        <v>325919</v>
      </c>
    </row>
    <row r="3700" spans="1:26" x14ac:dyDescent="0.3">
      <c r="A3700" t="s">
        <v>352</v>
      </c>
      <c r="B3700" t="s">
        <v>250</v>
      </c>
      <c r="C3700" t="s">
        <v>21</v>
      </c>
      <c r="D3700">
        <v>2</v>
      </c>
      <c r="E3700" s="7">
        <v>40431</v>
      </c>
      <c r="F3700" s="5">
        <v>0.25</v>
      </c>
      <c r="G3700">
        <v>1</v>
      </c>
      <c r="H3700" t="s">
        <v>290</v>
      </c>
      <c r="I3700" t="s">
        <v>30</v>
      </c>
      <c r="J3700" t="s">
        <v>26</v>
      </c>
      <c r="K3700" t="s">
        <v>26</v>
      </c>
      <c r="L3700">
        <v>0</v>
      </c>
      <c r="M3700">
        <v>0</v>
      </c>
      <c r="N3700">
        <v>0</v>
      </c>
      <c r="O3700">
        <v>0</v>
      </c>
      <c r="P3700">
        <v>0</v>
      </c>
      <c r="Q3700" t="s">
        <v>24</v>
      </c>
      <c r="R3700" t="s">
        <v>2671</v>
      </c>
      <c r="S3700" t="s">
        <v>383</v>
      </c>
      <c r="T3700" t="s">
        <v>25</v>
      </c>
      <c r="U3700" t="s">
        <v>27</v>
      </c>
      <c r="V3700" t="s">
        <v>2650</v>
      </c>
      <c r="W3700" t="s">
        <v>55</v>
      </c>
      <c r="X3700" t="s">
        <v>414</v>
      </c>
      <c r="Y3700" t="s">
        <v>384</v>
      </c>
      <c r="Z3700">
        <v>348910</v>
      </c>
    </row>
    <row r="3701" spans="1:26" x14ac:dyDescent="0.3">
      <c r="A3701" t="s">
        <v>352</v>
      </c>
      <c r="B3701" t="s">
        <v>250</v>
      </c>
      <c r="C3701" t="s">
        <v>21</v>
      </c>
      <c r="D3701">
        <v>2</v>
      </c>
      <c r="E3701" s="7">
        <v>41852</v>
      </c>
      <c r="F3701" s="5">
        <v>0.38541666666666669</v>
      </c>
      <c r="G3701">
        <v>1</v>
      </c>
      <c r="H3701" t="s">
        <v>31</v>
      </c>
      <c r="I3701" t="s">
        <v>47</v>
      </c>
      <c r="J3701" t="s">
        <v>26</v>
      </c>
      <c r="K3701" t="s">
        <v>26</v>
      </c>
      <c r="L3701">
        <v>0</v>
      </c>
      <c r="M3701">
        <v>0</v>
      </c>
      <c r="N3701">
        <v>0</v>
      </c>
      <c r="O3701">
        <v>0</v>
      </c>
      <c r="P3701">
        <v>0</v>
      </c>
      <c r="Q3701" t="s">
        <v>24</v>
      </c>
      <c r="R3701" t="s">
        <v>2671</v>
      </c>
      <c r="S3701" t="s">
        <v>346</v>
      </c>
      <c r="T3701" t="s">
        <v>25</v>
      </c>
      <c r="U3701" t="s">
        <v>27</v>
      </c>
      <c r="V3701" t="s">
        <v>2650</v>
      </c>
      <c r="W3701" t="s">
        <v>55</v>
      </c>
      <c r="X3701" t="s">
        <v>414</v>
      </c>
      <c r="Y3701" t="s">
        <v>395</v>
      </c>
      <c r="Z3701">
        <v>314190</v>
      </c>
    </row>
    <row r="3702" spans="1:26" x14ac:dyDescent="0.3">
      <c r="A3702" t="s">
        <v>352</v>
      </c>
      <c r="B3702" t="s">
        <v>250</v>
      </c>
      <c r="C3702" t="s">
        <v>21</v>
      </c>
      <c r="D3702">
        <v>2</v>
      </c>
      <c r="E3702" s="7">
        <v>41110</v>
      </c>
      <c r="F3702" s="5">
        <v>0.44791666666666669</v>
      </c>
      <c r="G3702">
        <v>1</v>
      </c>
      <c r="H3702" t="s">
        <v>31</v>
      </c>
      <c r="I3702" t="s">
        <v>56</v>
      </c>
      <c r="J3702" t="s">
        <v>26</v>
      </c>
      <c r="K3702" t="s">
        <v>26</v>
      </c>
      <c r="L3702">
        <v>0</v>
      </c>
      <c r="M3702">
        <v>0</v>
      </c>
      <c r="N3702">
        <v>0</v>
      </c>
      <c r="O3702">
        <v>0</v>
      </c>
      <c r="P3702">
        <v>0</v>
      </c>
      <c r="Q3702" t="s">
        <v>24</v>
      </c>
      <c r="R3702" t="s">
        <v>2671</v>
      </c>
      <c r="S3702" t="s">
        <v>346</v>
      </c>
      <c r="T3702" t="s">
        <v>25</v>
      </c>
      <c r="U3702" t="s">
        <v>27</v>
      </c>
      <c r="V3702" t="s">
        <v>2650</v>
      </c>
      <c r="W3702" t="s">
        <v>55</v>
      </c>
      <c r="X3702" t="s">
        <v>414</v>
      </c>
      <c r="Y3702" t="s">
        <v>395</v>
      </c>
      <c r="Z3702">
        <v>325211</v>
      </c>
    </row>
    <row r="3703" spans="1:26" x14ac:dyDescent="0.3">
      <c r="A3703" t="s">
        <v>352</v>
      </c>
      <c r="B3703" t="s">
        <v>250</v>
      </c>
      <c r="C3703" t="s">
        <v>21</v>
      </c>
      <c r="D3703">
        <v>2</v>
      </c>
      <c r="E3703" s="7">
        <v>39764</v>
      </c>
      <c r="F3703" s="5">
        <v>0.4375</v>
      </c>
      <c r="G3703">
        <v>1</v>
      </c>
      <c r="H3703" t="s">
        <v>31</v>
      </c>
      <c r="I3703" t="s">
        <v>56</v>
      </c>
      <c r="J3703" t="s">
        <v>122</v>
      </c>
      <c r="K3703" t="s">
        <v>26</v>
      </c>
      <c r="L3703">
        <v>0</v>
      </c>
      <c r="M3703">
        <v>0</v>
      </c>
      <c r="N3703">
        <v>0</v>
      </c>
      <c r="O3703">
        <v>0</v>
      </c>
      <c r="P3703">
        <v>0</v>
      </c>
      <c r="Q3703" t="s">
        <v>24</v>
      </c>
      <c r="R3703" t="s">
        <v>2671</v>
      </c>
      <c r="S3703" t="s">
        <v>346</v>
      </c>
      <c r="T3703" t="s">
        <v>25</v>
      </c>
      <c r="U3703" t="s">
        <v>27</v>
      </c>
      <c r="V3703" t="s">
        <v>2650</v>
      </c>
      <c r="W3703" t="s">
        <v>55</v>
      </c>
      <c r="X3703" t="s">
        <v>414</v>
      </c>
      <c r="Y3703" t="s">
        <v>395</v>
      </c>
      <c r="Z3703">
        <v>324982</v>
      </c>
    </row>
    <row r="3704" spans="1:26" x14ac:dyDescent="0.3">
      <c r="A3704" t="s">
        <v>352</v>
      </c>
      <c r="B3704" t="s">
        <v>250</v>
      </c>
      <c r="C3704" t="s">
        <v>21</v>
      </c>
      <c r="D3704">
        <v>2</v>
      </c>
      <c r="E3704" s="7">
        <v>39013</v>
      </c>
      <c r="F3704" s="5">
        <v>0.55555555555555558</v>
      </c>
      <c r="G3704">
        <v>1</v>
      </c>
      <c r="H3704" t="s">
        <v>31</v>
      </c>
      <c r="I3704" t="s">
        <v>47</v>
      </c>
      <c r="J3704" t="s">
        <v>26</v>
      </c>
      <c r="K3704" t="s">
        <v>26</v>
      </c>
      <c r="L3704">
        <v>0</v>
      </c>
      <c r="M3704">
        <v>0</v>
      </c>
      <c r="N3704">
        <v>0</v>
      </c>
      <c r="O3704">
        <v>0</v>
      </c>
      <c r="P3704">
        <v>0</v>
      </c>
      <c r="Q3704" t="s">
        <v>24</v>
      </c>
      <c r="R3704" t="s">
        <v>2671</v>
      </c>
      <c r="S3704" t="s">
        <v>346</v>
      </c>
      <c r="T3704" t="s">
        <v>25</v>
      </c>
      <c r="U3704" t="s">
        <v>27</v>
      </c>
      <c r="V3704" t="s">
        <v>2650</v>
      </c>
      <c r="W3704" t="s">
        <v>55</v>
      </c>
      <c r="X3704" t="s">
        <v>414</v>
      </c>
      <c r="Y3704" t="s">
        <v>395</v>
      </c>
      <c r="Z3704">
        <v>325209</v>
      </c>
    </row>
    <row r="3705" spans="1:26" x14ac:dyDescent="0.3">
      <c r="A3705" t="s">
        <v>352</v>
      </c>
      <c r="B3705" t="s">
        <v>250</v>
      </c>
      <c r="C3705" t="s">
        <v>21</v>
      </c>
      <c r="D3705">
        <v>2</v>
      </c>
      <c r="E3705" s="7">
        <v>39272</v>
      </c>
      <c r="F3705" s="5">
        <v>0.63541666666666663</v>
      </c>
      <c r="G3705">
        <v>1</v>
      </c>
      <c r="H3705" t="s">
        <v>31</v>
      </c>
      <c r="I3705" t="s">
        <v>47</v>
      </c>
      <c r="J3705" t="s">
        <v>26</v>
      </c>
      <c r="K3705" t="s">
        <v>26</v>
      </c>
      <c r="L3705">
        <v>0</v>
      </c>
      <c r="M3705">
        <v>0</v>
      </c>
      <c r="N3705">
        <v>0</v>
      </c>
      <c r="O3705">
        <v>0</v>
      </c>
      <c r="P3705">
        <v>0</v>
      </c>
      <c r="Q3705" t="s">
        <v>24</v>
      </c>
      <c r="R3705" t="s">
        <v>2671</v>
      </c>
      <c r="S3705" t="s">
        <v>344</v>
      </c>
      <c r="T3705" t="s">
        <v>25</v>
      </c>
      <c r="U3705" t="s">
        <v>27</v>
      </c>
      <c r="V3705" t="s">
        <v>2650</v>
      </c>
      <c r="W3705" t="s">
        <v>55</v>
      </c>
      <c r="X3705" t="s">
        <v>414</v>
      </c>
      <c r="Y3705" t="s">
        <v>345</v>
      </c>
      <c r="Z3705">
        <v>265066</v>
      </c>
    </row>
    <row r="3706" spans="1:26" x14ac:dyDescent="0.3">
      <c r="A3706" t="s">
        <v>352</v>
      </c>
      <c r="B3706" t="s">
        <v>250</v>
      </c>
      <c r="C3706" t="s">
        <v>21</v>
      </c>
      <c r="D3706">
        <v>2</v>
      </c>
      <c r="E3706" s="7">
        <v>39352</v>
      </c>
      <c r="F3706" s="5">
        <v>0.29583333333333334</v>
      </c>
      <c r="G3706">
        <v>1</v>
      </c>
      <c r="H3706" t="s">
        <v>31</v>
      </c>
      <c r="I3706" t="s">
        <v>56</v>
      </c>
      <c r="J3706" t="s">
        <v>26</v>
      </c>
      <c r="K3706" t="s">
        <v>26</v>
      </c>
      <c r="L3706">
        <v>0</v>
      </c>
      <c r="M3706">
        <v>0</v>
      </c>
      <c r="N3706">
        <v>0</v>
      </c>
      <c r="O3706">
        <v>0</v>
      </c>
      <c r="P3706">
        <v>0</v>
      </c>
      <c r="Q3706" t="s">
        <v>24</v>
      </c>
      <c r="R3706" t="s">
        <v>2671</v>
      </c>
      <c r="S3706" t="s">
        <v>344</v>
      </c>
      <c r="T3706" t="s">
        <v>25</v>
      </c>
      <c r="U3706" t="s">
        <v>27</v>
      </c>
      <c r="V3706" t="s">
        <v>2650</v>
      </c>
      <c r="W3706" t="s">
        <v>55</v>
      </c>
      <c r="X3706" t="s">
        <v>414</v>
      </c>
      <c r="Y3706" t="s">
        <v>345</v>
      </c>
      <c r="Z3706">
        <v>325191</v>
      </c>
    </row>
    <row r="3707" spans="1:26" x14ac:dyDescent="0.3">
      <c r="A3707" t="s">
        <v>352</v>
      </c>
      <c r="B3707" t="s">
        <v>250</v>
      </c>
      <c r="C3707" t="s">
        <v>21</v>
      </c>
      <c r="D3707">
        <v>2</v>
      </c>
      <c r="E3707" s="7">
        <v>39373</v>
      </c>
      <c r="F3707" s="5">
        <v>0.70486111111111116</v>
      </c>
      <c r="G3707">
        <v>1</v>
      </c>
      <c r="H3707" t="s">
        <v>31</v>
      </c>
      <c r="I3707" t="s">
        <v>56</v>
      </c>
      <c r="J3707" t="s">
        <v>26</v>
      </c>
      <c r="K3707" t="s">
        <v>26</v>
      </c>
      <c r="L3707">
        <v>0</v>
      </c>
      <c r="M3707">
        <v>0</v>
      </c>
      <c r="N3707">
        <v>0</v>
      </c>
      <c r="O3707">
        <v>0</v>
      </c>
      <c r="P3707">
        <v>0</v>
      </c>
      <c r="Q3707" t="s">
        <v>24</v>
      </c>
      <c r="R3707" t="s">
        <v>2671</v>
      </c>
      <c r="S3707" t="s">
        <v>344</v>
      </c>
      <c r="T3707" t="s">
        <v>25</v>
      </c>
      <c r="U3707" t="s">
        <v>27</v>
      </c>
      <c r="V3707" t="s">
        <v>2650</v>
      </c>
      <c r="W3707" t="s">
        <v>55</v>
      </c>
      <c r="X3707" t="s">
        <v>414</v>
      </c>
      <c r="Y3707" t="s">
        <v>345</v>
      </c>
      <c r="Z3707">
        <v>326694</v>
      </c>
    </row>
    <row r="3708" spans="1:26" x14ac:dyDescent="0.3">
      <c r="A3708" t="s">
        <v>352</v>
      </c>
      <c r="B3708" t="s">
        <v>250</v>
      </c>
      <c r="C3708" t="s">
        <v>21</v>
      </c>
      <c r="D3708">
        <v>2</v>
      </c>
      <c r="E3708" s="7">
        <v>40815</v>
      </c>
      <c r="F3708" s="5">
        <v>0.64236111111111105</v>
      </c>
      <c r="G3708">
        <v>1</v>
      </c>
      <c r="H3708" t="s">
        <v>31</v>
      </c>
      <c r="I3708" t="s">
        <v>47</v>
      </c>
      <c r="J3708" t="s">
        <v>26</v>
      </c>
      <c r="K3708" t="s">
        <v>26</v>
      </c>
      <c r="L3708">
        <v>0</v>
      </c>
      <c r="M3708">
        <v>0</v>
      </c>
      <c r="N3708">
        <v>0</v>
      </c>
      <c r="O3708">
        <v>0</v>
      </c>
      <c r="P3708">
        <v>0</v>
      </c>
      <c r="Q3708" t="s">
        <v>24</v>
      </c>
      <c r="R3708" t="s">
        <v>2671</v>
      </c>
      <c r="S3708" t="s">
        <v>344</v>
      </c>
      <c r="T3708" t="s">
        <v>25</v>
      </c>
      <c r="U3708" t="s">
        <v>27</v>
      </c>
      <c r="V3708" t="s">
        <v>2650</v>
      </c>
      <c r="W3708" t="s">
        <v>55</v>
      </c>
      <c r="X3708" t="s">
        <v>414</v>
      </c>
      <c r="Y3708" t="s">
        <v>345</v>
      </c>
      <c r="Z3708">
        <v>335052</v>
      </c>
    </row>
    <row r="3709" spans="1:26" x14ac:dyDescent="0.3">
      <c r="A3709" t="s">
        <v>352</v>
      </c>
      <c r="B3709" t="s">
        <v>250</v>
      </c>
      <c r="C3709" t="s">
        <v>21</v>
      </c>
      <c r="D3709">
        <v>2</v>
      </c>
      <c r="E3709" s="7">
        <v>41711</v>
      </c>
      <c r="F3709" s="5">
        <v>0.31041666666666667</v>
      </c>
      <c r="G3709">
        <v>1</v>
      </c>
      <c r="H3709" t="s">
        <v>31</v>
      </c>
      <c r="I3709" t="s">
        <v>47</v>
      </c>
      <c r="J3709" t="s">
        <v>26</v>
      </c>
      <c r="K3709" t="s">
        <v>26</v>
      </c>
      <c r="L3709">
        <v>0</v>
      </c>
      <c r="M3709">
        <v>0</v>
      </c>
      <c r="N3709">
        <v>0</v>
      </c>
      <c r="O3709">
        <v>5</v>
      </c>
      <c r="P3709">
        <v>0</v>
      </c>
      <c r="Q3709" t="s">
        <v>24</v>
      </c>
      <c r="R3709" t="s">
        <v>184</v>
      </c>
      <c r="S3709" t="s">
        <v>184</v>
      </c>
      <c r="T3709" t="s">
        <v>25</v>
      </c>
      <c r="U3709" t="s">
        <v>27</v>
      </c>
      <c r="V3709" t="s">
        <v>2650</v>
      </c>
      <c r="W3709" t="s">
        <v>55</v>
      </c>
      <c r="X3709" t="s">
        <v>414</v>
      </c>
      <c r="Y3709" t="s">
        <v>185</v>
      </c>
      <c r="Z3709">
        <v>255340</v>
      </c>
    </row>
    <row r="3710" spans="1:26" x14ac:dyDescent="0.3">
      <c r="A3710" t="s">
        <v>352</v>
      </c>
      <c r="B3710" t="s">
        <v>250</v>
      </c>
      <c r="C3710" t="s">
        <v>21</v>
      </c>
      <c r="D3710">
        <v>2</v>
      </c>
      <c r="E3710" s="7">
        <v>41882</v>
      </c>
      <c r="F3710" s="5">
        <v>0.78749999999999998</v>
      </c>
      <c r="G3710">
        <v>1</v>
      </c>
      <c r="H3710" t="s">
        <v>31</v>
      </c>
      <c r="I3710" t="s">
        <v>56</v>
      </c>
      <c r="J3710" t="s">
        <v>26</v>
      </c>
      <c r="K3710" t="s">
        <v>26</v>
      </c>
      <c r="L3710">
        <v>0</v>
      </c>
      <c r="M3710">
        <v>0</v>
      </c>
      <c r="N3710">
        <v>0</v>
      </c>
      <c r="O3710">
        <v>10</v>
      </c>
      <c r="P3710">
        <v>0</v>
      </c>
      <c r="Q3710" t="s">
        <v>24</v>
      </c>
      <c r="R3710" t="s">
        <v>2671</v>
      </c>
      <c r="S3710" t="s">
        <v>344</v>
      </c>
      <c r="T3710" t="s">
        <v>25</v>
      </c>
      <c r="U3710" t="s">
        <v>27</v>
      </c>
      <c r="V3710" t="s">
        <v>2650</v>
      </c>
      <c r="W3710" t="s">
        <v>55</v>
      </c>
      <c r="X3710" t="s">
        <v>414</v>
      </c>
      <c r="Y3710" t="s">
        <v>345</v>
      </c>
      <c r="Z3710">
        <v>317501</v>
      </c>
    </row>
    <row r="3711" spans="1:26" x14ac:dyDescent="0.3">
      <c r="A3711" t="s">
        <v>352</v>
      </c>
      <c r="B3711" t="s">
        <v>250</v>
      </c>
      <c r="C3711" t="s">
        <v>21</v>
      </c>
      <c r="D3711">
        <v>2</v>
      </c>
      <c r="E3711" s="7">
        <v>41895</v>
      </c>
      <c r="F3711" s="5">
        <v>0.76736111111111116</v>
      </c>
      <c r="G3711">
        <v>1</v>
      </c>
      <c r="H3711" t="s">
        <v>31</v>
      </c>
      <c r="I3711" t="s">
        <v>56</v>
      </c>
      <c r="J3711" t="s">
        <v>26</v>
      </c>
      <c r="K3711" t="s">
        <v>26</v>
      </c>
      <c r="L3711">
        <v>0</v>
      </c>
      <c r="M3711">
        <v>0</v>
      </c>
      <c r="N3711">
        <v>0</v>
      </c>
      <c r="O3711">
        <v>10</v>
      </c>
      <c r="P3711">
        <v>0</v>
      </c>
      <c r="Q3711" t="s">
        <v>24</v>
      </c>
      <c r="R3711" t="s">
        <v>184</v>
      </c>
      <c r="S3711" t="s">
        <v>1259</v>
      </c>
      <c r="T3711" t="s">
        <v>25</v>
      </c>
      <c r="U3711" t="s">
        <v>27</v>
      </c>
      <c r="V3711" t="s">
        <v>2650</v>
      </c>
      <c r="W3711" t="s">
        <v>55</v>
      </c>
      <c r="X3711" t="s">
        <v>414</v>
      </c>
      <c r="Y3711" t="s">
        <v>1260</v>
      </c>
      <c r="Z3711">
        <v>311931</v>
      </c>
    </row>
    <row r="3712" spans="1:26" x14ac:dyDescent="0.3">
      <c r="A3712" t="s">
        <v>352</v>
      </c>
      <c r="B3712" t="s">
        <v>250</v>
      </c>
      <c r="C3712" t="s">
        <v>21</v>
      </c>
      <c r="D3712">
        <v>2</v>
      </c>
      <c r="E3712" s="7">
        <v>42091</v>
      </c>
      <c r="F3712" s="5">
        <v>0.2986111111111111</v>
      </c>
      <c r="G3712">
        <v>1</v>
      </c>
      <c r="H3712" t="s">
        <v>31</v>
      </c>
      <c r="I3712" t="s">
        <v>47</v>
      </c>
      <c r="J3712" t="s">
        <v>26</v>
      </c>
      <c r="K3712" t="s">
        <v>26</v>
      </c>
      <c r="L3712">
        <v>0</v>
      </c>
      <c r="M3712">
        <v>0</v>
      </c>
      <c r="N3712">
        <v>0</v>
      </c>
      <c r="O3712">
        <v>15</v>
      </c>
      <c r="P3712">
        <v>0</v>
      </c>
      <c r="Q3712" t="s">
        <v>24</v>
      </c>
      <c r="R3712" t="s">
        <v>86</v>
      </c>
      <c r="S3712" t="s">
        <v>96</v>
      </c>
      <c r="T3712" t="s">
        <v>25</v>
      </c>
      <c r="U3712" t="s">
        <v>27</v>
      </c>
      <c r="V3712" t="s">
        <v>2654</v>
      </c>
      <c r="W3712" t="s">
        <v>55</v>
      </c>
      <c r="X3712" t="s">
        <v>414</v>
      </c>
      <c r="Y3712" t="s">
        <v>97</v>
      </c>
      <c r="Z3712">
        <v>261777</v>
      </c>
    </row>
    <row r="3713" spans="1:26" x14ac:dyDescent="0.3">
      <c r="A3713" t="s">
        <v>352</v>
      </c>
      <c r="B3713" t="s">
        <v>250</v>
      </c>
      <c r="C3713" t="s">
        <v>21</v>
      </c>
      <c r="D3713">
        <v>2</v>
      </c>
      <c r="E3713" s="7">
        <v>39028</v>
      </c>
      <c r="F3713" s="5">
        <v>0.95833333333333337</v>
      </c>
      <c r="G3713">
        <v>1</v>
      </c>
      <c r="H3713" t="s">
        <v>31</v>
      </c>
      <c r="I3713" t="s">
        <v>47</v>
      </c>
      <c r="J3713" t="s">
        <v>26</v>
      </c>
      <c r="K3713" t="s">
        <v>26</v>
      </c>
      <c r="L3713">
        <v>0</v>
      </c>
      <c r="M3713">
        <v>0</v>
      </c>
      <c r="N3713">
        <v>0</v>
      </c>
      <c r="O3713">
        <v>50</v>
      </c>
      <c r="P3713">
        <v>0</v>
      </c>
      <c r="Q3713" t="s">
        <v>24</v>
      </c>
      <c r="R3713" t="s">
        <v>2671</v>
      </c>
      <c r="S3713" t="s">
        <v>836</v>
      </c>
      <c r="T3713" t="s">
        <v>25</v>
      </c>
      <c r="U3713" t="s">
        <v>27</v>
      </c>
      <c r="V3713" t="s">
        <v>2650</v>
      </c>
      <c r="W3713" t="s">
        <v>55</v>
      </c>
      <c r="X3713" t="s">
        <v>414</v>
      </c>
      <c r="Y3713" t="s">
        <v>837</v>
      </c>
      <c r="Z3713">
        <v>347445</v>
      </c>
    </row>
    <row r="3714" spans="1:26" x14ac:dyDescent="0.3">
      <c r="A3714" t="s">
        <v>352</v>
      </c>
      <c r="B3714" t="s">
        <v>250</v>
      </c>
      <c r="C3714" t="s">
        <v>21</v>
      </c>
      <c r="D3714">
        <v>2</v>
      </c>
      <c r="E3714" s="7">
        <v>39642</v>
      </c>
      <c r="F3714" s="5">
        <v>0.35069444444444442</v>
      </c>
      <c r="G3714">
        <v>1</v>
      </c>
      <c r="H3714" t="s">
        <v>31</v>
      </c>
      <c r="I3714" t="s">
        <v>56</v>
      </c>
      <c r="J3714" t="s">
        <v>26</v>
      </c>
      <c r="K3714" t="s">
        <v>26</v>
      </c>
      <c r="L3714">
        <v>0</v>
      </c>
      <c r="M3714">
        <v>0</v>
      </c>
      <c r="N3714">
        <v>0</v>
      </c>
      <c r="O3714">
        <v>50</v>
      </c>
      <c r="P3714">
        <v>0</v>
      </c>
      <c r="Q3714" t="s">
        <v>24</v>
      </c>
      <c r="R3714" t="s">
        <v>2671</v>
      </c>
      <c r="S3714" t="s">
        <v>383</v>
      </c>
      <c r="T3714" t="s">
        <v>25</v>
      </c>
      <c r="U3714" t="s">
        <v>27</v>
      </c>
      <c r="V3714" t="s">
        <v>2650</v>
      </c>
      <c r="W3714" t="s">
        <v>55</v>
      </c>
      <c r="X3714" t="s">
        <v>414</v>
      </c>
      <c r="Y3714" t="s">
        <v>384</v>
      </c>
      <c r="Z3714">
        <v>263282</v>
      </c>
    </row>
    <row r="3715" spans="1:26" x14ac:dyDescent="0.3">
      <c r="A3715" t="s">
        <v>352</v>
      </c>
      <c r="B3715" t="s">
        <v>250</v>
      </c>
      <c r="C3715" t="s">
        <v>21</v>
      </c>
      <c r="D3715">
        <v>2</v>
      </c>
      <c r="E3715" s="7">
        <v>39843</v>
      </c>
      <c r="F3715" s="5">
        <v>0.6875</v>
      </c>
      <c r="G3715">
        <v>1</v>
      </c>
      <c r="H3715" t="s">
        <v>31</v>
      </c>
      <c r="I3715" t="s">
        <v>56</v>
      </c>
      <c r="J3715" t="s">
        <v>26</v>
      </c>
      <c r="K3715" t="s">
        <v>26</v>
      </c>
      <c r="L3715">
        <v>0</v>
      </c>
      <c r="M3715">
        <v>0</v>
      </c>
      <c r="N3715">
        <v>0</v>
      </c>
      <c r="O3715">
        <v>50</v>
      </c>
      <c r="P3715">
        <v>0</v>
      </c>
      <c r="Q3715" t="s">
        <v>24</v>
      </c>
      <c r="R3715" t="s">
        <v>2671</v>
      </c>
      <c r="S3715" t="s">
        <v>383</v>
      </c>
      <c r="T3715" t="s">
        <v>25</v>
      </c>
      <c r="U3715" t="s">
        <v>27</v>
      </c>
      <c r="V3715" t="s">
        <v>2650</v>
      </c>
      <c r="W3715" t="s">
        <v>55</v>
      </c>
      <c r="X3715" t="s">
        <v>414</v>
      </c>
      <c r="Y3715" t="s">
        <v>384</v>
      </c>
      <c r="Z3715">
        <v>322978</v>
      </c>
    </row>
    <row r="3716" spans="1:26" x14ac:dyDescent="0.3">
      <c r="A3716" t="s">
        <v>352</v>
      </c>
      <c r="B3716" t="s">
        <v>250</v>
      </c>
      <c r="C3716" t="s">
        <v>21</v>
      </c>
      <c r="D3716">
        <v>2</v>
      </c>
      <c r="E3716" s="7">
        <v>40014</v>
      </c>
      <c r="F3716" s="5">
        <v>0.30555555555555552</v>
      </c>
      <c r="G3716">
        <v>1</v>
      </c>
      <c r="H3716" t="s">
        <v>31</v>
      </c>
      <c r="I3716" t="s">
        <v>47</v>
      </c>
      <c r="J3716" t="s">
        <v>26</v>
      </c>
      <c r="K3716" t="s">
        <v>26</v>
      </c>
      <c r="L3716">
        <v>0</v>
      </c>
      <c r="M3716">
        <v>0</v>
      </c>
      <c r="N3716">
        <v>0</v>
      </c>
      <c r="O3716">
        <v>50</v>
      </c>
      <c r="P3716">
        <v>0</v>
      </c>
      <c r="Q3716" t="s">
        <v>24</v>
      </c>
      <c r="R3716" t="s">
        <v>773</v>
      </c>
      <c r="S3716" t="s">
        <v>1618</v>
      </c>
      <c r="T3716" t="s">
        <v>25</v>
      </c>
      <c r="U3716" t="s">
        <v>27</v>
      </c>
      <c r="V3716" t="s">
        <v>2650</v>
      </c>
      <c r="W3716" t="s">
        <v>55</v>
      </c>
      <c r="X3716" t="s">
        <v>414</v>
      </c>
      <c r="Y3716" t="s">
        <v>1619</v>
      </c>
      <c r="Z3716">
        <v>323052</v>
      </c>
    </row>
    <row r="3717" spans="1:26" x14ac:dyDescent="0.3">
      <c r="A3717" t="s">
        <v>352</v>
      </c>
      <c r="B3717" t="s">
        <v>250</v>
      </c>
      <c r="C3717" t="s">
        <v>21</v>
      </c>
      <c r="D3717">
        <v>2</v>
      </c>
      <c r="E3717" s="7">
        <v>40842</v>
      </c>
      <c r="F3717" s="5">
        <v>0.30902777777777779</v>
      </c>
      <c r="G3717">
        <v>1</v>
      </c>
      <c r="H3717" t="s">
        <v>31</v>
      </c>
      <c r="I3717" t="s">
        <v>47</v>
      </c>
      <c r="J3717" t="s">
        <v>26</v>
      </c>
      <c r="K3717" t="s">
        <v>26</v>
      </c>
      <c r="L3717">
        <v>0</v>
      </c>
      <c r="M3717">
        <v>0</v>
      </c>
      <c r="N3717">
        <v>0</v>
      </c>
      <c r="O3717">
        <v>100</v>
      </c>
      <c r="P3717">
        <v>0</v>
      </c>
      <c r="Q3717" t="s">
        <v>24</v>
      </c>
      <c r="R3717" t="s">
        <v>86</v>
      </c>
      <c r="S3717" t="s">
        <v>522</v>
      </c>
      <c r="T3717" t="s">
        <v>25</v>
      </c>
      <c r="U3717" t="s">
        <v>27</v>
      </c>
      <c r="V3717" t="s">
        <v>2654</v>
      </c>
      <c r="W3717" t="s">
        <v>55</v>
      </c>
      <c r="X3717" t="s">
        <v>414</v>
      </c>
      <c r="Y3717" t="s">
        <v>523</v>
      </c>
      <c r="Z3717">
        <v>319550</v>
      </c>
    </row>
    <row r="3718" spans="1:26" x14ac:dyDescent="0.3">
      <c r="A3718" t="s">
        <v>352</v>
      </c>
      <c r="B3718" t="s">
        <v>250</v>
      </c>
      <c r="C3718" t="s">
        <v>21</v>
      </c>
      <c r="D3718">
        <v>2</v>
      </c>
      <c r="E3718" s="7">
        <v>41483</v>
      </c>
      <c r="F3718" s="5">
        <v>0.57500000000000007</v>
      </c>
      <c r="G3718">
        <v>1</v>
      </c>
      <c r="H3718" t="s">
        <v>31</v>
      </c>
      <c r="I3718" t="s">
        <v>47</v>
      </c>
      <c r="J3718" t="s">
        <v>26</v>
      </c>
      <c r="K3718" t="s">
        <v>26</v>
      </c>
      <c r="L3718">
        <v>0</v>
      </c>
      <c r="M3718">
        <v>0</v>
      </c>
      <c r="N3718">
        <v>0</v>
      </c>
      <c r="O3718">
        <v>0</v>
      </c>
      <c r="P3718">
        <v>0</v>
      </c>
      <c r="Q3718" t="s">
        <v>24</v>
      </c>
      <c r="R3718" t="s">
        <v>221</v>
      </c>
      <c r="S3718" t="s">
        <v>219</v>
      </c>
      <c r="T3718" t="s">
        <v>25</v>
      </c>
      <c r="U3718" t="s">
        <v>27</v>
      </c>
      <c r="V3718" t="s">
        <v>2652</v>
      </c>
      <c r="W3718" t="s">
        <v>55</v>
      </c>
      <c r="X3718" t="s">
        <v>414</v>
      </c>
      <c r="Y3718" t="s">
        <v>220</v>
      </c>
      <c r="Z3718">
        <v>324229</v>
      </c>
    </row>
    <row r="3719" spans="1:26" x14ac:dyDescent="0.3">
      <c r="A3719" t="s">
        <v>352</v>
      </c>
      <c r="B3719" t="s">
        <v>250</v>
      </c>
      <c r="C3719" t="s">
        <v>21</v>
      </c>
      <c r="D3719">
        <v>2</v>
      </c>
      <c r="E3719" s="7">
        <v>41369</v>
      </c>
      <c r="F3719" s="5">
        <v>0.36458333333333331</v>
      </c>
      <c r="G3719">
        <v>1</v>
      </c>
      <c r="H3719" t="s">
        <v>31</v>
      </c>
      <c r="I3719" t="s">
        <v>47</v>
      </c>
      <c r="J3719" t="s">
        <v>26</v>
      </c>
      <c r="K3719" t="s">
        <v>26</v>
      </c>
      <c r="L3719">
        <v>0</v>
      </c>
      <c r="M3719">
        <v>0</v>
      </c>
      <c r="N3719">
        <v>0</v>
      </c>
      <c r="O3719">
        <v>0</v>
      </c>
      <c r="P3719">
        <v>0</v>
      </c>
      <c r="Q3719" t="s">
        <v>24</v>
      </c>
      <c r="R3719" t="s">
        <v>166</v>
      </c>
      <c r="S3719" t="s">
        <v>438</v>
      </c>
      <c r="T3719" t="s">
        <v>25</v>
      </c>
      <c r="U3719" t="s">
        <v>27</v>
      </c>
      <c r="V3719" t="s">
        <v>2653</v>
      </c>
      <c r="W3719" t="s">
        <v>55</v>
      </c>
      <c r="X3719" t="s">
        <v>414</v>
      </c>
      <c r="Y3719" t="s">
        <v>439</v>
      </c>
      <c r="Z3719">
        <v>355511</v>
      </c>
    </row>
    <row r="3720" spans="1:26" x14ac:dyDescent="0.3">
      <c r="A3720" t="s">
        <v>352</v>
      </c>
      <c r="B3720" t="s">
        <v>250</v>
      </c>
      <c r="C3720" t="s">
        <v>21</v>
      </c>
      <c r="D3720">
        <v>2</v>
      </c>
      <c r="E3720" s="7">
        <v>41833</v>
      </c>
      <c r="F3720" s="5">
        <v>0.78472222222222221</v>
      </c>
      <c r="G3720">
        <v>1</v>
      </c>
      <c r="H3720" t="s">
        <v>31</v>
      </c>
      <c r="I3720" t="s">
        <v>47</v>
      </c>
      <c r="J3720" t="s">
        <v>26</v>
      </c>
      <c r="K3720" t="s">
        <v>26</v>
      </c>
      <c r="L3720">
        <v>0</v>
      </c>
      <c r="M3720">
        <v>0</v>
      </c>
      <c r="N3720">
        <v>0</v>
      </c>
      <c r="O3720">
        <v>0</v>
      </c>
      <c r="P3720">
        <v>0</v>
      </c>
      <c r="Q3720" t="s">
        <v>24</v>
      </c>
      <c r="R3720" t="s">
        <v>86</v>
      </c>
      <c r="S3720" t="s">
        <v>522</v>
      </c>
      <c r="T3720" t="s">
        <v>25</v>
      </c>
      <c r="U3720" t="s">
        <v>27</v>
      </c>
      <c r="V3720" t="s">
        <v>2654</v>
      </c>
      <c r="W3720" t="s">
        <v>55</v>
      </c>
      <c r="X3720" t="s">
        <v>414</v>
      </c>
      <c r="Y3720" t="s">
        <v>523</v>
      </c>
      <c r="Z3720">
        <v>255477</v>
      </c>
    </row>
    <row r="3721" spans="1:26" x14ac:dyDescent="0.3">
      <c r="A3721" t="s">
        <v>352</v>
      </c>
      <c r="B3721" t="s">
        <v>250</v>
      </c>
      <c r="C3721" t="s">
        <v>21</v>
      </c>
      <c r="D3721">
        <v>2</v>
      </c>
      <c r="E3721" s="7">
        <v>42143</v>
      </c>
      <c r="F3721" s="5">
        <v>0.28263888888888888</v>
      </c>
      <c r="G3721">
        <v>1</v>
      </c>
      <c r="H3721" t="s">
        <v>31</v>
      </c>
      <c r="I3721" t="s">
        <v>47</v>
      </c>
      <c r="J3721" t="s">
        <v>2697</v>
      </c>
      <c r="K3721" t="s">
        <v>113</v>
      </c>
      <c r="L3721">
        <v>0</v>
      </c>
      <c r="M3721">
        <v>0</v>
      </c>
      <c r="N3721">
        <v>0</v>
      </c>
      <c r="O3721">
        <v>0</v>
      </c>
      <c r="P3721">
        <v>0</v>
      </c>
      <c r="Q3721" t="s">
        <v>24</v>
      </c>
      <c r="R3721" t="s">
        <v>86</v>
      </c>
      <c r="S3721" t="s">
        <v>522</v>
      </c>
      <c r="T3721" t="s">
        <v>25</v>
      </c>
      <c r="U3721" t="s">
        <v>27</v>
      </c>
      <c r="V3721" t="s">
        <v>2654</v>
      </c>
      <c r="W3721" t="s">
        <v>55</v>
      </c>
      <c r="X3721" t="s">
        <v>414</v>
      </c>
      <c r="Y3721" t="s">
        <v>523</v>
      </c>
      <c r="Z3721">
        <v>327157</v>
      </c>
    </row>
    <row r="3722" spans="1:26" x14ac:dyDescent="0.3">
      <c r="A3722" t="s">
        <v>352</v>
      </c>
      <c r="B3722" t="s">
        <v>250</v>
      </c>
      <c r="C3722" t="s">
        <v>21</v>
      </c>
      <c r="D3722">
        <v>2</v>
      </c>
      <c r="E3722" s="7">
        <v>38880</v>
      </c>
      <c r="F3722" s="5">
        <v>0.5625</v>
      </c>
      <c r="G3722">
        <v>1</v>
      </c>
      <c r="H3722" t="s">
        <v>31</v>
      </c>
      <c r="I3722" t="s">
        <v>47</v>
      </c>
      <c r="J3722" t="s">
        <v>26</v>
      </c>
      <c r="K3722" t="s">
        <v>26</v>
      </c>
      <c r="L3722">
        <v>0</v>
      </c>
      <c r="M3722">
        <v>0</v>
      </c>
      <c r="N3722">
        <v>0</v>
      </c>
      <c r="O3722">
        <v>0</v>
      </c>
      <c r="P3722">
        <v>0</v>
      </c>
      <c r="Q3722" t="s">
        <v>24</v>
      </c>
      <c r="R3722" t="s">
        <v>2671</v>
      </c>
      <c r="S3722" t="s">
        <v>836</v>
      </c>
      <c r="T3722" t="s">
        <v>25</v>
      </c>
      <c r="U3722" t="s">
        <v>27</v>
      </c>
      <c r="V3722" t="s">
        <v>2650</v>
      </c>
      <c r="W3722" t="s">
        <v>55</v>
      </c>
      <c r="X3722" t="s">
        <v>414</v>
      </c>
      <c r="Y3722" t="s">
        <v>837</v>
      </c>
      <c r="Z3722">
        <v>348634</v>
      </c>
    </row>
    <row r="3723" spans="1:26" x14ac:dyDescent="0.3">
      <c r="A3723" t="s">
        <v>352</v>
      </c>
      <c r="B3723" t="s">
        <v>250</v>
      </c>
      <c r="C3723" t="s">
        <v>21</v>
      </c>
      <c r="D3723">
        <v>2</v>
      </c>
      <c r="E3723" s="7">
        <v>39236</v>
      </c>
      <c r="F3723" s="5">
        <v>0.30277777777777776</v>
      </c>
      <c r="G3723">
        <v>1</v>
      </c>
      <c r="H3723" t="s">
        <v>31</v>
      </c>
      <c r="I3723" t="s">
        <v>47</v>
      </c>
      <c r="J3723" t="s">
        <v>26</v>
      </c>
      <c r="K3723" t="s">
        <v>26</v>
      </c>
      <c r="L3723">
        <v>0</v>
      </c>
      <c r="M3723">
        <v>0</v>
      </c>
      <c r="N3723">
        <v>0</v>
      </c>
      <c r="O3723">
        <v>0</v>
      </c>
      <c r="P3723">
        <v>0</v>
      </c>
      <c r="Q3723" t="s">
        <v>24</v>
      </c>
      <c r="R3723" t="s">
        <v>2671</v>
      </c>
      <c r="S3723" t="s">
        <v>383</v>
      </c>
      <c r="T3723" t="s">
        <v>25</v>
      </c>
      <c r="U3723" t="s">
        <v>27</v>
      </c>
      <c r="V3723" t="s">
        <v>2650</v>
      </c>
      <c r="W3723" t="s">
        <v>55</v>
      </c>
      <c r="X3723" t="s">
        <v>414</v>
      </c>
      <c r="Y3723" t="s">
        <v>384</v>
      </c>
      <c r="Z3723">
        <v>350110</v>
      </c>
    </row>
    <row r="3724" spans="1:26" x14ac:dyDescent="0.3">
      <c r="A3724" t="s">
        <v>352</v>
      </c>
      <c r="B3724" t="s">
        <v>250</v>
      </c>
      <c r="C3724" t="s">
        <v>21</v>
      </c>
      <c r="D3724">
        <v>2</v>
      </c>
      <c r="E3724" s="7">
        <v>40136</v>
      </c>
      <c r="F3724" s="5">
        <v>0.34722222222222227</v>
      </c>
      <c r="G3724">
        <v>1</v>
      </c>
      <c r="H3724" t="s">
        <v>31</v>
      </c>
      <c r="I3724" t="s">
        <v>47</v>
      </c>
      <c r="J3724" t="s">
        <v>26</v>
      </c>
      <c r="K3724" t="s">
        <v>26</v>
      </c>
      <c r="L3724">
        <v>0</v>
      </c>
      <c r="M3724">
        <v>0</v>
      </c>
      <c r="N3724">
        <v>0</v>
      </c>
      <c r="O3724">
        <v>2</v>
      </c>
      <c r="P3724">
        <v>0</v>
      </c>
      <c r="Q3724" t="s">
        <v>24</v>
      </c>
      <c r="R3724" t="s">
        <v>86</v>
      </c>
      <c r="S3724" t="s">
        <v>96</v>
      </c>
      <c r="T3724" t="s">
        <v>25</v>
      </c>
      <c r="U3724" t="s">
        <v>64</v>
      </c>
      <c r="V3724" t="s">
        <v>2654</v>
      </c>
      <c r="W3724" t="s">
        <v>55</v>
      </c>
      <c r="X3724" t="s">
        <v>414</v>
      </c>
      <c r="Y3724" t="s">
        <v>97</v>
      </c>
      <c r="Z3724">
        <v>229722</v>
      </c>
    </row>
    <row r="3725" spans="1:26" x14ac:dyDescent="0.3">
      <c r="A3725" t="s">
        <v>352</v>
      </c>
      <c r="B3725" t="s">
        <v>250</v>
      </c>
      <c r="C3725" t="s">
        <v>21</v>
      </c>
      <c r="D3725">
        <v>2</v>
      </c>
      <c r="E3725" s="7">
        <v>40147</v>
      </c>
      <c r="F3725" s="5">
        <v>0.3611111111111111</v>
      </c>
      <c r="G3725">
        <v>1</v>
      </c>
      <c r="H3725" t="s">
        <v>31</v>
      </c>
      <c r="I3725" t="s">
        <v>47</v>
      </c>
      <c r="J3725" t="s">
        <v>26</v>
      </c>
      <c r="K3725" t="s">
        <v>26</v>
      </c>
      <c r="L3725">
        <v>0</v>
      </c>
      <c r="M3725">
        <v>0</v>
      </c>
      <c r="N3725">
        <v>0</v>
      </c>
      <c r="O3725">
        <v>10</v>
      </c>
      <c r="P3725">
        <v>0</v>
      </c>
      <c r="Q3725" t="s">
        <v>24</v>
      </c>
      <c r="R3725" t="s">
        <v>474</v>
      </c>
      <c r="S3725" t="s">
        <v>472</v>
      </c>
      <c r="T3725" t="s">
        <v>25</v>
      </c>
      <c r="U3725" t="s">
        <v>27</v>
      </c>
      <c r="V3725" t="s">
        <v>2650</v>
      </c>
      <c r="W3725" t="s">
        <v>55</v>
      </c>
      <c r="X3725" t="s">
        <v>414</v>
      </c>
      <c r="Y3725" t="s">
        <v>473</v>
      </c>
      <c r="Z3725">
        <v>254024</v>
      </c>
    </row>
    <row r="3726" spans="1:26" x14ac:dyDescent="0.3">
      <c r="A3726" t="s">
        <v>352</v>
      </c>
      <c r="B3726" t="s">
        <v>250</v>
      </c>
      <c r="C3726" t="s">
        <v>21</v>
      </c>
      <c r="D3726">
        <v>2</v>
      </c>
      <c r="E3726" s="7">
        <v>40468</v>
      </c>
      <c r="F3726" s="5">
        <v>0.2951388888888889</v>
      </c>
      <c r="G3726">
        <v>1</v>
      </c>
      <c r="H3726" t="s">
        <v>31</v>
      </c>
      <c r="I3726" t="s">
        <v>47</v>
      </c>
      <c r="J3726" t="s">
        <v>26</v>
      </c>
      <c r="K3726" t="s">
        <v>26</v>
      </c>
      <c r="L3726">
        <v>0</v>
      </c>
      <c r="M3726">
        <v>0</v>
      </c>
      <c r="N3726">
        <v>0</v>
      </c>
      <c r="O3726">
        <v>75</v>
      </c>
      <c r="P3726">
        <v>0</v>
      </c>
      <c r="Q3726" t="s">
        <v>24</v>
      </c>
      <c r="R3726" t="s">
        <v>86</v>
      </c>
      <c r="S3726" t="s">
        <v>489</v>
      </c>
      <c r="T3726" t="s">
        <v>25</v>
      </c>
      <c r="U3726" t="s">
        <v>27</v>
      </c>
      <c r="V3726" t="s">
        <v>2654</v>
      </c>
      <c r="W3726" t="s">
        <v>55</v>
      </c>
      <c r="X3726" t="s">
        <v>414</v>
      </c>
      <c r="Y3726" t="s">
        <v>490</v>
      </c>
      <c r="Z3726">
        <v>259302</v>
      </c>
    </row>
    <row r="3727" spans="1:26" x14ac:dyDescent="0.3">
      <c r="A3727" t="s">
        <v>352</v>
      </c>
      <c r="B3727" t="s">
        <v>250</v>
      </c>
      <c r="C3727" t="s">
        <v>21</v>
      </c>
      <c r="D3727">
        <v>2</v>
      </c>
      <c r="E3727" s="7">
        <v>40678</v>
      </c>
      <c r="F3727" s="5">
        <v>0.58333333333333337</v>
      </c>
      <c r="G3727">
        <v>1</v>
      </c>
      <c r="H3727" t="s">
        <v>31</v>
      </c>
      <c r="I3727" t="s">
        <v>47</v>
      </c>
      <c r="J3727" t="s">
        <v>26</v>
      </c>
      <c r="K3727" t="s">
        <v>26</v>
      </c>
      <c r="L3727">
        <v>0</v>
      </c>
      <c r="M3727">
        <v>0</v>
      </c>
      <c r="N3727">
        <v>0</v>
      </c>
      <c r="O3727">
        <v>100</v>
      </c>
      <c r="P3727">
        <v>0</v>
      </c>
      <c r="Q3727" t="s">
        <v>24</v>
      </c>
      <c r="R3727" t="s">
        <v>86</v>
      </c>
      <c r="S3727" t="s">
        <v>96</v>
      </c>
      <c r="T3727" t="s">
        <v>25</v>
      </c>
      <c r="U3727" t="s">
        <v>27</v>
      </c>
      <c r="V3727" t="s">
        <v>2654</v>
      </c>
      <c r="W3727" t="s">
        <v>55</v>
      </c>
      <c r="X3727" t="s">
        <v>414</v>
      </c>
      <c r="Y3727" t="s">
        <v>97</v>
      </c>
      <c r="Z3727">
        <v>214413</v>
      </c>
    </row>
    <row r="3728" spans="1:26" x14ac:dyDescent="0.3">
      <c r="A3728" t="s">
        <v>352</v>
      </c>
      <c r="B3728" t="s">
        <v>250</v>
      </c>
      <c r="C3728" t="s">
        <v>21</v>
      </c>
      <c r="D3728">
        <v>2</v>
      </c>
      <c r="E3728" s="7">
        <v>41387</v>
      </c>
      <c r="F3728" s="5">
        <v>0.62152777777777779</v>
      </c>
      <c r="G3728">
        <v>1</v>
      </c>
      <c r="H3728" t="s">
        <v>31</v>
      </c>
      <c r="I3728" t="s">
        <v>56</v>
      </c>
      <c r="J3728" t="s">
        <v>26</v>
      </c>
      <c r="K3728" t="s">
        <v>26</v>
      </c>
      <c r="L3728">
        <v>0</v>
      </c>
      <c r="M3728">
        <v>0</v>
      </c>
      <c r="N3728">
        <v>0</v>
      </c>
      <c r="O3728">
        <v>100</v>
      </c>
      <c r="P3728">
        <v>0</v>
      </c>
      <c r="Q3728" t="s">
        <v>24</v>
      </c>
      <c r="R3728" t="s">
        <v>184</v>
      </c>
      <c r="S3728" t="s">
        <v>184</v>
      </c>
      <c r="T3728" t="s">
        <v>25</v>
      </c>
      <c r="U3728" t="s">
        <v>27</v>
      </c>
      <c r="V3728" t="s">
        <v>2650</v>
      </c>
      <c r="W3728" t="s">
        <v>55</v>
      </c>
      <c r="X3728" t="s">
        <v>414</v>
      </c>
      <c r="Y3728" t="s">
        <v>185</v>
      </c>
      <c r="Z3728">
        <v>302840</v>
      </c>
    </row>
    <row r="3729" spans="1:26" x14ac:dyDescent="0.3">
      <c r="A3729" t="s">
        <v>352</v>
      </c>
      <c r="B3729" t="s">
        <v>250</v>
      </c>
      <c r="C3729" t="s">
        <v>21</v>
      </c>
      <c r="D3729">
        <v>2</v>
      </c>
      <c r="E3729" s="7">
        <v>39644</v>
      </c>
      <c r="F3729" s="5">
        <v>0.69791666666666663</v>
      </c>
      <c r="G3729">
        <v>1</v>
      </c>
      <c r="H3729" t="s">
        <v>31</v>
      </c>
      <c r="I3729" t="s">
        <v>56</v>
      </c>
      <c r="J3729" t="s">
        <v>26</v>
      </c>
      <c r="K3729" t="s">
        <v>26</v>
      </c>
      <c r="L3729">
        <v>0</v>
      </c>
      <c r="M3729">
        <v>0</v>
      </c>
      <c r="N3729">
        <v>0</v>
      </c>
      <c r="O3729">
        <v>100</v>
      </c>
      <c r="P3729">
        <v>0</v>
      </c>
      <c r="Q3729" t="s">
        <v>24</v>
      </c>
      <c r="R3729" t="s">
        <v>2671</v>
      </c>
      <c r="S3729" t="s">
        <v>383</v>
      </c>
      <c r="T3729" t="s">
        <v>25</v>
      </c>
      <c r="U3729" t="s">
        <v>27</v>
      </c>
      <c r="V3729" t="s">
        <v>2650</v>
      </c>
      <c r="W3729" t="s">
        <v>55</v>
      </c>
      <c r="X3729" t="s">
        <v>414</v>
      </c>
      <c r="Y3729" t="s">
        <v>384</v>
      </c>
      <c r="Z3729">
        <v>302296</v>
      </c>
    </row>
    <row r="3730" spans="1:26" x14ac:dyDescent="0.3">
      <c r="A3730" t="s">
        <v>352</v>
      </c>
      <c r="B3730" t="s">
        <v>250</v>
      </c>
      <c r="C3730" t="s">
        <v>21</v>
      </c>
      <c r="D3730">
        <v>2</v>
      </c>
      <c r="E3730" s="7">
        <v>40064</v>
      </c>
      <c r="F3730" s="5">
        <v>0.3576388888888889</v>
      </c>
      <c r="G3730">
        <v>1</v>
      </c>
      <c r="H3730" t="s">
        <v>31</v>
      </c>
      <c r="I3730" t="s">
        <v>47</v>
      </c>
      <c r="J3730" t="s">
        <v>26</v>
      </c>
      <c r="K3730" t="s">
        <v>26</v>
      </c>
      <c r="L3730">
        <v>0</v>
      </c>
      <c r="M3730">
        <v>0</v>
      </c>
      <c r="N3730">
        <v>0</v>
      </c>
      <c r="O3730">
        <v>300</v>
      </c>
      <c r="P3730">
        <v>0</v>
      </c>
      <c r="Q3730" t="s">
        <v>24</v>
      </c>
      <c r="R3730" t="s">
        <v>86</v>
      </c>
      <c r="S3730" t="s">
        <v>96</v>
      </c>
      <c r="T3730" t="s">
        <v>25</v>
      </c>
      <c r="U3730" t="s">
        <v>27</v>
      </c>
      <c r="V3730" t="s">
        <v>2654</v>
      </c>
      <c r="W3730" t="s">
        <v>55</v>
      </c>
      <c r="X3730" t="s">
        <v>414</v>
      </c>
      <c r="Y3730" t="s">
        <v>97</v>
      </c>
      <c r="Z3730">
        <v>269732</v>
      </c>
    </row>
    <row r="3731" spans="1:26" x14ac:dyDescent="0.3">
      <c r="A3731" t="s">
        <v>352</v>
      </c>
      <c r="B3731" t="s">
        <v>250</v>
      </c>
      <c r="C3731" t="s">
        <v>21</v>
      </c>
      <c r="D3731">
        <v>2</v>
      </c>
      <c r="E3731" s="7">
        <v>40884</v>
      </c>
      <c r="F3731" s="5">
        <v>0.6875</v>
      </c>
      <c r="G3731">
        <v>1</v>
      </c>
      <c r="H3731" t="s">
        <v>31</v>
      </c>
      <c r="I3731" t="s">
        <v>47</v>
      </c>
      <c r="J3731" t="s">
        <v>26</v>
      </c>
      <c r="K3731" t="s">
        <v>26</v>
      </c>
      <c r="L3731">
        <v>0</v>
      </c>
      <c r="M3731">
        <v>0</v>
      </c>
      <c r="N3731">
        <v>0</v>
      </c>
      <c r="O3731">
        <v>900</v>
      </c>
      <c r="P3731">
        <v>0</v>
      </c>
      <c r="Q3731" t="s">
        <v>24</v>
      </c>
      <c r="R3731" t="s">
        <v>2667</v>
      </c>
      <c r="S3731" t="s">
        <v>67</v>
      </c>
      <c r="T3731" t="s">
        <v>25</v>
      </c>
      <c r="U3731" t="s">
        <v>64</v>
      </c>
      <c r="V3731" t="s">
        <v>2665</v>
      </c>
      <c r="W3731" t="s">
        <v>55</v>
      </c>
      <c r="X3731" t="s">
        <v>414</v>
      </c>
      <c r="Y3731" t="s">
        <v>68</v>
      </c>
      <c r="Z3731">
        <v>229585</v>
      </c>
    </row>
    <row r="3732" spans="1:26" x14ac:dyDescent="0.3">
      <c r="A3732" t="s">
        <v>352</v>
      </c>
      <c r="B3732" t="s">
        <v>250</v>
      </c>
      <c r="C3732" t="s">
        <v>21</v>
      </c>
      <c r="D3732">
        <v>2</v>
      </c>
      <c r="E3732" s="7">
        <v>40849</v>
      </c>
      <c r="F3732" s="5">
        <v>0.41319444444444442</v>
      </c>
      <c r="G3732">
        <v>1</v>
      </c>
      <c r="H3732" t="s">
        <v>31</v>
      </c>
      <c r="I3732" t="s">
        <v>47</v>
      </c>
      <c r="J3732" t="s">
        <v>26</v>
      </c>
      <c r="K3732" t="s">
        <v>26</v>
      </c>
      <c r="L3732">
        <v>0</v>
      </c>
      <c r="M3732">
        <v>0</v>
      </c>
      <c r="N3732">
        <v>0</v>
      </c>
      <c r="O3732" s="2">
        <v>1500</v>
      </c>
      <c r="P3732">
        <v>0</v>
      </c>
      <c r="Q3732" t="s">
        <v>24</v>
      </c>
      <c r="R3732" t="s">
        <v>720</v>
      </c>
      <c r="S3732" t="s">
        <v>123</v>
      </c>
      <c r="T3732" t="s">
        <v>25</v>
      </c>
      <c r="U3732" t="s">
        <v>64</v>
      </c>
      <c r="V3732" t="s">
        <v>2653</v>
      </c>
      <c r="W3732" t="s">
        <v>55</v>
      </c>
      <c r="X3732" t="s">
        <v>414</v>
      </c>
      <c r="Y3732" t="s">
        <v>124</v>
      </c>
      <c r="Z3732">
        <v>239781</v>
      </c>
    </row>
    <row r="3733" spans="1:26" x14ac:dyDescent="0.3">
      <c r="A3733" t="s">
        <v>352</v>
      </c>
      <c r="B3733" t="s">
        <v>250</v>
      </c>
      <c r="C3733" t="s">
        <v>21</v>
      </c>
      <c r="D3733">
        <v>2</v>
      </c>
      <c r="E3733" s="7">
        <v>41063</v>
      </c>
      <c r="F3733" s="5">
        <v>0.6875</v>
      </c>
      <c r="G3733">
        <v>1</v>
      </c>
      <c r="H3733" t="s">
        <v>31</v>
      </c>
      <c r="I3733" t="s">
        <v>47</v>
      </c>
      <c r="J3733" t="s">
        <v>26</v>
      </c>
      <c r="K3733" t="s">
        <v>26</v>
      </c>
      <c r="L3733">
        <v>0</v>
      </c>
      <c r="M3733">
        <v>0</v>
      </c>
      <c r="N3733">
        <v>0</v>
      </c>
      <c r="O3733">
        <v>0</v>
      </c>
      <c r="P3733">
        <v>0</v>
      </c>
      <c r="Q3733" t="s">
        <v>24</v>
      </c>
      <c r="R3733" t="s">
        <v>86</v>
      </c>
      <c r="S3733" t="s">
        <v>96</v>
      </c>
      <c r="T3733" t="s">
        <v>25</v>
      </c>
      <c r="U3733" t="s">
        <v>27</v>
      </c>
      <c r="V3733" t="s">
        <v>2654</v>
      </c>
      <c r="W3733" t="s">
        <v>55</v>
      </c>
      <c r="X3733" t="s">
        <v>414</v>
      </c>
      <c r="Y3733" t="s">
        <v>97</v>
      </c>
      <c r="Z3733">
        <v>232128</v>
      </c>
    </row>
    <row r="3734" spans="1:26" x14ac:dyDescent="0.3">
      <c r="A3734" t="s">
        <v>352</v>
      </c>
      <c r="B3734" t="s">
        <v>250</v>
      </c>
      <c r="C3734" t="s">
        <v>21</v>
      </c>
      <c r="D3734">
        <v>2</v>
      </c>
      <c r="E3734" s="7">
        <v>41083</v>
      </c>
      <c r="F3734" s="5">
        <v>0.65277777777777779</v>
      </c>
      <c r="G3734">
        <v>1</v>
      </c>
      <c r="H3734" t="s">
        <v>31</v>
      </c>
      <c r="I3734" t="s">
        <v>56</v>
      </c>
      <c r="J3734" t="s">
        <v>26</v>
      </c>
      <c r="K3734" t="s">
        <v>26</v>
      </c>
      <c r="L3734">
        <v>0</v>
      </c>
      <c r="M3734">
        <v>0</v>
      </c>
      <c r="N3734">
        <v>0</v>
      </c>
      <c r="O3734">
        <v>0</v>
      </c>
      <c r="P3734">
        <v>0</v>
      </c>
      <c r="Q3734" t="s">
        <v>24</v>
      </c>
      <c r="R3734" t="s">
        <v>86</v>
      </c>
      <c r="S3734" t="s">
        <v>489</v>
      </c>
      <c r="T3734" t="s">
        <v>25</v>
      </c>
      <c r="U3734" t="s">
        <v>27</v>
      </c>
      <c r="V3734" t="s">
        <v>2654</v>
      </c>
      <c r="W3734" t="s">
        <v>55</v>
      </c>
      <c r="X3734" t="s">
        <v>414</v>
      </c>
      <c r="Y3734" t="s">
        <v>490</v>
      </c>
      <c r="Z3734">
        <v>214840</v>
      </c>
    </row>
    <row r="3735" spans="1:26" x14ac:dyDescent="0.3">
      <c r="A3735" t="s">
        <v>352</v>
      </c>
      <c r="B3735" t="s">
        <v>250</v>
      </c>
      <c r="C3735" t="s">
        <v>21</v>
      </c>
      <c r="D3735">
        <v>2</v>
      </c>
      <c r="E3735" s="7">
        <v>41222</v>
      </c>
      <c r="F3735" s="5">
        <v>0.43402777777777773</v>
      </c>
      <c r="G3735">
        <v>1</v>
      </c>
      <c r="H3735" t="s">
        <v>31</v>
      </c>
      <c r="I3735" t="s">
        <v>56</v>
      </c>
      <c r="J3735" t="s">
        <v>26</v>
      </c>
      <c r="K3735" t="s">
        <v>26</v>
      </c>
      <c r="L3735">
        <v>0</v>
      </c>
      <c r="M3735">
        <v>0</v>
      </c>
      <c r="N3735">
        <v>0</v>
      </c>
      <c r="O3735">
        <v>0</v>
      </c>
      <c r="P3735">
        <v>0</v>
      </c>
      <c r="Q3735" t="s">
        <v>24</v>
      </c>
      <c r="R3735" t="s">
        <v>86</v>
      </c>
      <c r="S3735" t="s">
        <v>522</v>
      </c>
      <c r="T3735" t="s">
        <v>25</v>
      </c>
      <c r="U3735" t="s">
        <v>27</v>
      </c>
      <c r="V3735" t="s">
        <v>2654</v>
      </c>
      <c r="W3735" t="s">
        <v>55</v>
      </c>
      <c r="X3735" t="s">
        <v>414</v>
      </c>
      <c r="Y3735" t="s">
        <v>523</v>
      </c>
      <c r="Z3735">
        <v>242478</v>
      </c>
    </row>
    <row r="3736" spans="1:26" x14ac:dyDescent="0.3">
      <c r="A3736" t="s">
        <v>352</v>
      </c>
      <c r="B3736" t="s">
        <v>250</v>
      </c>
      <c r="C3736" t="s">
        <v>21</v>
      </c>
      <c r="D3736">
        <v>2</v>
      </c>
      <c r="E3736" s="7">
        <v>42036</v>
      </c>
      <c r="F3736" s="5">
        <v>0.69791666666666663</v>
      </c>
      <c r="G3736">
        <v>1</v>
      </c>
      <c r="H3736" t="s">
        <v>31</v>
      </c>
      <c r="I3736" t="s">
        <v>47</v>
      </c>
      <c r="J3736" t="s">
        <v>26</v>
      </c>
      <c r="K3736" t="s">
        <v>26</v>
      </c>
      <c r="L3736">
        <v>0</v>
      </c>
      <c r="M3736">
        <v>0</v>
      </c>
      <c r="N3736">
        <v>0</v>
      </c>
      <c r="O3736">
        <v>0</v>
      </c>
      <c r="P3736">
        <v>0</v>
      </c>
      <c r="Q3736" t="s">
        <v>24</v>
      </c>
      <c r="R3736" t="s">
        <v>2664</v>
      </c>
      <c r="S3736" t="s">
        <v>568</v>
      </c>
      <c r="T3736" t="s">
        <v>25</v>
      </c>
      <c r="U3736" t="s">
        <v>27</v>
      </c>
      <c r="V3736" t="s">
        <v>2664</v>
      </c>
      <c r="W3736" t="s">
        <v>55</v>
      </c>
      <c r="X3736" t="s">
        <v>414</v>
      </c>
      <c r="Y3736" t="s">
        <v>569</v>
      </c>
      <c r="Z3736">
        <v>339824</v>
      </c>
    </row>
    <row r="3737" spans="1:26" x14ac:dyDescent="0.3">
      <c r="A3737" t="s">
        <v>352</v>
      </c>
      <c r="B3737" t="s">
        <v>250</v>
      </c>
      <c r="C3737" t="s">
        <v>21</v>
      </c>
      <c r="D3737">
        <v>2</v>
      </c>
      <c r="E3737" s="7">
        <v>40329</v>
      </c>
      <c r="F3737" s="5">
        <v>0.55902777777777779</v>
      </c>
      <c r="G3737">
        <v>1</v>
      </c>
      <c r="H3737" t="s">
        <v>31</v>
      </c>
      <c r="I3737" t="s">
        <v>47</v>
      </c>
      <c r="J3737" t="s">
        <v>26</v>
      </c>
      <c r="K3737" t="s">
        <v>26</v>
      </c>
      <c r="L3737">
        <v>0</v>
      </c>
      <c r="M3737">
        <v>0</v>
      </c>
      <c r="N3737">
        <v>0</v>
      </c>
      <c r="O3737">
        <v>0</v>
      </c>
      <c r="P3737">
        <v>0</v>
      </c>
      <c r="Q3737" t="s">
        <v>24</v>
      </c>
      <c r="R3737" t="s">
        <v>197</v>
      </c>
      <c r="S3737" t="s">
        <v>406</v>
      </c>
      <c r="T3737" t="s">
        <v>25</v>
      </c>
      <c r="U3737" t="s">
        <v>27</v>
      </c>
      <c r="V3737" t="s">
        <v>2650</v>
      </c>
      <c r="W3737" t="s">
        <v>55</v>
      </c>
      <c r="X3737" t="s">
        <v>414</v>
      </c>
      <c r="Y3737" t="s">
        <v>407</v>
      </c>
      <c r="Z3737">
        <v>252313</v>
      </c>
    </row>
    <row r="3738" spans="1:26" x14ac:dyDescent="0.3">
      <c r="A3738" t="s">
        <v>352</v>
      </c>
      <c r="B3738" t="s">
        <v>250</v>
      </c>
      <c r="C3738" t="s">
        <v>21</v>
      </c>
      <c r="D3738">
        <v>2</v>
      </c>
      <c r="E3738" s="7">
        <v>40405</v>
      </c>
      <c r="F3738" s="5">
        <v>0.44791666666666669</v>
      </c>
      <c r="G3738">
        <v>1</v>
      </c>
      <c r="H3738" t="s">
        <v>31</v>
      </c>
      <c r="I3738" t="s">
        <v>47</v>
      </c>
      <c r="J3738" t="s">
        <v>26</v>
      </c>
      <c r="K3738" t="s">
        <v>26</v>
      </c>
      <c r="L3738">
        <v>0</v>
      </c>
      <c r="M3738">
        <v>0</v>
      </c>
      <c r="N3738">
        <v>0</v>
      </c>
      <c r="O3738">
        <v>0</v>
      </c>
      <c r="P3738">
        <v>0</v>
      </c>
      <c r="Q3738" t="s">
        <v>24</v>
      </c>
      <c r="R3738" t="s">
        <v>197</v>
      </c>
      <c r="S3738" t="s">
        <v>406</v>
      </c>
      <c r="T3738" t="s">
        <v>25</v>
      </c>
      <c r="U3738" t="s">
        <v>27</v>
      </c>
      <c r="V3738" t="s">
        <v>2650</v>
      </c>
      <c r="W3738" t="s">
        <v>55</v>
      </c>
      <c r="X3738" t="s">
        <v>414</v>
      </c>
      <c r="Y3738" t="s">
        <v>407</v>
      </c>
      <c r="Z3738">
        <v>216215</v>
      </c>
    </row>
    <row r="3739" spans="1:26" x14ac:dyDescent="0.3">
      <c r="A3739" t="s">
        <v>352</v>
      </c>
      <c r="B3739" t="s">
        <v>250</v>
      </c>
      <c r="C3739" t="s">
        <v>21</v>
      </c>
      <c r="D3739">
        <v>2</v>
      </c>
      <c r="E3739" s="7">
        <v>41450</v>
      </c>
      <c r="F3739" s="5">
        <v>0.3888888888888889</v>
      </c>
      <c r="G3739">
        <v>1</v>
      </c>
      <c r="H3739" t="s">
        <v>31</v>
      </c>
      <c r="I3739" t="s">
        <v>47</v>
      </c>
      <c r="J3739" t="s">
        <v>26</v>
      </c>
      <c r="K3739" t="s">
        <v>26</v>
      </c>
      <c r="L3739">
        <v>0</v>
      </c>
      <c r="M3739">
        <v>0</v>
      </c>
      <c r="N3739">
        <v>0</v>
      </c>
      <c r="O3739">
        <v>0</v>
      </c>
      <c r="P3739">
        <v>0</v>
      </c>
      <c r="Q3739" t="s">
        <v>24</v>
      </c>
      <c r="R3739" t="s">
        <v>2671</v>
      </c>
      <c r="S3739" t="s">
        <v>383</v>
      </c>
      <c r="T3739" t="s">
        <v>25</v>
      </c>
      <c r="U3739" t="s">
        <v>27</v>
      </c>
      <c r="V3739" t="s">
        <v>2650</v>
      </c>
      <c r="W3739" t="s">
        <v>55</v>
      </c>
      <c r="X3739" t="s">
        <v>414</v>
      </c>
      <c r="Y3739" t="s">
        <v>384</v>
      </c>
      <c r="Z3739">
        <v>262597</v>
      </c>
    </row>
    <row r="3740" spans="1:26" x14ac:dyDescent="0.3">
      <c r="A3740" t="s">
        <v>352</v>
      </c>
      <c r="B3740" t="s">
        <v>250</v>
      </c>
      <c r="C3740" t="s">
        <v>21</v>
      </c>
      <c r="D3740">
        <v>2</v>
      </c>
      <c r="E3740" s="7">
        <v>41160</v>
      </c>
      <c r="F3740" s="5">
        <v>0.5625</v>
      </c>
      <c r="G3740">
        <v>1</v>
      </c>
      <c r="H3740" t="s">
        <v>31</v>
      </c>
      <c r="I3740" t="s">
        <v>47</v>
      </c>
      <c r="J3740" t="s">
        <v>26</v>
      </c>
      <c r="K3740" t="s">
        <v>26</v>
      </c>
      <c r="L3740">
        <v>0</v>
      </c>
      <c r="M3740">
        <v>0</v>
      </c>
      <c r="N3740">
        <v>0</v>
      </c>
      <c r="O3740">
        <v>0</v>
      </c>
      <c r="P3740">
        <v>0</v>
      </c>
      <c r="Q3740" t="s">
        <v>24</v>
      </c>
      <c r="R3740" t="s">
        <v>128</v>
      </c>
      <c r="S3740" t="s">
        <v>587</v>
      </c>
      <c r="T3740" t="s">
        <v>25</v>
      </c>
      <c r="U3740" t="s">
        <v>27</v>
      </c>
      <c r="V3740" t="s">
        <v>2657</v>
      </c>
      <c r="W3740" t="s">
        <v>55</v>
      </c>
      <c r="X3740" t="s">
        <v>414</v>
      </c>
      <c r="Y3740" t="s">
        <v>588</v>
      </c>
      <c r="Z3740">
        <v>205113</v>
      </c>
    </row>
    <row r="3741" spans="1:26" x14ac:dyDescent="0.3">
      <c r="A3741" t="s">
        <v>352</v>
      </c>
      <c r="B3741" t="s">
        <v>250</v>
      </c>
      <c r="C3741" t="s">
        <v>21</v>
      </c>
      <c r="D3741">
        <v>2</v>
      </c>
      <c r="E3741" s="7">
        <v>41521</v>
      </c>
      <c r="F3741" s="5">
        <v>0.67361111111111116</v>
      </c>
      <c r="G3741">
        <v>1</v>
      </c>
      <c r="H3741" t="s">
        <v>31</v>
      </c>
      <c r="I3741" t="s">
        <v>56</v>
      </c>
      <c r="J3741" t="s">
        <v>26</v>
      </c>
      <c r="K3741" t="s">
        <v>26</v>
      </c>
      <c r="L3741">
        <v>0</v>
      </c>
      <c r="M3741">
        <v>0</v>
      </c>
      <c r="N3741">
        <v>0</v>
      </c>
      <c r="O3741">
        <v>0</v>
      </c>
      <c r="P3741">
        <v>0</v>
      </c>
      <c r="Q3741" t="s">
        <v>24</v>
      </c>
      <c r="R3741" t="s">
        <v>245</v>
      </c>
      <c r="S3741" t="s">
        <v>243</v>
      </c>
      <c r="T3741" t="s">
        <v>25</v>
      </c>
      <c r="U3741" t="s">
        <v>27</v>
      </c>
      <c r="V3741" t="s">
        <v>2654</v>
      </c>
      <c r="W3741" t="s">
        <v>55</v>
      </c>
      <c r="X3741" t="s">
        <v>414</v>
      </c>
      <c r="Y3741" t="s">
        <v>244</v>
      </c>
      <c r="Z3741">
        <v>237982</v>
      </c>
    </row>
    <row r="3742" spans="1:26" x14ac:dyDescent="0.3">
      <c r="A3742" t="s">
        <v>352</v>
      </c>
      <c r="B3742" t="s">
        <v>250</v>
      </c>
      <c r="C3742" t="s">
        <v>21</v>
      </c>
      <c r="D3742">
        <v>2</v>
      </c>
      <c r="E3742" s="7">
        <v>40146</v>
      </c>
      <c r="F3742" s="5">
        <v>2.361111111111111E-2</v>
      </c>
      <c r="G3742">
        <v>1</v>
      </c>
      <c r="H3742" t="s">
        <v>31</v>
      </c>
      <c r="I3742" t="s">
        <v>47</v>
      </c>
      <c r="J3742" t="s">
        <v>2697</v>
      </c>
      <c r="K3742" t="s">
        <v>143</v>
      </c>
      <c r="L3742">
        <v>0</v>
      </c>
      <c r="M3742">
        <v>0</v>
      </c>
      <c r="N3742">
        <v>0</v>
      </c>
      <c r="O3742">
        <v>0</v>
      </c>
      <c r="P3742">
        <v>0</v>
      </c>
      <c r="Q3742" t="s">
        <v>24</v>
      </c>
      <c r="R3742" t="s">
        <v>2671</v>
      </c>
      <c r="S3742" t="s">
        <v>383</v>
      </c>
      <c r="T3742" t="s">
        <v>25</v>
      </c>
      <c r="U3742" t="s">
        <v>27</v>
      </c>
      <c r="V3742" t="s">
        <v>2650</v>
      </c>
      <c r="W3742" t="s">
        <v>55</v>
      </c>
      <c r="X3742" t="s">
        <v>414</v>
      </c>
      <c r="Y3742" t="s">
        <v>384</v>
      </c>
      <c r="Z3742">
        <v>238275</v>
      </c>
    </row>
    <row r="3743" spans="1:26" x14ac:dyDescent="0.3">
      <c r="A3743" t="s">
        <v>352</v>
      </c>
      <c r="B3743" t="s">
        <v>250</v>
      </c>
      <c r="C3743" t="s">
        <v>21</v>
      </c>
      <c r="D3743">
        <v>2</v>
      </c>
      <c r="E3743" s="7">
        <v>41471</v>
      </c>
      <c r="F3743" s="5">
        <v>0.44027777777777777</v>
      </c>
      <c r="G3743">
        <v>1</v>
      </c>
      <c r="H3743" t="s">
        <v>31</v>
      </c>
      <c r="I3743" t="s">
        <v>47</v>
      </c>
      <c r="J3743" t="s">
        <v>26</v>
      </c>
      <c r="K3743" t="s">
        <v>26</v>
      </c>
      <c r="L3743">
        <v>0</v>
      </c>
      <c r="M3743">
        <v>0</v>
      </c>
      <c r="N3743">
        <v>0</v>
      </c>
      <c r="O3743">
        <v>0</v>
      </c>
      <c r="P3743">
        <v>0</v>
      </c>
      <c r="Q3743" t="s">
        <v>24</v>
      </c>
      <c r="R3743" t="s">
        <v>2671</v>
      </c>
      <c r="S3743" t="s">
        <v>383</v>
      </c>
      <c r="T3743" t="s">
        <v>25</v>
      </c>
      <c r="U3743" t="s">
        <v>27</v>
      </c>
      <c r="V3743" t="s">
        <v>2650</v>
      </c>
      <c r="W3743" t="s">
        <v>55</v>
      </c>
      <c r="X3743" t="s">
        <v>414</v>
      </c>
      <c r="Y3743" t="s">
        <v>384</v>
      </c>
      <c r="Z3743">
        <v>315582</v>
      </c>
    </row>
    <row r="3744" spans="1:26" x14ac:dyDescent="0.3">
      <c r="A3744" t="s">
        <v>352</v>
      </c>
      <c r="B3744" t="s">
        <v>250</v>
      </c>
      <c r="C3744" t="s">
        <v>21</v>
      </c>
      <c r="D3744">
        <v>2</v>
      </c>
      <c r="E3744" s="7">
        <v>39844</v>
      </c>
      <c r="F3744" s="5">
        <v>0.57638888888888895</v>
      </c>
      <c r="G3744">
        <v>1</v>
      </c>
      <c r="H3744" t="s">
        <v>31</v>
      </c>
      <c r="I3744" t="s">
        <v>47</v>
      </c>
      <c r="J3744" t="s">
        <v>26</v>
      </c>
      <c r="K3744" t="s">
        <v>26</v>
      </c>
      <c r="L3744">
        <v>0</v>
      </c>
      <c r="M3744">
        <v>0</v>
      </c>
      <c r="N3744">
        <v>0</v>
      </c>
      <c r="O3744">
        <v>100</v>
      </c>
      <c r="P3744">
        <v>0</v>
      </c>
      <c r="Q3744" t="s">
        <v>24</v>
      </c>
      <c r="R3744" t="s">
        <v>46</v>
      </c>
      <c r="S3744" t="s">
        <v>44</v>
      </c>
      <c r="T3744" t="s">
        <v>25</v>
      </c>
      <c r="U3744" t="s">
        <v>27</v>
      </c>
      <c r="V3744" t="s">
        <v>2650</v>
      </c>
      <c r="W3744" t="s">
        <v>55</v>
      </c>
      <c r="X3744" t="s">
        <v>414</v>
      </c>
      <c r="Y3744" t="s">
        <v>45</v>
      </c>
      <c r="Z3744">
        <v>254401</v>
      </c>
    </row>
    <row r="3745" spans="1:26" x14ac:dyDescent="0.3">
      <c r="A3745" t="s">
        <v>352</v>
      </c>
      <c r="B3745" t="s">
        <v>250</v>
      </c>
      <c r="C3745" t="s">
        <v>21</v>
      </c>
      <c r="D3745">
        <v>2</v>
      </c>
      <c r="E3745" s="7">
        <v>41440</v>
      </c>
      <c r="F3745" s="5">
        <v>0.86249999999999993</v>
      </c>
      <c r="G3745">
        <v>1</v>
      </c>
      <c r="H3745" t="s">
        <v>31</v>
      </c>
      <c r="I3745" t="s">
        <v>56</v>
      </c>
      <c r="J3745" t="s">
        <v>26</v>
      </c>
      <c r="K3745" t="s">
        <v>26</v>
      </c>
      <c r="L3745">
        <v>0</v>
      </c>
      <c r="M3745">
        <v>0</v>
      </c>
      <c r="N3745">
        <v>0</v>
      </c>
      <c r="O3745">
        <v>5</v>
      </c>
      <c r="P3745">
        <v>0</v>
      </c>
      <c r="Q3745" t="s">
        <v>24</v>
      </c>
      <c r="R3745" t="s">
        <v>86</v>
      </c>
      <c r="S3745" t="s">
        <v>96</v>
      </c>
      <c r="T3745" t="s">
        <v>25</v>
      </c>
      <c r="U3745" t="s">
        <v>27</v>
      </c>
      <c r="V3745" t="s">
        <v>2654</v>
      </c>
      <c r="W3745" t="s">
        <v>55</v>
      </c>
      <c r="X3745" t="s">
        <v>414</v>
      </c>
      <c r="Y3745" t="s">
        <v>97</v>
      </c>
      <c r="Z3745">
        <v>231953</v>
      </c>
    </row>
    <row r="3746" spans="1:26" x14ac:dyDescent="0.3">
      <c r="A3746" t="s">
        <v>352</v>
      </c>
      <c r="B3746" t="s">
        <v>250</v>
      </c>
      <c r="C3746" t="s">
        <v>21</v>
      </c>
      <c r="D3746">
        <v>2</v>
      </c>
      <c r="E3746" s="7">
        <v>41908</v>
      </c>
      <c r="F3746" s="5">
        <v>0.70486111111111116</v>
      </c>
      <c r="G3746">
        <v>1</v>
      </c>
      <c r="H3746" t="s">
        <v>31</v>
      </c>
      <c r="I3746" t="s">
        <v>47</v>
      </c>
      <c r="J3746" t="s">
        <v>26</v>
      </c>
      <c r="K3746" t="s">
        <v>26</v>
      </c>
      <c r="L3746">
        <v>0</v>
      </c>
      <c r="M3746">
        <v>0</v>
      </c>
      <c r="N3746">
        <v>0</v>
      </c>
      <c r="O3746">
        <v>100</v>
      </c>
      <c r="P3746">
        <v>0</v>
      </c>
      <c r="Q3746" t="s">
        <v>24</v>
      </c>
      <c r="R3746" t="s">
        <v>720</v>
      </c>
      <c r="S3746" t="s">
        <v>123</v>
      </c>
      <c r="T3746" t="s">
        <v>25</v>
      </c>
      <c r="U3746" t="s">
        <v>64</v>
      </c>
      <c r="V3746" t="s">
        <v>2653</v>
      </c>
      <c r="W3746" t="s">
        <v>55</v>
      </c>
      <c r="X3746" t="s">
        <v>414</v>
      </c>
      <c r="Y3746" t="s">
        <v>124</v>
      </c>
      <c r="Z3746">
        <v>210474</v>
      </c>
    </row>
    <row r="3747" spans="1:26" x14ac:dyDescent="0.3">
      <c r="A3747" t="s">
        <v>352</v>
      </c>
      <c r="B3747" t="s">
        <v>250</v>
      </c>
      <c r="C3747" t="s">
        <v>21</v>
      </c>
      <c r="D3747">
        <v>2</v>
      </c>
      <c r="E3747" s="7">
        <v>41816</v>
      </c>
      <c r="F3747" s="5">
        <v>0.81111111111111101</v>
      </c>
      <c r="G3747">
        <v>1</v>
      </c>
      <c r="H3747" t="s">
        <v>31</v>
      </c>
      <c r="I3747" t="s">
        <v>56</v>
      </c>
      <c r="J3747" t="s">
        <v>26</v>
      </c>
      <c r="K3747" t="s">
        <v>212</v>
      </c>
      <c r="L3747">
        <v>0</v>
      </c>
      <c r="M3747">
        <v>0</v>
      </c>
      <c r="N3747">
        <v>0</v>
      </c>
      <c r="O3747">
        <v>0</v>
      </c>
      <c r="P3747">
        <v>0</v>
      </c>
      <c r="Q3747" t="s">
        <v>24</v>
      </c>
      <c r="R3747" t="s">
        <v>184</v>
      </c>
      <c r="S3747" t="s">
        <v>184</v>
      </c>
      <c r="T3747" t="s">
        <v>25</v>
      </c>
      <c r="U3747" t="s">
        <v>27</v>
      </c>
      <c r="V3747" t="s">
        <v>2650</v>
      </c>
      <c r="W3747" t="s">
        <v>55</v>
      </c>
      <c r="X3747" t="s">
        <v>414</v>
      </c>
      <c r="Y3747" t="s">
        <v>185</v>
      </c>
      <c r="Z3747">
        <v>233128</v>
      </c>
    </row>
    <row r="3748" spans="1:26" x14ac:dyDescent="0.3">
      <c r="A3748" t="s">
        <v>352</v>
      </c>
      <c r="B3748" t="s">
        <v>250</v>
      </c>
      <c r="C3748" t="s">
        <v>21</v>
      </c>
      <c r="D3748">
        <v>2</v>
      </c>
      <c r="E3748" s="7">
        <v>41801</v>
      </c>
      <c r="F3748" s="5">
        <v>0.78819444444444453</v>
      </c>
      <c r="G3748">
        <v>1</v>
      </c>
      <c r="H3748" t="s">
        <v>31</v>
      </c>
      <c r="I3748" t="s">
        <v>56</v>
      </c>
      <c r="J3748" t="s">
        <v>122</v>
      </c>
      <c r="K3748" t="s">
        <v>26</v>
      </c>
      <c r="L3748">
        <v>0</v>
      </c>
      <c r="M3748">
        <v>0</v>
      </c>
      <c r="N3748">
        <v>0</v>
      </c>
      <c r="O3748">
        <v>0</v>
      </c>
      <c r="P3748">
        <v>0</v>
      </c>
      <c r="Q3748" t="s">
        <v>24</v>
      </c>
      <c r="R3748" t="s">
        <v>221</v>
      </c>
      <c r="S3748" t="s">
        <v>219</v>
      </c>
      <c r="T3748" t="s">
        <v>25</v>
      </c>
      <c r="U3748" t="s">
        <v>27</v>
      </c>
      <c r="V3748" t="s">
        <v>2652</v>
      </c>
      <c r="W3748" t="s">
        <v>55</v>
      </c>
      <c r="X3748" t="s">
        <v>414</v>
      </c>
      <c r="Y3748" t="s">
        <v>220</v>
      </c>
      <c r="Z3748">
        <v>220969</v>
      </c>
    </row>
    <row r="3749" spans="1:26" x14ac:dyDescent="0.3">
      <c r="A3749" t="s">
        <v>352</v>
      </c>
      <c r="B3749" t="s">
        <v>250</v>
      </c>
      <c r="C3749" t="s">
        <v>21</v>
      </c>
      <c r="D3749">
        <v>2</v>
      </c>
      <c r="E3749" s="7">
        <v>39198</v>
      </c>
      <c r="F3749" s="5">
        <v>0.41666666666666669</v>
      </c>
      <c r="G3749">
        <v>1</v>
      </c>
      <c r="H3749" t="s">
        <v>31</v>
      </c>
      <c r="I3749" t="s">
        <v>47</v>
      </c>
      <c r="J3749" t="s">
        <v>26</v>
      </c>
      <c r="K3749" t="s">
        <v>26</v>
      </c>
      <c r="L3749">
        <v>0</v>
      </c>
      <c r="M3749">
        <v>0</v>
      </c>
      <c r="N3749">
        <v>0</v>
      </c>
      <c r="O3749">
        <v>0</v>
      </c>
      <c r="P3749">
        <v>0</v>
      </c>
      <c r="Q3749" t="s">
        <v>24</v>
      </c>
      <c r="R3749" t="s">
        <v>86</v>
      </c>
      <c r="S3749" t="s">
        <v>522</v>
      </c>
      <c r="T3749" t="s">
        <v>25</v>
      </c>
      <c r="U3749" t="s">
        <v>27</v>
      </c>
      <c r="V3749" t="s">
        <v>2654</v>
      </c>
      <c r="W3749" t="s">
        <v>55</v>
      </c>
      <c r="X3749" t="s">
        <v>414</v>
      </c>
      <c r="Y3749" t="s">
        <v>523</v>
      </c>
      <c r="Z3749">
        <v>335222</v>
      </c>
    </row>
    <row r="3750" spans="1:26" x14ac:dyDescent="0.3">
      <c r="A3750" t="s">
        <v>352</v>
      </c>
      <c r="B3750" t="s">
        <v>250</v>
      </c>
      <c r="C3750" t="s">
        <v>21</v>
      </c>
      <c r="D3750">
        <v>2</v>
      </c>
      <c r="E3750" s="7">
        <v>40055</v>
      </c>
      <c r="F3750" s="5">
        <v>0.72777777777777775</v>
      </c>
      <c r="G3750">
        <v>1</v>
      </c>
      <c r="H3750" t="s">
        <v>31</v>
      </c>
      <c r="I3750" t="s">
        <v>47</v>
      </c>
      <c r="J3750" t="s">
        <v>26</v>
      </c>
      <c r="K3750" t="s">
        <v>26</v>
      </c>
      <c r="L3750">
        <v>0</v>
      </c>
      <c r="M3750">
        <v>0</v>
      </c>
      <c r="N3750">
        <v>0</v>
      </c>
      <c r="O3750">
        <v>0</v>
      </c>
      <c r="P3750">
        <v>0</v>
      </c>
      <c r="Q3750" t="s">
        <v>24</v>
      </c>
      <c r="R3750" t="s">
        <v>208</v>
      </c>
      <c r="S3750" t="s">
        <v>1311</v>
      </c>
      <c r="T3750" t="s">
        <v>25</v>
      </c>
      <c r="U3750" t="s">
        <v>27</v>
      </c>
      <c r="V3750" t="s">
        <v>208</v>
      </c>
      <c r="W3750" t="s">
        <v>55</v>
      </c>
      <c r="X3750" t="s">
        <v>414</v>
      </c>
      <c r="Y3750" t="s">
        <v>1312</v>
      </c>
      <c r="Z3750">
        <v>358087</v>
      </c>
    </row>
    <row r="3751" spans="1:26" x14ac:dyDescent="0.3">
      <c r="A3751" t="s">
        <v>352</v>
      </c>
      <c r="B3751" t="s">
        <v>250</v>
      </c>
      <c r="C3751" t="s">
        <v>21</v>
      </c>
      <c r="D3751">
        <v>2</v>
      </c>
      <c r="E3751" s="7">
        <v>40351</v>
      </c>
      <c r="F3751" s="5">
        <v>0.81319444444444444</v>
      </c>
      <c r="G3751">
        <v>1</v>
      </c>
      <c r="H3751" t="s">
        <v>31</v>
      </c>
      <c r="I3751" t="s">
        <v>56</v>
      </c>
      <c r="J3751" t="s">
        <v>26</v>
      </c>
      <c r="K3751" t="s">
        <v>26</v>
      </c>
      <c r="L3751">
        <v>0</v>
      </c>
      <c r="M3751">
        <v>0</v>
      </c>
      <c r="N3751">
        <v>0</v>
      </c>
      <c r="O3751">
        <v>30</v>
      </c>
      <c r="P3751">
        <v>0</v>
      </c>
      <c r="Q3751" t="s">
        <v>24</v>
      </c>
      <c r="R3751" t="s">
        <v>221</v>
      </c>
      <c r="S3751" t="s">
        <v>219</v>
      </c>
      <c r="T3751" t="s">
        <v>25</v>
      </c>
      <c r="U3751" t="s">
        <v>27</v>
      </c>
      <c r="V3751" t="s">
        <v>2652</v>
      </c>
      <c r="W3751" t="s">
        <v>55</v>
      </c>
      <c r="X3751" t="s">
        <v>414</v>
      </c>
      <c r="Y3751" t="s">
        <v>220</v>
      </c>
      <c r="Z3751">
        <v>301147</v>
      </c>
    </row>
    <row r="3752" spans="1:26" x14ac:dyDescent="0.3">
      <c r="A3752" t="s">
        <v>352</v>
      </c>
      <c r="B3752" t="s">
        <v>250</v>
      </c>
      <c r="C3752" t="s">
        <v>21</v>
      </c>
      <c r="D3752">
        <v>2</v>
      </c>
      <c r="E3752" s="7">
        <v>40417</v>
      </c>
      <c r="F3752" s="5">
        <v>0.84375</v>
      </c>
      <c r="G3752">
        <v>1</v>
      </c>
      <c r="H3752" t="s">
        <v>31</v>
      </c>
      <c r="I3752" t="s">
        <v>47</v>
      </c>
      <c r="J3752" t="s">
        <v>26</v>
      </c>
      <c r="K3752" t="s">
        <v>26</v>
      </c>
      <c r="L3752">
        <v>0</v>
      </c>
      <c r="M3752">
        <v>0</v>
      </c>
      <c r="N3752">
        <v>0</v>
      </c>
      <c r="O3752">
        <v>50</v>
      </c>
      <c r="P3752">
        <v>0</v>
      </c>
      <c r="Q3752" t="s">
        <v>24</v>
      </c>
      <c r="R3752" t="s">
        <v>208</v>
      </c>
      <c r="S3752" t="s">
        <v>698</v>
      </c>
      <c r="T3752" t="s">
        <v>25</v>
      </c>
      <c r="U3752" t="s">
        <v>27</v>
      </c>
      <c r="V3752" t="s">
        <v>208</v>
      </c>
      <c r="W3752" t="s">
        <v>55</v>
      </c>
      <c r="X3752" t="s">
        <v>414</v>
      </c>
      <c r="Y3752" t="s">
        <v>699</v>
      </c>
      <c r="Z3752">
        <v>331736</v>
      </c>
    </row>
    <row r="3753" spans="1:26" x14ac:dyDescent="0.3">
      <c r="A3753" t="s">
        <v>352</v>
      </c>
      <c r="B3753" t="s">
        <v>250</v>
      </c>
      <c r="C3753" t="s">
        <v>21</v>
      </c>
      <c r="D3753">
        <v>2</v>
      </c>
      <c r="E3753" s="7">
        <v>40709</v>
      </c>
      <c r="F3753" s="5">
        <v>0.2951388888888889</v>
      </c>
      <c r="G3753">
        <v>1</v>
      </c>
      <c r="H3753" t="s">
        <v>31</v>
      </c>
      <c r="I3753" t="s">
        <v>47</v>
      </c>
      <c r="J3753" t="s">
        <v>26</v>
      </c>
      <c r="K3753" t="s">
        <v>26</v>
      </c>
      <c r="L3753">
        <v>0</v>
      </c>
      <c r="M3753">
        <v>0</v>
      </c>
      <c r="N3753">
        <v>0</v>
      </c>
      <c r="O3753">
        <v>200</v>
      </c>
      <c r="P3753">
        <v>1</v>
      </c>
      <c r="Q3753" t="s">
        <v>24</v>
      </c>
      <c r="R3753" t="s">
        <v>638</v>
      </c>
      <c r="S3753" t="s">
        <v>2038</v>
      </c>
      <c r="T3753" t="s">
        <v>25</v>
      </c>
      <c r="U3753" t="s">
        <v>27</v>
      </c>
      <c r="V3753" t="s">
        <v>2650</v>
      </c>
      <c r="W3753" t="s">
        <v>55</v>
      </c>
      <c r="X3753" t="s">
        <v>414</v>
      </c>
      <c r="Y3753" t="s">
        <v>2039</v>
      </c>
      <c r="Z3753">
        <v>327057</v>
      </c>
    </row>
    <row r="3754" spans="1:26" x14ac:dyDescent="0.3">
      <c r="A3754" t="s">
        <v>352</v>
      </c>
      <c r="B3754" t="s">
        <v>250</v>
      </c>
      <c r="C3754" t="s">
        <v>21</v>
      </c>
      <c r="D3754">
        <v>2</v>
      </c>
      <c r="E3754" s="7">
        <v>40994</v>
      </c>
      <c r="F3754" s="5">
        <v>0.78125</v>
      </c>
      <c r="G3754">
        <v>1</v>
      </c>
      <c r="H3754" t="s">
        <v>31</v>
      </c>
      <c r="I3754" t="s">
        <v>56</v>
      </c>
      <c r="J3754" t="s">
        <v>26</v>
      </c>
      <c r="K3754" t="s">
        <v>26</v>
      </c>
      <c r="L3754">
        <v>0</v>
      </c>
      <c r="M3754">
        <v>0</v>
      </c>
      <c r="N3754">
        <v>0</v>
      </c>
      <c r="O3754" s="2">
        <v>1000</v>
      </c>
      <c r="P3754">
        <v>3</v>
      </c>
      <c r="Q3754" t="s">
        <v>24</v>
      </c>
      <c r="R3754" t="s">
        <v>166</v>
      </c>
      <c r="S3754" t="s">
        <v>536</v>
      </c>
      <c r="T3754" t="s">
        <v>25</v>
      </c>
      <c r="U3754" t="s">
        <v>27</v>
      </c>
      <c r="V3754" t="s">
        <v>2653</v>
      </c>
      <c r="W3754" t="s">
        <v>55</v>
      </c>
      <c r="X3754" t="s">
        <v>414</v>
      </c>
      <c r="Y3754" t="s">
        <v>537</v>
      </c>
      <c r="Z3754">
        <v>267235</v>
      </c>
    </row>
    <row r="3755" spans="1:26" x14ac:dyDescent="0.3">
      <c r="A3755" t="s">
        <v>352</v>
      </c>
      <c r="B3755" t="s">
        <v>250</v>
      </c>
      <c r="C3755" t="s">
        <v>21</v>
      </c>
      <c r="D3755">
        <v>2</v>
      </c>
      <c r="E3755" s="7">
        <v>41299</v>
      </c>
      <c r="F3755" s="5">
        <v>0.40972222222222227</v>
      </c>
      <c r="G3755">
        <v>1</v>
      </c>
      <c r="H3755" t="s">
        <v>31</v>
      </c>
      <c r="I3755" t="s">
        <v>47</v>
      </c>
      <c r="J3755" t="s">
        <v>26</v>
      </c>
      <c r="K3755" t="s">
        <v>26</v>
      </c>
      <c r="L3755">
        <v>0</v>
      </c>
      <c r="M3755">
        <v>0</v>
      </c>
      <c r="N3755">
        <v>0</v>
      </c>
      <c r="O3755">
        <v>500</v>
      </c>
      <c r="P3755">
        <v>4</v>
      </c>
      <c r="Q3755" t="s">
        <v>24</v>
      </c>
      <c r="R3755" t="s">
        <v>638</v>
      </c>
      <c r="S3755" t="s">
        <v>2208</v>
      </c>
      <c r="T3755" t="s">
        <v>25</v>
      </c>
      <c r="U3755" t="s">
        <v>27</v>
      </c>
      <c r="V3755" t="s">
        <v>2650</v>
      </c>
      <c r="W3755" t="s">
        <v>55</v>
      </c>
      <c r="X3755" t="s">
        <v>414</v>
      </c>
      <c r="Y3755" t="s">
        <v>2209</v>
      </c>
      <c r="Z3755">
        <v>259092</v>
      </c>
    </row>
    <row r="3756" spans="1:26" x14ac:dyDescent="0.3">
      <c r="A3756" t="s">
        <v>352</v>
      </c>
      <c r="B3756" t="s">
        <v>250</v>
      </c>
      <c r="C3756" t="s">
        <v>21</v>
      </c>
      <c r="D3756">
        <v>2</v>
      </c>
      <c r="E3756" s="7">
        <v>41428</v>
      </c>
      <c r="F3756" s="5">
        <v>0.73611111111111116</v>
      </c>
      <c r="G3756">
        <v>1</v>
      </c>
      <c r="H3756" t="s">
        <v>31</v>
      </c>
      <c r="I3756" t="s">
        <v>47</v>
      </c>
      <c r="J3756" t="s">
        <v>26</v>
      </c>
      <c r="K3756" t="s">
        <v>26</v>
      </c>
      <c r="L3756">
        <v>0</v>
      </c>
      <c r="M3756">
        <v>0</v>
      </c>
      <c r="N3756">
        <v>0</v>
      </c>
      <c r="O3756" s="2">
        <v>2000</v>
      </c>
      <c r="P3756">
        <v>8</v>
      </c>
      <c r="Q3756" t="s">
        <v>24</v>
      </c>
      <c r="R3756" t="s">
        <v>816</v>
      </c>
      <c r="S3756" t="s">
        <v>1150</v>
      </c>
      <c r="T3756" t="s">
        <v>25</v>
      </c>
      <c r="U3756" t="s">
        <v>27</v>
      </c>
      <c r="V3756" t="s">
        <v>2650</v>
      </c>
      <c r="W3756" t="s">
        <v>55</v>
      </c>
      <c r="X3756" t="s">
        <v>414</v>
      </c>
      <c r="Y3756" t="s">
        <v>1151</v>
      </c>
      <c r="Z3756">
        <v>267324</v>
      </c>
    </row>
    <row r="3757" spans="1:26" x14ac:dyDescent="0.3">
      <c r="A3757" t="s">
        <v>352</v>
      </c>
      <c r="B3757" t="s">
        <v>250</v>
      </c>
      <c r="C3757" t="s">
        <v>21</v>
      </c>
      <c r="D3757">
        <v>2</v>
      </c>
      <c r="E3757" s="7">
        <v>41441</v>
      </c>
      <c r="F3757" s="5">
        <v>0.81944444444444453</v>
      </c>
      <c r="G3757">
        <v>1</v>
      </c>
      <c r="H3757" t="s">
        <v>31</v>
      </c>
      <c r="I3757" t="s">
        <v>47</v>
      </c>
      <c r="J3757" t="s">
        <v>26</v>
      </c>
      <c r="K3757" t="s">
        <v>26</v>
      </c>
      <c r="L3757">
        <v>0</v>
      </c>
      <c r="M3757">
        <v>0</v>
      </c>
      <c r="N3757">
        <v>0</v>
      </c>
      <c r="O3757" s="2">
        <v>4000</v>
      </c>
      <c r="P3757">
        <v>20</v>
      </c>
      <c r="Q3757" t="s">
        <v>24</v>
      </c>
      <c r="R3757" t="s">
        <v>720</v>
      </c>
      <c r="S3757" t="s">
        <v>123</v>
      </c>
      <c r="T3757" t="s">
        <v>25</v>
      </c>
      <c r="U3757" t="s">
        <v>64</v>
      </c>
      <c r="V3757" t="s">
        <v>2653</v>
      </c>
      <c r="W3757" t="s">
        <v>55</v>
      </c>
      <c r="X3757" t="s">
        <v>414</v>
      </c>
      <c r="Y3757" t="s">
        <v>124</v>
      </c>
      <c r="Z3757">
        <v>213785</v>
      </c>
    </row>
    <row r="3758" spans="1:26" x14ac:dyDescent="0.3">
      <c r="A3758" t="s">
        <v>352</v>
      </c>
      <c r="B3758" t="s">
        <v>250</v>
      </c>
      <c r="C3758" t="s">
        <v>21</v>
      </c>
      <c r="D3758">
        <v>2</v>
      </c>
      <c r="E3758" s="7">
        <v>41454</v>
      </c>
      <c r="F3758" s="5">
        <v>0.75624999999999998</v>
      </c>
      <c r="G3758">
        <v>1</v>
      </c>
      <c r="H3758" t="s">
        <v>31</v>
      </c>
      <c r="I3758" t="s">
        <v>56</v>
      </c>
      <c r="J3758" t="s">
        <v>26</v>
      </c>
      <c r="K3758" t="s">
        <v>26</v>
      </c>
      <c r="L3758">
        <v>0</v>
      </c>
      <c r="M3758">
        <v>0</v>
      </c>
      <c r="N3758">
        <v>0</v>
      </c>
      <c r="O3758">
        <v>100</v>
      </c>
      <c r="P3758">
        <v>0</v>
      </c>
      <c r="Q3758" t="s">
        <v>24</v>
      </c>
      <c r="R3758" t="s">
        <v>2669</v>
      </c>
      <c r="S3758" t="s">
        <v>1729</v>
      </c>
      <c r="T3758" t="s">
        <v>25</v>
      </c>
      <c r="U3758" t="s">
        <v>27</v>
      </c>
      <c r="V3758" t="s">
        <v>2654</v>
      </c>
      <c r="W3758" t="s">
        <v>55</v>
      </c>
      <c r="X3758" t="s">
        <v>414</v>
      </c>
      <c r="Y3758" t="s">
        <v>1730</v>
      </c>
      <c r="Z3758">
        <v>315837</v>
      </c>
    </row>
    <row r="3759" spans="1:26" x14ac:dyDescent="0.3">
      <c r="A3759" t="s">
        <v>352</v>
      </c>
      <c r="B3759" t="s">
        <v>250</v>
      </c>
      <c r="C3759" t="s">
        <v>21</v>
      </c>
      <c r="D3759">
        <v>2</v>
      </c>
      <c r="E3759" s="7">
        <v>41494</v>
      </c>
      <c r="F3759" s="5">
        <v>0.8041666666666667</v>
      </c>
      <c r="G3759">
        <v>1</v>
      </c>
      <c r="H3759" t="s">
        <v>31</v>
      </c>
      <c r="I3759" t="s">
        <v>47</v>
      </c>
      <c r="J3759" t="s">
        <v>26</v>
      </c>
      <c r="K3759" t="s">
        <v>26</v>
      </c>
      <c r="L3759">
        <v>0</v>
      </c>
      <c r="M3759">
        <v>0</v>
      </c>
      <c r="N3759">
        <v>0</v>
      </c>
      <c r="O3759">
        <v>300</v>
      </c>
      <c r="P3759">
        <v>0</v>
      </c>
      <c r="Q3759" t="s">
        <v>24</v>
      </c>
      <c r="R3759" t="s">
        <v>184</v>
      </c>
      <c r="S3759" t="s">
        <v>1677</v>
      </c>
      <c r="T3759" t="s">
        <v>25</v>
      </c>
      <c r="U3759" t="s">
        <v>27</v>
      </c>
      <c r="V3759" t="s">
        <v>2650</v>
      </c>
      <c r="W3759" t="s">
        <v>55</v>
      </c>
      <c r="X3759" t="s">
        <v>414</v>
      </c>
      <c r="Y3759" t="s">
        <v>1678</v>
      </c>
      <c r="Z3759">
        <v>253857</v>
      </c>
    </row>
    <row r="3760" spans="1:26" x14ac:dyDescent="0.3">
      <c r="A3760" t="s">
        <v>352</v>
      </c>
      <c r="B3760" t="s">
        <v>250</v>
      </c>
      <c r="C3760" t="s">
        <v>21</v>
      </c>
      <c r="D3760">
        <v>2</v>
      </c>
      <c r="E3760" s="7">
        <v>41806</v>
      </c>
      <c r="F3760" s="5">
        <v>0.31805555555555554</v>
      </c>
      <c r="G3760">
        <v>1</v>
      </c>
      <c r="H3760" t="s">
        <v>31</v>
      </c>
      <c r="I3760" t="s">
        <v>56</v>
      </c>
      <c r="J3760" t="s">
        <v>26</v>
      </c>
      <c r="K3760" t="s">
        <v>26</v>
      </c>
      <c r="L3760">
        <v>0</v>
      </c>
      <c r="M3760">
        <v>0</v>
      </c>
      <c r="N3760">
        <v>0</v>
      </c>
      <c r="O3760" s="2">
        <v>3100</v>
      </c>
      <c r="P3760">
        <v>0</v>
      </c>
      <c r="Q3760" t="s">
        <v>24</v>
      </c>
      <c r="R3760" t="s">
        <v>166</v>
      </c>
      <c r="S3760" t="s">
        <v>536</v>
      </c>
      <c r="T3760" t="s">
        <v>25</v>
      </c>
      <c r="U3760" t="s">
        <v>64</v>
      </c>
      <c r="V3760" t="s">
        <v>2653</v>
      </c>
      <c r="W3760" t="s">
        <v>55</v>
      </c>
      <c r="X3760" t="s">
        <v>414</v>
      </c>
      <c r="Y3760" t="s">
        <v>537</v>
      </c>
      <c r="Z3760">
        <v>260076</v>
      </c>
    </row>
    <row r="3761" spans="1:26" x14ac:dyDescent="0.3">
      <c r="A3761" t="s">
        <v>352</v>
      </c>
      <c r="B3761" t="s">
        <v>250</v>
      </c>
      <c r="C3761" t="s">
        <v>21</v>
      </c>
      <c r="D3761">
        <v>2</v>
      </c>
      <c r="E3761" s="7">
        <v>41814</v>
      </c>
      <c r="F3761" s="5">
        <v>0.81597222222222221</v>
      </c>
      <c r="G3761">
        <v>1</v>
      </c>
      <c r="H3761" t="s">
        <v>31</v>
      </c>
      <c r="I3761" t="s">
        <v>47</v>
      </c>
      <c r="J3761" t="s">
        <v>26</v>
      </c>
      <c r="K3761" t="s">
        <v>26</v>
      </c>
      <c r="L3761">
        <v>0</v>
      </c>
      <c r="M3761">
        <v>0</v>
      </c>
      <c r="N3761">
        <v>0</v>
      </c>
      <c r="O3761">
        <v>0</v>
      </c>
      <c r="P3761">
        <v>0</v>
      </c>
      <c r="Q3761" t="s">
        <v>24</v>
      </c>
      <c r="R3761" t="s">
        <v>221</v>
      </c>
      <c r="S3761" t="s">
        <v>219</v>
      </c>
      <c r="T3761" t="s">
        <v>25</v>
      </c>
      <c r="U3761" t="s">
        <v>27</v>
      </c>
      <c r="V3761" t="s">
        <v>2652</v>
      </c>
      <c r="W3761" t="s">
        <v>55</v>
      </c>
      <c r="X3761" t="s">
        <v>414</v>
      </c>
      <c r="Y3761" t="s">
        <v>220</v>
      </c>
      <c r="Z3761">
        <v>257208</v>
      </c>
    </row>
    <row r="3762" spans="1:26" x14ac:dyDescent="0.3">
      <c r="A3762" t="s">
        <v>352</v>
      </c>
      <c r="B3762" t="s">
        <v>250</v>
      </c>
      <c r="C3762" t="s">
        <v>21</v>
      </c>
      <c r="D3762">
        <v>2</v>
      </c>
      <c r="E3762" s="7">
        <v>41822</v>
      </c>
      <c r="F3762" s="5">
        <v>0.3923611111111111</v>
      </c>
      <c r="G3762">
        <v>1</v>
      </c>
      <c r="H3762" t="s">
        <v>31</v>
      </c>
      <c r="I3762" t="s">
        <v>47</v>
      </c>
      <c r="J3762" t="s">
        <v>26</v>
      </c>
      <c r="K3762" t="s">
        <v>26</v>
      </c>
      <c r="L3762">
        <v>0</v>
      </c>
      <c r="M3762">
        <v>0</v>
      </c>
      <c r="N3762">
        <v>0</v>
      </c>
      <c r="O3762">
        <v>0</v>
      </c>
      <c r="P3762">
        <v>0</v>
      </c>
      <c r="Q3762" t="s">
        <v>24</v>
      </c>
      <c r="R3762" t="s">
        <v>2669</v>
      </c>
      <c r="S3762" t="s">
        <v>1953</v>
      </c>
      <c r="T3762" t="s">
        <v>25</v>
      </c>
      <c r="U3762" t="s">
        <v>27</v>
      </c>
      <c r="V3762" t="s">
        <v>2654</v>
      </c>
      <c r="W3762" t="s">
        <v>55</v>
      </c>
      <c r="X3762" t="s">
        <v>414</v>
      </c>
      <c r="Y3762" t="s">
        <v>1954</v>
      </c>
      <c r="Z3762">
        <v>229739</v>
      </c>
    </row>
    <row r="3763" spans="1:26" x14ac:dyDescent="0.3">
      <c r="A3763" t="s">
        <v>352</v>
      </c>
      <c r="B3763" t="s">
        <v>250</v>
      </c>
      <c r="C3763" t="s">
        <v>21</v>
      </c>
      <c r="D3763">
        <v>2</v>
      </c>
      <c r="E3763" s="7">
        <v>41833</v>
      </c>
      <c r="F3763" s="5">
        <v>0.78819444444444453</v>
      </c>
      <c r="G3763">
        <v>1</v>
      </c>
      <c r="H3763" t="s">
        <v>31</v>
      </c>
      <c r="I3763" t="s">
        <v>47</v>
      </c>
      <c r="J3763" t="s">
        <v>26</v>
      </c>
      <c r="K3763" t="s">
        <v>26</v>
      </c>
      <c r="L3763">
        <v>0</v>
      </c>
      <c r="M3763">
        <v>0</v>
      </c>
      <c r="N3763">
        <v>0</v>
      </c>
      <c r="O3763">
        <v>0</v>
      </c>
      <c r="P3763">
        <v>0</v>
      </c>
      <c r="Q3763" t="s">
        <v>24</v>
      </c>
      <c r="R3763" t="s">
        <v>595</v>
      </c>
      <c r="S3763" t="s">
        <v>1890</v>
      </c>
      <c r="T3763" t="s">
        <v>25</v>
      </c>
      <c r="U3763" t="s">
        <v>27</v>
      </c>
      <c r="V3763" t="s">
        <v>2650</v>
      </c>
      <c r="W3763" t="s">
        <v>55</v>
      </c>
      <c r="X3763" t="s">
        <v>414</v>
      </c>
      <c r="Y3763" t="s">
        <v>1891</v>
      </c>
      <c r="Z3763">
        <v>267511</v>
      </c>
    </row>
    <row r="3764" spans="1:26" x14ac:dyDescent="0.3">
      <c r="A3764" t="s">
        <v>352</v>
      </c>
      <c r="B3764" t="s">
        <v>250</v>
      </c>
      <c r="C3764" t="s">
        <v>21</v>
      </c>
      <c r="D3764">
        <v>2</v>
      </c>
      <c r="E3764" s="7">
        <v>40396</v>
      </c>
      <c r="F3764" s="5">
        <v>0.32291666666666669</v>
      </c>
      <c r="G3764">
        <v>1</v>
      </c>
      <c r="H3764" t="s">
        <v>31</v>
      </c>
      <c r="I3764" t="s">
        <v>56</v>
      </c>
      <c r="J3764" t="s">
        <v>26</v>
      </c>
      <c r="K3764" t="s">
        <v>26</v>
      </c>
      <c r="L3764">
        <v>0</v>
      </c>
      <c r="M3764">
        <v>0</v>
      </c>
      <c r="N3764" s="2">
        <v>131462</v>
      </c>
      <c r="O3764">
        <v>0</v>
      </c>
      <c r="P3764">
        <v>0</v>
      </c>
      <c r="Q3764" t="s">
        <v>24</v>
      </c>
      <c r="R3764" t="s">
        <v>154</v>
      </c>
      <c r="S3764" t="s">
        <v>154</v>
      </c>
      <c r="T3764" t="s">
        <v>25</v>
      </c>
      <c r="U3764" t="s">
        <v>64</v>
      </c>
      <c r="V3764" t="s">
        <v>2650</v>
      </c>
      <c r="W3764" t="s">
        <v>196</v>
      </c>
      <c r="X3764" t="s">
        <v>748</v>
      </c>
      <c r="Y3764" t="s">
        <v>155</v>
      </c>
      <c r="Z3764">
        <v>225581</v>
      </c>
    </row>
    <row r="3765" spans="1:26" x14ac:dyDescent="0.3">
      <c r="A3765" t="s">
        <v>352</v>
      </c>
      <c r="B3765" t="s">
        <v>250</v>
      </c>
      <c r="C3765" t="s">
        <v>21</v>
      </c>
      <c r="D3765">
        <v>2</v>
      </c>
      <c r="E3765" s="7">
        <v>41102</v>
      </c>
      <c r="F3765" s="5">
        <v>0.75</v>
      </c>
      <c r="G3765">
        <v>1</v>
      </c>
      <c r="H3765" t="s">
        <v>31</v>
      </c>
      <c r="I3765" t="s">
        <v>47</v>
      </c>
      <c r="J3765" t="s">
        <v>26</v>
      </c>
      <c r="K3765" t="s">
        <v>26</v>
      </c>
      <c r="L3765">
        <v>0</v>
      </c>
      <c r="M3765">
        <v>0</v>
      </c>
      <c r="N3765">
        <v>0</v>
      </c>
      <c r="O3765">
        <v>0</v>
      </c>
      <c r="P3765">
        <v>0</v>
      </c>
      <c r="Q3765" t="s">
        <v>24</v>
      </c>
      <c r="R3765" t="s">
        <v>221</v>
      </c>
      <c r="S3765" t="s">
        <v>219</v>
      </c>
      <c r="T3765" t="s">
        <v>25</v>
      </c>
      <c r="U3765" t="s">
        <v>27</v>
      </c>
      <c r="V3765" t="s">
        <v>2652</v>
      </c>
      <c r="W3765" t="s">
        <v>196</v>
      </c>
      <c r="X3765" t="s">
        <v>748</v>
      </c>
      <c r="Y3765" t="s">
        <v>220</v>
      </c>
      <c r="Z3765">
        <v>248635</v>
      </c>
    </row>
    <row r="3766" spans="1:26" x14ac:dyDescent="0.3">
      <c r="A3766" t="s">
        <v>352</v>
      </c>
      <c r="B3766" t="s">
        <v>250</v>
      </c>
      <c r="C3766" t="s">
        <v>21</v>
      </c>
      <c r="D3766">
        <v>2</v>
      </c>
      <c r="E3766" s="7">
        <v>41121</v>
      </c>
      <c r="F3766" s="5">
        <v>0.46666666666666662</v>
      </c>
      <c r="G3766">
        <v>1</v>
      </c>
      <c r="H3766" t="s">
        <v>31</v>
      </c>
      <c r="I3766" t="s">
        <v>56</v>
      </c>
      <c r="J3766" t="s">
        <v>26</v>
      </c>
      <c r="K3766" t="s">
        <v>26</v>
      </c>
      <c r="L3766">
        <v>0</v>
      </c>
      <c r="M3766">
        <v>0</v>
      </c>
      <c r="N3766">
        <v>0</v>
      </c>
      <c r="O3766">
        <v>0</v>
      </c>
      <c r="P3766">
        <v>0</v>
      </c>
      <c r="Q3766" t="s">
        <v>24</v>
      </c>
      <c r="R3766" t="s">
        <v>2664</v>
      </c>
      <c r="S3766" t="s">
        <v>538</v>
      </c>
      <c r="T3766" t="s">
        <v>25</v>
      </c>
      <c r="U3766" t="s">
        <v>27</v>
      </c>
      <c r="V3766" t="s">
        <v>2664</v>
      </c>
      <c r="W3766" t="s">
        <v>196</v>
      </c>
      <c r="X3766" t="s">
        <v>748</v>
      </c>
      <c r="Y3766" t="s">
        <v>539</v>
      </c>
      <c r="Z3766">
        <v>2927</v>
      </c>
    </row>
    <row r="3767" spans="1:26" x14ac:dyDescent="0.3">
      <c r="A3767" t="s">
        <v>352</v>
      </c>
      <c r="B3767" t="s">
        <v>250</v>
      </c>
      <c r="C3767" t="s">
        <v>21</v>
      </c>
      <c r="D3767">
        <v>2</v>
      </c>
      <c r="E3767" s="7">
        <v>41128</v>
      </c>
      <c r="F3767" s="5">
        <v>0.30069444444444443</v>
      </c>
      <c r="G3767">
        <v>1</v>
      </c>
      <c r="H3767" t="s">
        <v>31</v>
      </c>
      <c r="I3767" t="s">
        <v>47</v>
      </c>
      <c r="J3767" t="s">
        <v>26</v>
      </c>
      <c r="K3767" t="s">
        <v>26</v>
      </c>
      <c r="L3767">
        <v>0</v>
      </c>
      <c r="M3767">
        <v>0</v>
      </c>
      <c r="N3767">
        <v>0</v>
      </c>
      <c r="O3767">
        <v>0</v>
      </c>
      <c r="P3767">
        <v>0</v>
      </c>
      <c r="Q3767" t="s">
        <v>24</v>
      </c>
      <c r="R3767" t="s">
        <v>2666</v>
      </c>
      <c r="S3767" t="s">
        <v>481</v>
      </c>
      <c r="T3767" t="s">
        <v>25</v>
      </c>
      <c r="U3767" t="s">
        <v>27</v>
      </c>
      <c r="V3767" t="s">
        <v>2665</v>
      </c>
      <c r="W3767" t="s">
        <v>196</v>
      </c>
      <c r="X3767" t="s">
        <v>748</v>
      </c>
      <c r="Y3767" t="s">
        <v>482</v>
      </c>
      <c r="Z3767">
        <v>308617</v>
      </c>
    </row>
    <row r="3768" spans="1:26" x14ac:dyDescent="0.3">
      <c r="A3768" t="s">
        <v>352</v>
      </c>
      <c r="B3768" t="s">
        <v>250</v>
      </c>
      <c r="C3768" t="s">
        <v>21</v>
      </c>
      <c r="D3768">
        <v>2</v>
      </c>
      <c r="E3768" s="7">
        <v>41388</v>
      </c>
      <c r="F3768" s="5">
        <v>2.7777777777777776E-2</v>
      </c>
      <c r="G3768">
        <v>1</v>
      </c>
      <c r="H3768" t="s">
        <v>31</v>
      </c>
      <c r="I3768" t="s">
        <v>47</v>
      </c>
      <c r="J3768" t="s">
        <v>26</v>
      </c>
      <c r="K3768" t="s">
        <v>26</v>
      </c>
      <c r="L3768">
        <v>0</v>
      </c>
      <c r="M3768">
        <v>0</v>
      </c>
      <c r="N3768">
        <v>0</v>
      </c>
      <c r="O3768" s="2">
        <v>1000</v>
      </c>
      <c r="P3768">
        <v>0</v>
      </c>
      <c r="Q3768" t="s">
        <v>24</v>
      </c>
      <c r="R3768" t="s">
        <v>46</v>
      </c>
      <c r="S3768" t="s">
        <v>44</v>
      </c>
      <c r="T3768" t="s">
        <v>25</v>
      </c>
      <c r="U3768" t="s">
        <v>27</v>
      </c>
      <c r="V3768" t="s">
        <v>2650</v>
      </c>
      <c r="W3768" t="s">
        <v>196</v>
      </c>
      <c r="X3768" t="s">
        <v>748</v>
      </c>
      <c r="Y3768" t="s">
        <v>45</v>
      </c>
      <c r="Z3768">
        <v>15959</v>
      </c>
    </row>
    <row r="3769" spans="1:26" x14ac:dyDescent="0.3">
      <c r="A3769" t="s">
        <v>352</v>
      </c>
      <c r="B3769" t="s">
        <v>250</v>
      </c>
      <c r="C3769" t="s">
        <v>21</v>
      </c>
      <c r="D3769">
        <v>2</v>
      </c>
      <c r="E3769" s="7">
        <v>41436</v>
      </c>
      <c r="F3769" s="5">
        <v>0.82291666666666663</v>
      </c>
      <c r="G3769">
        <v>1</v>
      </c>
      <c r="H3769" t="s">
        <v>31</v>
      </c>
      <c r="I3769" t="s">
        <v>47</v>
      </c>
      <c r="J3769" t="s">
        <v>26</v>
      </c>
      <c r="K3769" t="s">
        <v>26</v>
      </c>
      <c r="L3769">
        <v>0</v>
      </c>
      <c r="M3769">
        <v>0</v>
      </c>
      <c r="N3769">
        <v>0</v>
      </c>
      <c r="O3769">
        <v>0</v>
      </c>
      <c r="P3769">
        <v>0</v>
      </c>
      <c r="Q3769" t="s">
        <v>24</v>
      </c>
      <c r="R3769" t="s">
        <v>184</v>
      </c>
      <c r="S3769" t="s">
        <v>184</v>
      </c>
      <c r="T3769" t="s">
        <v>25</v>
      </c>
      <c r="U3769" t="s">
        <v>27</v>
      </c>
      <c r="V3769" t="s">
        <v>2650</v>
      </c>
      <c r="W3769" t="s">
        <v>336</v>
      </c>
      <c r="X3769" t="s">
        <v>873</v>
      </c>
      <c r="Y3769" t="s">
        <v>185</v>
      </c>
      <c r="Z3769">
        <v>240018</v>
      </c>
    </row>
    <row r="3770" spans="1:26" x14ac:dyDescent="0.3">
      <c r="A3770" t="s">
        <v>352</v>
      </c>
      <c r="B3770" t="s">
        <v>250</v>
      </c>
      <c r="C3770" t="s">
        <v>21</v>
      </c>
      <c r="D3770">
        <v>2</v>
      </c>
      <c r="E3770" s="7">
        <v>41481</v>
      </c>
      <c r="F3770" s="5">
        <v>0.37361111111111112</v>
      </c>
      <c r="G3770">
        <v>1</v>
      </c>
      <c r="H3770" t="s">
        <v>31</v>
      </c>
      <c r="I3770" t="s">
        <v>56</v>
      </c>
      <c r="J3770" t="s">
        <v>26</v>
      </c>
      <c r="K3770" t="s">
        <v>26</v>
      </c>
      <c r="L3770">
        <v>0</v>
      </c>
      <c r="M3770">
        <v>0</v>
      </c>
      <c r="N3770">
        <v>0</v>
      </c>
      <c r="O3770">
        <v>0</v>
      </c>
      <c r="P3770">
        <v>0</v>
      </c>
      <c r="Q3770" t="s">
        <v>24</v>
      </c>
      <c r="R3770" t="s">
        <v>184</v>
      </c>
      <c r="S3770" t="s">
        <v>184</v>
      </c>
      <c r="T3770" t="s">
        <v>25</v>
      </c>
      <c r="U3770" t="s">
        <v>27</v>
      </c>
      <c r="V3770" t="s">
        <v>2650</v>
      </c>
      <c r="W3770" t="s">
        <v>336</v>
      </c>
      <c r="X3770" t="s">
        <v>873</v>
      </c>
      <c r="Y3770" t="s">
        <v>185</v>
      </c>
      <c r="Z3770">
        <v>348937</v>
      </c>
    </row>
    <row r="3771" spans="1:26" x14ac:dyDescent="0.3">
      <c r="A3771" t="s">
        <v>352</v>
      </c>
      <c r="B3771" t="s">
        <v>250</v>
      </c>
      <c r="C3771" t="s">
        <v>21</v>
      </c>
      <c r="D3771">
        <v>2</v>
      </c>
      <c r="E3771" s="7">
        <v>41524</v>
      </c>
      <c r="F3771" s="5">
        <v>0.40138888888888885</v>
      </c>
      <c r="G3771">
        <v>1</v>
      </c>
      <c r="H3771" t="s">
        <v>31</v>
      </c>
      <c r="I3771" t="s">
        <v>47</v>
      </c>
      <c r="J3771" t="s">
        <v>26</v>
      </c>
      <c r="K3771" t="s">
        <v>26</v>
      </c>
      <c r="L3771">
        <v>0</v>
      </c>
      <c r="M3771">
        <v>0</v>
      </c>
      <c r="N3771">
        <v>0</v>
      </c>
      <c r="O3771">
        <v>0</v>
      </c>
      <c r="P3771">
        <v>0</v>
      </c>
      <c r="Q3771" t="s">
        <v>24</v>
      </c>
      <c r="R3771" t="s">
        <v>197</v>
      </c>
      <c r="S3771" t="s">
        <v>406</v>
      </c>
      <c r="T3771" t="s">
        <v>25</v>
      </c>
      <c r="U3771" t="s">
        <v>27</v>
      </c>
      <c r="V3771" t="s">
        <v>2650</v>
      </c>
      <c r="W3771" t="s">
        <v>336</v>
      </c>
      <c r="X3771" t="s">
        <v>873</v>
      </c>
      <c r="Y3771" t="s">
        <v>407</v>
      </c>
      <c r="Z3771">
        <v>268356</v>
      </c>
    </row>
    <row r="3772" spans="1:26" x14ac:dyDescent="0.3">
      <c r="A3772" t="s">
        <v>352</v>
      </c>
      <c r="B3772" t="s">
        <v>250</v>
      </c>
      <c r="C3772" t="s">
        <v>21</v>
      </c>
      <c r="D3772">
        <v>2</v>
      </c>
      <c r="E3772" s="7">
        <v>40701</v>
      </c>
      <c r="F3772" s="5">
        <v>0.35416666666666669</v>
      </c>
      <c r="G3772">
        <v>1</v>
      </c>
      <c r="H3772" t="s">
        <v>31</v>
      </c>
      <c r="I3772" t="s">
        <v>47</v>
      </c>
      <c r="J3772" t="s">
        <v>26</v>
      </c>
      <c r="K3772" t="s">
        <v>26</v>
      </c>
      <c r="L3772">
        <v>0</v>
      </c>
      <c r="M3772">
        <v>0</v>
      </c>
      <c r="N3772">
        <v>0</v>
      </c>
      <c r="O3772">
        <v>0</v>
      </c>
      <c r="P3772">
        <v>0</v>
      </c>
      <c r="Q3772" t="s">
        <v>24</v>
      </c>
      <c r="R3772" t="s">
        <v>2671</v>
      </c>
      <c r="S3772" t="s">
        <v>346</v>
      </c>
      <c r="T3772" t="s">
        <v>25</v>
      </c>
      <c r="U3772" t="s">
        <v>27</v>
      </c>
      <c r="V3772" t="s">
        <v>2650</v>
      </c>
      <c r="W3772" t="s">
        <v>336</v>
      </c>
      <c r="X3772" t="s">
        <v>873</v>
      </c>
      <c r="Y3772" t="s">
        <v>395</v>
      </c>
      <c r="Z3772">
        <v>257743</v>
      </c>
    </row>
    <row r="3773" spans="1:26" x14ac:dyDescent="0.3">
      <c r="A3773" t="s">
        <v>352</v>
      </c>
      <c r="B3773" t="s">
        <v>250</v>
      </c>
      <c r="C3773" t="s">
        <v>21</v>
      </c>
      <c r="D3773">
        <v>2</v>
      </c>
      <c r="E3773" s="7">
        <v>41457</v>
      </c>
      <c r="F3773" s="5">
        <v>0.44097222222222227</v>
      </c>
      <c r="G3773">
        <v>1</v>
      </c>
      <c r="H3773" t="s">
        <v>31</v>
      </c>
      <c r="I3773" t="s">
        <v>47</v>
      </c>
      <c r="J3773" t="s">
        <v>26</v>
      </c>
      <c r="K3773" t="s">
        <v>26</v>
      </c>
      <c r="L3773">
        <v>0</v>
      </c>
      <c r="M3773">
        <v>0</v>
      </c>
      <c r="N3773">
        <v>0</v>
      </c>
      <c r="O3773">
        <v>50</v>
      </c>
      <c r="P3773">
        <v>0</v>
      </c>
      <c r="Q3773" t="s">
        <v>24</v>
      </c>
      <c r="R3773" t="s">
        <v>245</v>
      </c>
      <c r="S3773" t="s">
        <v>243</v>
      </c>
      <c r="T3773" t="s">
        <v>25</v>
      </c>
      <c r="U3773" t="s">
        <v>27</v>
      </c>
      <c r="V3773" t="s">
        <v>2654</v>
      </c>
      <c r="W3773" t="s">
        <v>336</v>
      </c>
      <c r="X3773" t="s">
        <v>873</v>
      </c>
      <c r="Y3773" t="s">
        <v>244</v>
      </c>
      <c r="Z3773">
        <v>242236</v>
      </c>
    </row>
    <row r="3774" spans="1:26" x14ac:dyDescent="0.3">
      <c r="A3774" t="s">
        <v>352</v>
      </c>
      <c r="B3774" t="s">
        <v>250</v>
      </c>
      <c r="C3774" t="s">
        <v>21</v>
      </c>
      <c r="D3774">
        <v>2</v>
      </c>
      <c r="E3774" s="7">
        <v>41848</v>
      </c>
      <c r="F3774" s="5">
        <v>0.8256944444444444</v>
      </c>
      <c r="G3774">
        <v>1</v>
      </c>
      <c r="H3774" t="s">
        <v>31</v>
      </c>
      <c r="I3774" t="s">
        <v>56</v>
      </c>
      <c r="J3774" t="s">
        <v>26</v>
      </c>
      <c r="K3774" t="s">
        <v>26</v>
      </c>
      <c r="L3774">
        <v>0</v>
      </c>
      <c r="M3774">
        <v>0</v>
      </c>
      <c r="N3774">
        <v>0</v>
      </c>
      <c r="O3774">
        <v>100</v>
      </c>
      <c r="P3774">
        <v>0</v>
      </c>
      <c r="Q3774" t="s">
        <v>24</v>
      </c>
      <c r="R3774" t="s">
        <v>2671</v>
      </c>
      <c r="S3774" t="s">
        <v>346</v>
      </c>
      <c r="T3774" t="s">
        <v>25</v>
      </c>
      <c r="U3774" t="s">
        <v>27</v>
      </c>
      <c r="V3774" t="s">
        <v>2650</v>
      </c>
      <c r="W3774" t="s">
        <v>336</v>
      </c>
      <c r="X3774" t="s">
        <v>873</v>
      </c>
      <c r="Y3774" t="s">
        <v>395</v>
      </c>
      <c r="Z3774">
        <v>260882</v>
      </c>
    </row>
    <row r="3775" spans="1:26" x14ac:dyDescent="0.3">
      <c r="A3775" t="s">
        <v>352</v>
      </c>
      <c r="B3775" t="s">
        <v>250</v>
      </c>
      <c r="C3775" t="s">
        <v>21</v>
      </c>
      <c r="D3775">
        <v>2</v>
      </c>
      <c r="E3775" s="7">
        <v>41121</v>
      </c>
      <c r="F3775" s="5">
        <v>0.4861111111111111</v>
      </c>
      <c r="G3775">
        <v>1</v>
      </c>
      <c r="H3775" t="s">
        <v>31</v>
      </c>
      <c r="I3775" t="s">
        <v>56</v>
      </c>
      <c r="J3775" t="s">
        <v>26</v>
      </c>
      <c r="K3775" t="s">
        <v>26</v>
      </c>
      <c r="L3775">
        <v>0</v>
      </c>
      <c r="M3775">
        <v>0</v>
      </c>
      <c r="N3775">
        <v>0</v>
      </c>
      <c r="O3775">
        <v>200</v>
      </c>
      <c r="P3775">
        <v>0</v>
      </c>
      <c r="Q3775" t="s">
        <v>24</v>
      </c>
      <c r="R3775" t="s">
        <v>154</v>
      </c>
      <c r="S3775" t="s">
        <v>154</v>
      </c>
      <c r="T3775" t="s">
        <v>25</v>
      </c>
      <c r="U3775" t="s">
        <v>27</v>
      </c>
      <c r="V3775" t="s">
        <v>2650</v>
      </c>
      <c r="W3775" t="s">
        <v>336</v>
      </c>
      <c r="X3775" t="s">
        <v>873</v>
      </c>
      <c r="Y3775" t="s">
        <v>155</v>
      </c>
      <c r="Z3775">
        <v>246575</v>
      </c>
    </row>
    <row r="3776" spans="1:26" x14ac:dyDescent="0.3">
      <c r="A3776" t="s">
        <v>352</v>
      </c>
      <c r="B3776" t="s">
        <v>250</v>
      </c>
      <c r="C3776" t="s">
        <v>21</v>
      </c>
      <c r="D3776">
        <v>2</v>
      </c>
      <c r="E3776" s="7">
        <v>41076</v>
      </c>
      <c r="F3776" s="5">
        <v>0.75</v>
      </c>
      <c r="G3776">
        <v>1</v>
      </c>
      <c r="H3776" t="s">
        <v>31</v>
      </c>
      <c r="I3776" t="s">
        <v>56</v>
      </c>
      <c r="J3776" t="s">
        <v>114</v>
      </c>
      <c r="K3776" t="s">
        <v>26</v>
      </c>
      <c r="L3776">
        <v>0</v>
      </c>
      <c r="M3776">
        <v>0</v>
      </c>
      <c r="N3776">
        <v>0</v>
      </c>
      <c r="O3776">
        <v>600</v>
      </c>
      <c r="P3776">
        <v>0</v>
      </c>
      <c r="Q3776" t="s">
        <v>24</v>
      </c>
      <c r="R3776" t="s">
        <v>2666</v>
      </c>
      <c r="S3776" t="s">
        <v>286</v>
      </c>
      <c r="T3776" t="s">
        <v>25</v>
      </c>
      <c r="U3776" t="s">
        <v>27</v>
      </c>
      <c r="V3776" t="s">
        <v>2665</v>
      </c>
      <c r="W3776" t="s">
        <v>336</v>
      </c>
      <c r="X3776" t="s">
        <v>873</v>
      </c>
      <c r="Y3776" t="s">
        <v>287</v>
      </c>
      <c r="Z3776">
        <v>250226</v>
      </c>
    </row>
    <row r="3777" spans="1:26" x14ac:dyDescent="0.3">
      <c r="A3777" t="s">
        <v>352</v>
      </c>
      <c r="B3777" t="s">
        <v>250</v>
      </c>
      <c r="C3777" t="s">
        <v>21</v>
      </c>
      <c r="D3777">
        <v>2</v>
      </c>
      <c r="E3777" s="7">
        <v>39667</v>
      </c>
      <c r="F3777" s="5">
        <v>0.79583333333333339</v>
      </c>
      <c r="G3777">
        <v>1</v>
      </c>
      <c r="H3777" t="s">
        <v>31</v>
      </c>
      <c r="I3777" t="s">
        <v>56</v>
      </c>
      <c r="J3777" t="s">
        <v>125</v>
      </c>
      <c r="K3777" t="s">
        <v>26</v>
      </c>
      <c r="L3777">
        <v>0</v>
      </c>
      <c r="M3777">
        <v>0</v>
      </c>
      <c r="N3777">
        <v>0</v>
      </c>
      <c r="O3777">
        <v>10</v>
      </c>
      <c r="P3777">
        <v>0</v>
      </c>
      <c r="Q3777" t="s">
        <v>24</v>
      </c>
      <c r="R3777" t="s">
        <v>197</v>
      </c>
      <c r="S3777" t="s">
        <v>406</v>
      </c>
      <c r="T3777" t="s">
        <v>25</v>
      </c>
      <c r="U3777" t="s">
        <v>27</v>
      </c>
      <c r="V3777" t="s">
        <v>2650</v>
      </c>
      <c r="W3777" t="s">
        <v>336</v>
      </c>
      <c r="X3777" t="s">
        <v>873</v>
      </c>
      <c r="Y3777" t="s">
        <v>407</v>
      </c>
      <c r="Z3777">
        <v>258026</v>
      </c>
    </row>
    <row r="3778" spans="1:26" x14ac:dyDescent="0.3">
      <c r="A3778" t="s">
        <v>352</v>
      </c>
      <c r="B3778" t="s">
        <v>250</v>
      </c>
      <c r="C3778" t="s">
        <v>21</v>
      </c>
      <c r="D3778">
        <v>2</v>
      </c>
      <c r="E3778" s="7">
        <v>40001</v>
      </c>
      <c r="F3778" s="5">
        <v>0.34375</v>
      </c>
      <c r="G3778">
        <v>1</v>
      </c>
      <c r="H3778" t="s">
        <v>31</v>
      </c>
      <c r="I3778" t="s">
        <v>47</v>
      </c>
      <c r="J3778" t="s">
        <v>26</v>
      </c>
      <c r="K3778" t="s">
        <v>26</v>
      </c>
      <c r="L3778">
        <v>0</v>
      </c>
      <c r="M3778">
        <v>0</v>
      </c>
      <c r="N3778">
        <v>0</v>
      </c>
      <c r="O3778">
        <v>25</v>
      </c>
      <c r="P3778">
        <v>0</v>
      </c>
      <c r="Q3778" t="s">
        <v>24</v>
      </c>
      <c r="R3778" t="s">
        <v>184</v>
      </c>
      <c r="S3778" t="s">
        <v>184</v>
      </c>
      <c r="T3778" t="s">
        <v>25</v>
      </c>
      <c r="U3778" t="s">
        <v>27</v>
      </c>
      <c r="V3778" t="s">
        <v>2650</v>
      </c>
      <c r="W3778" t="s">
        <v>336</v>
      </c>
      <c r="X3778" t="s">
        <v>873</v>
      </c>
      <c r="Y3778" t="s">
        <v>185</v>
      </c>
      <c r="Z3778">
        <v>249693</v>
      </c>
    </row>
    <row r="3779" spans="1:26" x14ac:dyDescent="0.3">
      <c r="A3779" t="s">
        <v>352</v>
      </c>
      <c r="B3779" t="s">
        <v>250</v>
      </c>
      <c r="C3779" t="s">
        <v>21</v>
      </c>
      <c r="D3779">
        <v>2</v>
      </c>
      <c r="E3779" s="7">
        <v>40662</v>
      </c>
      <c r="F3779" s="5">
        <v>0.43055555555555558</v>
      </c>
      <c r="G3779">
        <v>1</v>
      </c>
      <c r="H3779" t="s">
        <v>31</v>
      </c>
      <c r="I3779" t="s">
        <v>56</v>
      </c>
      <c r="J3779" t="s">
        <v>26</v>
      </c>
      <c r="K3779" t="s">
        <v>26</v>
      </c>
      <c r="L3779">
        <v>0</v>
      </c>
      <c r="M3779">
        <v>0</v>
      </c>
      <c r="N3779">
        <v>0</v>
      </c>
      <c r="O3779">
        <v>0</v>
      </c>
      <c r="P3779">
        <v>0</v>
      </c>
      <c r="Q3779" t="s">
        <v>24</v>
      </c>
      <c r="R3779" t="s">
        <v>86</v>
      </c>
      <c r="S3779" t="s">
        <v>96</v>
      </c>
      <c r="T3779" t="s">
        <v>25</v>
      </c>
      <c r="U3779" t="s">
        <v>27</v>
      </c>
      <c r="V3779" t="s">
        <v>2654</v>
      </c>
      <c r="W3779" t="s">
        <v>336</v>
      </c>
      <c r="X3779" t="s">
        <v>873</v>
      </c>
      <c r="Y3779" t="s">
        <v>97</v>
      </c>
      <c r="Z3779">
        <v>238688</v>
      </c>
    </row>
    <row r="3780" spans="1:26" x14ac:dyDescent="0.3">
      <c r="A3780" t="s">
        <v>352</v>
      </c>
      <c r="B3780" t="s">
        <v>250</v>
      </c>
      <c r="C3780" t="s">
        <v>21</v>
      </c>
      <c r="D3780">
        <v>2</v>
      </c>
      <c r="E3780" s="7">
        <v>41468</v>
      </c>
      <c r="F3780" s="5">
        <v>0.74722222222222223</v>
      </c>
      <c r="G3780">
        <v>1</v>
      </c>
      <c r="H3780" t="s">
        <v>31</v>
      </c>
      <c r="I3780" t="s">
        <v>47</v>
      </c>
      <c r="J3780" t="s">
        <v>26</v>
      </c>
      <c r="K3780" t="s">
        <v>26</v>
      </c>
      <c r="L3780">
        <v>0</v>
      </c>
      <c r="M3780">
        <v>0</v>
      </c>
      <c r="N3780">
        <v>0</v>
      </c>
      <c r="O3780">
        <v>0</v>
      </c>
      <c r="P3780">
        <v>0</v>
      </c>
      <c r="Q3780" t="s">
        <v>24</v>
      </c>
      <c r="R3780" t="s">
        <v>221</v>
      </c>
      <c r="S3780" t="s">
        <v>219</v>
      </c>
      <c r="T3780" t="s">
        <v>25</v>
      </c>
      <c r="U3780" t="s">
        <v>27</v>
      </c>
      <c r="V3780" t="s">
        <v>2652</v>
      </c>
      <c r="W3780" t="s">
        <v>99</v>
      </c>
      <c r="X3780" t="s">
        <v>520</v>
      </c>
      <c r="Y3780" t="s">
        <v>220</v>
      </c>
      <c r="Z3780">
        <v>336802</v>
      </c>
    </row>
    <row r="3781" spans="1:26" x14ac:dyDescent="0.3">
      <c r="A3781" t="s">
        <v>352</v>
      </c>
      <c r="B3781" t="s">
        <v>250</v>
      </c>
      <c r="C3781" t="s">
        <v>21</v>
      </c>
      <c r="D3781">
        <v>2</v>
      </c>
      <c r="E3781" s="7">
        <v>41369</v>
      </c>
      <c r="F3781" s="5">
        <v>0.72222222222222221</v>
      </c>
      <c r="G3781">
        <v>1</v>
      </c>
      <c r="H3781" t="s">
        <v>31</v>
      </c>
      <c r="I3781" t="s">
        <v>47</v>
      </c>
      <c r="J3781" t="s">
        <v>26</v>
      </c>
      <c r="K3781" t="s">
        <v>26</v>
      </c>
      <c r="L3781">
        <v>0</v>
      </c>
      <c r="M3781">
        <v>0</v>
      </c>
      <c r="N3781">
        <v>0</v>
      </c>
      <c r="O3781">
        <v>0</v>
      </c>
      <c r="P3781">
        <v>0</v>
      </c>
      <c r="Q3781" t="s">
        <v>24</v>
      </c>
      <c r="R3781" t="s">
        <v>86</v>
      </c>
      <c r="S3781" t="s">
        <v>96</v>
      </c>
      <c r="T3781" t="s">
        <v>25</v>
      </c>
      <c r="U3781" t="s">
        <v>64</v>
      </c>
      <c r="V3781" t="s">
        <v>2654</v>
      </c>
      <c r="W3781" t="s">
        <v>99</v>
      </c>
      <c r="X3781" t="s">
        <v>520</v>
      </c>
      <c r="Y3781" t="s">
        <v>97</v>
      </c>
      <c r="Z3781">
        <v>301176</v>
      </c>
    </row>
    <row r="3782" spans="1:26" x14ac:dyDescent="0.3">
      <c r="A3782" t="s">
        <v>352</v>
      </c>
      <c r="B3782" t="s">
        <v>250</v>
      </c>
      <c r="C3782" t="s">
        <v>21</v>
      </c>
      <c r="D3782">
        <v>2</v>
      </c>
      <c r="E3782" s="7">
        <v>41462</v>
      </c>
      <c r="F3782" s="5">
        <v>0.56041666666666667</v>
      </c>
      <c r="G3782">
        <v>1</v>
      </c>
      <c r="H3782" t="s">
        <v>31</v>
      </c>
      <c r="I3782" t="s">
        <v>47</v>
      </c>
      <c r="J3782" t="s">
        <v>26</v>
      </c>
      <c r="K3782" t="s">
        <v>26</v>
      </c>
      <c r="L3782">
        <v>0</v>
      </c>
      <c r="M3782">
        <v>0</v>
      </c>
      <c r="N3782">
        <v>462</v>
      </c>
      <c r="O3782">
        <v>0</v>
      </c>
      <c r="P3782">
        <v>0</v>
      </c>
      <c r="Q3782" t="s">
        <v>24</v>
      </c>
      <c r="R3782" t="s">
        <v>46</v>
      </c>
      <c r="S3782" t="s">
        <v>44</v>
      </c>
      <c r="T3782" t="s">
        <v>25</v>
      </c>
      <c r="U3782" t="s">
        <v>27</v>
      </c>
      <c r="V3782" t="s">
        <v>2650</v>
      </c>
      <c r="W3782" t="s">
        <v>99</v>
      </c>
      <c r="X3782" t="s">
        <v>520</v>
      </c>
      <c r="Y3782" t="s">
        <v>45</v>
      </c>
      <c r="Z3782">
        <v>342230</v>
      </c>
    </row>
    <row r="3783" spans="1:26" x14ac:dyDescent="0.3">
      <c r="A3783" t="s">
        <v>352</v>
      </c>
      <c r="B3783" t="s">
        <v>250</v>
      </c>
      <c r="C3783" t="s">
        <v>21</v>
      </c>
      <c r="D3783">
        <v>2</v>
      </c>
      <c r="E3783" s="7">
        <v>39401</v>
      </c>
      <c r="F3783" s="5">
        <v>0.3298611111111111</v>
      </c>
      <c r="G3783">
        <v>1</v>
      </c>
      <c r="H3783" t="s">
        <v>31</v>
      </c>
      <c r="I3783" t="s">
        <v>47</v>
      </c>
      <c r="J3783" t="s">
        <v>26</v>
      </c>
      <c r="K3783" t="s">
        <v>26</v>
      </c>
      <c r="L3783">
        <v>0</v>
      </c>
      <c r="M3783">
        <v>0</v>
      </c>
      <c r="N3783">
        <v>0</v>
      </c>
      <c r="O3783">
        <v>0</v>
      </c>
      <c r="P3783">
        <v>0</v>
      </c>
      <c r="Q3783" t="s">
        <v>24</v>
      </c>
      <c r="R3783" t="s">
        <v>2671</v>
      </c>
      <c r="S3783" t="s">
        <v>686</v>
      </c>
      <c r="T3783" t="s">
        <v>25</v>
      </c>
      <c r="U3783" t="s">
        <v>27</v>
      </c>
      <c r="V3783" t="s">
        <v>2650</v>
      </c>
      <c r="W3783" t="s">
        <v>99</v>
      </c>
      <c r="X3783" t="s">
        <v>520</v>
      </c>
      <c r="Y3783" t="s">
        <v>687</v>
      </c>
      <c r="Z3783">
        <v>324102</v>
      </c>
    </row>
    <row r="3784" spans="1:26" x14ac:dyDescent="0.3">
      <c r="A3784" t="s">
        <v>352</v>
      </c>
      <c r="B3784" t="s">
        <v>250</v>
      </c>
      <c r="C3784" t="s">
        <v>21</v>
      </c>
      <c r="D3784">
        <v>2</v>
      </c>
      <c r="E3784" s="7">
        <v>41085</v>
      </c>
      <c r="F3784" s="5">
        <v>0.82291666666666663</v>
      </c>
      <c r="G3784">
        <v>1</v>
      </c>
      <c r="H3784" t="s">
        <v>31</v>
      </c>
      <c r="I3784" t="s">
        <v>47</v>
      </c>
      <c r="J3784" t="s">
        <v>26</v>
      </c>
      <c r="K3784" t="s">
        <v>26</v>
      </c>
      <c r="L3784">
        <v>0</v>
      </c>
      <c r="M3784">
        <v>0</v>
      </c>
      <c r="N3784">
        <v>0</v>
      </c>
      <c r="O3784">
        <v>10</v>
      </c>
      <c r="P3784">
        <v>0</v>
      </c>
      <c r="Q3784" t="s">
        <v>24</v>
      </c>
      <c r="R3784" t="s">
        <v>773</v>
      </c>
      <c r="S3784" t="s">
        <v>817</v>
      </c>
      <c r="T3784" t="s">
        <v>25</v>
      </c>
      <c r="U3784" t="s">
        <v>27</v>
      </c>
      <c r="V3784" t="s">
        <v>2650</v>
      </c>
      <c r="W3784" t="s">
        <v>99</v>
      </c>
      <c r="X3784" t="s">
        <v>520</v>
      </c>
      <c r="Y3784" t="s">
        <v>818</v>
      </c>
      <c r="Z3784">
        <v>332984</v>
      </c>
    </row>
    <row r="3785" spans="1:26" x14ac:dyDescent="0.3">
      <c r="A3785" t="s">
        <v>352</v>
      </c>
      <c r="B3785" t="s">
        <v>250</v>
      </c>
      <c r="C3785" t="s">
        <v>21</v>
      </c>
      <c r="D3785">
        <v>2</v>
      </c>
      <c r="E3785" s="7">
        <v>39242</v>
      </c>
      <c r="F3785" s="5">
        <v>1.3888888888888888E-2</v>
      </c>
      <c r="G3785">
        <v>1</v>
      </c>
      <c r="H3785" t="s">
        <v>31</v>
      </c>
      <c r="I3785" t="s">
        <v>36</v>
      </c>
      <c r="J3785" t="s">
        <v>26</v>
      </c>
      <c r="K3785" t="s">
        <v>26</v>
      </c>
      <c r="L3785">
        <v>0</v>
      </c>
      <c r="M3785">
        <v>0</v>
      </c>
      <c r="N3785">
        <v>0</v>
      </c>
      <c r="O3785">
        <v>50</v>
      </c>
      <c r="P3785">
        <v>0</v>
      </c>
      <c r="Q3785" t="s">
        <v>24</v>
      </c>
      <c r="R3785" t="s">
        <v>184</v>
      </c>
      <c r="S3785" t="s">
        <v>184</v>
      </c>
      <c r="T3785" t="s">
        <v>25</v>
      </c>
      <c r="U3785" t="s">
        <v>27</v>
      </c>
      <c r="V3785" t="s">
        <v>2650</v>
      </c>
      <c r="W3785" t="s">
        <v>99</v>
      </c>
      <c r="X3785" t="s">
        <v>520</v>
      </c>
      <c r="Y3785" t="s">
        <v>185</v>
      </c>
      <c r="Z3785">
        <v>250078</v>
      </c>
    </row>
    <row r="3786" spans="1:26" x14ac:dyDescent="0.3">
      <c r="A3786" t="s">
        <v>352</v>
      </c>
      <c r="B3786" t="s">
        <v>250</v>
      </c>
      <c r="C3786" t="s">
        <v>21</v>
      </c>
      <c r="D3786">
        <v>2</v>
      </c>
      <c r="E3786" s="7">
        <v>40362</v>
      </c>
      <c r="F3786" s="5">
        <v>0.2986111111111111</v>
      </c>
      <c r="G3786">
        <v>1</v>
      </c>
      <c r="H3786" t="s">
        <v>31</v>
      </c>
      <c r="I3786" t="s">
        <v>36</v>
      </c>
      <c r="J3786" t="s">
        <v>125</v>
      </c>
      <c r="K3786" t="s">
        <v>212</v>
      </c>
      <c r="L3786">
        <v>0</v>
      </c>
      <c r="M3786">
        <v>0</v>
      </c>
      <c r="N3786">
        <v>0</v>
      </c>
      <c r="O3786">
        <v>50</v>
      </c>
      <c r="P3786">
        <v>0</v>
      </c>
      <c r="Q3786" t="s">
        <v>24</v>
      </c>
      <c r="R3786" t="s">
        <v>2671</v>
      </c>
      <c r="S3786" t="s">
        <v>346</v>
      </c>
      <c r="T3786" t="s">
        <v>25</v>
      </c>
      <c r="U3786" t="s">
        <v>27</v>
      </c>
      <c r="V3786" t="s">
        <v>2650</v>
      </c>
      <c r="W3786" t="s">
        <v>99</v>
      </c>
      <c r="X3786" t="s">
        <v>520</v>
      </c>
      <c r="Y3786" t="s">
        <v>395</v>
      </c>
      <c r="Z3786">
        <v>336584</v>
      </c>
    </row>
    <row r="3787" spans="1:26" x14ac:dyDescent="0.3">
      <c r="A3787" t="s">
        <v>352</v>
      </c>
      <c r="B3787" t="s">
        <v>250</v>
      </c>
      <c r="C3787" t="s">
        <v>21</v>
      </c>
      <c r="D3787">
        <v>2</v>
      </c>
      <c r="E3787" s="7">
        <v>38900</v>
      </c>
      <c r="F3787" s="5">
        <v>0.26874999999999999</v>
      </c>
      <c r="G3787">
        <v>1</v>
      </c>
      <c r="H3787" t="s">
        <v>31</v>
      </c>
      <c r="I3787" t="s">
        <v>36</v>
      </c>
      <c r="J3787" t="s">
        <v>26</v>
      </c>
      <c r="K3787" t="s">
        <v>26</v>
      </c>
      <c r="L3787">
        <v>0</v>
      </c>
      <c r="M3787">
        <v>0</v>
      </c>
      <c r="N3787">
        <v>0</v>
      </c>
      <c r="O3787">
        <v>0</v>
      </c>
      <c r="P3787">
        <v>0</v>
      </c>
      <c r="Q3787" t="s">
        <v>24</v>
      </c>
      <c r="R3787" t="s">
        <v>46</v>
      </c>
      <c r="S3787" t="s">
        <v>44</v>
      </c>
      <c r="T3787" t="s">
        <v>25</v>
      </c>
      <c r="U3787" t="s">
        <v>27</v>
      </c>
      <c r="V3787" t="s">
        <v>2650</v>
      </c>
      <c r="W3787" t="s">
        <v>99</v>
      </c>
      <c r="X3787" t="s">
        <v>520</v>
      </c>
      <c r="Y3787" t="s">
        <v>45</v>
      </c>
      <c r="Z3787">
        <v>7949</v>
      </c>
    </row>
    <row r="3788" spans="1:26" x14ac:dyDescent="0.3">
      <c r="A3788" t="s">
        <v>352</v>
      </c>
      <c r="B3788" t="s">
        <v>250</v>
      </c>
      <c r="C3788" t="s">
        <v>21</v>
      </c>
      <c r="D3788">
        <v>2</v>
      </c>
      <c r="E3788" s="7">
        <v>39453</v>
      </c>
      <c r="F3788" s="5">
        <v>0.65902777777777777</v>
      </c>
      <c r="G3788">
        <v>1</v>
      </c>
      <c r="H3788" t="s">
        <v>31</v>
      </c>
      <c r="I3788" t="s">
        <v>30</v>
      </c>
      <c r="J3788" t="s">
        <v>26</v>
      </c>
      <c r="K3788" t="s">
        <v>212</v>
      </c>
      <c r="L3788">
        <v>0</v>
      </c>
      <c r="M3788">
        <v>0</v>
      </c>
      <c r="N3788">
        <v>0</v>
      </c>
      <c r="O3788">
        <v>0</v>
      </c>
      <c r="P3788">
        <v>0</v>
      </c>
      <c r="Q3788" t="s">
        <v>24</v>
      </c>
      <c r="R3788" t="s">
        <v>816</v>
      </c>
      <c r="S3788" t="s">
        <v>1150</v>
      </c>
      <c r="T3788" t="s">
        <v>25</v>
      </c>
      <c r="U3788" t="s">
        <v>27</v>
      </c>
      <c r="V3788" t="s">
        <v>2650</v>
      </c>
      <c r="W3788" t="s">
        <v>99</v>
      </c>
      <c r="X3788" t="s">
        <v>520</v>
      </c>
      <c r="Y3788" t="s">
        <v>1151</v>
      </c>
      <c r="Z3788">
        <v>7451</v>
      </c>
    </row>
    <row r="3789" spans="1:26" x14ac:dyDescent="0.3">
      <c r="A3789" t="s">
        <v>352</v>
      </c>
      <c r="B3789" t="s">
        <v>250</v>
      </c>
      <c r="C3789" t="s">
        <v>21</v>
      </c>
      <c r="D3789">
        <v>2</v>
      </c>
      <c r="E3789" s="7">
        <v>40135</v>
      </c>
      <c r="F3789" s="5">
        <v>0.60416666666666663</v>
      </c>
      <c r="G3789">
        <v>1</v>
      </c>
      <c r="H3789" t="s">
        <v>31</v>
      </c>
      <c r="I3789" t="s">
        <v>30</v>
      </c>
      <c r="J3789" t="s">
        <v>26</v>
      </c>
      <c r="K3789" t="s">
        <v>26</v>
      </c>
      <c r="L3789">
        <v>0</v>
      </c>
      <c r="M3789">
        <v>0</v>
      </c>
      <c r="N3789">
        <v>0</v>
      </c>
      <c r="O3789">
        <v>10</v>
      </c>
      <c r="P3789">
        <v>0</v>
      </c>
      <c r="Q3789" t="s">
        <v>24</v>
      </c>
      <c r="R3789" t="s">
        <v>816</v>
      </c>
      <c r="S3789" t="s">
        <v>1150</v>
      </c>
      <c r="T3789" t="s">
        <v>25</v>
      </c>
      <c r="U3789" t="s">
        <v>27</v>
      </c>
      <c r="V3789" t="s">
        <v>2650</v>
      </c>
      <c r="W3789" t="s">
        <v>99</v>
      </c>
      <c r="X3789" t="s">
        <v>520</v>
      </c>
      <c r="Y3789" t="s">
        <v>1151</v>
      </c>
      <c r="Z3789">
        <v>3354</v>
      </c>
    </row>
    <row r="3790" spans="1:26" x14ac:dyDescent="0.3">
      <c r="A3790" t="s">
        <v>352</v>
      </c>
      <c r="B3790" t="s">
        <v>250</v>
      </c>
      <c r="C3790" t="s">
        <v>21</v>
      </c>
      <c r="D3790">
        <v>2</v>
      </c>
      <c r="E3790" s="7">
        <v>40076</v>
      </c>
      <c r="F3790" s="5">
        <v>0.78402777777777777</v>
      </c>
      <c r="G3790">
        <v>1</v>
      </c>
      <c r="H3790" t="s">
        <v>31</v>
      </c>
      <c r="I3790" t="s">
        <v>30</v>
      </c>
      <c r="J3790" t="s">
        <v>26</v>
      </c>
      <c r="K3790" t="s">
        <v>26</v>
      </c>
      <c r="L3790">
        <v>0</v>
      </c>
      <c r="M3790">
        <v>0</v>
      </c>
      <c r="N3790">
        <v>0</v>
      </c>
      <c r="O3790">
        <v>50</v>
      </c>
      <c r="P3790">
        <v>0</v>
      </c>
      <c r="Q3790" t="s">
        <v>24</v>
      </c>
      <c r="R3790" t="s">
        <v>46</v>
      </c>
      <c r="S3790" t="s">
        <v>44</v>
      </c>
      <c r="T3790" t="s">
        <v>25</v>
      </c>
      <c r="U3790" t="s">
        <v>27</v>
      </c>
      <c r="V3790" t="s">
        <v>2650</v>
      </c>
      <c r="W3790" t="s">
        <v>99</v>
      </c>
      <c r="X3790" t="s">
        <v>520</v>
      </c>
      <c r="Y3790" t="s">
        <v>45</v>
      </c>
      <c r="Z3790">
        <v>3450</v>
      </c>
    </row>
    <row r="3791" spans="1:26" x14ac:dyDescent="0.3">
      <c r="A3791" t="s">
        <v>352</v>
      </c>
      <c r="B3791" t="s">
        <v>250</v>
      </c>
      <c r="C3791" t="s">
        <v>21</v>
      </c>
      <c r="D3791">
        <v>2</v>
      </c>
      <c r="E3791" s="7">
        <v>42113</v>
      </c>
      <c r="F3791" s="5">
        <v>0.6694444444444444</v>
      </c>
      <c r="G3791">
        <v>1</v>
      </c>
      <c r="H3791" t="s">
        <v>31</v>
      </c>
      <c r="I3791" t="s">
        <v>36</v>
      </c>
      <c r="J3791" t="s">
        <v>26</v>
      </c>
      <c r="K3791" t="s">
        <v>26</v>
      </c>
      <c r="L3791">
        <v>0</v>
      </c>
      <c r="M3791">
        <v>0</v>
      </c>
      <c r="N3791">
        <v>0</v>
      </c>
      <c r="O3791">
        <v>250</v>
      </c>
      <c r="P3791">
        <v>0</v>
      </c>
      <c r="Q3791" t="s">
        <v>24</v>
      </c>
      <c r="R3791" t="s">
        <v>184</v>
      </c>
      <c r="S3791" t="s">
        <v>1416</v>
      </c>
      <c r="T3791" t="s">
        <v>25</v>
      </c>
      <c r="U3791" t="s">
        <v>27</v>
      </c>
      <c r="V3791" t="s">
        <v>2650</v>
      </c>
      <c r="W3791" t="s">
        <v>99</v>
      </c>
      <c r="X3791" t="s">
        <v>520</v>
      </c>
      <c r="Y3791" t="s">
        <v>1417</v>
      </c>
      <c r="Z3791">
        <v>7221</v>
      </c>
    </row>
    <row r="3792" spans="1:26" x14ac:dyDescent="0.3">
      <c r="A3792" t="s">
        <v>352</v>
      </c>
      <c r="B3792" t="s">
        <v>250</v>
      </c>
      <c r="C3792" t="s">
        <v>21</v>
      </c>
      <c r="D3792">
        <v>2</v>
      </c>
      <c r="E3792" s="7">
        <v>40841</v>
      </c>
      <c r="F3792" s="5">
        <v>0.35069444444444442</v>
      </c>
      <c r="G3792">
        <v>1</v>
      </c>
      <c r="H3792" t="s">
        <v>31</v>
      </c>
      <c r="I3792" t="s">
        <v>30</v>
      </c>
      <c r="J3792" t="s">
        <v>26</v>
      </c>
      <c r="K3792" t="s">
        <v>26</v>
      </c>
      <c r="L3792">
        <v>0</v>
      </c>
      <c r="M3792">
        <v>0</v>
      </c>
      <c r="N3792">
        <v>0</v>
      </c>
      <c r="O3792" s="2">
        <v>1400</v>
      </c>
      <c r="P3792">
        <v>0</v>
      </c>
      <c r="Q3792" t="s">
        <v>24</v>
      </c>
      <c r="R3792" t="s">
        <v>46</v>
      </c>
      <c r="S3792" t="s">
        <v>44</v>
      </c>
      <c r="T3792" t="s">
        <v>25</v>
      </c>
      <c r="U3792" t="s">
        <v>27</v>
      </c>
      <c r="V3792" t="s">
        <v>2650</v>
      </c>
      <c r="W3792" t="s">
        <v>99</v>
      </c>
      <c r="X3792" t="s">
        <v>520</v>
      </c>
      <c r="Y3792" t="s">
        <v>45</v>
      </c>
      <c r="Z3792">
        <v>251680</v>
      </c>
    </row>
    <row r="3793" spans="1:26" x14ac:dyDescent="0.3">
      <c r="A3793" t="s">
        <v>352</v>
      </c>
      <c r="B3793" t="s">
        <v>250</v>
      </c>
      <c r="C3793" t="s">
        <v>21</v>
      </c>
      <c r="D3793">
        <v>2</v>
      </c>
      <c r="E3793" s="7">
        <v>41505</v>
      </c>
      <c r="F3793" s="5">
        <v>0.49305555555555558</v>
      </c>
      <c r="G3793">
        <v>1</v>
      </c>
      <c r="H3793" t="s">
        <v>31</v>
      </c>
      <c r="I3793" t="s">
        <v>30</v>
      </c>
      <c r="J3793" t="s">
        <v>26</v>
      </c>
      <c r="K3793" t="s">
        <v>26</v>
      </c>
      <c r="L3793">
        <v>0</v>
      </c>
      <c r="M3793">
        <v>0</v>
      </c>
      <c r="N3793">
        <v>0</v>
      </c>
      <c r="O3793">
        <v>0</v>
      </c>
      <c r="P3793">
        <v>0</v>
      </c>
      <c r="Q3793" t="s">
        <v>24</v>
      </c>
      <c r="R3793" t="s">
        <v>184</v>
      </c>
      <c r="S3793" t="s">
        <v>184</v>
      </c>
      <c r="T3793" t="s">
        <v>25</v>
      </c>
      <c r="U3793" t="s">
        <v>27</v>
      </c>
      <c r="V3793" t="s">
        <v>2650</v>
      </c>
      <c r="W3793" t="s">
        <v>99</v>
      </c>
      <c r="X3793" t="s">
        <v>520</v>
      </c>
      <c r="Y3793" t="s">
        <v>185</v>
      </c>
      <c r="Z3793">
        <v>204865</v>
      </c>
    </row>
    <row r="3794" spans="1:26" x14ac:dyDescent="0.3">
      <c r="A3794" t="s">
        <v>352</v>
      </c>
      <c r="B3794" t="s">
        <v>250</v>
      </c>
      <c r="C3794" t="s">
        <v>21</v>
      </c>
      <c r="D3794">
        <v>2</v>
      </c>
      <c r="E3794" s="7">
        <v>40336</v>
      </c>
      <c r="F3794" s="5">
        <v>0.3298611111111111</v>
      </c>
      <c r="G3794">
        <v>1</v>
      </c>
      <c r="H3794" t="s">
        <v>31</v>
      </c>
      <c r="I3794" t="s">
        <v>30</v>
      </c>
      <c r="J3794" t="s">
        <v>26</v>
      </c>
      <c r="K3794" t="s">
        <v>26</v>
      </c>
      <c r="L3794">
        <v>0</v>
      </c>
      <c r="M3794">
        <v>0</v>
      </c>
      <c r="N3794">
        <v>0</v>
      </c>
      <c r="O3794">
        <v>0</v>
      </c>
      <c r="P3794">
        <v>0</v>
      </c>
      <c r="Q3794" t="s">
        <v>24</v>
      </c>
      <c r="R3794" t="s">
        <v>154</v>
      </c>
      <c r="S3794" t="s">
        <v>154</v>
      </c>
      <c r="T3794" t="s">
        <v>25</v>
      </c>
      <c r="U3794" t="s">
        <v>27</v>
      </c>
      <c r="V3794" t="s">
        <v>2650</v>
      </c>
      <c r="W3794" t="s">
        <v>99</v>
      </c>
      <c r="X3794" t="s">
        <v>520</v>
      </c>
      <c r="Y3794" t="s">
        <v>155</v>
      </c>
      <c r="Z3794">
        <v>259011</v>
      </c>
    </row>
    <row r="3795" spans="1:26" x14ac:dyDescent="0.3">
      <c r="A3795" t="s">
        <v>352</v>
      </c>
      <c r="B3795" t="s">
        <v>250</v>
      </c>
      <c r="C3795" t="s">
        <v>21</v>
      </c>
      <c r="D3795">
        <v>2</v>
      </c>
      <c r="E3795" s="7">
        <v>40354</v>
      </c>
      <c r="F3795" s="5">
        <v>0.38194444444444442</v>
      </c>
      <c r="G3795">
        <v>1</v>
      </c>
      <c r="H3795" t="s">
        <v>31</v>
      </c>
      <c r="I3795" t="s">
        <v>30</v>
      </c>
      <c r="J3795" t="s">
        <v>26</v>
      </c>
      <c r="K3795" t="s">
        <v>26</v>
      </c>
      <c r="L3795">
        <v>0</v>
      </c>
      <c r="M3795">
        <v>0</v>
      </c>
      <c r="N3795">
        <v>0</v>
      </c>
      <c r="O3795">
        <v>0</v>
      </c>
      <c r="P3795">
        <v>0</v>
      </c>
      <c r="Q3795" t="s">
        <v>24</v>
      </c>
      <c r="R3795" t="s">
        <v>208</v>
      </c>
      <c r="S3795" t="s">
        <v>698</v>
      </c>
      <c r="T3795" t="s">
        <v>25</v>
      </c>
      <c r="U3795" t="s">
        <v>27</v>
      </c>
      <c r="V3795" t="s">
        <v>208</v>
      </c>
      <c r="W3795" t="s">
        <v>99</v>
      </c>
      <c r="X3795" t="s">
        <v>520</v>
      </c>
      <c r="Y3795" t="s">
        <v>699</v>
      </c>
      <c r="Z3795">
        <v>307365</v>
      </c>
    </row>
    <row r="3796" spans="1:26" x14ac:dyDescent="0.3">
      <c r="A3796" t="s">
        <v>352</v>
      </c>
      <c r="B3796" t="s">
        <v>250</v>
      </c>
      <c r="C3796" t="s">
        <v>21</v>
      </c>
      <c r="D3796">
        <v>2</v>
      </c>
      <c r="E3796" s="7">
        <v>40946</v>
      </c>
      <c r="F3796" s="5">
        <v>0.70486111111111116</v>
      </c>
      <c r="G3796">
        <v>1</v>
      </c>
      <c r="H3796" t="s">
        <v>31</v>
      </c>
      <c r="I3796" t="s">
        <v>30</v>
      </c>
      <c r="J3796" t="s">
        <v>26</v>
      </c>
      <c r="K3796" t="s">
        <v>26</v>
      </c>
      <c r="L3796">
        <v>0</v>
      </c>
      <c r="M3796">
        <v>0</v>
      </c>
      <c r="N3796">
        <v>0</v>
      </c>
      <c r="O3796">
        <v>12</v>
      </c>
      <c r="P3796">
        <v>0</v>
      </c>
      <c r="Q3796" t="s">
        <v>24</v>
      </c>
      <c r="R3796" t="s">
        <v>208</v>
      </c>
      <c r="S3796" t="s">
        <v>671</v>
      </c>
      <c r="T3796" t="s">
        <v>25</v>
      </c>
      <c r="U3796" t="s">
        <v>27</v>
      </c>
      <c r="V3796" t="s">
        <v>208</v>
      </c>
      <c r="W3796" t="s">
        <v>99</v>
      </c>
      <c r="X3796" t="s">
        <v>520</v>
      </c>
      <c r="Y3796" t="s">
        <v>672</v>
      </c>
      <c r="Z3796">
        <v>351657</v>
      </c>
    </row>
    <row r="3797" spans="1:26" x14ac:dyDescent="0.3">
      <c r="A3797" t="s">
        <v>352</v>
      </c>
      <c r="B3797" t="s">
        <v>250</v>
      </c>
      <c r="C3797" t="s">
        <v>21</v>
      </c>
      <c r="D3797">
        <v>2</v>
      </c>
      <c r="E3797" s="7">
        <v>41775</v>
      </c>
      <c r="F3797" s="5">
        <v>0.58124999999999993</v>
      </c>
      <c r="G3797">
        <v>1</v>
      </c>
      <c r="H3797" t="s">
        <v>31</v>
      </c>
      <c r="I3797" t="s">
        <v>30</v>
      </c>
      <c r="J3797" t="s">
        <v>26</v>
      </c>
      <c r="K3797" t="s">
        <v>26</v>
      </c>
      <c r="L3797">
        <v>0</v>
      </c>
      <c r="M3797">
        <v>0</v>
      </c>
      <c r="N3797">
        <v>0</v>
      </c>
      <c r="O3797" s="2">
        <v>1300</v>
      </c>
      <c r="P3797">
        <v>0</v>
      </c>
      <c r="Q3797" t="s">
        <v>24</v>
      </c>
      <c r="R3797" t="s">
        <v>720</v>
      </c>
      <c r="S3797" t="s">
        <v>123</v>
      </c>
      <c r="T3797" t="s">
        <v>25</v>
      </c>
      <c r="U3797" t="s">
        <v>27</v>
      </c>
      <c r="V3797" t="s">
        <v>2653</v>
      </c>
      <c r="W3797" t="s">
        <v>99</v>
      </c>
      <c r="X3797" t="s">
        <v>520</v>
      </c>
      <c r="Y3797" t="s">
        <v>124</v>
      </c>
      <c r="Z3797">
        <v>234690</v>
      </c>
    </row>
    <row r="3798" spans="1:26" x14ac:dyDescent="0.3">
      <c r="A3798" t="s">
        <v>352</v>
      </c>
      <c r="B3798" t="s">
        <v>250</v>
      </c>
      <c r="C3798" t="s">
        <v>21</v>
      </c>
      <c r="D3798">
        <v>2</v>
      </c>
      <c r="E3798" s="7">
        <v>41736</v>
      </c>
      <c r="F3798" s="5">
        <v>2.5694444444444447E-2</v>
      </c>
      <c r="G3798">
        <v>1</v>
      </c>
      <c r="H3798" t="s">
        <v>31</v>
      </c>
      <c r="I3798" t="s">
        <v>30</v>
      </c>
      <c r="J3798" t="s">
        <v>26</v>
      </c>
      <c r="K3798" t="s">
        <v>26</v>
      </c>
      <c r="L3798">
        <v>0</v>
      </c>
      <c r="M3798">
        <v>0</v>
      </c>
      <c r="N3798">
        <v>0</v>
      </c>
      <c r="O3798">
        <v>50</v>
      </c>
      <c r="P3798">
        <v>0</v>
      </c>
      <c r="Q3798" t="s">
        <v>24</v>
      </c>
      <c r="R3798" t="s">
        <v>221</v>
      </c>
      <c r="S3798" t="s">
        <v>219</v>
      </c>
      <c r="T3798" t="s">
        <v>25</v>
      </c>
      <c r="U3798" t="s">
        <v>27</v>
      </c>
      <c r="V3798" t="s">
        <v>2652</v>
      </c>
      <c r="W3798" t="s">
        <v>99</v>
      </c>
      <c r="X3798" t="s">
        <v>520</v>
      </c>
      <c r="Y3798" t="s">
        <v>220</v>
      </c>
      <c r="Z3798">
        <v>17354</v>
      </c>
    </row>
    <row r="3799" spans="1:26" x14ac:dyDescent="0.3">
      <c r="A3799" t="s">
        <v>352</v>
      </c>
      <c r="B3799" t="s">
        <v>250</v>
      </c>
      <c r="C3799" t="s">
        <v>21</v>
      </c>
      <c r="D3799">
        <v>2</v>
      </c>
      <c r="E3799" s="7">
        <v>41720</v>
      </c>
      <c r="F3799" s="5">
        <v>0.77777777777777779</v>
      </c>
      <c r="G3799">
        <v>1</v>
      </c>
      <c r="H3799" t="s">
        <v>31</v>
      </c>
      <c r="I3799" t="s">
        <v>30</v>
      </c>
      <c r="J3799" t="s">
        <v>26</v>
      </c>
      <c r="K3799" t="s">
        <v>26</v>
      </c>
      <c r="L3799">
        <v>0</v>
      </c>
      <c r="M3799">
        <v>0</v>
      </c>
      <c r="N3799">
        <v>0</v>
      </c>
      <c r="O3799">
        <v>300</v>
      </c>
      <c r="P3799">
        <v>0</v>
      </c>
      <c r="Q3799" t="s">
        <v>24</v>
      </c>
      <c r="R3799" t="s">
        <v>2671</v>
      </c>
      <c r="S3799" t="s">
        <v>639</v>
      </c>
      <c r="T3799" t="s">
        <v>25</v>
      </c>
      <c r="U3799" t="s">
        <v>27</v>
      </c>
      <c r="V3799" t="s">
        <v>2650</v>
      </c>
      <c r="W3799" t="s">
        <v>138</v>
      </c>
      <c r="X3799" t="s">
        <v>824</v>
      </c>
      <c r="Y3799" t="s">
        <v>640</v>
      </c>
      <c r="Z3799">
        <v>238310</v>
      </c>
    </row>
    <row r="3800" spans="1:26" x14ac:dyDescent="0.3">
      <c r="A3800" t="s">
        <v>352</v>
      </c>
      <c r="B3800" t="s">
        <v>250</v>
      </c>
      <c r="C3800" t="s">
        <v>21</v>
      </c>
      <c r="D3800">
        <v>2</v>
      </c>
      <c r="E3800" s="7">
        <v>41840</v>
      </c>
      <c r="F3800" s="5">
        <v>0.3263888888888889</v>
      </c>
      <c r="G3800">
        <v>1</v>
      </c>
      <c r="H3800" t="s">
        <v>31</v>
      </c>
      <c r="I3800" t="s">
        <v>30</v>
      </c>
      <c r="J3800" t="s">
        <v>26</v>
      </c>
      <c r="K3800" t="s">
        <v>26</v>
      </c>
      <c r="L3800">
        <v>0</v>
      </c>
      <c r="M3800">
        <v>0</v>
      </c>
      <c r="N3800">
        <v>0</v>
      </c>
      <c r="O3800">
        <v>0</v>
      </c>
      <c r="P3800">
        <v>0</v>
      </c>
      <c r="Q3800" t="s">
        <v>24</v>
      </c>
      <c r="R3800" t="s">
        <v>86</v>
      </c>
      <c r="S3800" t="s">
        <v>96</v>
      </c>
      <c r="T3800" t="s">
        <v>25</v>
      </c>
      <c r="U3800" t="s">
        <v>27</v>
      </c>
      <c r="V3800" t="s">
        <v>2654</v>
      </c>
      <c r="W3800" t="s">
        <v>93</v>
      </c>
      <c r="X3800" t="s">
        <v>877</v>
      </c>
      <c r="Y3800" t="s">
        <v>97</v>
      </c>
      <c r="Z3800">
        <v>249792</v>
      </c>
    </row>
    <row r="3801" spans="1:26" x14ac:dyDescent="0.3">
      <c r="A3801" t="s">
        <v>352</v>
      </c>
      <c r="B3801" t="s">
        <v>250</v>
      </c>
      <c r="C3801" t="s">
        <v>21</v>
      </c>
      <c r="D3801">
        <v>2</v>
      </c>
      <c r="E3801" s="7">
        <v>41953</v>
      </c>
      <c r="F3801" s="5">
        <v>0.3923611111111111</v>
      </c>
      <c r="G3801">
        <v>1</v>
      </c>
      <c r="H3801" t="s">
        <v>31</v>
      </c>
      <c r="I3801" t="s">
        <v>30</v>
      </c>
      <c r="J3801" t="s">
        <v>26</v>
      </c>
      <c r="K3801" t="s">
        <v>26</v>
      </c>
      <c r="L3801">
        <v>0</v>
      </c>
      <c r="M3801">
        <v>0</v>
      </c>
      <c r="N3801">
        <v>0</v>
      </c>
      <c r="O3801">
        <v>0</v>
      </c>
      <c r="P3801">
        <v>0</v>
      </c>
      <c r="Q3801" t="s">
        <v>24</v>
      </c>
      <c r="R3801" t="s">
        <v>2671</v>
      </c>
      <c r="S3801" t="s">
        <v>383</v>
      </c>
      <c r="T3801" t="s">
        <v>25</v>
      </c>
      <c r="U3801" t="s">
        <v>27</v>
      </c>
      <c r="V3801" t="s">
        <v>2650</v>
      </c>
      <c r="W3801" t="s">
        <v>93</v>
      </c>
      <c r="X3801" t="s">
        <v>877</v>
      </c>
      <c r="Y3801" t="s">
        <v>384</v>
      </c>
      <c r="Z3801">
        <v>343880</v>
      </c>
    </row>
    <row r="3802" spans="1:26" x14ac:dyDescent="0.3">
      <c r="A3802" t="s">
        <v>352</v>
      </c>
      <c r="B3802" t="s">
        <v>250</v>
      </c>
      <c r="C3802" t="s">
        <v>21</v>
      </c>
      <c r="D3802">
        <v>2</v>
      </c>
      <c r="E3802" s="7">
        <v>39650</v>
      </c>
      <c r="F3802" s="5">
        <v>0.84375</v>
      </c>
      <c r="G3802">
        <v>1</v>
      </c>
      <c r="H3802" t="s">
        <v>31</v>
      </c>
      <c r="J3802" t="s">
        <v>26</v>
      </c>
      <c r="K3802" t="s">
        <v>26</v>
      </c>
      <c r="L3802">
        <v>0</v>
      </c>
      <c r="M3802">
        <v>0</v>
      </c>
      <c r="N3802">
        <v>0</v>
      </c>
      <c r="O3802">
        <v>0</v>
      </c>
      <c r="P3802">
        <v>0</v>
      </c>
      <c r="Q3802" t="s">
        <v>24</v>
      </c>
      <c r="R3802" t="s">
        <v>295</v>
      </c>
      <c r="S3802" t="s">
        <v>293</v>
      </c>
      <c r="T3802" t="s">
        <v>25</v>
      </c>
      <c r="U3802" t="s">
        <v>27</v>
      </c>
      <c r="V3802" t="s">
        <v>2652</v>
      </c>
      <c r="W3802" t="s">
        <v>225</v>
      </c>
      <c r="X3802" t="s">
        <v>505</v>
      </c>
      <c r="Y3802" t="s">
        <v>294</v>
      </c>
      <c r="Z3802">
        <v>318448</v>
      </c>
    </row>
    <row r="3803" spans="1:26" x14ac:dyDescent="0.3">
      <c r="A3803" t="s">
        <v>352</v>
      </c>
      <c r="B3803" t="s">
        <v>250</v>
      </c>
      <c r="C3803" t="s">
        <v>21</v>
      </c>
      <c r="D3803">
        <v>2</v>
      </c>
      <c r="E3803" s="7">
        <v>39715</v>
      </c>
      <c r="F3803" s="5">
        <v>0.34722222222222227</v>
      </c>
      <c r="G3803">
        <v>1</v>
      </c>
      <c r="H3803" t="s">
        <v>31</v>
      </c>
      <c r="I3803" t="s">
        <v>30</v>
      </c>
      <c r="J3803" t="s">
        <v>114</v>
      </c>
      <c r="K3803" t="s">
        <v>212</v>
      </c>
      <c r="L3803">
        <v>0</v>
      </c>
      <c r="M3803">
        <v>0</v>
      </c>
      <c r="N3803">
        <v>0</v>
      </c>
      <c r="O3803">
        <v>0</v>
      </c>
      <c r="P3803">
        <v>0</v>
      </c>
      <c r="Q3803" t="s">
        <v>24</v>
      </c>
      <c r="R3803" t="s">
        <v>2664</v>
      </c>
      <c r="S3803" t="s">
        <v>568</v>
      </c>
      <c r="T3803" t="s">
        <v>25</v>
      </c>
      <c r="U3803" t="s">
        <v>27</v>
      </c>
      <c r="V3803" t="s">
        <v>2664</v>
      </c>
      <c r="W3803" t="s">
        <v>225</v>
      </c>
      <c r="X3803" t="s">
        <v>505</v>
      </c>
      <c r="Y3803" t="s">
        <v>569</v>
      </c>
      <c r="Z3803">
        <v>344649</v>
      </c>
    </row>
    <row r="3804" spans="1:26" x14ac:dyDescent="0.3">
      <c r="A3804" t="s">
        <v>352</v>
      </c>
      <c r="B3804" t="s">
        <v>250</v>
      </c>
      <c r="C3804" t="s">
        <v>21</v>
      </c>
      <c r="D3804">
        <v>2</v>
      </c>
      <c r="E3804" s="7">
        <v>42120</v>
      </c>
      <c r="F3804" s="5">
        <v>0.625</v>
      </c>
      <c r="G3804">
        <v>1</v>
      </c>
      <c r="H3804" t="s">
        <v>31</v>
      </c>
      <c r="I3804" t="s">
        <v>2302</v>
      </c>
      <c r="J3804" t="s">
        <v>26</v>
      </c>
      <c r="K3804" t="s">
        <v>26</v>
      </c>
      <c r="L3804">
        <v>0</v>
      </c>
      <c r="M3804">
        <v>0</v>
      </c>
      <c r="N3804">
        <v>0</v>
      </c>
      <c r="O3804">
        <v>0</v>
      </c>
      <c r="P3804">
        <v>0</v>
      </c>
      <c r="Q3804" t="s">
        <v>24</v>
      </c>
      <c r="R3804" t="s">
        <v>2664</v>
      </c>
      <c r="S3804" t="s">
        <v>568</v>
      </c>
      <c r="T3804" t="s">
        <v>25</v>
      </c>
      <c r="U3804" t="s">
        <v>27</v>
      </c>
      <c r="V3804" t="s">
        <v>2664</v>
      </c>
      <c r="W3804" t="s">
        <v>225</v>
      </c>
      <c r="X3804" t="s">
        <v>505</v>
      </c>
      <c r="Y3804" t="s">
        <v>569</v>
      </c>
      <c r="Z3804">
        <v>348621</v>
      </c>
    </row>
    <row r="3805" spans="1:26" x14ac:dyDescent="0.3">
      <c r="A3805" t="s">
        <v>352</v>
      </c>
      <c r="B3805" t="s">
        <v>250</v>
      </c>
      <c r="C3805" t="s">
        <v>21</v>
      </c>
      <c r="D3805">
        <v>2</v>
      </c>
      <c r="E3805" s="7">
        <v>41799</v>
      </c>
      <c r="F3805" s="5">
        <v>0.66666666666666663</v>
      </c>
      <c r="G3805">
        <v>1</v>
      </c>
      <c r="H3805" t="s">
        <v>31</v>
      </c>
      <c r="I3805" t="s">
        <v>30</v>
      </c>
      <c r="J3805" t="s">
        <v>26</v>
      </c>
      <c r="K3805" t="s">
        <v>26</v>
      </c>
      <c r="L3805">
        <v>0</v>
      </c>
      <c r="M3805">
        <v>0</v>
      </c>
      <c r="N3805">
        <v>0</v>
      </c>
      <c r="O3805">
        <v>0</v>
      </c>
      <c r="P3805">
        <v>0</v>
      </c>
      <c r="Q3805" t="s">
        <v>24</v>
      </c>
      <c r="R3805" t="s">
        <v>2664</v>
      </c>
      <c r="S3805" t="s">
        <v>568</v>
      </c>
      <c r="T3805" t="s">
        <v>25</v>
      </c>
      <c r="U3805" t="s">
        <v>27</v>
      </c>
      <c r="V3805" t="s">
        <v>2664</v>
      </c>
      <c r="W3805" t="s">
        <v>225</v>
      </c>
      <c r="X3805" t="s">
        <v>505</v>
      </c>
      <c r="Y3805" t="s">
        <v>569</v>
      </c>
      <c r="Z3805">
        <v>324160</v>
      </c>
    </row>
    <row r="3806" spans="1:26" x14ac:dyDescent="0.3">
      <c r="A3806" t="s">
        <v>352</v>
      </c>
      <c r="B3806" t="s">
        <v>250</v>
      </c>
      <c r="C3806" t="s">
        <v>21</v>
      </c>
      <c r="D3806">
        <v>3</v>
      </c>
      <c r="E3806" s="7">
        <v>38994</v>
      </c>
      <c r="F3806" s="5">
        <v>0.64583333333333337</v>
      </c>
      <c r="G3806">
        <v>1</v>
      </c>
      <c r="H3806" t="s">
        <v>31</v>
      </c>
      <c r="I3806" t="s">
        <v>36</v>
      </c>
      <c r="J3806" t="s">
        <v>26</v>
      </c>
      <c r="K3806" t="s">
        <v>26</v>
      </c>
      <c r="L3806">
        <v>0</v>
      </c>
      <c r="M3806">
        <v>0</v>
      </c>
      <c r="N3806">
        <v>0</v>
      </c>
      <c r="O3806">
        <v>0</v>
      </c>
      <c r="P3806">
        <v>0</v>
      </c>
      <c r="Q3806" t="s">
        <v>24</v>
      </c>
      <c r="R3806" t="s">
        <v>2666</v>
      </c>
      <c r="S3806" t="s">
        <v>286</v>
      </c>
      <c r="T3806" t="s">
        <v>25</v>
      </c>
      <c r="U3806" t="s">
        <v>27</v>
      </c>
      <c r="V3806" t="s">
        <v>2665</v>
      </c>
      <c r="W3806" t="s">
        <v>225</v>
      </c>
      <c r="X3806" t="s">
        <v>505</v>
      </c>
      <c r="Y3806" t="s">
        <v>287</v>
      </c>
      <c r="Z3806">
        <v>201312</v>
      </c>
    </row>
    <row r="3807" spans="1:26" x14ac:dyDescent="0.3">
      <c r="A3807" t="s">
        <v>352</v>
      </c>
      <c r="B3807" t="s">
        <v>250</v>
      </c>
      <c r="C3807" t="s">
        <v>21</v>
      </c>
      <c r="D3807">
        <v>2</v>
      </c>
      <c r="E3807" s="7">
        <v>41894</v>
      </c>
      <c r="F3807" s="5">
        <v>0.40972222222222227</v>
      </c>
      <c r="G3807">
        <v>1</v>
      </c>
      <c r="H3807" t="s">
        <v>31</v>
      </c>
      <c r="I3807" t="s">
        <v>30</v>
      </c>
      <c r="J3807" t="s">
        <v>26</v>
      </c>
      <c r="K3807" t="s">
        <v>26</v>
      </c>
      <c r="L3807">
        <v>0</v>
      </c>
      <c r="M3807">
        <v>0</v>
      </c>
      <c r="N3807">
        <v>0</v>
      </c>
      <c r="O3807">
        <v>0</v>
      </c>
      <c r="P3807">
        <v>0</v>
      </c>
      <c r="Q3807" t="s">
        <v>24</v>
      </c>
      <c r="R3807" t="s">
        <v>2664</v>
      </c>
      <c r="S3807" t="s">
        <v>2005</v>
      </c>
      <c r="T3807" t="s">
        <v>25</v>
      </c>
      <c r="U3807" t="s">
        <v>27</v>
      </c>
      <c r="V3807" t="s">
        <v>2664</v>
      </c>
      <c r="W3807" t="s">
        <v>225</v>
      </c>
      <c r="X3807" t="s">
        <v>505</v>
      </c>
      <c r="Y3807" t="s">
        <v>2006</v>
      </c>
      <c r="Z3807">
        <v>327075</v>
      </c>
    </row>
    <row r="3808" spans="1:26" x14ac:dyDescent="0.3">
      <c r="A3808" t="s">
        <v>352</v>
      </c>
      <c r="B3808" t="s">
        <v>250</v>
      </c>
      <c r="C3808" t="s">
        <v>21</v>
      </c>
      <c r="D3808">
        <v>2</v>
      </c>
      <c r="E3808" s="7">
        <v>39255</v>
      </c>
      <c r="F3808" s="5">
        <v>0.38541666666666669</v>
      </c>
      <c r="G3808">
        <v>1</v>
      </c>
      <c r="H3808" t="s">
        <v>31</v>
      </c>
      <c r="J3808" t="s">
        <v>26</v>
      </c>
      <c r="K3808" t="s">
        <v>26</v>
      </c>
      <c r="L3808">
        <v>0</v>
      </c>
      <c r="M3808">
        <v>0</v>
      </c>
      <c r="N3808">
        <v>0</v>
      </c>
      <c r="O3808">
        <v>0</v>
      </c>
      <c r="P3808">
        <v>0</v>
      </c>
      <c r="Q3808" t="s">
        <v>24</v>
      </c>
      <c r="R3808" t="s">
        <v>2666</v>
      </c>
      <c r="S3808" t="s">
        <v>481</v>
      </c>
      <c r="T3808" t="s">
        <v>25</v>
      </c>
      <c r="U3808" t="s">
        <v>27</v>
      </c>
      <c r="V3808" t="s">
        <v>2665</v>
      </c>
      <c r="W3808" t="s">
        <v>225</v>
      </c>
      <c r="X3808" t="s">
        <v>505</v>
      </c>
      <c r="Y3808" t="s">
        <v>482</v>
      </c>
      <c r="Z3808">
        <v>353224</v>
      </c>
    </row>
    <row r="3809" spans="1:26" x14ac:dyDescent="0.3">
      <c r="A3809" t="s">
        <v>352</v>
      </c>
      <c r="B3809" t="s">
        <v>250</v>
      </c>
      <c r="C3809" t="s">
        <v>21</v>
      </c>
      <c r="D3809">
        <v>2</v>
      </c>
      <c r="E3809" s="7">
        <v>41681</v>
      </c>
      <c r="F3809" s="5">
        <v>0.46527777777777773</v>
      </c>
      <c r="G3809">
        <v>1</v>
      </c>
      <c r="H3809" t="s">
        <v>31</v>
      </c>
      <c r="I3809" t="s">
        <v>30</v>
      </c>
      <c r="J3809" t="s">
        <v>26</v>
      </c>
      <c r="K3809" t="s">
        <v>26</v>
      </c>
      <c r="L3809">
        <v>0</v>
      </c>
      <c r="M3809">
        <v>0</v>
      </c>
      <c r="N3809">
        <v>0</v>
      </c>
      <c r="O3809">
        <v>0</v>
      </c>
      <c r="P3809">
        <v>0</v>
      </c>
      <c r="Q3809" t="s">
        <v>24</v>
      </c>
      <c r="R3809" t="s">
        <v>773</v>
      </c>
      <c r="S3809" t="s">
        <v>817</v>
      </c>
      <c r="T3809" t="s">
        <v>25</v>
      </c>
      <c r="U3809" t="s">
        <v>27</v>
      </c>
      <c r="V3809" t="s">
        <v>2650</v>
      </c>
      <c r="W3809" t="s">
        <v>225</v>
      </c>
      <c r="X3809" t="s">
        <v>505</v>
      </c>
      <c r="Y3809" t="s">
        <v>818</v>
      </c>
      <c r="Z3809">
        <v>348108</v>
      </c>
    </row>
    <row r="3810" spans="1:26" x14ac:dyDescent="0.3">
      <c r="A3810" t="s">
        <v>352</v>
      </c>
      <c r="B3810" t="s">
        <v>250</v>
      </c>
      <c r="C3810" t="s">
        <v>21</v>
      </c>
      <c r="D3810">
        <v>2</v>
      </c>
      <c r="E3810" s="7">
        <v>41822</v>
      </c>
      <c r="F3810" s="5">
        <v>0.65486111111111112</v>
      </c>
      <c r="G3810">
        <v>1</v>
      </c>
      <c r="H3810" t="s">
        <v>31</v>
      </c>
      <c r="I3810" t="s">
        <v>2165</v>
      </c>
      <c r="J3810" t="s">
        <v>26</v>
      </c>
      <c r="K3810" t="s">
        <v>26</v>
      </c>
      <c r="L3810">
        <v>0</v>
      </c>
      <c r="M3810">
        <v>0</v>
      </c>
      <c r="N3810">
        <v>0</v>
      </c>
      <c r="O3810">
        <v>0</v>
      </c>
      <c r="P3810">
        <v>0</v>
      </c>
      <c r="Q3810" t="s">
        <v>24</v>
      </c>
      <c r="R3810" t="s">
        <v>773</v>
      </c>
      <c r="S3810" t="s">
        <v>817</v>
      </c>
      <c r="T3810" t="s">
        <v>25</v>
      </c>
      <c r="U3810" t="s">
        <v>27</v>
      </c>
      <c r="V3810" t="s">
        <v>2650</v>
      </c>
      <c r="W3810" t="s">
        <v>225</v>
      </c>
      <c r="X3810" t="s">
        <v>505</v>
      </c>
      <c r="Y3810" t="s">
        <v>818</v>
      </c>
      <c r="Z3810">
        <v>348282</v>
      </c>
    </row>
    <row r="3811" spans="1:26" x14ac:dyDescent="0.3">
      <c r="A3811" t="s">
        <v>352</v>
      </c>
      <c r="B3811" t="s">
        <v>250</v>
      </c>
      <c r="C3811" t="s">
        <v>21</v>
      </c>
      <c r="D3811">
        <v>2</v>
      </c>
      <c r="E3811" s="7">
        <v>41826</v>
      </c>
      <c r="F3811" s="5">
        <v>0.63888888888888895</v>
      </c>
      <c r="G3811">
        <v>1</v>
      </c>
      <c r="H3811" t="s">
        <v>31</v>
      </c>
      <c r="I3811" t="s">
        <v>30</v>
      </c>
      <c r="J3811" t="s">
        <v>26</v>
      </c>
      <c r="K3811" t="s">
        <v>26</v>
      </c>
      <c r="L3811">
        <v>0</v>
      </c>
      <c r="M3811">
        <v>0</v>
      </c>
      <c r="N3811">
        <v>0</v>
      </c>
      <c r="O3811">
        <v>4</v>
      </c>
      <c r="P3811">
        <v>0</v>
      </c>
      <c r="Q3811" t="s">
        <v>24</v>
      </c>
      <c r="R3811" t="s">
        <v>2664</v>
      </c>
      <c r="S3811" t="s">
        <v>2005</v>
      </c>
      <c r="T3811" t="s">
        <v>25</v>
      </c>
      <c r="U3811" t="s">
        <v>27</v>
      </c>
      <c r="V3811" t="s">
        <v>2664</v>
      </c>
      <c r="W3811" t="s">
        <v>225</v>
      </c>
      <c r="X3811" t="s">
        <v>505</v>
      </c>
      <c r="Y3811" t="s">
        <v>2006</v>
      </c>
      <c r="Z3811">
        <v>312473</v>
      </c>
    </row>
    <row r="3812" spans="1:26" x14ac:dyDescent="0.3">
      <c r="A3812" t="s">
        <v>352</v>
      </c>
      <c r="B3812" t="s">
        <v>250</v>
      </c>
      <c r="C3812" t="s">
        <v>21</v>
      </c>
      <c r="D3812">
        <v>2</v>
      </c>
      <c r="E3812" s="7">
        <v>41106</v>
      </c>
      <c r="F3812" s="5">
        <v>0.84444444444444444</v>
      </c>
      <c r="G3812">
        <v>1</v>
      </c>
      <c r="H3812" t="s">
        <v>31</v>
      </c>
      <c r="I3812" t="s">
        <v>30</v>
      </c>
      <c r="J3812" t="s">
        <v>26</v>
      </c>
      <c r="K3812" t="s">
        <v>26</v>
      </c>
      <c r="L3812">
        <v>0</v>
      </c>
      <c r="M3812">
        <v>0</v>
      </c>
      <c r="N3812">
        <v>0</v>
      </c>
      <c r="O3812">
        <v>10</v>
      </c>
      <c r="P3812">
        <v>0</v>
      </c>
      <c r="Q3812" t="s">
        <v>24</v>
      </c>
      <c r="R3812" t="s">
        <v>295</v>
      </c>
      <c r="S3812" t="s">
        <v>293</v>
      </c>
      <c r="T3812" t="s">
        <v>25</v>
      </c>
      <c r="U3812" t="s">
        <v>27</v>
      </c>
      <c r="V3812" t="s">
        <v>2652</v>
      </c>
      <c r="W3812" t="s">
        <v>225</v>
      </c>
      <c r="X3812" t="s">
        <v>505</v>
      </c>
      <c r="Y3812" t="s">
        <v>294</v>
      </c>
      <c r="Z3812">
        <v>320522</v>
      </c>
    </row>
    <row r="3813" spans="1:26" x14ac:dyDescent="0.3">
      <c r="A3813" t="s">
        <v>352</v>
      </c>
      <c r="B3813" t="s">
        <v>250</v>
      </c>
      <c r="C3813" t="s">
        <v>21</v>
      </c>
      <c r="D3813">
        <v>2</v>
      </c>
      <c r="E3813" s="7">
        <v>41474</v>
      </c>
      <c r="F3813" s="5">
        <v>0.3263888888888889</v>
      </c>
      <c r="G3813">
        <v>1</v>
      </c>
      <c r="H3813" t="s">
        <v>31</v>
      </c>
      <c r="I3813" t="s">
        <v>30</v>
      </c>
      <c r="J3813" t="s">
        <v>26</v>
      </c>
      <c r="K3813" t="s">
        <v>26</v>
      </c>
      <c r="L3813">
        <v>0</v>
      </c>
      <c r="M3813">
        <v>0</v>
      </c>
      <c r="N3813">
        <v>0</v>
      </c>
      <c r="O3813">
        <v>10</v>
      </c>
      <c r="P3813">
        <v>0</v>
      </c>
      <c r="Q3813" t="s">
        <v>24</v>
      </c>
      <c r="R3813" t="s">
        <v>2664</v>
      </c>
      <c r="S3813" t="s">
        <v>2005</v>
      </c>
      <c r="T3813" t="s">
        <v>25</v>
      </c>
      <c r="U3813" t="s">
        <v>27</v>
      </c>
      <c r="V3813" t="s">
        <v>2664</v>
      </c>
      <c r="W3813" t="s">
        <v>225</v>
      </c>
      <c r="X3813" t="s">
        <v>505</v>
      </c>
      <c r="Y3813" t="s">
        <v>2006</v>
      </c>
      <c r="Z3813">
        <v>314369</v>
      </c>
    </row>
    <row r="3814" spans="1:26" x14ac:dyDescent="0.3">
      <c r="A3814" t="s">
        <v>352</v>
      </c>
      <c r="B3814" t="s">
        <v>250</v>
      </c>
      <c r="C3814" t="s">
        <v>21</v>
      </c>
      <c r="D3814">
        <v>2</v>
      </c>
      <c r="E3814" s="7">
        <v>41115</v>
      </c>
      <c r="F3814" s="5">
        <v>0.3125</v>
      </c>
      <c r="G3814">
        <v>1</v>
      </c>
      <c r="H3814" t="s">
        <v>31</v>
      </c>
      <c r="I3814" t="s">
        <v>36</v>
      </c>
      <c r="J3814" t="s">
        <v>26</v>
      </c>
      <c r="K3814" t="s">
        <v>26</v>
      </c>
      <c r="L3814">
        <v>0</v>
      </c>
      <c r="M3814">
        <v>0</v>
      </c>
      <c r="N3814">
        <v>0</v>
      </c>
      <c r="O3814">
        <v>20</v>
      </c>
      <c r="P3814">
        <v>0</v>
      </c>
      <c r="Q3814" t="s">
        <v>24</v>
      </c>
      <c r="R3814" t="s">
        <v>228</v>
      </c>
      <c r="S3814" t="s">
        <v>226</v>
      </c>
      <c r="T3814" t="s">
        <v>25</v>
      </c>
      <c r="U3814" t="s">
        <v>27</v>
      </c>
      <c r="V3814" t="s">
        <v>2650</v>
      </c>
      <c r="W3814" t="s">
        <v>225</v>
      </c>
      <c r="X3814" t="s">
        <v>505</v>
      </c>
      <c r="Y3814" t="s">
        <v>227</v>
      </c>
      <c r="Z3814">
        <v>330537</v>
      </c>
    </row>
    <row r="3815" spans="1:26" x14ac:dyDescent="0.3">
      <c r="A3815" t="s">
        <v>352</v>
      </c>
      <c r="B3815" t="s">
        <v>250</v>
      </c>
      <c r="C3815" t="s">
        <v>21</v>
      </c>
      <c r="D3815">
        <v>2</v>
      </c>
      <c r="E3815" s="7">
        <v>41848</v>
      </c>
      <c r="F3815" s="5">
        <v>0.36736111111111108</v>
      </c>
      <c r="G3815">
        <v>1</v>
      </c>
      <c r="H3815" t="s">
        <v>31</v>
      </c>
      <c r="I3815" t="s">
        <v>30</v>
      </c>
      <c r="J3815" t="s">
        <v>26</v>
      </c>
      <c r="K3815" t="s">
        <v>26</v>
      </c>
      <c r="L3815">
        <v>0</v>
      </c>
      <c r="M3815">
        <v>0</v>
      </c>
      <c r="N3815">
        <v>0</v>
      </c>
      <c r="O3815">
        <v>40</v>
      </c>
      <c r="P3815">
        <v>0</v>
      </c>
      <c r="Q3815" t="s">
        <v>24</v>
      </c>
      <c r="R3815" t="s">
        <v>197</v>
      </c>
      <c r="S3815" t="s">
        <v>406</v>
      </c>
      <c r="T3815" t="s">
        <v>25</v>
      </c>
      <c r="U3815" t="s">
        <v>27</v>
      </c>
      <c r="V3815" t="s">
        <v>2650</v>
      </c>
      <c r="W3815" t="s">
        <v>225</v>
      </c>
      <c r="X3815" t="s">
        <v>505</v>
      </c>
      <c r="Y3815" t="s">
        <v>407</v>
      </c>
      <c r="Z3815">
        <v>347467</v>
      </c>
    </row>
    <row r="3816" spans="1:26" x14ac:dyDescent="0.3">
      <c r="A3816" t="s">
        <v>352</v>
      </c>
      <c r="B3816" t="s">
        <v>250</v>
      </c>
      <c r="C3816" t="s">
        <v>21</v>
      </c>
      <c r="D3816">
        <v>2</v>
      </c>
      <c r="E3816" s="7">
        <v>40780</v>
      </c>
      <c r="F3816" s="5">
        <v>0.73958333333333337</v>
      </c>
      <c r="G3816">
        <v>1</v>
      </c>
      <c r="H3816" t="s">
        <v>31</v>
      </c>
      <c r="I3816" t="s">
        <v>36</v>
      </c>
      <c r="J3816" t="s">
        <v>125</v>
      </c>
      <c r="K3816" t="s">
        <v>113</v>
      </c>
      <c r="L3816">
        <v>0</v>
      </c>
      <c r="M3816">
        <v>0</v>
      </c>
      <c r="N3816">
        <v>0</v>
      </c>
      <c r="O3816">
        <v>75</v>
      </c>
      <c r="P3816">
        <v>0</v>
      </c>
      <c r="Q3816" t="s">
        <v>24</v>
      </c>
      <c r="R3816" t="s">
        <v>184</v>
      </c>
      <c r="S3816" t="s">
        <v>1259</v>
      </c>
      <c r="T3816" t="s">
        <v>25</v>
      </c>
      <c r="U3816" t="s">
        <v>27</v>
      </c>
      <c r="V3816" t="s">
        <v>2650</v>
      </c>
      <c r="W3816" t="s">
        <v>225</v>
      </c>
      <c r="X3816" t="s">
        <v>505</v>
      </c>
      <c r="Y3816" t="s">
        <v>1260</v>
      </c>
      <c r="Z3816">
        <v>305009</v>
      </c>
    </row>
    <row r="3817" spans="1:26" x14ac:dyDescent="0.3">
      <c r="A3817" t="s">
        <v>352</v>
      </c>
      <c r="B3817" t="s">
        <v>250</v>
      </c>
      <c r="C3817" t="s">
        <v>21</v>
      </c>
      <c r="D3817">
        <v>2</v>
      </c>
      <c r="E3817" s="7">
        <v>42024</v>
      </c>
      <c r="F3817" s="5">
        <v>0.625</v>
      </c>
      <c r="G3817">
        <v>1</v>
      </c>
      <c r="H3817" t="s">
        <v>31</v>
      </c>
      <c r="I3817" t="s">
        <v>30</v>
      </c>
      <c r="J3817" t="s">
        <v>26</v>
      </c>
      <c r="K3817" t="s">
        <v>143</v>
      </c>
      <c r="L3817">
        <v>0</v>
      </c>
      <c r="M3817">
        <v>0</v>
      </c>
      <c r="N3817">
        <v>0</v>
      </c>
      <c r="O3817">
        <v>0</v>
      </c>
      <c r="P3817">
        <v>0</v>
      </c>
      <c r="Q3817" t="s">
        <v>24</v>
      </c>
      <c r="R3817" t="s">
        <v>720</v>
      </c>
      <c r="S3817" t="s">
        <v>720</v>
      </c>
      <c r="T3817" t="s">
        <v>25</v>
      </c>
      <c r="U3817" t="s">
        <v>64</v>
      </c>
      <c r="V3817" t="s">
        <v>2653</v>
      </c>
      <c r="W3817" t="s">
        <v>225</v>
      </c>
      <c r="X3817" t="s">
        <v>505</v>
      </c>
      <c r="Y3817" t="s">
        <v>721</v>
      </c>
      <c r="Z3817">
        <v>267275</v>
      </c>
    </row>
    <row r="3818" spans="1:26" x14ac:dyDescent="0.3">
      <c r="A3818" t="s">
        <v>352</v>
      </c>
      <c r="B3818" t="s">
        <v>250</v>
      </c>
      <c r="C3818" t="s">
        <v>21</v>
      </c>
      <c r="D3818">
        <v>2</v>
      </c>
      <c r="E3818" s="7">
        <v>40658</v>
      </c>
      <c r="F3818" s="5">
        <v>0.37152777777777773</v>
      </c>
      <c r="G3818">
        <v>1</v>
      </c>
      <c r="H3818" t="s">
        <v>31</v>
      </c>
      <c r="I3818" t="s">
        <v>30</v>
      </c>
      <c r="J3818" t="s">
        <v>26</v>
      </c>
      <c r="K3818" t="s">
        <v>26</v>
      </c>
      <c r="L3818">
        <v>0</v>
      </c>
      <c r="M3818">
        <v>0</v>
      </c>
      <c r="N3818">
        <v>0</v>
      </c>
      <c r="O3818">
        <v>0</v>
      </c>
      <c r="P3818">
        <v>0</v>
      </c>
      <c r="Q3818" t="s">
        <v>24</v>
      </c>
      <c r="R3818" t="s">
        <v>228</v>
      </c>
      <c r="S3818" t="s">
        <v>226</v>
      </c>
      <c r="T3818" t="s">
        <v>25</v>
      </c>
      <c r="U3818" t="s">
        <v>27</v>
      </c>
      <c r="V3818" t="s">
        <v>2650</v>
      </c>
      <c r="W3818" t="s">
        <v>225</v>
      </c>
      <c r="X3818" t="s">
        <v>505</v>
      </c>
      <c r="Y3818" t="s">
        <v>227</v>
      </c>
      <c r="Z3818">
        <v>326884</v>
      </c>
    </row>
    <row r="3819" spans="1:26" x14ac:dyDescent="0.3">
      <c r="A3819" t="s">
        <v>352</v>
      </c>
      <c r="B3819" t="s">
        <v>250</v>
      </c>
      <c r="C3819" t="s">
        <v>21</v>
      </c>
      <c r="D3819">
        <v>2</v>
      </c>
      <c r="E3819" s="7">
        <v>40484</v>
      </c>
      <c r="F3819" s="5">
        <v>0.54861111111111105</v>
      </c>
      <c r="G3819">
        <v>1</v>
      </c>
      <c r="H3819" t="s">
        <v>31</v>
      </c>
      <c r="I3819" t="s">
        <v>30</v>
      </c>
      <c r="J3819" t="s">
        <v>2697</v>
      </c>
      <c r="K3819" t="s">
        <v>143</v>
      </c>
      <c r="L3819">
        <v>0</v>
      </c>
      <c r="M3819">
        <v>0</v>
      </c>
      <c r="N3819">
        <v>0</v>
      </c>
      <c r="O3819">
        <v>0</v>
      </c>
      <c r="P3819">
        <v>0</v>
      </c>
      <c r="Q3819" t="s">
        <v>24</v>
      </c>
      <c r="R3819" t="s">
        <v>2666</v>
      </c>
      <c r="S3819" t="s">
        <v>481</v>
      </c>
      <c r="T3819" t="s">
        <v>25</v>
      </c>
      <c r="U3819" t="s">
        <v>27</v>
      </c>
      <c r="V3819" t="s">
        <v>2665</v>
      </c>
      <c r="W3819" t="s">
        <v>225</v>
      </c>
      <c r="X3819" t="s">
        <v>505</v>
      </c>
      <c r="Y3819" t="s">
        <v>482</v>
      </c>
      <c r="Z3819">
        <v>305871</v>
      </c>
    </row>
    <row r="3820" spans="1:26" x14ac:dyDescent="0.3">
      <c r="A3820" t="s">
        <v>352</v>
      </c>
      <c r="B3820" t="s">
        <v>250</v>
      </c>
      <c r="C3820" t="s">
        <v>21</v>
      </c>
      <c r="D3820">
        <v>2</v>
      </c>
      <c r="E3820" s="7">
        <v>41021</v>
      </c>
      <c r="F3820" s="5">
        <v>0.75694444444444453</v>
      </c>
      <c r="G3820">
        <v>1</v>
      </c>
      <c r="H3820" t="s">
        <v>31</v>
      </c>
      <c r="I3820" t="s">
        <v>30</v>
      </c>
      <c r="J3820" t="s">
        <v>26</v>
      </c>
      <c r="K3820" t="s">
        <v>212</v>
      </c>
      <c r="L3820">
        <v>0</v>
      </c>
      <c r="M3820">
        <v>0</v>
      </c>
      <c r="N3820">
        <v>0</v>
      </c>
      <c r="O3820">
        <v>0</v>
      </c>
      <c r="P3820">
        <v>0</v>
      </c>
      <c r="Q3820" t="s">
        <v>24</v>
      </c>
      <c r="R3820" t="s">
        <v>295</v>
      </c>
      <c r="S3820" t="s">
        <v>293</v>
      </c>
      <c r="T3820" t="s">
        <v>25</v>
      </c>
      <c r="U3820" t="s">
        <v>27</v>
      </c>
      <c r="V3820" t="s">
        <v>2652</v>
      </c>
      <c r="W3820" t="s">
        <v>225</v>
      </c>
      <c r="X3820" t="s">
        <v>505</v>
      </c>
      <c r="Y3820" t="s">
        <v>294</v>
      </c>
      <c r="Z3820">
        <v>319567</v>
      </c>
    </row>
    <row r="3821" spans="1:26" x14ac:dyDescent="0.3">
      <c r="A3821" t="s">
        <v>352</v>
      </c>
      <c r="B3821" t="s">
        <v>250</v>
      </c>
      <c r="C3821" t="s">
        <v>21</v>
      </c>
      <c r="D3821">
        <v>2</v>
      </c>
      <c r="E3821" s="7">
        <v>39583</v>
      </c>
      <c r="F3821" s="5">
        <v>0.79166666666666663</v>
      </c>
      <c r="G3821">
        <v>1</v>
      </c>
      <c r="H3821" t="s">
        <v>31</v>
      </c>
      <c r="I3821" t="s">
        <v>30</v>
      </c>
      <c r="J3821" t="s">
        <v>26</v>
      </c>
      <c r="K3821" t="s">
        <v>143</v>
      </c>
      <c r="L3821">
        <v>0</v>
      </c>
      <c r="M3821">
        <v>0</v>
      </c>
      <c r="N3821">
        <v>0</v>
      </c>
      <c r="O3821">
        <v>75</v>
      </c>
      <c r="P3821">
        <v>0</v>
      </c>
      <c r="Q3821" t="s">
        <v>24</v>
      </c>
      <c r="R3821" t="s">
        <v>720</v>
      </c>
      <c r="S3821" t="s">
        <v>123</v>
      </c>
      <c r="T3821" t="s">
        <v>25</v>
      </c>
      <c r="U3821" t="s">
        <v>27</v>
      </c>
      <c r="V3821" t="s">
        <v>2653</v>
      </c>
      <c r="W3821" t="s">
        <v>225</v>
      </c>
      <c r="X3821" t="s">
        <v>505</v>
      </c>
      <c r="Y3821" t="s">
        <v>124</v>
      </c>
      <c r="Z3821">
        <v>320378</v>
      </c>
    </row>
    <row r="3822" spans="1:26" x14ac:dyDescent="0.3">
      <c r="A3822" t="s">
        <v>352</v>
      </c>
      <c r="B3822" t="s">
        <v>250</v>
      </c>
      <c r="C3822" t="s">
        <v>21</v>
      </c>
      <c r="D3822">
        <v>2</v>
      </c>
      <c r="E3822" s="7">
        <v>41787</v>
      </c>
      <c r="F3822" s="5">
        <v>0.82777777777777783</v>
      </c>
      <c r="G3822">
        <v>1</v>
      </c>
      <c r="H3822" t="s">
        <v>31</v>
      </c>
      <c r="I3822" t="s">
        <v>30</v>
      </c>
      <c r="J3822" t="s">
        <v>26</v>
      </c>
      <c r="K3822" t="s">
        <v>26</v>
      </c>
      <c r="L3822">
        <v>0</v>
      </c>
      <c r="M3822">
        <v>0</v>
      </c>
      <c r="N3822">
        <v>0</v>
      </c>
      <c r="O3822">
        <v>0</v>
      </c>
      <c r="P3822">
        <v>0</v>
      </c>
      <c r="Q3822" t="s">
        <v>24</v>
      </c>
      <c r="R3822" t="s">
        <v>228</v>
      </c>
      <c r="S3822" t="s">
        <v>226</v>
      </c>
      <c r="T3822" t="s">
        <v>25</v>
      </c>
      <c r="U3822" t="s">
        <v>64</v>
      </c>
      <c r="V3822" t="s">
        <v>2650</v>
      </c>
      <c r="W3822" t="s">
        <v>225</v>
      </c>
      <c r="X3822" t="s">
        <v>505</v>
      </c>
      <c r="Y3822" t="s">
        <v>227</v>
      </c>
      <c r="Z3822">
        <v>315528</v>
      </c>
    </row>
    <row r="3823" spans="1:26" x14ac:dyDescent="0.3">
      <c r="A3823" t="s">
        <v>352</v>
      </c>
      <c r="B3823" t="s">
        <v>250</v>
      </c>
      <c r="C3823" t="s">
        <v>21</v>
      </c>
      <c r="D3823">
        <v>2</v>
      </c>
      <c r="E3823" s="7">
        <v>41865</v>
      </c>
      <c r="F3823" s="5">
        <v>0.76388888888888884</v>
      </c>
      <c r="G3823">
        <v>1</v>
      </c>
      <c r="H3823" t="s">
        <v>31</v>
      </c>
      <c r="I3823" t="s">
        <v>30</v>
      </c>
      <c r="J3823" t="s">
        <v>26</v>
      </c>
      <c r="K3823" t="s">
        <v>26</v>
      </c>
      <c r="L3823">
        <v>0</v>
      </c>
      <c r="M3823">
        <v>0</v>
      </c>
      <c r="N3823">
        <v>0</v>
      </c>
      <c r="O3823">
        <v>0</v>
      </c>
      <c r="P3823">
        <v>1.5</v>
      </c>
      <c r="Q3823" t="s">
        <v>24</v>
      </c>
      <c r="R3823" t="s">
        <v>720</v>
      </c>
      <c r="S3823" t="s">
        <v>720</v>
      </c>
      <c r="T3823" t="s">
        <v>25</v>
      </c>
      <c r="U3823" t="s">
        <v>27</v>
      </c>
      <c r="V3823" t="s">
        <v>2653</v>
      </c>
      <c r="W3823" t="s">
        <v>225</v>
      </c>
      <c r="X3823" t="s">
        <v>505</v>
      </c>
      <c r="Y3823" t="s">
        <v>721</v>
      </c>
      <c r="Z3823">
        <v>343486</v>
      </c>
    </row>
    <row r="3824" spans="1:26" x14ac:dyDescent="0.3">
      <c r="A3824" t="s">
        <v>352</v>
      </c>
      <c r="B3824" t="s">
        <v>250</v>
      </c>
      <c r="C3824" t="s">
        <v>21</v>
      </c>
      <c r="D3824">
        <v>2</v>
      </c>
      <c r="E3824" s="7">
        <v>37500</v>
      </c>
      <c r="F3824" s="5">
        <v>0.72916666666666663</v>
      </c>
      <c r="G3824">
        <v>1</v>
      </c>
      <c r="H3824" t="s">
        <v>31</v>
      </c>
      <c r="I3824" t="s">
        <v>30</v>
      </c>
      <c r="J3824" t="s">
        <v>26</v>
      </c>
      <c r="K3824" t="s">
        <v>26</v>
      </c>
      <c r="L3824">
        <v>0</v>
      </c>
      <c r="M3824">
        <v>0</v>
      </c>
      <c r="N3824">
        <v>0</v>
      </c>
      <c r="O3824">
        <v>50</v>
      </c>
      <c r="P3824">
        <v>0</v>
      </c>
      <c r="Q3824" t="s">
        <v>24</v>
      </c>
      <c r="R3824" t="s">
        <v>265</v>
      </c>
      <c r="S3824" t="s">
        <v>688</v>
      </c>
      <c r="T3824" t="s">
        <v>25</v>
      </c>
      <c r="U3824" t="s">
        <v>27</v>
      </c>
      <c r="V3824" t="s">
        <v>2650</v>
      </c>
      <c r="W3824" t="s">
        <v>225</v>
      </c>
      <c r="X3824" t="s">
        <v>505</v>
      </c>
      <c r="Y3824" t="s">
        <v>689</v>
      </c>
      <c r="Z3824">
        <v>238433</v>
      </c>
    </row>
    <row r="3825" spans="1:26" x14ac:dyDescent="0.3">
      <c r="A3825" t="s">
        <v>352</v>
      </c>
      <c r="B3825" t="s">
        <v>250</v>
      </c>
      <c r="C3825" t="s">
        <v>21</v>
      </c>
      <c r="D3825">
        <v>2</v>
      </c>
      <c r="E3825" s="7">
        <v>38850</v>
      </c>
      <c r="F3825" s="5">
        <v>0.76388888888888884</v>
      </c>
      <c r="G3825">
        <v>1</v>
      </c>
      <c r="H3825" t="s">
        <v>31</v>
      </c>
      <c r="I3825" t="s">
        <v>30</v>
      </c>
      <c r="J3825" t="s">
        <v>26</v>
      </c>
      <c r="K3825" t="s">
        <v>26</v>
      </c>
      <c r="L3825">
        <v>0</v>
      </c>
      <c r="M3825">
        <v>0</v>
      </c>
      <c r="N3825">
        <v>0</v>
      </c>
      <c r="O3825">
        <v>0</v>
      </c>
      <c r="P3825">
        <v>0</v>
      </c>
      <c r="Q3825" t="s">
        <v>24</v>
      </c>
      <c r="R3825" t="s">
        <v>160</v>
      </c>
      <c r="S3825" t="s">
        <v>2234</v>
      </c>
      <c r="T3825" t="s">
        <v>25</v>
      </c>
      <c r="U3825" t="s">
        <v>27</v>
      </c>
      <c r="V3825" t="s">
        <v>2650</v>
      </c>
      <c r="W3825" t="s">
        <v>225</v>
      </c>
      <c r="X3825" t="s">
        <v>505</v>
      </c>
      <c r="Y3825" t="s">
        <v>2235</v>
      </c>
      <c r="Z3825">
        <v>332515</v>
      </c>
    </row>
    <row r="3826" spans="1:26" x14ac:dyDescent="0.3">
      <c r="A3826" t="s">
        <v>352</v>
      </c>
      <c r="B3826" t="s">
        <v>250</v>
      </c>
      <c r="C3826" t="s">
        <v>21</v>
      </c>
      <c r="D3826">
        <v>2</v>
      </c>
      <c r="E3826" s="7">
        <v>38225</v>
      </c>
      <c r="F3826" s="5">
        <v>0.80555555555555547</v>
      </c>
      <c r="G3826">
        <v>1</v>
      </c>
      <c r="H3826" t="s">
        <v>31</v>
      </c>
      <c r="I3826" t="s">
        <v>30</v>
      </c>
      <c r="J3826" t="s">
        <v>26</v>
      </c>
      <c r="K3826" t="s">
        <v>26</v>
      </c>
      <c r="L3826">
        <v>0</v>
      </c>
      <c r="M3826">
        <v>0</v>
      </c>
      <c r="N3826">
        <v>0</v>
      </c>
      <c r="O3826">
        <v>0</v>
      </c>
      <c r="P3826">
        <v>0</v>
      </c>
      <c r="Q3826" t="s">
        <v>24</v>
      </c>
      <c r="R3826" t="s">
        <v>773</v>
      </c>
      <c r="S3826" t="s">
        <v>817</v>
      </c>
      <c r="T3826" t="s">
        <v>25</v>
      </c>
      <c r="U3826" t="s">
        <v>27</v>
      </c>
      <c r="V3826" t="s">
        <v>2650</v>
      </c>
      <c r="W3826" t="s">
        <v>225</v>
      </c>
      <c r="X3826" t="s">
        <v>505</v>
      </c>
      <c r="Y3826" t="s">
        <v>818</v>
      </c>
      <c r="Z3826">
        <v>345027</v>
      </c>
    </row>
    <row r="3827" spans="1:26" x14ac:dyDescent="0.3">
      <c r="A3827" t="s">
        <v>352</v>
      </c>
      <c r="B3827" t="s">
        <v>250</v>
      </c>
      <c r="C3827" t="s">
        <v>21</v>
      </c>
      <c r="D3827">
        <v>2</v>
      </c>
      <c r="E3827" s="7">
        <v>38285</v>
      </c>
      <c r="F3827" s="5">
        <v>0.62638888888888888</v>
      </c>
      <c r="G3827">
        <v>1</v>
      </c>
      <c r="H3827" t="s">
        <v>31</v>
      </c>
      <c r="I3827" t="s">
        <v>30</v>
      </c>
      <c r="J3827" t="s">
        <v>26</v>
      </c>
      <c r="K3827" t="s">
        <v>26</v>
      </c>
      <c r="L3827">
        <v>0</v>
      </c>
      <c r="M3827">
        <v>0</v>
      </c>
      <c r="N3827">
        <v>0</v>
      </c>
      <c r="O3827">
        <v>15</v>
      </c>
      <c r="P3827">
        <v>0</v>
      </c>
      <c r="Q3827" t="s">
        <v>24</v>
      </c>
      <c r="R3827" t="s">
        <v>720</v>
      </c>
      <c r="S3827" t="s">
        <v>720</v>
      </c>
      <c r="T3827" t="s">
        <v>25</v>
      </c>
      <c r="U3827" t="s">
        <v>64</v>
      </c>
      <c r="V3827" t="s">
        <v>2653</v>
      </c>
      <c r="W3827" t="s">
        <v>225</v>
      </c>
      <c r="X3827" t="s">
        <v>505</v>
      </c>
      <c r="Y3827" t="s">
        <v>721</v>
      </c>
      <c r="Z3827">
        <v>330889</v>
      </c>
    </row>
    <row r="3828" spans="1:26" x14ac:dyDescent="0.3">
      <c r="A3828" t="s">
        <v>352</v>
      </c>
      <c r="B3828" t="s">
        <v>250</v>
      </c>
      <c r="C3828" t="s">
        <v>21</v>
      </c>
      <c r="D3828">
        <v>2</v>
      </c>
      <c r="E3828" s="7">
        <v>39684</v>
      </c>
      <c r="F3828" s="5">
        <v>0.46875</v>
      </c>
      <c r="G3828">
        <v>1</v>
      </c>
      <c r="H3828" t="s">
        <v>31</v>
      </c>
      <c r="I3828" t="s">
        <v>30</v>
      </c>
      <c r="J3828" t="s">
        <v>26</v>
      </c>
      <c r="K3828" t="s">
        <v>26</v>
      </c>
      <c r="L3828">
        <v>0</v>
      </c>
      <c r="M3828">
        <v>0</v>
      </c>
      <c r="N3828">
        <v>0</v>
      </c>
      <c r="O3828">
        <v>0</v>
      </c>
      <c r="P3828">
        <v>0</v>
      </c>
      <c r="Q3828" t="s">
        <v>24</v>
      </c>
      <c r="R3828" t="s">
        <v>166</v>
      </c>
      <c r="S3828" t="s">
        <v>166</v>
      </c>
      <c r="T3828" t="s">
        <v>25</v>
      </c>
      <c r="U3828" t="s">
        <v>27</v>
      </c>
      <c r="V3828" t="s">
        <v>2653</v>
      </c>
      <c r="W3828" t="s">
        <v>51</v>
      </c>
      <c r="X3828" t="s">
        <v>744</v>
      </c>
      <c r="Y3828" t="s">
        <v>167</v>
      </c>
      <c r="Z3828">
        <v>234151</v>
      </c>
    </row>
    <row r="3829" spans="1:26" x14ac:dyDescent="0.3">
      <c r="A3829" t="s">
        <v>352</v>
      </c>
      <c r="B3829" t="s">
        <v>250</v>
      </c>
      <c r="C3829" t="s">
        <v>21</v>
      </c>
      <c r="D3829">
        <v>2</v>
      </c>
      <c r="E3829" s="7">
        <v>42067</v>
      </c>
      <c r="F3829" s="5">
        <v>0.39583333333333331</v>
      </c>
      <c r="G3829">
        <v>1</v>
      </c>
      <c r="H3829" t="s">
        <v>31</v>
      </c>
      <c r="I3829" t="s">
        <v>36</v>
      </c>
      <c r="J3829" t="s">
        <v>114</v>
      </c>
      <c r="K3829" t="s">
        <v>26</v>
      </c>
      <c r="L3829">
        <v>0</v>
      </c>
      <c r="M3829">
        <v>0</v>
      </c>
      <c r="N3829">
        <v>0</v>
      </c>
      <c r="O3829">
        <v>0</v>
      </c>
      <c r="P3829">
        <v>0</v>
      </c>
      <c r="Q3829" t="s">
        <v>24</v>
      </c>
      <c r="R3829" t="s">
        <v>86</v>
      </c>
      <c r="S3829" t="s">
        <v>1202</v>
      </c>
      <c r="T3829" t="s">
        <v>25</v>
      </c>
      <c r="U3829" t="s">
        <v>27</v>
      </c>
      <c r="V3829" t="s">
        <v>2654</v>
      </c>
      <c r="W3829" t="s">
        <v>51</v>
      </c>
      <c r="X3829" t="s">
        <v>744</v>
      </c>
      <c r="Y3829" t="s">
        <v>1203</v>
      </c>
      <c r="Z3829">
        <v>223476</v>
      </c>
    </row>
    <row r="3830" spans="1:26" x14ac:dyDescent="0.3">
      <c r="A3830" t="s">
        <v>352</v>
      </c>
      <c r="B3830" t="s">
        <v>250</v>
      </c>
      <c r="C3830" t="s">
        <v>21</v>
      </c>
      <c r="D3830">
        <v>2</v>
      </c>
      <c r="E3830" s="7">
        <v>39354</v>
      </c>
      <c r="F3830" s="5">
        <v>0.46527777777777773</v>
      </c>
      <c r="G3830">
        <v>1</v>
      </c>
      <c r="H3830" t="s">
        <v>31</v>
      </c>
      <c r="I3830" t="s">
        <v>36</v>
      </c>
      <c r="J3830" t="s">
        <v>26</v>
      </c>
      <c r="K3830" t="s">
        <v>26</v>
      </c>
      <c r="L3830">
        <v>0</v>
      </c>
      <c r="M3830">
        <v>0</v>
      </c>
      <c r="N3830">
        <v>0</v>
      </c>
      <c r="O3830">
        <v>0</v>
      </c>
      <c r="P3830">
        <v>0</v>
      </c>
      <c r="Q3830" t="s">
        <v>24</v>
      </c>
      <c r="R3830" t="s">
        <v>86</v>
      </c>
      <c r="S3830" t="s">
        <v>96</v>
      </c>
      <c r="T3830" t="s">
        <v>25</v>
      </c>
      <c r="U3830" t="s">
        <v>27</v>
      </c>
      <c r="V3830" t="s">
        <v>2654</v>
      </c>
      <c r="W3830" t="s">
        <v>51</v>
      </c>
      <c r="X3830" t="s">
        <v>744</v>
      </c>
      <c r="Y3830" t="s">
        <v>97</v>
      </c>
      <c r="Z3830">
        <v>211063</v>
      </c>
    </row>
    <row r="3831" spans="1:26" x14ac:dyDescent="0.3">
      <c r="A3831" t="s">
        <v>352</v>
      </c>
      <c r="B3831" t="s">
        <v>250</v>
      </c>
      <c r="C3831" t="s">
        <v>21</v>
      </c>
      <c r="D3831">
        <v>2</v>
      </c>
      <c r="E3831" s="7">
        <v>37529</v>
      </c>
      <c r="F3831" s="5">
        <v>0.70138888888888884</v>
      </c>
      <c r="G3831">
        <v>1</v>
      </c>
      <c r="H3831" t="s">
        <v>31</v>
      </c>
      <c r="I3831" t="s">
        <v>30</v>
      </c>
      <c r="J3831" t="s">
        <v>26</v>
      </c>
      <c r="K3831" t="s">
        <v>26</v>
      </c>
      <c r="L3831">
        <v>0</v>
      </c>
      <c r="M3831">
        <v>0</v>
      </c>
      <c r="N3831">
        <v>0</v>
      </c>
      <c r="O3831">
        <v>0</v>
      </c>
      <c r="P3831">
        <v>0</v>
      </c>
      <c r="Q3831" t="s">
        <v>24</v>
      </c>
      <c r="R3831" t="s">
        <v>86</v>
      </c>
      <c r="S3831" t="s">
        <v>96</v>
      </c>
      <c r="T3831" t="s">
        <v>25</v>
      </c>
      <c r="U3831" t="s">
        <v>27</v>
      </c>
      <c r="V3831" t="s">
        <v>2654</v>
      </c>
      <c r="W3831" t="s">
        <v>51</v>
      </c>
      <c r="X3831" t="s">
        <v>744</v>
      </c>
      <c r="Y3831" t="s">
        <v>97</v>
      </c>
      <c r="Z3831">
        <v>330602</v>
      </c>
    </row>
    <row r="3832" spans="1:26" x14ac:dyDescent="0.3">
      <c r="A3832" t="s">
        <v>352</v>
      </c>
      <c r="B3832" t="s">
        <v>250</v>
      </c>
      <c r="C3832" t="s">
        <v>21</v>
      </c>
      <c r="D3832">
        <v>2</v>
      </c>
      <c r="E3832" s="7">
        <v>36576</v>
      </c>
      <c r="F3832" s="5">
        <v>0.58680555555555558</v>
      </c>
      <c r="G3832">
        <v>1</v>
      </c>
      <c r="H3832" t="s">
        <v>31</v>
      </c>
      <c r="I3832" t="s">
        <v>30</v>
      </c>
      <c r="J3832" t="s">
        <v>26</v>
      </c>
      <c r="K3832" t="s">
        <v>26</v>
      </c>
      <c r="L3832">
        <v>0</v>
      </c>
      <c r="M3832">
        <v>0</v>
      </c>
      <c r="N3832">
        <v>0</v>
      </c>
      <c r="O3832">
        <v>0</v>
      </c>
      <c r="P3832">
        <v>0</v>
      </c>
      <c r="Q3832" t="s">
        <v>24</v>
      </c>
      <c r="R3832" t="s">
        <v>295</v>
      </c>
      <c r="S3832" t="s">
        <v>293</v>
      </c>
      <c r="T3832" t="s">
        <v>25</v>
      </c>
      <c r="U3832" t="s">
        <v>64</v>
      </c>
      <c r="V3832" t="s">
        <v>2652</v>
      </c>
      <c r="W3832" t="s">
        <v>51</v>
      </c>
      <c r="X3832" t="s">
        <v>744</v>
      </c>
      <c r="Y3832" t="s">
        <v>294</v>
      </c>
      <c r="Z3832">
        <v>216550</v>
      </c>
    </row>
    <row r="3833" spans="1:26" x14ac:dyDescent="0.3">
      <c r="A3833" t="s">
        <v>352</v>
      </c>
      <c r="B3833" t="s">
        <v>250</v>
      </c>
      <c r="C3833" t="s">
        <v>21</v>
      </c>
      <c r="D3833">
        <v>2</v>
      </c>
      <c r="E3833" s="7">
        <v>40796</v>
      </c>
      <c r="F3833" s="5">
        <v>0.47916666666666669</v>
      </c>
      <c r="G3833">
        <v>1</v>
      </c>
      <c r="H3833" t="s">
        <v>31</v>
      </c>
      <c r="I3833" t="s">
        <v>36</v>
      </c>
      <c r="J3833" t="s">
        <v>125</v>
      </c>
      <c r="K3833" t="s">
        <v>113</v>
      </c>
      <c r="L3833">
        <v>0</v>
      </c>
      <c r="M3833">
        <v>0</v>
      </c>
      <c r="N3833">
        <v>0</v>
      </c>
      <c r="O3833">
        <v>0</v>
      </c>
      <c r="P3833">
        <v>0</v>
      </c>
      <c r="Q3833" t="s">
        <v>24</v>
      </c>
      <c r="R3833" t="s">
        <v>295</v>
      </c>
      <c r="S3833" t="s">
        <v>293</v>
      </c>
      <c r="T3833" t="s">
        <v>25</v>
      </c>
      <c r="U3833" t="s">
        <v>27</v>
      </c>
      <c r="V3833" t="s">
        <v>2652</v>
      </c>
      <c r="W3833" t="s">
        <v>51</v>
      </c>
      <c r="X3833" t="s">
        <v>744</v>
      </c>
      <c r="Y3833" t="s">
        <v>294</v>
      </c>
      <c r="Z3833">
        <v>227766</v>
      </c>
    </row>
    <row r="3834" spans="1:26" x14ac:dyDescent="0.3">
      <c r="A3834" t="s">
        <v>352</v>
      </c>
      <c r="B3834" t="s">
        <v>250</v>
      </c>
      <c r="C3834" t="s">
        <v>21</v>
      </c>
      <c r="D3834">
        <v>2</v>
      </c>
      <c r="E3834" s="7">
        <v>38459</v>
      </c>
      <c r="F3834" s="5">
        <v>0.6875</v>
      </c>
      <c r="G3834">
        <v>1</v>
      </c>
      <c r="H3834" t="s">
        <v>31</v>
      </c>
      <c r="I3834" t="s">
        <v>36</v>
      </c>
      <c r="J3834" t="s">
        <v>26</v>
      </c>
      <c r="K3834" t="s">
        <v>26</v>
      </c>
      <c r="L3834">
        <v>0</v>
      </c>
      <c r="M3834">
        <v>0</v>
      </c>
      <c r="N3834">
        <v>0</v>
      </c>
      <c r="O3834">
        <v>0</v>
      </c>
      <c r="P3834">
        <v>0</v>
      </c>
      <c r="Q3834" t="s">
        <v>24</v>
      </c>
      <c r="R3834" t="s">
        <v>184</v>
      </c>
      <c r="S3834" t="s">
        <v>184</v>
      </c>
      <c r="T3834" t="s">
        <v>25</v>
      </c>
      <c r="U3834" t="s">
        <v>27</v>
      </c>
      <c r="V3834" t="s">
        <v>2650</v>
      </c>
      <c r="W3834" t="s">
        <v>51</v>
      </c>
      <c r="X3834" t="s">
        <v>744</v>
      </c>
      <c r="Y3834" t="s">
        <v>185</v>
      </c>
      <c r="Z3834">
        <v>212173</v>
      </c>
    </row>
    <row r="3835" spans="1:26" x14ac:dyDescent="0.3">
      <c r="A3835" t="s">
        <v>352</v>
      </c>
      <c r="B3835" t="s">
        <v>250</v>
      </c>
      <c r="C3835" t="s">
        <v>21</v>
      </c>
      <c r="D3835">
        <v>2</v>
      </c>
      <c r="E3835" s="7">
        <v>40848</v>
      </c>
      <c r="F3835" s="5">
        <v>0.57986111111111105</v>
      </c>
      <c r="G3835">
        <v>1</v>
      </c>
      <c r="H3835" t="s">
        <v>31</v>
      </c>
      <c r="I3835" t="s">
        <v>30</v>
      </c>
      <c r="J3835" t="s">
        <v>26</v>
      </c>
      <c r="K3835" t="s">
        <v>26</v>
      </c>
      <c r="L3835">
        <v>0</v>
      </c>
      <c r="M3835">
        <v>0</v>
      </c>
      <c r="N3835">
        <v>0</v>
      </c>
      <c r="O3835">
        <v>0</v>
      </c>
      <c r="P3835">
        <v>0</v>
      </c>
      <c r="Q3835" t="s">
        <v>24</v>
      </c>
      <c r="R3835" t="s">
        <v>184</v>
      </c>
      <c r="S3835" t="s">
        <v>184</v>
      </c>
      <c r="T3835" t="s">
        <v>25</v>
      </c>
      <c r="U3835" t="s">
        <v>27</v>
      </c>
      <c r="V3835" t="s">
        <v>2650</v>
      </c>
      <c r="W3835" t="s">
        <v>51</v>
      </c>
      <c r="X3835" t="s">
        <v>744</v>
      </c>
      <c r="Y3835" t="s">
        <v>185</v>
      </c>
      <c r="Z3835">
        <v>357171</v>
      </c>
    </row>
    <row r="3836" spans="1:26" x14ac:dyDescent="0.3">
      <c r="A3836" t="s">
        <v>352</v>
      </c>
      <c r="B3836" t="s">
        <v>250</v>
      </c>
      <c r="C3836" t="s">
        <v>21</v>
      </c>
      <c r="D3836">
        <v>2</v>
      </c>
      <c r="E3836" s="7">
        <v>41496</v>
      </c>
      <c r="F3836" s="5">
        <v>0.30902777777777779</v>
      </c>
      <c r="G3836">
        <v>1</v>
      </c>
      <c r="H3836" t="s">
        <v>31</v>
      </c>
      <c r="I3836" t="s">
        <v>30</v>
      </c>
      <c r="J3836" t="s">
        <v>26</v>
      </c>
      <c r="K3836" t="s">
        <v>26</v>
      </c>
      <c r="L3836">
        <v>0</v>
      </c>
      <c r="M3836">
        <v>0</v>
      </c>
      <c r="N3836">
        <v>0</v>
      </c>
      <c r="O3836">
        <v>0</v>
      </c>
      <c r="P3836">
        <v>0</v>
      </c>
      <c r="Q3836" t="s">
        <v>24</v>
      </c>
      <c r="R3836" t="s">
        <v>2671</v>
      </c>
      <c r="S3836" t="s">
        <v>346</v>
      </c>
      <c r="T3836" t="s">
        <v>25</v>
      </c>
      <c r="U3836" t="s">
        <v>27</v>
      </c>
      <c r="V3836" t="s">
        <v>2650</v>
      </c>
      <c r="W3836" t="s">
        <v>51</v>
      </c>
      <c r="X3836" t="s">
        <v>744</v>
      </c>
      <c r="Y3836" t="s">
        <v>395</v>
      </c>
      <c r="Z3836">
        <v>312312</v>
      </c>
    </row>
    <row r="3837" spans="1:26" x14ac:dyDescent="0.3">
      <c r="A3837" t="s">
        <v>352</v>
      </c>
      <c r="B3837" t="s">
        <v>250</v>
      </c>
      <c r="C3837" t="s">
        <v>21</v>
      </c>
      <c r="D3837">
        <v>2</v>
      </c>
      <c r="E3837" s="7">
        <v>41526</v>
      </c>
      <c r="F3837" s="5">
        <v>0.4291666666666667</v>
      </c>
      <c r="G3837">
        <v>1</v>
      </c>
      <c r="H3837" t="s">
        <v>31</v>
      </c>
      <c r="I3837" t="s">
        <v>36</v>
      </c>
      <c r="J3837" t="s">
        <v>26</v>
      </c>
      <c r="K3837" t="s">
        <v>26</v>
      </c>
      <c r="L3837">
        <v>0</v>
      </c>
      <c r="M3837">
        <v>0</v>
      </c>
      <c r="N3837">
        <v>0</v>
      </c>
      <c r="O3837">
        <v>0</v>
      </c>
      <c r="P3837">
        <v>0</v>
      </c>
      <c r="Q3837" t="s">
        <v>24</v>
      </c>
      <c r="R3837" t="s">
        <v>86</v>
      </c>
      <c r="S3837" t="s">
        <v>96</v>
      </c>
      <c r="T3837" t="s">
        <v>25</v>
      </c>
      <c r="U3837" t="s">
        <v>27</v>
      </c>
      <c r="V3837" t="s">
        <v>2654</v>
      </c>
      <c r="W3837" t="s">
        <v>51</v>
      </c>
      <c r="X3837" t="s">
        <v>744</v>
      </c>
      <c r="Y3837" t="s">
        <v>97</v>
      </c>
      <c r="Z3837">
        <v>355591</v>
      </c>
    </row>
    <row r="3838" spans="1:26" x14ac:dyDescent="0.3">
      <c r="A3838" t="s">
        <v>352</v>
      </c>
      <c r="B3838" t="s">
        <v>250</v>
      </c>
      <c r="C3838" t="s">
        <v>21</v>
      </c>
      <c r="D3838">
        <v>2</v>
      </c>
      <c r="E3838" s="7">
        <v>39716</v>
      </c>
      <c r="F3838" s="5">
        <v>0.7006944444444444</v>
      </c>
      <c r="G3838">
        <v>1</v>
      </c>
      <c r="H3838" t="s">
        <v>31</v>
      </c>
      <c r="I3838" t="s">
        <v>30</v>
      </c>
      <c r="J3838" t="s">
        <v>26</v>
      </c>
      <c r="K3838" t="s">
        <v>26</v>
      </c>
      <c r="L3838">
        <v>0</v>
      </c>
      <c r="M3838">
        <v>0</v>
      </c>
      <c r="N3838">
        <v>0</v>
      </c>
      <c r="O3838">
        <v>0</v>
      </c>
      <c r="P3838">
        <v>0</v>
      </c>
      <c r="Q3838" t="s">
        <v>24</v>
      </c>
      <c r="R3838" t="s">
        <v>86</v>
      </c>
      <c r="S3838" t="s">
        <v>96</v>
      </c>
      <c r="T3838" t="s">
        <v>25</v>
      </c>
      <c r="U3838" t="s">
        <v>27</v>
      </c>
      <c r="V3838" t="s">
        <v>2654</v>
      </c>
      <c r="W3838" t="s">
        <v>51</v>
      </c>
      <c r="X3838" t="s">
        <v>744</v>
      </c>
      <c r="Y3838" t="s">
        <v>97</v>
      </c>
      <c r="Z3838">
        <v>358055</v>
      </c>
    </row>
    <row r="3839" spans="1:26" x14ac:dyDescent="0.3">
      <c r="A3839" t="s">
        <v>352</v>
      </c>
      <c r="B3839" t="s">
        <v>250</v>
      </c>
      <c r="C3839" t="s">
        <v>21</v>
      </c>
      <c r="D3839">
        <v>2</v>
      </c>
      <c r="E3839" s="7">
        <v>37561</v>
      </c>
      <c r="F3839" s="5">
        <v>0.3347222222222222</v>
      </c>
      <c r="G3839">
        <v>1</v>
      </c>
      <c r="H3839" t="s">
        <v>31</v>
      </c>
      <c r="I3839" t="s">
        <v>36</v>
      </c>
      <c r="J3839" t="s">
        <v>26</v>
      </c>
      <c r="K3839" t="s">
        <v>26</v>
      </c>
      <c r="L3839">
        <v>0</v>
      </c>
      <c r="M3839">
        <v>0</v>
      </c>
      <c r="N3839">
        <v>0</v>
      </c>
      <c r="O3839">
        <v>10</v>
      </c>
      <c r="P3839">
        <v>0</v>
      </c>
      <c r="Q3839" t="s">
        <v>24</v>
      </c>
      <c r="R3839" t="s">
        <v>86</v>
      </c>
      <c r="S3839" t="s">
        <v>96</v>
      </c>
      <c r="T3839" t="s">
        <v>25</v>
      </c>
      <c r="U3839" t="s">
        <v>27</v>
      </c>
      <c r="V3839" t="s">
        <v>2654</v>
      </c>
      <c r="W3839" t="s">
        <v>51</v>
      </c>
      <c r="X3839" t="s">
        <v>744</v>
      </c>
      <c r="Y3839" t="s">
        <v>97</v>
      </c>
      <c r="Z3839">
        <v>211080</v>
      </c>
    </row>
    <row r="3840" spans="1:26" x14ac:dyDescent="0.3">
      <c r="A3840" t="s">
        <v>352</v>
      </c>
      <c r="B3840" t="s">
        <v>250</v>
      </c>
      <c r="C3840" t="s">
        <v>21</v>
      </c>
      <c r="D3840">
        <v>2</v>
      </c>
      <c r="E3840" s="7">
        <v>42007</v>
      </c>
      <c r="F3840" s="5">
        <v>0.48055555555555557</v>
      </c>
      <c r="G3840">
        <v>1</v>
      </c>
      <c r="H3840" t="s">
        <v>31</v>
      </c>
      <c r="I3840" t="s">
        <v>30</v>
      </c>
      <c r="J3840" t="s">
        <v>26</v>
      </c>
      <c r="K3840" t="s">
        <v>26</v>
      </c>
      <c r="L3840">
        <v>0</v>
      </c>
      <c r="M3840">
        <v>0</v>
      </c>
      <c r="N3840">
        <v>0</v>
      </c>
      <c r="O3840">
        <v>15</v>
      </c>
      <c r="P3840">
        <v>0</v>
      </c>
      <c r="Q3840" t="s">
        <v>24</v>
      </c>
      <c r="R3840" t="s">
        <v>295</v>
      </c>
      <c r="S3840" t="s">
        <v>293</v>
      </c>
      <c r="T3840" t="s">
        <v>25</v>
      </c>
      <c r="U3840" t="s">
        <v>27</v>
      </c>
      <c r="V3840" t="s">
        <v>2652</v>
      </c>
      <c r="W3840" t="s">
        <v>51</v>
      </c>
      <c r="X3840" t="s">
        <v>744</v>
      </c>
      <c r="Y3840" t="s">
        <v>294</v>
      </c>
      <c r="Z3840">
        <v>222275</v>
      </c>
    </row>
    <row r="3841" spans="1:26" x14ac:dyDescent="0.3">
      <c r="A3841" t="s">
        <v>352</v>
      </c>
      <c r="B3841" t="s">
        <v>250</v>
      </c>
      <c r="C3841" t="s">
        <v>21</v>
      </c>
      <c r="D3841">
        <v>2</v>
      </c>
      <c r="E3841" s="7">
        <v>40736</v>
      </c>
      <c r="F3841" s="5">
        <v>3.472222222222222E-3</v>
      </c>
      <c r="G3841">
        <v>1</v>
      </c>
      <c r="H3841" t="s">
        <v>31</v>
      </c>
      <c r="I3841" t="s">
        <v>30</v>
      </c>
      <c r="J3841" t="s">
        <v>26</v>
      </c>
      <c r="K3841" t="s">
        <v>26</v>
      </c>
      <c r="L3841">
        <v>0</v>
      </c>
      <c r="M3841">
        <v>0</v>
      </c>
      <c r="N3841">
        <v>0</v>
      </c>
      <c r="O3841">
        <v>25</v>
      </c>
      <c r="P3841">
        <v>0</v>
      </c>
      <c r="Q3841" t="s">
        <v>24</v>
      </c>
      <c r="R3841" t="s">
        <v>184</v>
      </c>
      <c r="S3841" t="s">
        <v>184</v>
      </c>
      <c r="T3841" t="s">
        <v>25</v>
      </c>
      <c r="U3841" t="s">
        <v>27</v>
      </c>
      <c r="V3841" t="s">
        <v>2650</v>
      </c>
      <c r="W3841" t="s">
        <v>51</v>
      </c>
      <c r="X3841" t="s">
        <v>744</v>
      </c>
      <c r="Y3841" t="s">
        <v>185</v>
      </c>
      <c r="Z3841">
        <v>208480</v>
      </c>
    </row>
    <row r="3842" spans="1:26" x14ac:dyDescent="0.3">
      <c r="A3842" t="s">
        <v>352</v>
      </c>
      <c r="B3842" t="s">
        <v>250</v>
      </c>
      <c r="C3842" t="s">
        <v>21</v>
      </c>
      <c r="D3842">
        <v>2</v>
      </c>
      <c r="E3842" s="7">
        <v>41043</v>
      </c>
      <c r="F3842" s="5">
        <v>0.84375</v>
      </c>
      <c r="G3842">
        <v>1</v>
      </c>
      <c r="H3842" t="s">
        <v>31</v>
      </c>
      <c r="I3842" t="s">
        <v>30</v>
      </c>
      <c r="J3842" t="s">
        <v>26</v>
      </c>
      <c r="K3842" t="s">
        <v>26</v>
      </c>
      <c r="L3842">
        <v>0</v>
      </c>
      <c r="M3842">
        <v>0</v>
      </c>
      <c r="N3842">
        <v>0</v>
      </c>
      <c r="O3842">
        <v>100</v>
      </c>
      <c r="P3842">
        <v>0</v>
      </c>
      <c r="Q3842" t="s">
        <v>24</v>
      </c>
      <c r="R3842" t="s">
        <v>2666</v>
      </c>
      <c r="S3842" t="s">
        <v>286</v>
      </c>
      <c r="T3842" t="s">
        <v>25</v>
      </c>
      <c r="U3842" t="s">
        <v>64</v>
      </c>
      <c r="V3842" t="s">
        <v>2665</v>
      </c>
      <c r="W3842" t="s">
        <v>51</v>
      </c>
      <c r="X3842" t="s">
        <v>744</v>
      </c>
      <c r="Y3842" t="s">
        <v>287</v>
      </c>
      <c r="Z3842">
        <v>218721</v>
      </c>
    </row>
    <row r="3843" spans="1:26" x14ac:dyDescent="0.3">
      <c r="A3843" t="s">
        <v>352</v>
      </c>
      <c r="B3843" t="s">
        <v>250</v>
      </c>
      <c r="C3843" t="s">
        <v>21</v>
      </c>
      <c r="D3843">
        <v>2</v>
      </c>
      <c r="E3843" s="7">
        <v>41908</v>
      </c>
      <c r="F3843" s="5">
        <v>0.35069444444444442</v>
      </c>
      <c r="G3843">
        <v>1</v>
      </c>
      <c r="H3843" t="s">
        <v>31</v>
      </c>
      <c r="I3843" t="s">
        <v>30</v>
      </c>
      <c r="J3843" t="s">
        <v>114</v>
      </c>
      <c r="K3843" t="s">
        <v>26</v>
      </c>
      <c r="L3843">
        <v>0</v>
      </c>
      <c r="M3843">
        <v>0</v>
      </c>
      <c r="N3843">
        <v>0</v>
      </c>
      <c r="O3843">
        <v>100</v>
      </c>
      <c r="P3843">
        <v>0</v>
      </c>
      <c r="Q3843" t="s">
        <v>24</v>
      </c>
      <c r="R3843" t="s">
        <v>2671</v>
      </c>
      <c r="S3843" t="s">
        <v>639</v>
      </c>
      <c r="T3843" t="s">
        <v>25</v>
      </c>
      <c r="U3843" t="s">
        <v>27</v>
      </c>
      <c r="V3843" t="s">
        <v>2650</v>
      </c>
      <c r="W3843" t="s">
        <v>51</v>
      </c>
      <c r="X3843" t="s">
        <v>744</v>
      </c>
      <c r="Y3843" t="s">
        <v>640</v>
      </c>
      <c r="Z3843">
        <v>223728</v>
      </c>
    </row>
    <row r="3844" spans="1:26" x14ac:dyDescent="0.3">
      <c r="A3844" t="s">
        <v>352</v>
      </c>
      <c r="B3844" t="s">
        <v>250</v>
      </c>
      <c r="C3844" t="s">
        <v>21</v>
      </c>
      <c r="D3844">
        <v>2</v>
      </c>
      <c r="E3844" s="7">
        <v>40520</v>
      </c>
      <c r="F3844" s="5">
        <v>0.73958333333333337</v>
      </c>
      <c r="G3844">
        <v>1</v>
      </c>
      <c r="H3844" t="s">
        <v>79</v>
      </c>
      <c r="I3844" t="s">
        <v>56</v>
      </c>
      <c r="J3844" t="s">
        <v>26</v>
      </c>
      <c r="K3844" t="s">
        <v>26</v>
      </c>
      <c r="L3844">
        <v>0</v>
      </c>
      <c r="M3844">
        <v>0</v>
      </c>
      <c r="N3844">
        <v>0</v>
      </c>
      <c r="O3844">
        <v>150</v>
      </c>
      <c r="P3844">
        <v>0</v>
      </c>
      <c r="Q3844" t="s">
        <v>24</v>
      </c>
      <c r="R3844" t="s">
        <v>86</v>
      </c>
      <c r="S3844" t="s">
        <v>96</v>
      </c>
      <c r="T3844" t="s">
        <v>25</v>
      </c>
      <c r="U3844" t="s">
        <v>27</v>
      </c>
      <c r="V3844" t="s">
        <v>2654</v>
      </c>
      <c r="W3844" t="s">
        <v>51</v>
      </c>
      <c r="X3844" t="s">
        <v>744</v>
      </c>
      <c r="Y3844" t="s">
        <v>97</v>
      </c>
      <c r="Z3844">
        <v>239229</v>
      </c>
    </row>
    <row r="3845" spans="1:26" x14ac:dyDescent="0.3">
      <c r="A3845" t="s">
        <v>352</v>
      </c>
      <c r="B3845" t="s">
        <v>250</v>
      </c>
      <c r="C3845" t="s">
        <v>21</v>
      </c>
      <c r="D3845">
        <v>2</v>
      </c>
      <c r="E3845" s="7">
        <v>38976</v>
      </c>
      <c r="F3845" s="5">
        <v>0.77777777777777779</v>
      </c>
      <c r="G3845">
        <v>1</v>
      </c>
      <c r="H3845" t="s">
        <v>79</v>
      </c>
      <c r="I3845" t="s">
        <v>47</v>
      </c>
      <c r="J3845" t="s">
        <v>26</v>
      </c>
      <c r="K3845" t="s">
        <v>26</v>
      </c>
      <c r="L3845">
        <v>0</v>
      </c>
      <c r="M3845">
        <v>0</v>
      </c>
      <c r="N3845">
        <v>0</v>
      </c>
      <c r="O3845">
        <v>0</v>
      </c>
      <c r="P3845">
        <v>0</v>
      </c>
      <c r="Q3845" t="s">
        <v>24</v>
      </c>
      <c r="R3845" t="s">
        <v>166</v>
      </c>
      <c r="S3845" t="s">
        <v>166</v>
      </c>
      <c r="T3845" t="s">
        <v>25</v>
      </c>
      <c r="U3845" t="s">
        <v>27</v>
      </c>
      <c r="V3845" t="s">
        <v>2653</v>
      </c>
      <c r="W3845" t="s">
        <v>51</v>
      </c>
      <c r="X3845" t="s">
        <v>744</v>
      </c>
      <c r="Y3845" t="s">
        <v>167</v>
      </c>
      <c r="Z3845">
        <v>360729</v>
      </c>
    </row>
    <row r="3846" spans="1:26" x14ac:dyDescent="0.3">
      <c r="A3846" t="s">
        <v>352</v>
      </c>
      <c r="B3846" t="s">
        <v>250</v>
      </c>
      <c r="C3846" t="s">
        <v>21</v>
      </c>
      <c r="D3846">
        <v>2</v>
      </c>
      <c r="E3846" s="7">
        <v>39812</v>
      </c>
      <c r="F3846" s="5">
        <v>0.74583333333333324</v>
      </c>
      <c r="G3846">
        <v>1</v>
      </c>
      <c r="H3846" t="s">
        <v>79</v>
      </c>
      <c r="I3846" t="s">
        <v>56</v>
      </c>
      <c r="J3846" t="s">
        <v>26</v>
      </c>
      <c r="K3846" t="s">
        <v>26</v>
      </c>
      <c r="L3846">
        <v>0</v>
      </c>
      <c r="M3846">
        <v>0</v>
      </c>
      <c r="N3846">
        <v>0</v>
      </c>
      <c r="O3846">
        <v>0</v>
      </c>
      <c r="P3846">
        <v>0</v>
      </c>
      <c r="Q3846" t="s">
        <v>24</v>
      </c>
      <c r="R3846" t="s">
        <v>245</v>
      </c>
      <c r="S3846" t="s">
        <v>243</v>
      </c>
      <c r="T3846" t="s">
        <v>25</v>
      </c>
      <c r="U3846" t="s">
        <v>27</v>
      </c>
      <c r="V3846" t="s">
        <v>2654</v>
      </c>
      <c r="W3846" t="s">
        <v>51</v>
      </c>
      <c r="X3846" t="s">
        <v>744</v>
      </c>
      <c r="Y3846" t="s">
        <v>244</v>
      </c>
      <c r="Z3846">
        <v>236746</v>
      </c>
    </row>
    <row r="3847" spans="1:26" x14ac:dyDescent="0.3">
      <c r="A3847" t="s">
        <v>352</v>
      </c>
      <c r="B3847" t="s">
        <v>250</v>
      </c>
      <c r="C3847" t="s">
        <v>21</v>
      </c>
      <c r="D3847">
        <v>2</v>
      </c>
      <c r="E3847" s="7">
        <v>40562</v>
      </c>
      <c r="F3847" s="5">
        <v>0.75347222222222221</v>
      </c>
      <c r="G3847">
        <v>1</v>
      </c>
      <c r="H3847" t="s">
        <v>79</v>
      </c>
      <c r="I3847" t="s">
        <v>47</v>
      </c>
      <c r="J3847" t="s">
        <v>26</v>
      </c>
      <c r="K3847" t="s">
        <v>26</v>
      </c>
      <c r="L3847">
        <v>0</v>
      </c>
      <c r="M3847">
        <v>0</v>
      </c>
      <c r="N3847">
        <v>0</v>
      </c>
      <c r="O3847">
        <v>0</v>
      </c>
      <c r="P3847">
        <v>0</v>
      </c>
      <c r="Q3847" t="s">
        <v>24</v>
      </c>
      <c r="R3847" t="s">
        <v>208</v>
      </c>
      <c r="S3847" t="s">
        <v>208</v>
      </c>
      <c r="T3847" t="s">
        <v>25</v>
      </c>
      <c r="U3847" t="s">
        <v>27</v>
      </c>
      <c r="V3847" t="s">
        <v>208</v>
      </c>
      <c r="W3847" t="s">
        <v>51</v>
      </c>
      <c r="X3847" t="s">
        <v>744</v>
      </c>
      <c r="Y3847" t="s">
        <v>209</v>
      </c>
      <c r="Z3847">
        <v>213260</v>
      </c>
    </row>
    <row r="3848" spans="1:26" x14ac:dyDescent="0.3">
      <c r="A3848" t="s">
        <v>352</v>
      </c>
      <c r="B3848" t="s">
        <v>250</v>
      </c>
      <c r="C3848" t="s">
        <v>21</v>
      </c>
      <c r="D3848">
        <v>2</v>
      </c>
      <c r="E3848" s="7">
        <v>38491</v>
      </c>
      <c r="F3848" s="5">
        <v>0.8125</v>
      </c>
      <c r="G3848">
        <v>1</v>
      </c>
      <c r="H3848" t="s">
        <v>79</v>
      </c>
      <c r="I3848" t="s">
        <v>36</v>
      </c>
      <c r="J3848" t="s">
        <v>26</v>
      </c>
      <c r="K3848" t="s">
        <v>26</v>
      </c>
      <c r="L3848">
        <v>0</v>
      </c>
      <c r="M3848">
        <v>0</v>
      </c>
      <c r="N3848">
        <v>0</v>
      </c>
      <c r="O3848">
        <v>250</v>
      </c>
      <c r="P3848">
        <v>0</v>
      </c>
      <c r="Q3848" t="s">
        <v>24</v>
      </c>
      <c r="R3848" t="s">
        <v>221</v>
      </c>
      <c r="S3848" t="s">
        <v>221</v>
      </c>
      <c r="T3848" t="s">
        <v>25</v>
      </c>
      <c r="U3848" t="s">
        <v>27</v>
      </c>
      <c r="V3848" t="s">
        <v>2652</v>
      </c>
      <c r="W3848" t="s">
        <v>35</v>
      </c>
      <c r="X3848" t="s">
        <v>1160</v>
      </c>
      <c r="Y3848" t="s">
        <v>339</v>
      </c>
      <c r="Z3848">
        <v>330699</v>
      </c>
    </row>
    <row r="3849" spans="1:26" x14ac:dyDescent="0.3">
      <c r="A3849" t="s">
        <v>352</v>
      </c>
      <c r="B3849" t="s">
        <v>250</v>
      </c>
      <c r="C3849" t="s">
        <v>21</v>
      </c>
      <c r="D3849">
        <v>2</v>
      </c>
      <c r="E3849" s="7">
        <v>41609</v>
      </c>
      <c r="F3849" s="5">
        <v>0.72361111111111109</v>
      </c>
      <c r="G3849">
        <v>1</v>
      </c>
      <c r="H3849" t="s">
        <v>79</v>
      </c>
      <c r="I3849" t="s">
        <v>30</v>
      </c>
      <c r="J3849" t="s">
        <v>26</v>
      </c>
      <c r="K3849" t="s">
        <v>26</v>
      </c>
      <c r="L3849">
        <v>0</v>
      </c>
      <c r="M3849">
        <v>0</v>
      </c>
      <c r="N3849">
        <v>0</v>
      </c>
      <c r="O3849">
        <v>0</v>
      </c>
      <c r="P3849">
        <v>0</v>
      </c>
      <c r="Q3849" t="s">
        <v>24</v>
      </c>
      <c r="R3849" t="s">
        <v>221</v>
      </c>
      <c r="S3849" t="s">
        <v>221</v>
      </c>
      <c r="T3849" t="s">
        <v>25</v>
      </c>
      <c r="U3849" t="s">
        <v>27</v>
      </c>
      <c r="V3849" t="s">
        <v>2652</v>
      </c>
      <c r="W3849" t="s">
        <v>35</v>
      </c>
      <c r="X3849" t="s">
        <v>1160</v>
      </c>
      <c r="Y3849" t="s">
        <v>339</v>
      </c>
      <c r="Z3849">
        <v>356098</v>
      </c>
    </row>
    <row r="3850" spans="1:26" x14ac:dyDescent="0.3">
      <c r="A3850" t="s">
        <v>352</v>
      </c>
      <c r="B3850" t="s">
        <v>250</v>
      </c>
      <c r="C3850" t="s">
        <v>21</v>
      </c>
      <c r="D3850">
        <v>2</v>
      </c>
      <c r="E3850" s="7">
        <v>40604</v>
      </c>
      <c r="F3850" s="5">
        <v>0.91805555555555562</v>
      </c>
      <c r="G3850">
        <v>1</v>
      </c>
      <c r="H3850" t="s">
        <v>69</v>
      </c>
      <c r="I3850" t="s">
        <v>56</v>
      </c>
      <c r="J3850" t="s">
        <v>26</v>
      </c>
      <c r="K3850" t="s">
        <v>26</v>
      </c>
      <c r="L3850">
        <v>0</v>
      </c>
      <c r="M3850">
        <v>0</v>
      </c>
      <c r="N3850">
        <v>0</v>
      </c>
      <c r="O3850">
        <v>0</v>
      </c>
      <c r="P3850">
        <v>0</v>
      </c>
      <c r="Q3850" t="s">
        <v>24</v>
      </c>
      <c r="R3850" t="s">
        <v>221</v>
      </c>
      <c r="S3850" t="s">
        <v>219</v>
      </c>
      <c r="T3850" t="s">
        <v>25</v>
      </c>
      <c r="U3850" t="s">
        <v>27</v>
      </c>
      <c r="V3850" t="s">
        <v>2652</v>
      </c>
      <c r="W3850" t="s">
        <v>35</v>
      </c>
      <c r="X3850" t="s">
        <v>1160</v>
      </c>
      <c r="Y3850" t="s">
        <v>220</v>
      </c>
      <c r="Z3850">
        <v>358964</v>
      </c>
    </row>
    <row r="3851" spans="1:26" x14ac:dyDescent="0.3">
      <c r="A3851" t="s">
        <v>352</v>
      </c>
      <c r="B3851" t="s">
        <v>250</v>
      </c>
      <c r="C3851" t="s">
        <v>21</v>
      </c>
      <c r="D3851">
        <v>2</v>
      </c>
      <c r="E3851" s="7">
        <v>39959</v>
      </c>
      <c r="F3851" s="5">
        <v>0.22222222222222221</v>
      </c>
      <c r="G3851">
        <v>1</v>
      </c>
      <c r="H3851" t="s">
        <v>69</v>
      </c>
      <c r="I3851" t="s">
        <v>47</v>
      </c>
      <c r="J3851" t="s">
        <v>26</v>
      </c>
      <c r="K3851" t="s">
        <v>212</v>
      </c>
      <c r="L3851">
        <v>0</v>
      </c>
      <c r="M3851">
        <v>0</v>
      </c>
      <c r="N3851">
        <v>0</v>
      </c>
      <c r="O3851">
        <v>0</v>
      </c>
      <c r="P3851">
        <v>0</v>
      </c>
      <c r="Q3851" t="s">
        <v>24</v>
      </c>
      <c r="R3851" t="s">
        <v>128</v>
      </c>
      <c r="S3851" t="s">
        <v>649</v>
      </c>
      <c r="T3851" t="s">
        <v>25</v>
      </c>
      <c r="U3851" t="s">
        <v>27</v>
      </c>
      <c r="V3851" t="s">
        <v>2657</v>
      </c>
      <c r="W3851" t="s">
        <v>35</v>
      </c>
      <c r="X3851" t="s">
        <v>1160</v>
      </c>
      <c r="Y3851" t="s">
        <v>650</v>
      </c>
      <c r="Z3851">
        <v>357723</v>
      </c>
    </row>
    <row r="3852" spans="1:26" x14ac:dyDescent="0.3">
      <c r="A3852" t="s">
        <v>352</v>
      </c>
      <c r="B3852" t="s">
        <v>250</v>
      </c>
      <c r="C3852" t="s">
        <v>21</v>
      </c>
      <c r="D3852">
        <v>2</v>
      </c>
      <c r="E3852" s="7">
        <v>41988</v>
      </c>
      <c r="F3852" s="5">
        <v>0.81666666666666676</v>
      </c>
      <c r="G3852">
        <v>1</v>
      </c>
      <c r="H3852" t="s">
        <v>69</v>
      </c>
      <c r="I3852" t="s">
        <v>47</v>
      </c>
      <c r="J3852" t="s">
        <v>26</v>
      </c>
      <c r="K3852" t="s">
        <v>26</v>
      </c>
      <c r="L3852">
        <v>0</v>
      </c>
      <c r="M3852">
        <v>0</v>
      </c>
      <c r="N3852">
        <v>0</v>
      </c>
      <c r="O3852">
        <v>0</v>
      </c>
      <c r="P3852">
        <v>0</v>
      </c>
      <c r="Q3852" t="s">
        <v>24</v>
      </c>
      <c r="R3852" t="s">
        <v>2664</v>
      </c>
      <c r="S3852" t="s">
        <v>568</v>
      </c>
      <c r="T3852" t="s">
        <v>25</v>
      </c>
      <c r="U3852" t="s">
        <v>27</v>
      </c>
      <c r="V3852" t="s">
        <v>2664</v>
      </c>
      <c r="W3852" t="s">
        <v>35</v>
      </c>
      <c r="X3852" t="s">
        <v>1160</v>
      </c>
      <c r="Y3852" t="s">
        <v>569</v>
      </c>
      <c r="Z3852">
        <v>329901</v>
      </c>
    </row>
    <row r="3853" spans="1:26" x14ac:dyDescent="0.3">
      <c r="A3853" t="s">
        <v>352</v>
      </c>
      <c r="B3853" t="s">
        <v>250</v>
      </c>
      <c r="C3853" t="s">
        <v>21</v>
      </c>
      <c r="D3853">
        <v>2</v>
      </c>
      <c r="E3853" s="7">
        <v>40299</v>
      </c>
      <c r="F3853" s="5">
        <v>0.86111111111111116</v>
      </c>
      <c r="G3853">
        <v>1</v>
      </c>
      <c r="H3853" t="s">
        <v>69</v>
      </c>
      <c r="I3853" t="s">
        <v>56</v>
      </c>
      <c r="J3853" t="s">
        <v>26</v>
      </c>
      <c r="K3853" t="s">
        <v>26</v>
      </c>
      <c r="L3853">
        <v>0</v>
      </c>
      <c r="M3853">
        <v>0</v>
      </c>
      <c r="N3853">
        <v>0</v>
      </c>
      <c r="O3853">
        <v>0</v>
      </c>
      <c r="P3853">
        <v>0</v>
      </c>
      <c r="Q3853" t="s">
        <v>24</v>
      </c>
      <c r="R3853" t="s">
        <v>2667</v>
      </c>
      <c r="S3853" t="s">
        <v>67</v>
      </c>
      <c r="T3853" t="s">
        <v>25</v>
      </c>
      <c r="U3853" t="s">
        <v>64</v>
      </c>
      <c r="V3853" t="s">
        <v>2665</v>
      </c>
      <c r="W3853" t="s">
        <v>35</v>
      </c>
      <c r="X3853" t="s">
        <v>1160</v>
      </c>
      <c r="Y3853" t="s">
        <v>68</v>
      </c>
      <c r="Z3853">
        <v>332550</v>
      </c>
    </row>
    <row r="3854" spans="1:26" x14ac:dyDescent="0.3">
      <c r="A3854" t="s">
        <v>352</v>
      </c>
      <c r="B3854" t="s">
        <v>250</v>
      </c>
      <c r="C3854" t="s">
        <v>21</v>
      </c>
      <c r="D3854">
        <v>2</v>
      </c>
      <c r="E3854" s="7">
        <v>41480</v>
      </c>
      <c r="F3854" s="5">
        <v>0.89444444444444438</v>
      </c>
      <c r="G3854">
        <v>1</v>
      </c>
      <c r="H3854" t="s">
        <v>69</v>
      </c>
      <c r="I3854" t="s">
        <v>56</v>
      </c>
      <c r="J3854" t="s">
        <v>26</v>
      </c>
      <c r="K3854" t="s">
        <v>26</v>
      </c>
      <c r="L3854">
        <v>0</v>
      </c>
      <c r="M3854">
        <v>0</v>
      </c>
      <c r="N3854">
        <v>0</v>
      </c>
      <c r="O3854">
        <v>0</v>
      </c>
      <c r="P3854">
        <v>0</v>
      </c>
      <c r="Q3854" t="s">
        <v>24</v>
      </c>
      <c r="R3854" t="s">
        <v>184</v>
      </c>
      <c r="S3854" t="s">
        <v>184</v>
      </c>
      <c r="T3854" t="s">
        <v>25</v>
      </c>
      <c r="U3854" t="s">
        <v>27</v>
      </c>
      <c r="V3854" t="s">
        <v>2650</v>
      </c>
      <c r="W3854" t="s">
        <v>35</v>
      </c>
      <c r="X3854" t="s">
        <v>1160</v>
      </c>
      <c r="Y3854" t="s">
        <v>185</v>
      </c>
      <c r="Z3854">
        <v>337526</v>
      </c>
    </row>
    <row r="3855" spans="1:26" x14ac:dyDescent="0.3">
      <c r="A3855" t="s">
        <v>352</v>
      </c>
      <c r="B3855" t="s">
        <v>250</v>
      </c>
      <c r="C3855" t="s">
        <v>21</v>
      </c>
      <c r="D3855">
        <v>2</v>
      </c>
      <c r="E3855" s="7">
        <v>39916</v>
      </c>
      <c r="F3855" s="5">
        <v>0.95138888888888884</v>
      </c>
      <c r="G3855">
        <v>1</v>
      </c>
      <c r="H3855" t="s">
        <v>69</v>
      </c>
      <c r="I3855" t="s">
        <v>56</v>
      </c>
      <c r="J3855" t="s">
        <v>26</v>
      </c>
      <c r="K3855" t="s">
        <v>26</v>
      </c>
      <c r="L3855">
        <v>0</v>
      </c>
      <c r="M3855">
        <v>0</v>
      </c>
      <c r="N3855">
        <v>0</v>
      </c>
      <c r="O3855">
        <v>0</v>
      </c>
      <c r="P3855">
        <v>0</v>
      </c>
      <c r="Q3855" t="s">
        <v>24</v>
      </c>
      <c r="R3855" t="s">
        <v>184</v>
      </c>
      <c r="S3855" t="s">
        <v>184</v>
      </c>
      <c r="T3855" t="s">
        <v>25</v>
      </c>
      <c r="U3855" t="s">
        <v>27</v>
      </c>
      <c r="V3855" t="s">
        <v>2650</v>
      </c>
      <c r="W3855" t="s">
        <v>35</v>
      </c>
      <c r="X3855" t="s">
        <v>1160</v>
      </c>
      <c r="Y3855" t="s">
        <v>185</v>
      </c>
      <c r="Z3855">
        <v>328097</v>
      </c>
    </row>
    <row r="3856" spans="1:26" x14ac:dyDescent="0.3">
      <c r="A3856" t="s">
        <v>352</v>
      </c>
      <c r="B3856" t="s">
        <v>250</v>
      </c>
      <c r="C3856" t="s">
        <v>21</v>
      </c>
      <c r="D3856">
        <v>2</v>
      </c>
      <c r="E3856" s="7">
        <v>41533</v>
      </c>
      <c r="F3856" s="5">
        <v>0.88541666666666663</v>
      </c>
      <c r="G3856">
        <v>1</v>
      </c>
      <c r="H3856" t="s">
        <v>69</v>
      </c>
      <c r="I3856" t="s">
        <v>56</v>
      </c>
      <c r="J3856" t="s">
        <v>26</v>
      </c>
      <c r="K3856" t="s">
        <v>26</v>
      </c>
      <c r="L3856">
        <v>0</v>
      </c>
      <c r="M3856">
        <v>0</v>
      </c>
      <c r="N3856">
        <v>0</v>
      </c>
      <c r="O3856">
        <v>5</v>
      </c>
      <c r="P3856">
        <v>0</v>
      </c>
      <c r="Q3856" t="s">
        <v>24</v>
      </c>
      <c r="R3856" t="s">
        <v>2666</v>
      </c>
      <c r="S3856" t="s">
        <v>284</v>
      </c>
      <c r="T3856" t="s">
        <v>25</v>
      </c>
      <c r="U3856" t="s">
        <v>64</v>
      </c>
      <c r="V3856" t="s">
        <v>2665</v>
      </c>
      <c r="W3856" t="s">
        <v>35</v>
      </c>
      <c r="X3856" t="s">
        <v>1160</v>
      </c>
      <c r="Y3856" t="s">
        <v>285</v>
      </c>
      <c r="Z3856">
        <v>355847</v>
      </c>
    </row>
    <row r="3857" spans="1:26" x14ac:dyDescent="0.3">
      <c r="A3857" t="s">
        <v>352</v>
      </c>
      <c r="B3857" t="s">
        <v>250</v>
      </c>
      <c r="C3857" t="s">
        <v>21</v>
      </c>
      <c r="D3857">
        <v>2</v>
      </c>
      <c r="E3857" s="7">
        <v>42123</v>
      </c>
      <c r="F3857" s="5">
        <v>0.88402777777777775</v>
      </c>
      <c r="G3857">
        <v>1</v>
      </c>
      <c r="H3857" t="s">
        <v>69</v>
      </c>
      <c r="I3857" t="s">
        <v>56</v>
      </c>
      <c r="J3857" t="s">
        <v>26</v>
      </c>
      <c r="K3857" t="s">
        <v>26</v>
      </c>
      <c r="L3857">
        <v>0</v>
      </c>
      <c r="M3857">
        <v>0</v>
      </c>
      <c r="N3857">
        <v>0</v>
      </c>
      <c r="O3857">
        <v>10</v>
      </c>
      <c r="P3857">
        <v>0</v>
      </c>
      <c r="Q3857" t="s">
        <v>24</v>
      </c>
      <c r="R3857" t="s">
        <v>245</v>
      </c>
      <c r="S3857" t="s">
        <v>243</v>
      </c>
      <c r="T3857" t="s">
        <v>25</v>
      </c>
      <c r="U3857" t="s">
        <v>27</v>
      </c>
      <c r="V3857" t="s">
        <v>2654</v>
      </c>
      <c r="W3857" t="s">
        <v>35</v>
      </c>
      <c r="X3857" t="s">
        <v>1160</v>
      </c>
      <c r="Y3857" t="s">
        <v>244</v>
      </c>
      <c r="Z3857">
        <v>356915</v>
      </c>
    </row>
    <row r="3858" spans="1:26" x14ac:dyDescent="0.3">
      <c r="A3858" t="s">
        <v>352</v>
      </c>
      <c r="B3858" t="s">
        <v>250</v>
      </c>
      <c r="C3858" t="s">
        <v>21</v>
      </c>
      <c r="D3858">
        <v>2</v>
      </c>
      <c r="E3858" s="7">
        <v>39394</v>
      </c>
      <c r="F3858" s="5">
        <v>0.86458333333333337</v>
      </c>
      <c r="G3858">
        <v>1</v>
      </c>
      <c r="H3858" t="s">
        <v>69</v>
      </c>
      <c r="I3858" t="s">
        <v>56</v>
      </c>
      <c r="J3858" t="s">
        <v>122</v>
      </c>
      <c r="K3858" t="s">
        <v>26</v>
      </c>
      <c r="L3858">
        <v>0</v>
      </c>
      <c r="M3858">
        <v>0</v>
      </c>
      <c r="N3858">
        <v>0</v>
      </c>
      <c r="O3858">
        <v>20</v>
      </c>
      <c r="P3858">
        <v>0</v>
      </c>
      <c r="Q3858" t="s">
        <v>24</v>
      </c>
      <c r="R3858" t="s">
        <v>221</v>
      </c>
      <c r="S3858" t="s">
        <v>221</v>
      </c>
      <c r="T3858" t="s">
        <v>25</v>
      </c>
      <c r="U3858" t="s">
        <v>27</v>
      </c>
      <c r="V3858" t="s">
        <v>2652</v>
      </c>
      <c r="W3858" t="s">
        <v>35</v>
      </c>
      <c r="X3858" t="s">
        <v>1160</v>
      </c>
      <c r="Y3858" t="s">
        <v>339</v>
      </c>
      <c r="Z3858">
        <v>269270</v>
      </c>
    </row>
    <row r="3859" spans="1:26" x14ac:dyDescent="0.3">
      <c r="A3859" t="s">
        <v>352</v>
      </c>
      <c r="B3859" t="s">
        <v>250</v>
      </c>
      <c r="C3859" t="s">
        <v>21</v>
      </c>
      <c r="D3859">
        <v>2</v>
      </c>
      <c r="E3859" s="7">
        <v>40195</v>
      </c>
      <c r="F3859" s="5">
        <v>0.84513888888888899</v>
      </c>
      <c r="G3859">
        <v>1</v>
      </c>
      <c r="H3859" t="s">
        <v>69</v>
      </c>
      <c r="I3859" t="s">
        <v>47</v>
      </c>
      <c r="J3859" t="s">
        <v>26</v>
      </c>
      <c r="K3859" t="s">
        <v>26</v>
      </c>
      <c r="L3859">
        <v>0</v>
      </c>
      <c r="M3859">
        <v>0</v>
      </c>
      <c r="N3859">
        <v>0</v>
      </c>
      <c r="O3859">
        <v>25</v>
      </c>
      <c r="P3859">
        <v>0</v>
      </c>
      <c r="Q3859" t="s">
        <v>24</v>
      </c>
      <c r="R3859" t="s">
        <v>128</v>
      </c>
      <c r="S3859" t="s">
        <v>663</v>
      </c>
      <c r="T3859" t="s">
        <v>25</v>
      </c>
      <c r="U3859" t="s">
        <v>27</v>
      </c>
      <c r="V3859" t="s">
        <v>2657</v>
      </c>
      <c r="W3859" t="s">
        <v>35</v>
      </c>
      <c r="X3859" t="s">
        <v>1160</v>
      </c>
      <c r="Y3859" t="s">
        <v>664</v>
      </c>
      <c r="Z3859">
        <v>309216</v>
      </c>
    </row>
    <row r="3860" spans="1:26" x14ac:dyDescent="0.3">
      <c r="A3860" t="s">
        <v>352</v>
      </c>
      <c r="B3860" t="s">
        <v>250</v>
      </c>
      <c r="C3860" t="s">
        <v>21</v>
      </c>
      <c r="D3860">
        <v>2</v>
      </c>
      <c r="E3860" s="7">
        <v>40643</v>
      </c>
      <c r="F3860" s="5">
        <v>0.86805555555555547</v>
      </c>
      <c r="G3860">
        <v>1</v>
      </c>
      <c r="H3860" t="s">
        <v>69</v>
      </c>
      <c r="I3860" t="s">
        <v>47</v>
      </c>
      <c r="J3860" t="s">
        <v>26</v>
      </c>
      <c r="K3860" t="s">
        <v>26</v>
      </c>
      <c r="L3860">
        <v>0</v>
      </c>
      <c r="M3860">
        <v>0</v>
      </c>
      <c r="N3860">
        <v>0</v>
      </c>
      <c r="O3860">
        <v>500</v>
      </c>
      <c r="P3860">
        <v>1</v>
      </c>
      <c r="Q3860" t="s">
        <v>24</v>
      </c>
      <c r="R3860" t="s">
        <v>2667</v>
      </c>
      <c r="S3860" t="s">
        <v>716</v>
      </c>
      <c r="T3860" t="s">
        <v>25</v>
      </c>
      <c r="U3860" t="s">
        <v>64</v>
      </c>
      <c r="V3860" t="s">
        <v>2665</v>
      </c>
      <c r="W3860" t="s">
        <v>35</v>
      </c>
      <c r="X3860" t="s">
        <v>1160</v>
      </c>
      <c r="Y3860" t="s">
        <v>717</v>
      </c>
      <c r="Z3860">
        <v>359425</v>
      </c>
    </row>
    <row r="3861" spans="1:26" x14ac:dyDescent="0.3">
      <c r="A3861" t="s">
        <v>352</v>
      </c>
      <c r="B3861" t="s">
        <v>250</v>
      </c>
      <c r="C3861" t="s">
        <v>21</v>
      </c>
      <c r="D3861">
        <v>2</v>
      </c>
      <c r="E3861" s="7">
        <v>40839</v>
      </c>
      <c r="F3861" s="5">
        <v>0.82638888888888884</v>
      </c>
      <c r="G3861">
        <v>1</v>
      </c>
      <c r="H3861" t="s">
        <v>69</v>
      </c>
      <c r="I3861" t="s">
        <v>47</v>
      </c>
      <c r="J3861" t="s">
        <v>26</v>
      </c>
      <c r="K3861" t="s">
        <v>26</v>
      </c>
      <c r="L3861">
        <v>0</v>
      </c>
      <c r="M3861">
        <v>0</v>
      </c>
      <c r="N3861">
        <v>0</v>
      </c>
      <c r="O3861">
        <v>30</v>
      </c>
      <c r="P3861">
        <v>0</v>
      </c>
      <c r="Q3861" t="s">
        <v>24</v>
      </c>
      <c r="R3861" t="s">
        <v>2666</v>
      </c>
      <c r="S3861" t="s">
        <v>286</v>
      </c>
      <c r="T3861" t="s">
        <v>25</v>
      </c>
      <c r="U3861" t="s">
        <v>27</v>
      </c>
      <c r="V3861" t="s">
        <v>2665</v>
      </c>
      <c r="W3861" t="s">
        <v>35</v>
      </c>
      <c r="X3861" t="s">
        <v>1160</v>
      </c>
      <c r="Y3861" t="s">
        <v>287</v>
      </c>
      <c r="Z3861">
        <v>211590</v>
      </c>
    </row>
    <row r="3862" spans="1:26" x14ac:dyDescent="0.3">
      <c r="A3862" t="s">
        <v>352</v>
      </c>
      <c r="B3862" t="s">
        <v>250</v>
      </c>
      <c r="C3862" t="s">
        <v>21</v>
      </c>
      <c r="D3862">
        <v>2</v>
      </c>
      <c r="E3862" s="7">
        <v>42155</v>
      </c>
      <c r="F3862" s="5">
        <v>0.90763888888888899</v>
      </c>
      <c r="G3862">
        <v>1</v>
      </c>
      <c r="H3862" t="s">
        <v>69</v>
      </c>
      <c r="I3862" t="s">
        <v>56</v>
      </c>
      <c r="J3862" t="s">
        <v>26</v>
      </c>
      <c r="K3862" t="s">
        <v>26</v>
      </c>
      <c r="L3862">
        <v>0</v>
      </c>
      <c r="M3862">
        <v>0</v>
      </c>
      <c r="N3862">
        <v>0</v>
      </c>
      <c r="O3862" s="2">
        <v>2000</v>
      </c>
      <c r="P3862">
        <v>0</v>
      </c>
      <c r="Q3862" t="s">
        <v>24</v>
      </c>
      <c r="R3862" t="s">
        <v>2667</v>
      </c>
      <c r="S3862" t="s">
        <v>67</v>
      </c>
      <c r="T3862" t="s">
        <v>25</v>
      </c>
      <c r="U3862" t="s">
        <v>64</v>
      </c>
      <c r="V3862" t="s">
        <v>2665</v>
      </c>
      <c r="W3862" t="s">
        <v>35</v>
      </c>
      <c r="X3862" t="s">
        <v>1160</v>
      </c>
      <c r="Y3862" t="s">
        <v>68</v>
      </c>
      <c r="Z3862">
        <v>201421</v>
      </c>
    </row>
    <row r="3863" spans="1:26" x14ac:dyDescent="0.3">
      <c r="A3863" t="s">
        <v>352</v>
      </c>
      <c r="B3863" t="s">
        <v>250</v>
      </c>
      <c r="C3863" t="s">
        <v>21</v>
      </c>
      <c r="D3863">
        <v>2</v>
      </c>
      <c r="E3863" s="7">
        <v>40069</v>
      </c>
      <c r="F3863" s="5">
        <v>0.86041666666666661</v>
      </c>
      <c r="G3863">
        <v>1</v>
      </c>
      <c r="H3863" t="s">
        <v>69</v>
      </c>
      <c r="I3863" t="s">
        <v>30</v>
      </c>
      <c r="J3863" t="s">
        <v>26</v>
      </c>
      <c r="K3863" t="s">
        <v>26</v>
      </c>
      <c r="L3863">
        <v>0</v>
      </c>
      <c r="M3863">
        <v>0</v>
      </c>
      <c r="N3863">
        <v>0</v>
      </c>
      <c r="O3863">
        <v>0</v>
      </c>
      <c r="P3863">
        <v>0</v>
      </c>
      <c r="Q3863" t="s">
        <v>24</v>
      </c>
      <c r="R3863" t="s">
        <v>221</v>
      </c>
      <c r="S3863" t="s">
        <v>219</v>
      </c>
      <c r="T3863" t="s">
        <v>25</v>
      </c>
      <c r="U3863" t="s">
        <v>27</v>
      </c>
      <c r="V3863" t="s">
        <v>2652</v>
      </c>
      <c r="W3863" t="s">
        <v>35</v>
      </c>
      <c r="X3863" t="s">
        <v>1160</v>
      </c>
      <c r="Y3863" t="s">
        <v>220</v>
      </c>
      <c r="Z3863">
        <v>352006</v>
      </c>
    </row>
    <row r="3864" spans="1:26" x14ac:dyDescent="0.3">
      <c r="A3864" t="s">
        <v>352</v>
      </c>
      <c r="B3864" t="s">
        <v>250</v>
      </c>
      <c r="C3864" t="s">
        <v>21</v>
      </c>
      <c r="D3864">
        <v>2</v>
      </c>
      <c r="E3864" s="7">
        <v>39047</v>
      </c>
      <c r="F3864" s="5">
        <v>0.88194444444444453</v>
      </c>
      <c r="G3864">
        <v>1</v>
      </c>
      <c r="H3864" t="s">
        <v>69</v>
      </c>
      <c r="I3864" t="s">
        <v>30</v>
      </c>
      <c r="J3864" t="s">
        <v>26</v>
      </c>
      <c r="K3864" t="s">
        <v>26</v>
      </c>
      <c r="L3864">
        <v>0</v>
      </c>
      <c r="M3864">
        <v>0</v>
      </c>
      <c r="N3864">
        <v>0</v>
      </c>
      <c r="O3864">
        <v>59</v>
      </c>
      <c r="P3864">
        <v>0</v>
      </c>
      <c r="Q3864" t="s">
        <v>24</v>
      </c>
      <c r="R3864" t="s">
        <v>208</v>
      </c>
      <c r="S3864" t="s">
        <v>671</v>
      </c>
      <c r="T3864" t="s">
        <v>25</v>
      </c>
      <c r="U3864" t="s">
        <v>27</v>
      </c>
      <c r="V3864" t="s">
        <v>208</v>
      </c>
      <c r="W3864" t="s">
        <v>35</v>
      </c>
      <c r="X3864" t="s">
        <v>1160</v>
      </c>
      <c r="Y3864" t="s">
        <v>672</v>
      </c>
      <c r="Z3864">
        <v>324914</v>
      </c>
    </row>
    <row r="3865" spans="1:26" x14ac:dyDescent="0.3">
      <c r="A3865" t="s">
        <v>352</v>
      </c>
      <c r="B3865" t="s">
        <v>250</v>
      </c>
      <c r="C3865" t="s">
        <v>21</v>
      </c>
      <c r="D3865">
        <v>2</v>
      </c>
      <c r="E3865" s="7">
        <v>40478</v>
      </c>
      <c r="F3865" s="5">
        <v>0.27708333333333335</v>
      </c>
      <c r="G3865">
        <v>1</v>
      </c>
      <c r="H3865" t="s">
        <v>69</v>
      </c>
      <c r="I3865" t="s">
        <v>30</v>
      </c>
      <c r="J3865" t="s">
        <v>26</v>
      </c>
      <c r="K3865" t="s">
        <v>212</v>
      </c>
      <c r="L3865">
        <v>0</v>
      </c>
      <c r="M3865">
        <v>0</v>
      </c>
      <c r="N3865">
        <v>0</v>
      </c>
      <c r="O3865" s="2">
        <v>1800</v>
      </c>
      <c r="P3865">
        <v>0</v>
      </c>
      <c r="Q3865" t="s">
        <v>24</v>
      </c>
      <c r="R3865" t="s">
        <v>86</v>
      </c>
      <c r="S3865" t="s">
        <v>96</v>
      </c>
      <c r="T3865" t="s">
        <v>25</v>
      </c>
      <c r="U3865" t="s">
        <v>27</v>
      </c>
      <c r="V3865" t="s">
        <v>2654</v>
      </c>
      <c r="W3865" t="s">
        <v>35</v>
      </c>
      <c r="X3865" t="s">
        <v>1160</v>
      </c>
      <c r="Y3865" t="s">
        <v>97</v>
      </c>
      <c r="Z3865">
        <v>359126</v>
      </c>
    </row>
    <row r="3866" spans="1:26" x14ac:dyDescent="0.3">
      <c r="A3866" t="s">
        <v>352</v>
      </c>
      <c r="B3866" t="s">
        <v>250</v>
      </c>
      <c r="C3866" t="s">
        <v>21</v>
      </c>
      <c r="D3866">
        <v>2</v>
      </c>
      <c r="E3866" s="7">
        <v>42113</v>
      </c>
      <c r="F3866" s="5">
        <v>0.8881944444444444</v>
      </c>
      <c r="G3866">
        <v>1</v>
      </c>
      <c r="H3866" t="s">
        <v>69</v>
      </c>
      <c r="I3866" t="s">
        <v>30</v>
      </c>
      <c r="J3866" t="s">
        <v>26</v>
      </c>
      <c r="K3866" t="s">
        <v>26</v>
      </c>
      <c r="L3866">
        <v>0</v>
      </c>
      <c r="M3866">
        <v>0</v>
      </c>
      <c r="N3866">
        <v>0</v>
      </c>
      <c r="O3866" s="2">
        <v>5000</v>
      </c>
      <c r="P3866">
        <v>30</v>
      </c>
      <c r="Q3866" t="s">
        <v>24</v>
      </c>
      <c r="R3866" t="s">
        <v>86</v>
      </c>
      <c r="S3866" t="s">
        <v>96</v>
      </c>
      <c r="T3866" t="s">
        <v>25</v>
      </c>
      <c r="U3866" t="s">
        <v>64</v>
      </c>
      <c r="V3866" t="s">
        <v>2654</v>
      </c>
      <c r="W3866" t="s">
        <v>132</v>
      </c>
      <c r="X3866" t="s">
        <v>176</v>
      </c>
      <c r="Y3866" t="s">
        <v>97</v>
      </c>
      <c r="Z3866">
        <v>321749</v>
      </c>
    </row>
    <row r="3867" spans="1:26" x14ac:dyDescent="0.3">
      <c r="A3867" t="s">
        <v>352</v>
      </c>
      <c r="B3867" t="s">
        <v>250</v>
      </c>
      <c r="C3867" t="s">
        <v>21</v>
      </c>
      <c r="D3867">
        <v>2</v>
      </c>
      <c r="E3867" s="7">
        <v>39120</v>
      </c>
      <c r="F3867" s="5">
        <v>0.1111111111111111</v>
      </c>
      <c r="G3867">
        <v>1</v>
      </c>
      <c r="H3867" t="s">
        <v>69</v>
      </c>
      <c r="I3867" t="s">
        <v>30</v>
      </c>
      <c r="J3867" t="s">
        <v>26</v>
      </c>
      <c r="K3867" t="s">
        <v>26</v>
      </c>
      <c r="L3867">
        <v>0</v>
      </c>
      <c r="M3867">
        <v>0</v>
      </c>
      <c r="N3867">
        <v>0</v>
      </c>
      <c r="O3867">
        <v>75</v>
      </c>
      <c r="P3867">
        <v>0</v>
      </c>
      <c r="Q3867" t="s">
        <v>24</v>
      </c>
      <c r="R3867" t="s">
        <v>46</v>
      </c>
      <c r="S3867" t="s">
        <v>44</v>
      </c>
      <c r="T3867" t="s">
        <v>25</v>
      </c>
      <c r="U3867" t="s">
        <v>27</v>
      </c>
      <c r="V3867" t="s">
        <v>2650</v>
      </c>
      <c r="W3867" t="s">
        <v>132</v>
      </c>
      <c r="X3867" t="s">
        <v>176</v>
      </c>
      <c r="Y3867" t="s">
        <v>45</v>
      </c>
      <c r="Z3867">
        <v>354197</v>
      </c>
    </row>
    <row r="3868" spans="1:26" x14ac:dyDescent="0.3">
      <c r="A3868" t="s">
        <v>352</v>
      </c>
      <c r="B3868" t="s">
        <v>250</v>
      </c>
      <c r="C3868" t="s">
        <v>21</v>
      </c>
      <c r="D3868">
        <v>4</v>
      </c>
      <c r="E3868" s="7">
        <v>39204</v>
      </c>
      <c r="F3868" s="5">
        <v>0.16666666666666666</v>
      </c>
      <c r="G3868">
        <v>1</v>
      </c>
      <c r="H3868" t="s">
        <v>69</v>
      </c>
      <c r="I3868" t="s">
        <v>30</v>
      </c>
      <c r="J3868" t="s">
        <v>26</v>
      </c>
      <c r="K3868" t="s">
        <v>26</v>
      </c>
      <c r="L3868">
        <v>0</v>
      </c>
      <c r="M3868">
        <v>0</v>
      </c>
      <c r="N3868">
        <v>0</v>
      </c>
      <c r="O3868">
        <v>0</v>
      </c>
      <c r="P3868">
        <v>0</v>
      </c>
      <c r="Q3868" t="s">
        <v>24</v>
      </c>
      <c r="R3868" t="s">
        <v>720</v>
      </c>
      <c r="S3868" t="s">
        <v>123</v>
      </c>
      <c r="T3868" t="s">
        <v>25</v>
      </c>
      <c r="U3868" t="s">
        <v>64</v>
      </c>
      <c r="V3868" t="s">
        <v>2653</v>
      </c>
      <c r="W3868" t="s">
        <v>132</v>
      </c>
      <c r="X3868" t="s">
        <v>1571</v>
      </c>
      <c r="Y3868" t="s">
        <v>124</v>
      </c>
      <c r="Z3868">
        <v>232279</v>
      </c>
    </row>
    <row r="3869" spans="1:26" x14ac:dyDescent="0.3">
      <c r="A3869" t="s">
        <v>352</v>
      </c>
      <c r="B3869" t="s">
        <v>250</v>
      </c>
      <c r="C3869" t="s">
        <v>21</v>
      </c>
      <c r="D3869">
        <v>2</v>
      </c>
      <c r="E3869" s="7">
        <v>41886</v>
      </c>
      <c r="F3869" s="5">
        <v>0.97013888888888899</v>
      </c>
      <c r="G3869">
        <v>1</v>
      </c>
      <c r="H3869" t="s">
        <v>69</v>
      </c>
      <c r="I3869" t="s">
        <v>36</v>
      </c>
      <c r="J3869" t="s">
        <v>26</v>
      </c>
      <c r="K3869" t="s">
        <v>26</v>
      </c>
      <c r="L3869">
        <v>0</v>
      </c>
      <c r="M3869">
        <v>0</v>
      </c>
      <c r="N3869">
        <v>0</v>
      </c>
      <c r="O3869">
        <v>0</v>
      </c>
      <c r="P3869">
        <v>0</v>
      </c>
      <c r="Q3869" t="s">
        <v>24</v>
      </c>
      <c r="R3869" t="s">
        <v>154</v>
      </c>
      <c r="S3869" t="s">
        <v>154</v>
      </c>
      <c r="T3869" t="s">
        <v>25</v>
      </c>
      <c r="U3869" t="s">
        <v>27</v>
      </c>
      <c r="V3869" t="s">
        <v>2650</v>
      </c>
      <c r="W3869" t="s">
        <v>196</v>
      </c>
      <c r="X3869" t="s">
        <v>1233</v>
      </c>
      <c r="Y3869" t="s">
        <v>155</v>
      </c>
      <c r="Z3869">
        <v>208364</v>
      </c>
    </row>
    <row r="3870" spans="1:26" x14ac:dyDescent="0.3">
      <c r="A3870" t="s">
        <v>352</v>
      </c>
      <c r="B3870" t="s">
        <v>250</v>
      </c>
      <c r="C3870" t="s">
        <v>21</v>
      </c>
      <c r="D3870">
        <v>2</v>
      </c>
      <c r="E3870" s="7">
        <v>41542</v>
      </c>
      <c r="F3870" s="5">
        <v>0.87152777777777779</v>
      </c>
      <c r="G3870">
        <v>1</v>
      </c>
      <c r="H3870" t="s">
        <v>69</v>
      </c>
      <c r="I3870" t="s">
        <v>30</v>
      </c>
      <c r="J3870" t="s">
        <v>26</v>
      </c>
      <c r="K3870" t="s">
        <v>26</v>
      </c>
      <c r="L3870">
        <v>0</v>
      </c>
      <c r="M3870">
        <v>0</v>
      </c>
      <c r="N3870">
        <v>0</v>
      </c>
      <c r="O3870">
        <v>0</v>
      </c>
      <c r="P3870">
        <v>0</v>
      </c>
      <c r="Q3870" t="s">
        <v>24</v>
      </c>
      <c r="R3870" t="s">
        <v>2666</v>
      </c>
      <c r="S3870" t="s">
        <v>286</v>
      </c>
      <c r="T3870" t="s">
        <v>25</v>
      </c>
      <c r="U3870" t="s">
        <v>27</v>
      </c>
      <c r="V3870" t="s">
        <v>2665</v>
      </c>
      <c r="W3870" t="s">
        <v>196</v>
      </c>
      <c r="X3870" t="s">
        <v>1233</v>
      </c>
      <c r="Y3870" t="s">
        <v>287</v>
      </c>
      <c r="Z3870">
        <v>201353</v>
      </c>
    </row>
    <row r="3871" spans="1:26" x14ac:dyDescent="0.3">
      <c r="A3871" t="s">
        <v>352</v>
      </c>
      <c r="B3871" t="s">
        <v>250</v>
      </c>
      <c r="C3871" t="s">
        <v>21</v>
      </c>
      <c r="D3871">
        <v>2</v>
      </c>
      <c r="E3871" s="7">
        <v>39013</v>
      </c>
      <c r="F3871" s="5">
        <v>0.94791666666666663</v>
      </c>
      <c r="G3871">
        <v>1</v>
      </c>
      <c r="H3871" t="s">
        <v>69</v>
      </c>
      <c r="I3871" t="s">
        <v>30</v>
      </c>
      <c r="J3871" t="s">
        <v>26</v>
      </c>
      <c r="K3871" t="s">
        <v>26</v>
      </c>
      <c r="L3871">
        <v>0</v>
      </c>
      <c r="M3871">
        <v>0</v>
      </c>
      <c r="N3871">
        <v>0</v>
      </c>
      <c r="O3871">
        <v>50</v>
      </c>
      <c r="P3871">
        <v>0</v>
      </c>
      <c r="Q3871" t="s">
        <v>24</v>
      </c>
      <c r="R3871" t="s">
        <v>86</v>
      </c>
      <c r="S3871" t="s">
        <v>96</v>
      </c>
      <c r="T3871" t="s">
        <v>25</v>
      </c>
      <c r="U3871" t="s">
        <v>27</v>
      </c>
      <c r="V3871" t="s">
        <v>2654</v>
      </c>
      <c r="W3871" t="s">
        <v>196</v>
      </c>
      <c r="X3871" t="s">
        <v>1233</v>
      </c>
      <c r="Y3871" t="s">
        <v>97</v>
      </c>
      <c r="Z3871">
        <v>260252</v>
      </c>
    </row>
    <row r="3872" spans="1:26" x14ac:dyDescent="0.3">
      <c r="A3872" t="s">
        <v>352</v>
      </c>
      <c r="B3872" t="s">
        <v>250</v>
      </c>
      <c r="C3872" t="s">
        <v>21</v>
      </c>
      <c r="D3872">
        <v>3</v>
      </c>
      <c r="E3872" s="7">
        <v>39592</v>
      </c>
      <c r="F3872" s="5">
        <v>0.97777777777777775</v>
      </c>
      <c r="G3872">
        <v>1</v>
      </c>
      <c r="H3872" t="s">
        <v>69</v>
      </c>
      <c r="I3872" t="s">
        <v>30</v>
      </c>
      <c r="J3872" t="s">
        <v>26</v>
      </c>
      <c r="K3872" t="s">
        <v>26</v>
      </c>
      <c r="L3872">
        <v>0</v>
      </c>
      <c r="M3872">
        <v>0</v>
      </c>
      <c r="N3872">
        <v>0</v>
      </c>
      <c r="O3872">
        <v>0</v>
      </c>
      <c r="P3872">
        <v>0</v>
      </c>
      <c r="Q3872" t="s">
        <v>24</v>
      </c>
      <c r="R3872" t="s">
        <v>221</v>
      </c>
      <c r="S3872" t="s">
        <v>219</v>
      </c>
      <c r="T3872" t="s">
        <v>25</v>
      </c>
      <c r="U3872" t="s">
        <v>27</v>
      </c>
      <c r="V3872" t="s">
        <v>2652</v>
      </c>
      <c r="W3872" t="s">
        <v>196</v>
      </c>
      <c r="X3872" t="s">
        <v>1233</v>
      </c>
      <c r="Y3872" t="s">
        <v>220</v>
      </c>
      <c r="Z3872">
        <v>335307</v>
      </c>
    </row>
    <row r="3873" spans="1:26" x14ac:dyDescent="0.3">
      <c r="A3873" t="s">
        <v>352</v>
      </c>
      <c r="B3873" t="s">
        <v>250</v>
      </c>
      <c r="C3873" t="s">
        <v>21</v>
      </c>
      <c r="D3873">
        <v>2</v>
      </c>
      <c r="E3873" s="7">
        <v>41766</v>
      </c>
      <c r="F3873" s="5">
        <v>0.9277777777777777</v>
      </c>
      <c r="G3873">
        <v>1</v>
      </c>
      <c r="H3873" t="s">
        <v>69</v>
      </c>
      <c r="I3873" t="s">
        <v>36</v>
      </c>
      <c r="J3873" t="s">
        <v>125</v>
      </c>
      <c r="K3873" t="s">
        <v>212</v>
      </c>
      <c r="L3873">
        <v>0</v>
      </c>
      <c r="M3873">
        <v>0</v>
      </c>
      <c r="N3873">
        <v>0</v>
      </c>
      <c r="O3873">
        <v>40</v>
      </c>
      <c r="P3873">
        <v>0</v>
      </c>
      <c r="Q3873" t="s">
        <v>24</v>
      </c>
      <c r="R3873" t="s">
        <v>86</v>
      </c>
      <c r="S3873" t="s">
        <v>522</v>
      </c>
      <c r="T3873" t="s">
        <v>25</v>
      </c>
      <c r="U3873" t="s">
        <v>27</v>
      </c>
      <c r="V3873" t="s">
        <v>2654</v>
      </c>
      <c r="W3873" t="s">
        <v>55</v>
      </c>
      <c r="X3873" t="s">
        <v>736</v>
      </c>
      <c r="Y3873" t="s">
        <v>523</v>
      </c>
      <c r="Z3873">
        <v>310989</v>
      </c>
    </row>
    <row r="3874" spans="1:26" x14ac:dyDescent="0.3">
      <c r="A3874" t="s">
        <v>352</v>
      </c>
      <c r="B3874" t="s">
        <v>250</v>
      </c>
      <c r="C3874" t="s">
        <v>21</v>
      </c>
      <c r="D3874">
        <v>2</v>
      </c>
      <c r="E3874" s="7">
        <v>41234</v>
      </c>
      <c r="F3874" s="5">
        <v>0.80208333333333337</v>
      </c>
      <c r="G3874">
        <v>1</v>
      </c>
      <c r="H3874" t="s">
        <v>69</v>
      </c>
      <c r="I3874" t="s">
        <v>30</v>
      </c>
      <c r="J3874" t="s">
        <v>26</v>
      </c>
      <c r="K3874" t="s">
        <v>26</v>
      </c>
      <c r="L3874">
        <v>0</v>
      </c>
      <c r="M3874">
        <v>0</v>
      </c>
      <c r="N3874">
        <v>0</v>
      </c>
      <c r="O3874">
        <v>0</v>
      </c>
      <c r="P3874">
        <v>0</v>
      </c>
      <c r="Q3874" t="s">
        <v>24</v>
      </c>
      <c r="R3874" t="s">
        <v>265</v>
      </c>
      <c r="S3874" t="s">
        <v>688</v>
      </c>
      <c r="T3874" t="s">
        <v>25</v>
      </c>
      <c r="U3874" t="s">
        <v>27</v>
      </c>
      <c r="V3874" t="s">
        <v>2650</v>
      </c>
      <c r="W3874" t="s">
        <v>225</v>
      </c>
      <c r="X3874" t="s">
        <v>1689</v>
      </c>
      <c r="Y3874" t="s">
        <v>689</v>
      </c>
      <c r="Z3874">
        <v>335560</v>
      </c>
    </row>
    <row r="3875" spans="1:26" x14ac:dyDescent="0.3">
      <c r="A3875" t="s">
        <v>352</v>
      </c>
      <c r="B3875" t="s">
        <v>250</v>
      </c>
      <c r="C3875" t="s">
        <v>21</v>
      </c>
      <c r="D3875">
        <v>2</v>
      </c>
      <c r="E3875" s="7">
        <v>41904</v>
      </c>
      <c r="F3875" s="5">
        <v>0.91388888888888886</v>
      </c>
      <c r="G3875">
        <v>1</v>
      </c>
      <c r="H3875" t="s">
        <v>69</v>
      </c>
      <c r="I3875" t="s">
        <v>36</v>
      </c>
      <c r="J3875" t="s">
        <v>26</v>
      </c>
      <c r="K3875" t="s">
        <v>26</v>
      </c>
      <c r="L3875">
        <v>0</v>
      </c>
      <c r="M3875">
        <v>0</v>
      </c>
      <c r="N3875">
        <v>0</v>
      </c>
      <c r="O3875">
        <v>0</v>
      </c>
      <c r="P3875">
        <v>0</v>
      </c>
      <c r="Q3875" t="s">
        <v>24</v>
      </c>
      <c r="R3875" t="s">
        <v>265</v>
      </c>
      <c r="S3875" t="s">
        <v>688</v>
      </c>
      <c r="T3875" t="s">
        <v>25</v>
      </c>
      <c r="U3875" t="s">
        <v>27</v>
      </c>
      <c r="V3875" t="s">
        <v>2650</v>
      </c>
      <c r="W3875" t="s">
        <v>225</v>
      </c>
      <c r="X3875" t="s">
        <v>1689</v>
      </c>
      <c r="Y3875" t="s">
        <v>689</v>
      </c>
      <c r="Z3875">
        <v>226445</v>
      </c>
    </row>
    <row r="3876" spans="1:26" x14ac:dyDescent="0.3">
      <c r="A3876" t="s">
        <v>888</v>
      </c>
      <c r="B3876" t="s">
        <v>327</v>
      </c>
      <c r="C3876" t="s">
        <v>21</v>
      </c>
      <c r="D3876">
        <v>2</v>
      </c>
      <c r="E3876" s="7">
        <v>40439</v>
      </c>
      <c r="F3876" s="5">
        <v>0.65625</v>
      </c>
      <c r="G3876">
        <v>1</v>
      </c>
      <c r="H3876" t="s">
        <v>31</v>
      </c>
      <c r="I3876" t="s">
        <v>30</v>
      </c>
      <c r="J3876" t="s">
        <v>26</v>
      </c>
      <c r="K3876" t="s">
        <v>212</v>
      </c>
      <c r="L3876">
        <v>0</v>
      </c>
      <c r="M3876">
        <v>0</v>
      </c>
      <c r="N3876">
        <v>0</v>
      </c>
      <c r="O3876">
        <v>0</v>
      </c>
      <c r="P3876">
        <v>0</v>
      </c>
      <c r="Q3876" t="s">
        <v>24</v>
      </c>
      <c r="R3876" t="s">
        <v>265</v>
      </c>
      <c r="S3876" t="s">
        <v>1859</v>
      </c>
      <c r="T3876" t="s">
        <v>25</v>
      </c>
      <c r="U3876" t="s">
        <v>27</v>
      </c>
      <c r="V3876" t="s">
        <v>2650</v>
      </c>
      <c r="W3876" t="s">
        <v>225</v>
      </c>
      <c r="X3876" t="s">
        <v>1689</v>
      </c>
      <c r="Y3876" t="s">
        <v>1860</v>
      </c>
      <c r="Z3876">
        <v>349916</v>
      </c>
    </row>
    <row r="3877" spans="1:26" x14ac:dyDescent="0.3">
      <c r="A3877" t="s">
        <v>888</v>
      </c>
      <c r="B3877" t="s">
        <v>327</v>
      </c>
      <c r="C3877" t="s">
        <v>21</v>
      </c>
      <c r="D3877">
        <v>2</v>
      </c>
      <c r="E3877" s="7">
        <v>38662</v>
      </c>
      <c r="F3877" s="5">
        <v>0.47916666666666669</v>
      </c>
      <c r="G3877">
        <v>1</v>
      </c>
      <c r="H3877" t="s">
        <v>31</v>
      </c>
      <c r="I3877" t="s">
        <v>56</v>
      </c>
      <c r="J3877" t="s">
        <v>125</v>
      </c>
      <c r="K3877" t="s">
        <v>26</v>
      </c>
      <c r="L3877">
        <v>0</v>
      </c>
      <c r="M3877">
        <v>0</v>
      </c>
      <c r="N3877">
        <v>0</v>
      </c>
      <c r="O3877">
        <v>0</v>
      </c>
      <c r="P3877">
        <v>0</v>
      </c>
      <c r="Q3877" t="s">
        <v>24</v>
      </c>
      <c r="R3877" t="s">
        <v>2666</v>
      </c>
      <c r="S3877" t="s">
        <v>286</v>
      </c>
      <c r="T3877" t="s">
        <v>25</v>
      </c>
      <c r="U3877" t="s">
        <v>64</v>
      </c>
      <c r="V3877" t="s">
        <v>2665</v>
      </c>
      <c r="W3877" t="s">
        <v>225</v>
      </c>
      <c r="X3877" t="s">
        <v>1689</v>
      </c>
      <c r="Y3877" t="s">
        <v>287</v>
      </c>
      <c r="Z3877">
        <v>230007</v>
      </c>
    </row>
    <row r="3878" spans="1:26" x14ac:dyDescent="0.3">
      <c r="A3878" t="s">
        <v>888</v>
      </c>
      <c r="B3878" t="s">
        <v>327</v>
      </c>
      <c r="C3878" t="s">
        <v>21</v>
      </c>
      <c r="D3878">
        <v>2</v>
      </c>
      <c r="E3878" s="7">
        <v>40141</v>
      </c>
      <c r="F3878" s="5">
        <v>0.47916666666666669</v>
      </c>
      <c r="G3878">
        <v>1</v>
      </c>
      <c r="H3878" t="s">
        <v>31</v>
      </c>
      <c r="I3878" t="s">
        <v>47</v>
      </c>
      <c r="J3878" t="s">
        <v>26</v>
      </c>
      <c r="K3878" t="s">
        <v>26</v>
      </c>
      <c r="L3878">
        <v>0</v>
      </c>
      <c r="M3878">
        <v>0</v>
      </c>
      <c r="N3878">
        <v>0</v>
      </c>
      <c r="O3878">
        <v>0</v>
      </c>
      <c r="P3878">
        <v>0</v>
      </c>
      <c r="Q3878" t="s">
        <v>24</v>
      </c>
      <c r="R3878" t="s">
        <v>2666</v>
      </c>
      <c r="S3878" t="s">
        <v>481</v>
      </c>
      <c r="T3878" t="s">
        <v>25</v>
      </c>
      <c r="U3878" t="s">
        <v>27</v>
      </c>
      <c r="V3878" t="s">
        <v>2665</v>
      </c>
      <c r="W3878" t="s">
        <v>225</v>
      </c>
      <c r="X3878" t="s">
        <v>1689</v>
      </c>
      <c r="Y3878" t="s">
        <v>482</v>
      </c>
      <c r="Z3878">
        <v>346901</v>
      </c>
    </row>
    <row r="3879" spans="1:26" x14ac:dyDescent="0.3">
      <c r="A3879" t="s">
        <v>888</v>
      </c>
      <c r="B3879" t="s">
        <v>327</v>
      </c>
      <c r="C3879" t="s">
        <v>21</v>
      </c>
      <c r="D3879">
        <v>2</v>
      </c>
      <c r="E3879" s="7">
        <v>39184</v>
      </c>
      <c r="F3879" s="5">
        <v>0.41666666666666669</v>
      </c>
      <c r="G3879">
        <v>1</v>
      </c>
      <c r="H3879" t="s">
        <v>31</v>
      </c>
      <c r="I3879" t="s">
        <v>30</v>
      </c>
      <c r="J3879" t="s">
        <v>26</v>
      </c>
      <c r="K3879" t="s">
        <v>26</v>
      </c>
      <c r="L3879">
        <v>0</v>
      </c>
      <c r="M3879">
        <v>0</v>
      </c>
      <c r="N3879">
        <v>0</v>
      </c>
      <c r="O3879">
        <v>0</v>
      </c>
      <c r="P3879">
        <v>0</v>
      </c>
      <c r="Q3879" t="s">
        <v>24</v>
      </c>
      <c r="R3879" t="s">
        <v>197</v>
      </c>
      <c r="S3879" t="s">
        <v>406</v>
      </c>
      <c r="T3879" t="s">
        <v>25</v>
      </c>
      <c r="U3879" t="s">
        <v>27</v>
      </c>
      <c r="V3879" t="s">
        <v>2650</v>
      </c>
      <c r="W3879" t="s">
        <v>225</v>
      </c>
      <c r="X3879" t="s">
        <v>1689</v>
      </c>
      <c r="Y3879" t="s">
        <v>407</v>
      </c>
      <c r="Z3879">
        <v>235770</v>
      </c>
    </row>
    <row r="3880" spans="1:26" x14ac:dyDescent="0.3">
      <c r="A3880" t="s">
        <v>888</v>
      </c>
      <c r="B3880" t="s">
        <v>327</v>
      </c>
      <c r="C3880" t="s">
        <v>21</v>
      </c>
      <c r="D3880">
        <v>2</v>
      </c>
      <c r="E3880" s="7">
        <v>39759</v>
      </c>
      <c r="F3880" s="5">
        <v>0.25833333333333336</v>
      </c>
      <c r="G3880">
        <v>1</v>
      </c>
      <c r="H3880" t="s">
        <v>290</v>
      </c>
      <c r="I3880" t="s">
        <v>56</v>
      </c>
      <c r="J3880" t="s">
        <v>26</v>
      </c>
      <c r="K3880" t="s">
        <v>26</v>
      </c>
      <c r="L3880">
        <v>0</v>
      </c>
      <c r="M3880">
        <v>0</v>
      </c>
      <c r="N3880">
        <v>0</v>
      </c>
      <c r="O3880">
        <v>10</v>
      </c>
      <c r="P3880">
        <v>0</v>
      </c>
      <c r="Q3880" t="s">
        <v>24</v>
      </c>
      <c r="R3880" t="s">
        <v>184</v>
      </c>
      <c r="S3880" t="s">
        <v>184</v>
      </c>
      <c r="T3880" t="s">
        <v>25</v>
      </c>
      <c r="U3880" t="s">
        <v>27</v>
      </c>
      <c r="V3880" t="s">
        <v>2650</v>
      </c>
      <c r="W3880" t="s">
        <v>225</v>
      </c>
      <c r="X3880" t="s">
        <v>1689</v>
      </c>
      <c r="Y3880" t="s">
        <v>185</v>
      </c>
      <c r="Z3880">
        <v>263715</v>
      </c>
    </row>
    <row r="3881" spans="1:26" x14ac:dyDescent="0.3">
      <c r="A3881" t="s">
        <v>888</v>
      </c>
      <c r="B3881" t="s">
        <v>327</v>
      </c>
      <c r="C3881" t="s">
        <v>21</v>
      </c>
      <c r="D3881">
        <v>2</v>
      </c>
      <c r="E3881" s="7">
        <v>39174</v>
      </c>
      <c r="F3881" s="5">
        <v>0.24652777777777779</v>
      </c>
      <c r="G3881">
        <v>1</v>
      </c>
      <c r="H3881" t="s">
        <v>290</v>
      </c>
      <c r="I3881" t="s">
        <v>30</v>
      </c>
      <c r="J3881" t="s">
        <v>26</v>
      </c>
      <c r="K3881" t="s">
        <v>26</v>
      </c>
      <c r="L3881">
        <v>0</v>
      </c>
      <c r="M3881">
        <v>0</v>
      </c>
      <c r="N3881">
        <v>0</v>
      </c>
      <c r="O3881">
        <v>50</v>
      </c>
      <c r="P3881">
        <v>0</v>
      </c>
      <c r="Q3881" t="s">
        <v>24</v>
      </c>
      <c r="R3881" t="s">
        <v>2669</v>
      </c>
      <c r="S3881" t="s">
        <v>1021</v>
      </c>
      <c r="T3881" t="s">
        <v>25</v>
      </c>
      <c r="U3881" t="s">
        <v>27</v>
      </c>
      <c r="V3881" t="s">
        <v>2654</v>
      </c>
      <c r="W3881" t="s">
        <v>225</v>
      </c>
      <c r="X3881" t="s">
        <v>1689</v>
      </c>
      <c r="Y3881" t="s">
        <v>1022</v>
      </c>
      <c r="Z3881">
        <v>336420</v>
      </c>
    </row>
    <row r="3882" spans="1:26" x14ac:dyDescent="0.3">
      <c r="A3882" t="s">
        <v>888</v>
      </c>
      <c r="B3882" t="s">
        <v>327</v>
      </c>
      <c r="C3882" t="s">
        <v>21</v>
      </c>
      <c r="D3882">
        <v>2</v>
      </c>
      <c r="E3882" s="7">
        <v>38232</v>
      </c>
      <c r="F3882" s="5">
        <v>0.25</v>
      </c>
      <c r="G3882">
        <v>1</v>
      </c>
      <c r="H3882" t="s">
        <v>290</v>
      </c>
      <c r="I3882" t="s">
        <v>30</v>
      </c>
      <c r="J3882" t="s">
        <v>26</v>
      </c>
      <c r="K3882" t="s">
        <v>212</v>
      </c>
      <c r="L3882">
        <v>0</v>
      </c>
      <c r="M3882">
        <v>0</v>
      </c>
      <c r="N3882">
        <v>0</v>
      </c>
      <c r="O3882">
        <v>50</v>
      </c>
      <c r="P3882">
        <v>0</v>
      </c>
      <c r="Q3882" t="s">
        <v>24</v>
      </c>
      <c r="R3882" t="s">
        <v>184</v>
      </c>
      <c r="S3882" t="s">
        <v>184</v>
      </c>
      <c r="T3882" t="s">
        <v>25</v>
      </c>
      <c r="U3882" t="s">
        <v>27</v>
      </c>
      <c r="V3882" t="s">
        <v>2650</v>
      </c>
      <c r="W3882" t="s">
        <v>225</v>
      </c>
      <c r="X3882" t="s">
        <v>1689</v>
      </c>
      <c r="Y3882" t="s">
        <v>185</v>
      </c>
      <c r="Z3882">
        <v>252141</v>
      </c>
    </row>
    <row r="3883" spans="1:26" x14ac:dyDescent="0.3">
      <c r="A3883" t="s">
        <v>888</v>
      </c>
      <c r="B3883" t="s">
        <v>327</v>
      </c>
      <c r="C3883" t="s">
        <v>21</v>
      </c>
      <c r="D3883">
        <v>2</v>
      </c>
      <c r="E3883" s="7">
        <v>39901</v>
      </c>
      <c r="F3883" s="5">
        <v>0.62847222222222221</v>
      </c>
      <c r="G3883">
        <v>1</v>
      </c>
      <c r="H3883" t="s">
        <v>31</v>
      </c>
      <c r="I3883" t="s">
        <v>56</v>
      </c>
      <c r="J3883" t="s">
        <v>26</v>
      </c>
      <c r="K3883" t="s">
        <v>26</v>
      </c>
      <c r="L3883">
        <v>0</v>
      </c>
      <c r="M3883">
        <v>0</v>
      </c>
      <c r="N3883">
        <v>0</v>
      </c>
      <c r="O3883">
        <v>50</v>
      </c>
      <c r="P3883">
        <v>0</v>
      </c>
      <c r="Q3883" t="s">
        <v>24</v>
      </c>
      <c r="R3883" t="s">
        <v>184</v>
      </c>
      <c r="S3883" t="s">
        <v>184</v>
      </c>
      <c r="T3883" t="s">
        <v>25</v>
      </c>
      <c r="U3883" t="s">
        <v>27</v>
      </c>
      <c r="V3883" t="s">
        <v>2650</v>
      </c>
      <c r="W3883" t="s">
        <v>225</v>
      </c>
      <c r="X3883" t="s">
        <v>1689</v>
      </c>
      <c r="Y3883" t="s">
        <v>185</v>
      </c>
      <c r="Z3883">
        <v>263160</v>
      </c>
    </row>
    <row r="3884" spans="1:26" x14ac:dyDescent="0.3">
      <c r="A3884" t="s">
        <v>888</v>
      </c>
      <c r="B3884" t="s">
        <v>327</v>
      </c>
      <c r="C3884" t="s">
        <v>21</v>
      </c>
      <c r="D3884">
        <v>2</v>
      </c>
      <c r="E3884" s="7">
        <v>41253</v>
      </c>
      <c r="F3884" s="5">
        <v>2.7777777777777776E-2</v>
      </c>
      <c r="G3884">
        <v>1</v>
      </c>
      <c r="H3884" t="s">
        <v>31</v>
      </c>
      <c r="I3884" t="s">
        <v>47</v>
      </c>
      <c r="J3884" t="s">
        <v>26</v>
      </c>
      <c r="K3884" t="s">
        <v>26</v>
      </c>
      <c r="L3884">
        <v>0</v>
      </c>
      <c r="M3884">
        <v>0</v>
      </c>
      <c r="N3884">
        <v>0</v>
      </c>
      <c r="O3884">
        <v>200</v>
      </c>
      <c r="P3884">
        <v>0</v>
      </c>
      <c r="Q3884" t="s">
        <v>24</v>
      </c>
      <c r="R3884" t="s">
        <v>86</v>
      </c>
      <c r="S3884" t="s">
        <v>96</v>
      </c>
      <c r="T3884" t="s">
        <v>25</v>
      </c>
      <c r="U3884" t="s">
        <v>27</v>
      </c>
      <c r="V3884" t="s">
        <v>2654</v>
      </c>
      <c r="W3884" t="s">
        <v>225</v>
      </c>
      <c r="X3884" t="s">
        <v>1689</v>
      </c>
      <c r="Y3884" t="s">
        <v>97</v>
      </c>
      <c r="Z3884">
        <v>240719</v>
      </c>
    </row>
    <row r="3885" spans="1:26" x14ac:dyDescent="0.3">
      <c r="A3885" t="s">
        <v>888</v>
      </c>
      <c r="B3885" t="s">
        <v>327</v>
      </c>
      <c r="C3885" t="s">
        <v>21</v>
      </c>
      <c r="D3885">
        <v>2</v>
      </c>
      <c r="E3885" s="7">
        <v>41575</v>
      </c>
      <c r="F3885" s="5">
        <v>0.3888888888888889</v>
      </c>
      <c r="G3885">
        <v>1</v>
      </c>
      <c r="H3885" t="s">
        <v>31</v>
      </c>
      <c r="I3885" t="s">
        <v>47</v>
      </c>
      <c r="J3885" t="s">
        <v>26</v>
      </c>
      <c r="K3885" t="s">
        <v>26</v>
      </c>
      <c r="L3885">
        <v>0</v>
      </c>
      <c r="M3885">
        <v>0</v>
      </c>
      <c r="N3885">
        <v>0</v>
      </c>
      <c r="O3885">
        <v>0</v>
      </c>
      <c r="P3885">
        <v>0</v>
      </c>
      <c r="Q3885" t="s">
        <v>24</v>
      </c>
      <c r="R3885" t="s">
        <v>265</v>
      </c>
      <c r="S3885" t="s">
        <v>1645</v>
      </c>
      <c r="T3885" t="s">
        <v>25</v>
      </c>
      <c r="U3885" t="s">
        <v>27</v>
      </c>
      <c r="V3885" t="s">
        <v>2650</v>
      </c>
      <c r="W3885" t="s">
        <v>225</v>
      </c>
      <c r="X3885" t="s">
        <v>1689</v>
      </c>
      <c r="Y3885" t="s">
        <v>1646</v>
      </c>
      <c r="Z3885">
        <v>348547</v>
      </c>
    </row>
    <row r="3886" spans="1:26" x14ac:dyDescent="0.3">
      <c r="A3886" t="s">
        <v>888</v>
      </c>
      <c r="B3886" t="s">
        <v>327</v>
      </c>
      <c r="C3886" t="s">
        <v>21</v>
      </c>
      <c r="D3886">
        <v>2</v>
      </c>
      <c r="E3886" s="7">
        <v>41579</v>
      </c>
      <c r="F3886" s="5">
        <v>0.375</v>
      </c>
      <c r="G3886">
        <v>1</v>
      </c>
      <c r="H3886" t="s">
        <v>31</v>
      </c>
      <c r="I3886" t="s">
        <v>47</v>
      </c>
      <c r="J3886" t="s">
        <v>26</v>
      </c>
      <c r="K3886" t="s">
        <v>26</v>
      </c>
      <c r="L3886">
        <v>0</v>
      </c>
      <c r="M3886">
        <v>0</v>
      </c>
      <c r="N3886">
        <v>0</v>
      </c>
      <c r="O3886">
        <v>50</v>
      </c>
      <c r="P3886">
        <v>0</v>
      </c>
      <c r="Q3886" t="s">
        <v>24</v>
      </c>
      <c r="R3886" t="s">
        <v>2666</v>
      </c>
      <c r="S3886" t="s">
        <v>481</v>
      </c>
      <c r="T3886" t="s">
        <v>25</v>
      </c>
      <c r="U3886" t="s">
        <v>27</v>
      </c>
      <c r="V3886" t="s">
        <v>2665</v>
      </c>
      <c r="W3886" t="s">
        <v>225</v>
      </c>
      <c r="X3886" t="s">
        <v>1689</v>
      </c>
      <c r="Y3886" t="s">
        <v>482</v>
      </c>
      <c r="Z3886">
        <v>327834</v>
      </c>
    </row>
    <row r="3887" spans="1:26" x14ac:dyDescent="0.3">
      <c r="A3887" t="s">
        <v>888</v>
      </c>
      <c r="B3887" t="s">
        <v>327</v>
      </c>
      <c r="C3887" t="s">
        <v>21</v>
      </c>
      <c r="D3887">
        <v>2</v>
      </c>
      <c r="E3887" s="7">
        <v>39095</v>
      </c>
      <c r="F3887" s="5">
        <v>0.61875000000000002</v>
      </c>
      <c r="G3887">
        <v>1</v>
      </c>
      <c r="H3887" t="s">
        <v>31</v>
      </c>
      <c r="I3887" t="s">
        <v>56</v>
      </c>
      <c r="J3887" t="s">
        <v>125</v>
      </c>
      <c r="K3887" t="s">
        <v>26</v>
      </c>
      <c r="L3887">
        <v>0</v>
      </c>
      <c r="M3887">
        <v>0</v>
      </c>
      <c r="N3887">
        <v>0</v>
      </c>
      <c r="O3887">
        <v>100</v>
      </c>
      <c r="P3887">
        <v>0</v>
      </c>
      <c r="Q3887" t="s">
        <v>24</v>
      </c>
      <c r="R3887" t="s">
        <v>265</v>
      </c>
      <c r="S3887" t="s">
        <v>688</v>
      </c>
      <c r="T3887" t="s">
        <v>25</v>
      </c>
      <c r="U3887" t="s">
        <v>27</v>
      </c>
      <c r="V3887" t="s">
        <v>2650</v>
      </c>
      <c r="W3887" t="s">
        <v>225</v>
      </c>
      <c r="X3887" t="s">
        <v>1689</v>
      </c>
      <c r="Y3887" t="s">
        <v>689</v>
      </c>
      <c r="Z3887">
        <v>258529</v>
      </c>
    </row>
    <row r="3888" spans="1:26" x14ac:dyDescent="0.3">
      <c r="A3888" t="s">
        <v>888</v>
      </c>
      <c r="B3888" t="s">
        <v>327</v>
      </c>
      <c r="C3888" t="s">
        <v>21</v>
      </c>
      <c r="D3888">
        <v>2</v>
      </c>
      <c r="E3888" s="7">
        <v>39236</v>
      </c>
      <c r="F3888" s="5">
        <v>9.7222222222222224E-3</v>
      </c>
      <c r="G3888">
        <v>1</v>
      </c>
      <c r="H3888" t="s">
        <v>31</v>
      </c>
      <c r="I3888" t="s">
        <v>47</v>
      </c>
      <c r="J3888" t="s">
        <v>26</v>
      </c>
      <c r="K3888" t="s">
        <v>26</v>
      </c>
      <c r="L3888">
        <v>0</v>
      </c>
      <c r="M3888">
        <v>0</v>
      </c>
      <c r="N3888">
        <v>0</v>
      </c>
      <c r="O3888">
        <v>0</v>
      </c>
      <c r="P3888">
        <v>0</v>
      </c>
      <c r="Q3888" t="s">
        <v>24</v>
      </c>
      <c r="R3888" t="s">
        <v>184</v>
      </c>
      <c r="S3888" t="s">
        <v>184</v>
      </c>
      <c r="T3888" t="s">
        <v>25</v>
      </c>
      <c r="U3888" t="s">
        <v>27</v>
      </c>
      <c r="V3888" t="s">
        <v>2650</v>
      </c>
      <c r="W3888" t="s">
        <v>225</v>
      </c>
      <c r="X3888" t="s">
        <v>1689</v>
      </c>
      <c r="Y3888" t="s">
        <v>185</v>
      </c>
      <c r="Z3888">
        <v>226098</v>
      </c>
    </row>
    <row r="3889" spans="1:26" x14ac:dyDescent="0.3">
      <c r="A3889" t="s">
        <v>888</v>
      </c>
      <c r="B3889" t="s">
        <v>327</v>
      </c>
      <c r="C3889" t="s">
        <v>21</v>
      </c>
      <c r="D3889">
        <v>1</v>
      </c>
      <c r="E3889" s="7">
        <v>42128</v>
      </c>
      <c r="F3889" s="5">
        <v>0.8125</v>
      </c>
      <c r="G3889">
        <v>1</v>
      </c>
      <c r="H3889" t="s">
        <v>31</v>
      </c>
      <c r="I3889" t="s">
        <v>47</v>
      </c>
      <c r="J3889" t="s">
        <v>26</v>
      </c>
      <c r="K3889" t="s">
        <v>26</v>
      </c>
      <c r="L3889">
        <v>0</v>
      </c>
      <c r="M3889">
        <v>0</v>
      </c>
      <c r="N3889">
        <v>0</v>
      </c>
      <c r="O3889">
        <v>0</v>
      </c>
      <c r="P3889">
        <v>0</v>
      </c>
      <c r="Q3889" t="s">
        <v>24</v>
      </c>
      <c r="R3889" t="s">
        <v>221</v>
      </c>
      <c r="S3889" t="s">
        <v>219</v>
      </c>
      <c r="T3889" t="s">
        <v>25</v>
      </c>
      <c r="U3889" t="s">
        <v>27</v>
      </c>
      <c r="V3889" t="s">
        <v>2652</v>
      </c>
      <c r="W3889" t="s">
        <v>225</v>
      </c>
      <c r="X3889" t="s">
        <v>1689</v>
      </c>
      <c r="Y3889" t="s">
        <v>220</v>
      </c>
      <c r="Z3889">
        <v>225068</v>
      </c>
    </row>
    <row r="3890" spans="1:26" x14ac:dyDescent="0.3">
      <c r="A3890" t="s">
        <v>888</v>
      </c>
      <c r="B3890" t="s">
        <v>327</v>
      </c>
      <c r="C3890" t="s">
        <v>21</v>
      </c>
      <c r="D3890">
        <v>0</v>
      </c>
      <c r="E3890" s="7">
        <v>40100</v>
      </c>
      <c r="F3890" s="5">
        <v>0.54166666666666663</v>
      </c>
      <c r="G3890">
        <v>1</v>
      </c>
      <c r="H3890" t="s">
        <v>31</v>
      </c>
      <c r="I3890" t="s">
        <v>47</v>
      </c>
      <c r="J3890" t="s">
        <v>26</v>
      </c>
      <c r="K3890" t="s">
        <v>26</v>
      </c>
      <c r="L3890">
        <v>0</v>
      </c>
      <c r="M3890">
        <v>0</v>
      </c>
      <c r="N3890">
        <v>0</v>
      </c>
      <c r="O3890">
        <v>0</v>
      </c>
      <c r="P3890">
        <v>0</v>
      </c>
      <c r="Q3890" t="s">
        <v>24</v>
      </c>
      <c r="R3890" t="s">
        <v>184</v>
      </c>
      <c r="S3890" t="s">
        <v>184</v>
      </c>
      <c r="T3890" t="s">
        <v>25</v>
      </c>
      <c r="U3890" t="s">
        <v>27</v>
      </c>
      <c r="V3890" t="s">
        <v>2650</v>
      </c>
      <c r="W3890" t="s">
        <v>515</v>
      </c>
      <c r="X3890" t="s">
        <v>746</v>
      </c>
      <c r="Y3890" t="s">
        <v>185</v>
      </c>
      <c r="Z3890">
        <v>330879</v>
      </c>
    </row>
    <row r="3891" spans="1:26" x14ac:dyDescent="0.3">
      <c r="A3891" t="s">
        <v>888</v>
      </c>
      <c r="B3891" t="s">
        <v>327</v>
      </c>
      <c r="C3891" t="s">
        <v>21</v>
      </c>
      <c r="D3891">
        <v>0</v>
      </c>
      <c r="E3891" s="7">
        <v>39230</v>
      </c>
      <c r="F3891" s="5">
        <v>0.37152777777777773</v>
      </c>
      <c r="G3891">
        <v>1</v>
      </c>
      <c r="H3891" t="s">
        <v>31</v>
      </c>
      <c r="I3891" t="s">
        <v>56</v>
      </c>
      <c r="J3891" t="s">
        <v>26</v>
      </c>
      <c r="K3891" t="s">
        <v>26</v>
      </c>
      <c r="L3891">
        <v>0</v>
      </c>
      <c r="M3891">
        <v>0</v>
      </c>
      <c r="N3891">
        <v>0</v>
      </c>
      <c r="O3891">
        <v>10</v>
      </c>
      <c r="P3891">
        <v>0</v>
      </c>
      <c r="Q3891" t="s">
        <v>24</v>
      </c>
      <c r="R3891" t="s">
        <v>221</v>
      </c>
      <c r="S3891" t="s">
        <v>219</v>
      </c>
      <c r="T3891" t="s">
        <v>25</v>
      </c>
      <c r="U3891" t="s">
        <v>27</v>
      </c>
      <c r="V3891" t="s">
        <v>2652</v>
      </c>
      <c r="W3891" t="s">
        <v>515</v>
      </c>
      <c r="X3891" t="s">
        <v>746</v>
      </c>
      <c r="Y3891" t="s">
        <v>220</v>
      </c>
      <c r="Z3891">
        <v>336085</v>
      </c>
    </row>
    <row r="3892" spans="1:26" x14ac:dyDescent="0.3">
      <c r="A3892" t="s">
        <v>888</v>
      </c>
      <c r="B3892" t="s">
        <v>327</v>
      </c>
      <c r="C3892" t="s">
        <v>21</v>
      </c>
      <c r="D3892">
        <v>2</v>
      </c>
      <c r="E3892" s="7">
        <v>39364</v>
      </c>
      <c r="F3892" s="5">
        <v>0.40625</v>
      </c>
      <c r="G3892">
        <v>1</v>
      </c>
      <c r="H3892" t="s">
        <v>31</v>
      </c>
      <c r="I3892" t="s">
        <v>47</v>
      </c>
      <c r="J3892" t="s">
        <v>26</v>
      </c>
      <c r="K3892" t="s">
        <v>26</v>
      </c>
      <c r="L3892">
        <v>0</v>
      </c>
      <c r="M3892">
        <v>0</v>
      </c>
      <c r="N3892">
        <v>0</v>
      </c>
      <c r="O3892">
        <v>20</v>
      </c>
      <c r="P3892">
        <v>0</v>
      </c>
      <c r="Q3892" t="s">
        <v>24</v>
      </c>
      <c r="R3892" t="s">
        <v>2664</v>
      </c>
      <c r="S3892" t="s">
        <v>568</v>
      </c>
      <c r="T3892" t="s">
        <v>25</v>
      </c>
      <c r="U3892" t="s">
        <v>27</v>
      </c>
      <c r="V3892" t="s">
        <v>2664</v>
      </c>
      <c r="W3892" t="s">
        <v>515</v>
      </c>
      <c r="X3892" t="s">
        <v>746</v>
      </c>
      <c r="Y3892" t="s">
        <v>569</v>
      </c>
      <c r="Z3892">
        <v>351615</v>
      </c>
    </row>
    <row r="3893" spans="1:26" x14ac:dyDescent="0.3">
      <c r="A3893" t="s">
        <v>888</v>
      </c>
      <c r="B3893" t="s">
        <v>327</v>
      </c>
      <c r="C3893" t="s">
        <v>21</v>
      </c>
      <c r="D3893">
        <v>2</v>
      </c>
      <c r="E3893" s="7">
        <v>41136</v>
      </c>
      <c r="F3893" s="5">
        <v>0.4548611111111111</v>
      </c>
      <c r="G3893">
        <v>1</v>
      </c>
      <c r="H3893" t="s">
        <v>31</v>
      </c>
      <c r="I3893" t="s">
        <v>56</v>
      </c>
      <c r="J3893" t="s">
        <v>26</v>
      </c>
      <c r="K3893" t="s">
        <v>26</v>
      </c>
      <c r="L3893">
        <v>0</v>
      </c>
      <c r="M3893">
        <v>0</v>
      </c>
      <c r="N3893">
        <v>0</v>
      </c>
      <c r="O3893">
        <v>0</v>
      </c>
      <c r="P3893">
        <v>0</v>
      </c>
      <c r="Q3893" t="s">
        <v>24</v>
      </c>
      <c r="R3893" t="s">
        <v>86</v>
      </c>
      <c r="S3893" t="s">
        <v>96</v>
      </c>
      <c r="T3893" t="s">
        <v>25</v>
      </c>
      <c r="U3893" t="s">
        <v>27</v>
      </c>
      <c r="V3893" t="s">
        <v>2654</v>
      </c>
      <c r="W3893" t="s">
        <v>328</v>
      </c>
      <c r="X3893" t="s">
        <v>1614</v>
      </c>
      <c r="Y3893" t="s">
        <v>97</v>
      </c>
      <c r="Z3893">
        <v>225891</v>
      </c>
    </row>
    <row r="3894" spans="1:26" x14ac:dyDescent="0.3">
      <c r="A3894" t="s">
        <v>888</v>
      </c>
      <c r="B3894" t="s">
        <v>327</v>
      </c>
      <c r="C3894" t="s">
        <v>21</v>
      </c>
      <c r="D3894">
        <v>2</v>
      </c>
      <c r="E3894" s="7">
        <v>39254</v>
      </c>
      <c r="F3894" s="5">
        <v>0.32291666666666669</v>
      </c>
      <c r="G3894">
        <v>1</v>
      </c>
      <c r="H3894" t="s">
        <v>31</v>
      </c>
      <c r="I3894" t="s">
        <v>56</v>
      </c>
      <c r="J3894" t="s">
        <v>26</v>
      </c>
      <c r="K3894" t="s">
        <v>26</v>
      </c>
      <c r="L3894">
        <v>0</v>
      </c>
      <c r="M3894">
        <v>0</v>
      </c>
      <c r="N3894">
        <v>0</v>
      </c>
      <c r="O3894">
        <v>0</v>
      </c>
      <c r="P3894">
        <v>0</v>
      </c>
      <c r="Q3894" t="s">
        <v>24</v>
      </c>
      <c r="R3894" t="s">
        <v>86</v>
      </c>
      <c r="S3894" t="s">
        <v>489</v>
      </c>
      <c r="T3894" t="s">
        <v>25</v>
      </c>
      <c r="U3894" t="s">
        <v>27</v>
      </c>
      <c r="V3894" t="s">
        <v>2654</v>
      </c>
      <c r="W3894" t="s">
        <v>328</v>
      </c>
      <c r="X3894" t="s">
        <v>1614</v>
      </c>
      <c r="Y3894" t="s">
        <v>490</v>
      </c>
      <c r="Z3894">
        <v>219582</v>
      </c>
    </row>
    <row r="3895" spans="1:26" x14ac:dyDescent="0.3">
      <c r="A3895" t="s">
        <v>888</v>
      </c>
      <c r="B3895" t="s">
        <v>327</v>
      </c>
      <c r="C3895" t="s">
        <v>21</v>
      </c>
      <c r="D3895">
        <v>4</v>
      </c>
      <c r="E3895" s="7">
        <v>38151</v>
      </c>
      <c r="F3895" s="5">
        <v>0.4291666666666667</v>
      </c>
      <c r="G3895">
        <v>1</v>
      </c>
      <c r="H3895" t="s">
        <v>31</v>
      </c>
      <c r="I3895" t="s">
        <v>47</v>
      </c>
      <c r="J3895" t="s">
        <v>26</v>
      </c>
      <c r="K3895" t="s">
        <v>26</v>
      </c>
      <c r="L3895">
        <v>0</v>
      </c>
      <c r="M3895">
        <v>0</v>
      </c>
      <c r="N3895">
        <v>0</v>
      </c>
      <c r="O3895">
        <v>0</v>
      </c>
      <c r="P3895">
        <v>0</v>
      </c>
      <c r="Q3895" t="s">
        <v>24</v>
      </c>
      <c r="R3895" t="s">
        <v>221</v>
      </c>
      <c r="S3895" t="s">
        <v>219</v>
      </c>
      <c r="T3895" t="s">
        <v>25</v>
      </c>
      <c r="U3895" t="s">
        <v>27</v>
      </c>
      <c r="V3895" t="s">
        <v>2652</v>
      </c>
      <c r="W3895" t="s">
        <v>251</v>
      </c>
      <c r="X3895" t="s">
        <v>351</v>
      </c>
      <c r="Y3895" t="s">
        <v>220</v>
      </c>
      <c r="Z3895">
        <v>357794</v>
      </c>
    </row>
    <row r="3896" spans="1:26" x14ac:dyDescent="0.3">
      <c r="A3896" t="s">
        <v>888</v>
      </c>
      <c r="B3896" t="s">
        <v>327</v>
      </c>
      <c r="C3896" t="s">
        <v>21</v>
      </c>
      <c r="D3896">
        <v>2</v>
      </c>
      <c r="E3896" s="7">
        <v>40118</v>
      </c>
      <c r="F3896" s="5">
        <v>0.29166666666666669</v>
      </c>
      <c r="G3896">
        <v>1</v>
      </c>
      <c r="H3896" t="s">
        <v>31</v>
      </c>
      <c r="I3896" t="s">
        <v>36</v>
      </c>
      <c r="J3896" t="s">
        <v>26</v>
      </c>
      <c r="K3896" t="s">
        <v>26</v>
      </c>
      <c r="L3896">
        <v>0</v>
      </c>
      <c r="M3896">
        <v>0</v>
      </c>
      <c r="N3896">
        <v>0</v>
      </c>
      <c r="O3896">
        <v>0</v>
      </c>
      <c r="P3896">
        <v>0</v>
      </c>
      <c r="Q3896" t="s">
        <v>24</v>
      </c>
      <c r="R3896" t="s">
        <v>245</v>
      </c>
      <c r="S3896" t="s">
        <v>243</v>
      </c>
      <c r="T3896" t="s">
        <v>25</v>
      </c>
      <c r="U3896" t="s">
        <v>27</v>
      </c>
      <c r="V3896" t="s">
        <v>2654</v>
      </c>
      <c r="W3896" t="s">
        <v>251</v>
      </c>
      <c r="X3896" t="s">
        <v>351</v>
      </c>
      <c r="Y3896" t="s">
        <v>244</v>
      </c>
      <c r="Z3896">
        <v>315685</v>
      </c>
    </row>
    <row r="3897" spans="1:26" x14ac:dyDescent="0.3">
      <c r="A3897" t="s">
        <v>888</v>
      </c>
      <c r="B3897" t="s">
        <v>327</v>
      </c>
      <c r="C3897" t="s">
        <v>21</v>
      </c>
      <c r="D3897">
        <v>2</v>
      </c>
      <c r="E3897" s="7">
        <v>41611</v>
      </c>
      <c r="F3897" s="5">
        <v>3.125E-2</v>
      </c>
      <c r="G3897">
        <v>1</v>
      </c>
      <c r="H3897" t="s">
        <v>31</v>
      </c>
      <c r="I3897" t="s">
        <v>30</v>
      </c>
      <c r="J3897" t="s">
        <v>26</v>
      </c>
      <c r="K3897" t="s">
        <v>26</v>
      </c>
      <c r="L3897">
        <v>0</v>
      </c>
      <c r="M3897">
        <v>0</v>
      </c>
      <c r="N3897">
        <v>0</v>
      </c>
      <c r="O3897">
        <v>0</v>
      </c>
      <c r="P3897">
        <v>0</v>
      </c>
      <c r="Q3897" t="s">
        <v>24</v>
      </c>
      <c r="R3897" t="s">
        <v>197</v>
      </c>
      <c r="S3897" t="s">
        <v>406</v>
      </c>
      <c r="T3897" t="s">
        <v>25</v>
      </c>
      <c r="U3897" t="s">
        <v>27</v>
      </c>
      <c r="V3897" t="s">
        <v>2650</v>
      </c>
      <c r="W3897" t="s">
        <v>251</v>
      </c>
      <c r="X3897" t="s">
        <v>351</v>
      </c>
      <c r="Y3897" t="s">
        <v>407</v>
      </c>
      <c r="Z3897">
        <v>245100</v>
      </c>
    </row>
    <row r="3898" spans="1:26" x14ac:dyDescent="0.3">
      <c r="A3898" t="s">
        <v>888</v>
      </c>
      <c r="B3898" t="s">
        <v>327</v>
      </c>
      <c r="C3898" t="s">
        <v>21</v>
      </c>
      <c r="D3898">
        <v>2</v>
      </c>
      <c r="E3898" s="7">
        <v>41224</v>
      </c>
      <c r="F3898" s="5">
        <v>0.70138888888888884</v>
      </c>
      <c r="G3898">
        <v>1</v>
      </c>
      <c r="H3898" t="s">
        <v>31</v>
      </c>
      <c r="I3898" t="s">
        <v>30</v>
      </c>
      <c r="J3898" t="s">
        <v>26</v>
      </c>
      <c r="K3898" t="s">
        <v>26</v>
      </c>
      <c r="L3898">
        <v>0</v>
      </c>
      <c r="M3898">
        <v>0</v>
      </c>
      <c r="N3898">
        <v>0</v>
      </c>
      <c r="O3898">
        <v>0</v>
      </c>
      <c r="P3898">
        <v>0</v>
      </c>
      <c r="Q3898" t="s">
        <v>24</v>
      </c>
      <c r="R3898" t="s">
        <v>295</v>
      </c>
      <c r="S3898" t="s">
        <v>293</v>
      </c>
      <c r="T3898" t="s">
        <v>25</v>
      </c>
      <c r="U3898" t="s">
        <v>27</v>
      </c>
      <c r="V3898" t="s">
        <v>2652</v>
      </c>
      <c r="W3898" t="s">
        <v>251</v>
      </c>
      <c r="X3898" t="s">
        <v>351</v>
      </c>
      <c r="Y3898" t="s">
        <v>294</v>
      </c>
      <c r="Z3898">
        <v>240652</v>
      </c>
    </row>
    <row r="3899" spans="1:26" x14ac:dyDescent="0.3">
      <c r="A3899" t="s">
        <v>888</v>
      </c>
      <c r="B3899" t="s">
        <v>327</v>
      </c>
      <c r="C3899" t="s">
        <v>21</v>
      </c>
      <c r="D3899">
        <v>2</v>
      </c>
      <c r="E3899" s="7">
        <v>41225</v>
      </c>
      <c r="F3899" s="5">
        <v>0.41319444444444442</v>
      </c>
      <c r="G3899">
        <v>1</v>
      </c>
      <c r="H3899" t="s">
        <v>31</v>
      </c>
      <c r="I3899" t="s">
        <v>30</v>
      </c>
      <c r="J3899" t="s">
        <v>26</v>
      </c>
      <c r="K3899" t="s">
        <v>26</v>
      </c>
      <c r="L3899">
        <v>0</v>
      </c>
      <c r="M3899">
        <v>0</v>
      </c>
      <c r="N3899">
        <v>0</v>
      </c>
      <c r="O3899">
        <v>0</v>
      </c>
      <c r="P3899">
        <v>0</v>
      </c>
      <c r="Q3899" t="s">
        <v>24</v>
      </c>
      <c r="R3899" t="s">
        <v>192</v>
      </c>
      <c r="S3899" t="s">
        <v>190</v>
      </c>
      <c r="T3899" t="s">
        <v>25</v>
      </c>
      <c r="U3899" t="s">
        <v>27</v>
      </c>
      <c r="V3899" t="s">
        <v>2658</v>
      </c>
      <c r="W3899" t="s">
        <v>251</v>
      </c>
      <c r="X3899" t="s">
        <v>351</v>
      </c>
      <c r="Y3899" t="s">
        <v>191</v>
      </c>
      <c r="Z3899">
        <v>307612</v>
      </c>
    </row>
    <row r="3900" spans="1:26" x14ac:dyDescent="0.3">
      <c r="A3900" t="s">
        <v>888</v>
      </c>
      <c r="B3900" t="s">
        <v>327</v>
      </c>
      <c r="C3900" t="s">
        <v>21</v>
      </c>
      <c r="D3900">
        <v>1</v>
      </c>
      <c r="E3900" s="7">
        <v>38957</v>
      </c>
      <c r="F3900" s="5">
        <v>0</v>
      </c>
      <c r="G3900">
        <v>1</v>
      </c>
      <c r="H3900" t="s">
        <v>31</v>
      </c>
      <c r="I3900" t="s">
        <v>30</v>
      </c>
      <c r="J3900" t="s">
        <v>26</v>
      </c>
      <c r="K3900" t="s">
        <v>26</v>
      </c>
      <c r="L3900">
        <v>0</v>
      </c>
      <c r="M3900">
        <v>0</v>
      </c>
      <c r="N3900">
        <v>0</v>
      </c>
      <c r="O3900">
        <v>0</v>
      </c>
      <c r="P3900">
        <v>0</v>
      </c>
      <c r="Q3900" t="s">
        <v>24</v>
      </c>
      <c r="R3900" t="s">
        <v>245</v>
      </c>
      <c r="S3900" t="s">
        <v>243</v>
      </c>
      <c r="T3900" t="s">
        <v>25</v>
      </c>
      <c r="U3900" t="s">
        <v>27</v>
      </c>
      <c r="V3900" t="s">
        <v>2654</v>
      </c>
      <c r="W3900" t="s">
        <v>251</v>
      </c>
      <c r="X3900" t="s">
        <v>351</v>
      </c>
      <c r="Y3900" t="s">
        <v>244</v>
      </c>
      <c r="Z3900">
        <v>306791</v>
      </c>
    </row>
    <row r="3901" spans="1:26" x14ac:dyDescent="0.3">
      <c r="A3901" t="s">
        <v>888</v>
      </c>
      <c r="B3901" t="s">
        <v>327</v>
      </c>
      <c r="C3901" t="s">
        <v>21</v>
      </c>
      <c r="D3901">
        <v>2</v>
      </c>
      <c r="E3901" s="7">
        <v>41506</v>
      </c>
      <c r="F3901" s="5">
        <v>0.36041666666666666</v>
      </c>
      <c r="G3901">
        <v>1</v>
      </c>
      <c r="H3901" t="s">
        <v>31</v>
      </c>
      <c r="I3901" t="s">
        <v>30</v>
      </c>
      <c r="J3901" t="s">
        <v>26</v>
      </c>
      <c r="K3901" t="s">
        <v>26</v>
      </c>
      <c r="L3901">
        <v>0</v>
      </c>
      <c r="M3901">
        <v>0</v>
      </c>
      <c r="N3901">
        <v>0</v>
      </c>
      <c r="O3901">
        <v>0</v>
      </c>
      <c r="P3901">
        <v>0</v>
      </c>
      <c r="Q3901" t="s">
        <v>24</v>
      </c>
      <c r="R3901" t="s">
        <v>154</v>
      </c>
      <c r="S3901" t="s">
        <v>291</v>
      </c>
      <c r="T3901" t="s">
        <v>25</v>
      </c>
      <c r="U3901" t="s">
        <v>27</v>
      </c>
      <c r="V3901" t="s">
        <v>2650</v>
      </c>
      <c r="W3901" t="s">
        <v>251</v>
      </c>
      <c r="X3901" t="s">
        <v>351</v>
      </c>
      <c r="Y3901" t="s">
        <v>292</v>
      </c>
      <c r="Z3901">
        <v>349985</v>
      </c>
    </row>
    <row r="3902" spans="1:26" x14ac:dyDescent="0.3">
      <c r="A3902" t="s">
        <v>888</v>
      </c>
      <c r="B3902" t="s">
        <v>327</v>
      </c>
      <c r="C3902" t="s">
        <v>21</v>
      </c>
      <c r="D3902">
        <v>2</v>
      </c>
      <c r="E3902" s="7">
        <v>41474</v>
      </c>
      <c r="F3902" s="5">
        <v>0.79583333333333339</v>
      </c>
      <c r="G3902">
        <v>1</v>
      </c>
      <c r="H3902" t="s">
        <v>31</v>
      </c>
      <c r="I3902" t="s">
        <v>30</v>
      </c>
      <c r="J3902" t="s">
        <v>26</v>
      </c>
      <c r="K3902" t="s">
        <v>26</v>
      </c>
      <c r="L3902">
        <v>0</v>
      </c>
      <c r="M3902">
        <v>0</v>
      </c>
      <c r="N3902">
        <v>0</v>
      </c>
      <c r="O3902">
        <v>0</v>
      </c>
      <c r="P3902">
        <v>0</v>
      </c>
      <c r="Q3902" t="s">
        <v>24</v>
      </c>
      <c r="R3902" t="s">
        <v>221</v>
      </c>
      <c r="S3902" t="s">
        <v>221</v>
      </c>
      <c r="T3902" t="s">
        <v>25</v>
      </c>
      <c r="U3902" t="s">
        <v>27</v>
      </c>
      <c r="V3902" t="s">
        <v>2652</v>
      </c>
      <c r="W3902" t="s">
        <v>251</v>
      </c>
      <c r="X3902" t="s">
        <v>351</v>
      </c>
      <c r="Y3902" t="s">
        <v>339</v>
      </c>
      <c r="Z3902">
        <v>325274</v>
      </c>
    </row>
    <row r="3903" spans="1:26" x14ac:dyDescent="0.3">
      <c r="A3903" t="s">
        <v>888</v>
      </c>
      <c r="B3903" t="s">
        <v>327</v>
      </c>
      <c r="C3903" t="s">
        <v>21</v>
      </c>
      <c r="D3903">
        <v>2</v>
      </c>
      <c r="E3903" s="7">
        <v>39332</v>
      </c>
      <c r="F3903" s="5">
        <v>0.54166666666666663</v>
      </c>
      <c r="G3903">
        <v>1</v>
      </c>
      <c r="H3903" t="s">
        <v>31</v>
      </c>
      <c r="I3903" t="s">
        <v>30</v>
      </c>
      <c r="J3903" t="s">
        <v>26</v>
      </c>
      <c r="K3903" t="s">
        <v>26</v>
      </c>
      <c r="L3903">
        <v>0</v>
      </c>
      <c r="M3903">
        <v>0</v>
      </c>
      <c r="N3903">
        <v>0</v>
      </c>
      <c r="O3903">
        <v>0</v>
      </c>
      <c r="P3903">
        <v>0</v>
      </c>
      <c r="Q3903" t="s">
        <v>24</v>
      </c>
      <c r="R3903" t="s">
        <v>221</v>
      </c>
      <c r="S3903" t="s">
        <v>219</v>
      </c>
      <c r="T3903" t="s">
        <v>25</v>
      </c>
      <c r="U3903" t="s">
        <v>27</v>
      </c>
      <c r="V3903" t="s">
        <v>2652</v>
      </c>
      <c r="W3903" t="s">
        <v>251</v>
      </c>
      <c r="X3903" t="s">
        <v>351</v>
      </c>
      <c r="Y3903" t="s">
        <v>220</v>
      </c>
      <c r="Z3903">
        <v>258859</v>
      </c>
    </row>
    <row r="3904" spans="1:26" x14ac:dyDescent="0.3">
      <c r="A3904" t="s">
        <v>888</v>
      </c>
      <c r="B3904" t="s">
        <v>327</v>
      </c>
      <c r="C3904" t="s">
        <v>21</v>
      </c>
      <c r="D3904">
        <v>2</v>
      </c>
      <c r="E3904" s="7">
        <v>41450</v>
      </c>
      <c r="F3904" s="5">
        <v>0.71875</v>
      </c>
      <c r="G3904">
        <v>1</v>
      </c>
      <c r="H3904" t="s">
        <v>31</v>
      </c>
      <c r="I3904" t="s">
        <v>30</v>
      </c>
      <c r="J3904" t="s">
        <v>26</v>
      </c>
      <c r="K3904" t="s">
        <v>26</v>
      </c>
      <c r="L3904">
        <v>0</v>
      </c>
      <c r="M3904">
        <v>0</v>
      </c>
      <c r="N3904">
        <v>0</v>
      </c>
      <c r="O3904">
        <v>0</v>
      </c>
      <c r="P3904">
        <v>0</v>
      </c>
      <c r="Q3904" t="s">
        <v>24</v>
      </c>
      <c r="R3904" t="s">
        <v>221</v>
      </c>
      <c r="S3904" t="s">
        <v>219</v>
      </c>
      <c r="T3904" t="s">
        <v>25</v>
      </c>
      <c r="U3904" t="s">
        <v>27</v>
      </c>
      <c r="V3904" t="s">
        <v>2652</v>
      </c>
      <c r="W3904" t="s">
        <v>251</v>
      </c>
      <c r="X3904" t="s">
        <v>351</v>
      </c>
      <c r="Y3904" t="s">
        <v>220</v>
      </c>
      <c r="Z3904">
        <v>245471</v>
      </c>
    </row>
    <row r="3905" spans="1:26" x14ac:dyDescent="0.3">
      <c r="A3905" t="s">
        <v>888</v>
      </c>
      <c r="B3905" t="s">
        <v>327</v>
      </c>
      <c r="C3905" t="s">
        <v>21</v>
      </c>
      <c r="D3905">
        <v>2</v>
      </c>
      <c r="E3905" s="7">
        <v>40011</v>
      </c>
      <c r="F3905" s="5">
        <v>0.3576388888888889</v>
      </c>
      <c r="G3905">
        <v>1</v>
      </c>
      <c r="H3905" t="s">
        <v>31</v>
      </c>
      <c r="I3905" t="s">
        <v>30</v>
      </c>
      <c r="J3905" t="s">
        <v>26</v>
      </c>
      <c r="K3905" t="s">
        <v>26</v>
      </c>
      <c r="L3905">
        <v>0</v>
      </c>
      <c r="M3905">
        <v>0</v>
      </c>
      <c r="N3905">
        <v>0</v>
      </c>
      <c r="O3905">
        <v>0</v>
      </c>
      <c r="P3905">
        <v>0</v>
      </c>
      <c r="Q3905" t="s">
        <v>24</v>
      </c>
      <c r="R3905" t="s">
        <v>221</v>
      </c>
      <c r="S3905" t="s">
        <v>219</v>
      </c>
      <c r="T3905" t="s">
        <v>25</v>
      </c>
      <c r="U3905" t="s">
        <v>27</v>
      </c>
      <c r="V3905" t="s">
        <v>2652</v>
      </c>
      <c r="W3905" t="s">
        <v>251</v>
      </c>
      <c r="X3905" t="s">
        <v>351</v>
      </c>
      <c r="Y3905" t="s">
        <v>220</v>
      </c>
      <c r="Z3905">
        <v>250437</v>
      </c>
    </row>
    <row r="3906" spans="1:26" x14ac:dyDescent="0.3">
      <c r="A3906" t="s">
        <v>888</v>
      </c>
      <c r="B3906" t="s">
        <v>327</v>
      </c>
      <c r="C3906" t="s">
        <v>21</v>
      </c>
      <c r="D3906">
        <v>2</v>
      </c>
      <c r="E3906" s="7">
        <v>38943</v>
      </c>
      <c r="F3906" s="5">
        <v>0.3923611111111111</v>
      </c>
      <c r="G3906">
        <v>1</v>
      </c>
      <c r="H3906" t="s">
        <v>31</v>
      </c>
      <c r="I3906" t="s">
        <v>36</v>
      </c>
      <c r="J3906" t="s">
        <v>26</v>
      </c>
      <c r="K3906" t="s">
        <v>26</v>
      </c>
      <c r="L3906">
        <v>0</v>
      </c>
      <c r="M3906">
        <v>0</v>
      </c>
      <c r="N3906">
        <v>0</v>
      </c>
      <c r="O3906">
        <v>0</v>
      </c>
      <c r="P3906">
        <v>0</v>
      </c>
      <c r="Q3906" t="s">
        <v>24</v>
      </c>
      <c r="R3906" t="s">
        <v>221</v>
      </c>
      <c r="S3906" t="s">
        <v>219</v>
      </c>
      <c r="T3906" t="s">
        <v>25</v>
      </c>
      <c r="U3906" t="s">
        <v>27</v>
      </c>
      <c r="V3906" t="s">
        <v>2652</v>
      </c>
      <c r="W3906" t="s">
        <v>251</v>
      </c>
      <c r="X3906" t="s">
        <v>351</v>
      </c>
      <c r="Y3906" t="s">
        <v>220</v>
      </c>
      <c r="Z3906">
        <v>251106</v>
      </c>
    </row>
    <row r="3907" spans="1:26" x14ac:dyDescent="0.3">
      <c r="A3907" t="s">
        <v>888</v>
      </c>
      <c r="B3907" t="s">
        <v>327</v>
      </c>
      <c r="C3907" t="s">
        <v>21</v>
      </c>
      <c r="D3907">
        <v>2</v>
      </c>
      <c r="E3907" s="7">
        <v>37959</v>
      </c>
      <c r="F3907" s="5">
        <v>0.58333333333333337</v>
      </c>
      <c r="G3907">
        <v>1</v>
      </c>
      <c r="H3907" t="s">
        <v>31</v>
      </c>
      <c r="I3907" t="s">
        <v>30</v>
      </c>
      <c r="J3907" t="s">
        <v>26</v>
      </c>
      <c r="K3907" t="s">
        <v>26</v>
      </c>
      <c r="L3907">
        <v>0</v>
      </c>
      <c r="M3907">
        <v>0</v>
      </c>
      <c r="N3907">
        <v>0</v>
      </c>
      <c r="O3907">
        <v>0</v>
      </c>
      <c r="P3907">
        <v>0</v>
      </c>
      <c r="Q3907" t="s">
        <v>24</v>
      </c>
      <c r="R3907" t="s">
        <v>221</v>
      </c>
      <c r="S3907" t="s">
        <v>219</v>
      </c>
      <c r="T3907" t="s">
        <v>25</v>
      </c>
      <c r="U3907" t="s">
        <v>27</v>
      </c>
      <c r="V3907" t="s">
        <v>2652</v>
      </c>
      <c r="W3907" t="s">
        <v>251</v>
      </c>
      <c r="X3907" t="s">
        <v>351</v>
      </c>
      <c r="Y3907" t="s">
        <v>220</v>
      </c>
      <c r="Z3907">
        <v>249419</v>
      </c>
    </row>
    <row r="3908" spans="1:26" x14ac:dyDescent="0.3">
      <c r="A3908" t="s">
        <v>888</v>
      </c>
      <c r="B3908" t="s">
        <v>327</v>
      </c>
      <c r="C3908" t="s">
        <v>21</v>
      </c>
      <c r="D3908">
        <v>2</v>
      </c>
      <c r="E3908" s="7">
        <v>38589</v>
      </c>
      <c r="F3908" s="5">
        <v>0.65277777777777779</v>
      </c>
      <c r="G3908">
        <v>1</v>
      </c>
      <c r="H3908" t="s">
        <v>31</v>
      </c>
      <c r="I3908" t="s">
        <v>36</v>
      </c>
      <c r="J3908" t="s">
        <v>26</v>
      </c>
      <c r="K3908" t="s">
        <v>26</v>
      </c>
      <c r="L3908">
        <v>0</v>
      </c>
      <c r="M3908">
        <v>0</v>
      </c>
      <c r="N3908">
        <v>0</v>
      </c>
      <c r="O3908">
        <v>0</v>
      </c>
      <c r="P3908">
        <v>0</v>
      </c>
      <c r="Q3908" t="s">
        <v>24</v>
      </c>
      <c r="R3908" t="s">
        <v>221</v>
      </c>
      <c r="S3908" t="s">
        <v>219</v>
      </c>
      <c r="T3908" t="s">
        <v>25</v>
      </c>
      <c r="U3908" t="s">
        <v>27</v>
      </c>
      <c r="V3908" t="s">
        <v>2652</v>
      </c>
      <c r="W3908" t="s">
        <v>251</v>
      </c>
      <c r="X3908" t="s">
        <v>351</v>
      </c>
      <c r="Y3908" t="s">
        <v>220</v>
      </c>
      <c r="Z3908">
        <v>316181</v>
      </c>
    </row>
    <row r="3909" spans="1:26" x14ac:dyDescent="0.3">
      <c r="A3909" t="s">
        <v>888</v>
      </c>
      <c r="B3909" t="s">
        <v>327</v>
      </c>
      <c r="C3909" t="s">
        <v>21</v>
      </c>
      <c r="D3909">
        <v>2</v>
      </c>
      <c r="E3909" s="7">
        <v>38675</v>
      </c>
      <c r="F3909" s="5">
        <v>0.45833333333333331</v>
      </c>
      <c r="G3909">
        <v>1</v>
      </c>
      <c r="H3909" t="s">
        <v>31</v>
      </c>
      <c r="I3909" t="s">
        <v>30</v>
      </c>
      <c r="J3909" t="s">
        <v>26</v>
      </c>
      <c r="K3909" t="s">
        <v>26</v>
      </c>
      <c r="L3909">
        <v>0</v>
      </c>
      <c r="M3909">
        <v>0</v>
      </c>
      <c r="N3909">
        <v>0</v>
      </c>
      <c r="O3909">
        <v>0</v>
      </c>
      <c r="P3909">
        <v>0</v>
      </c>
      <c r="Q3909" t="s">
        <v>24</v>
      </c>
      <c r="R3909" t="s">
        <v>221</v>
      </c>
      <c r="S3909" t="s">
        <v>219</v>
      </c>
      <c r="T3909" t="s">
        <v>25</v>
      </c>
      <c r="U3909" t="s">
        <v>27</v>
      </c>
      <c r="V3909" t="s">
        <v>2652</v>
      </c>
      <c r="W3909" t="s">
        <v>251</v>
      </c>
      <c r="X3909" t="s">
        <v>351</v>
      </c>
      <c r="Y3909" t="s">
        <v>220</v>
      </c>
      <c r="Z3909">
        <v>344028</v>
      </c>
    </row>
    <row r="3910" spans="1:26" x14ac:dyDescent="0.3">
      <c r="A3910" t="s">
        <v>888</v>
      </c>
      <c r="B3910" t="s">
        <v>327</v>
      </c>
      <c r="C3910" t="s">
        <v>21</v>
      </c>
      <c r="D3910">
        <v>2</v>
      </c>
      <c r="E3910" s="7">
        <v>38715</v>
      </c>
      <c r="F3910" s="5">
        <v>0.54166666666666663</v>
      </c>
      <c r="G3910">
        <v>1</v>
      </c>
      <c r="H3910" t="s">
        <v>31</v>
      </c>
      <c r="I3910" t="s">
        <v>30</v>
      </c>
      <c r="J3910" t="s">
        <v>26</v>
      </c>
      <c r="K3910" t="s">
        <v>26</v>
      </c>
      <c r="L3910">
        <v>0</v>
      </c>
      <c r="M3910">
        <v>0</v>
      </c>
      <c r="N3910">
        <v>0</v>
      </c>
      <c r="O3910">
        <v>0</v>
      </c>
      <c r="P3910">
        <v>0</v>
      </c>
      <c r="Q3910" t="s">
        <v>24</v>
      </c>
      <c r="R3910" t="s">
        <v>221</v>
      </c>
      <c r="S3910" t="s">
        <v>219</v>
      </c>
      <c r="T3910" t="s">
        <v>25</v>
      </c>
      <c r="U3910" t="s">
        <v>27</v>
      </c>
      <c r="V3910" t="s">
        <v>2652</v>
      </c>
      <c r="W3910" t="s">
        <v>251</v>
      </c>
      <c r="X3910" t="s">
        <v>351</v>
      </c>
      <c r="Y3910" t="s">
        <v>220</v>
      </c>
      <c r="Z3910">
        <v>350510</v>
      </c>
    </row>
    <row r="3911" spans="1:26" x14ac:dyDescent="0.3">
      <c r="A3911" t="s">
        <v>888</v>
      </c>
      <c r="B3911" t="s">
        <v>327</v>
      </c>
      <c r="C3911" t="s">
        <v>21</v>
      </c>
      <c r="D3911">
        <v>4</v>
      </c>
      <c r="E3911" s="7">
        <v>38571</v>
      </c>
      <c r="F3911" s="5">
        <v>0.83333333333333337</v>
      </c>
      <c r="G3911">
        <v>1</v>
      </c>
      <c r="H3911" t="s">
        <v>79</v>
      </c>
      <c r="I3911" t="s">
        <v>47</v>
      </c>
      <c r="J3911" t="s">
        <v>26</v>
      </c>
      <c r="K3911" t="s">
        <v>26</v>
      </c>
      <c r="L3911">
        <v>0</v>
      </c>
      <c r="M3911">
        <v>0</v>
      </c>
      <c r="N3911">
        <v>0</v>
      </c>
      <c r="O3911">
        <v>0</v>
      </c>
      <c r="P3911">
        <v>0</v>
      </c>
      <c r="Q3911" t="s">
        <v>24</v>
      </c>
      <c r="R3911" t="s">
        <v>221</v>
      </c>
      <c r="S3911" t="s">
        <v>219</v>
      </c>
      <c r="T3911" t="s">
        <v>25</v>
      </c>
      <c r="U3911" t="s">
        <v>27</v>
      </c>
      <c r="V3911" t="s">
        <v>2652</v>
      </c>
      <c r="W3911" t="s">
        <v>251</v>
      </c>
      <c r="X3911" t="s">
        <v>351</v>
      </c>
      <c r="Y3911" t="s">
        <v>220</v>
      </c>
      <c r="Z3911">
        <v>352296</v>
      </c>
    </row>
    <row r="3912" spans="1:26" x14ac:dyDescent="0.3">
      <c r="A3912" t="s">
        <v>888</v>
      </c>
      <c r="B3912" t="s">
        <v>327</v>
      </c>
      <c r="C3912" t="s">
        <v>21</v>
      </c>
      <c r="D3912">
        <v>2</v>
      </c>
      <c r="E3912" s="7">
        <v>41470</v>
      </c>
      <c r="F3912" s="5">
        <v>0.84722222222222221</v>
      </c>
      <c r="G3912">
        <v>1</v>
      </c>
      <c r="H3912" t="s">
        <v>79</v>
      </c>
      <c r="I3912" t="s">
        <v>30</v>
      </c>
      <c r="J3912" t="s">
        <v>26</v>
      </c>
      <c r="K3912" t="s">
        <v>26</v>
      </c>
      <c r="L3912">
        <v>0</v>
      </c>
      <c r="M3912">
        <v>0</v>
      </c>
      <c r="N3912">
        <v>0</v>
      </c>
      <c r="O3912">
        <v>0</v>
      </c>
      <c r="P3912">
        <v>0</v>
      </c>
      <c r="Q3912" t="s">
        <v>24</v>
      </c>
      <c r="R3912" t="s">
        <v>221</v>
      </c>
      <c r="S3912" t="s">
        <v>219</v>
      </c>
      <c r="T3912" t="s">
        <v>25</v>
      </c>
      <c r="U3912" t="s">
        <v>27</v>
      </c>
      <c r="V3912" t="s">
        <v>2652</v>
      </c>
      <c r="W3912" t="s">
        <v>251</v>
      </c>
      <c r="X3912" t="s">
        <v>351</v>
      </c>
      <c r="Y3912" t="s">
        <v>220</v>
      </c>
      <c r="Z3912">
        <v>358476</v>
      </c>
    </row>
    <row r="3913" spans="1:26" x14ac:dyDescent="0.3">
      <c r="A3913" t="s">
        <v>888</v>
      </c>
      <c r="B3913" t="s">
        <v>327</v>
      </c>
      <c r="C3913" t="s">
        <v>21</v>
      </c>
      <c r="D3913">
        <v>2</v>
      </c>
      <c r="E3913" s="7">
        <v>40845</v>
      </c>
      <c r="F3913" s="5">
        <v>0.84375</v>
      </c>
      <c r="G3913">
        <v>1</v>
      </c>
      <c r="H3913" t="s">
        <v>69</v>
      </c>
      <c r="I3913" t="s">
        <v>47</v>
      </c>
      <c r="J3913" t="s">
        <v>26</v>
      </c>
      <c r="K3913" t="s">
        <v>26</v>
      </c>
      <c r="L3913">
        <v>0</v>
      </c>
      <c r="M3913">
        <v>0</v>
      </c>
      <c r="N3913">
        <v>0</v>
      </c>
      <c r="O3913">
        <v>0</v>
      </c>
      <c r="P3913">
        <v>0</v>
      </c>
      <c r="Q3913" t="s">
        <v>24</v>
      </c>
      <c r="R3913" t="s">
        <v>221</v>
      </c>
      <c r="S3913" t="s">
        <v>219</v>
      </c>
      <c r="T3913" t="s">
        <v>25</v>
      </c>
      <c r="U3913" t="s">
        <v>27</v>
      </c>
      <c r="V3913" t="s">
        <v>2652</v>
      </c>
      <c r="W3913" t="s">
        <v>251</v>
      </c>
      <c r="X3913" t="s">
        <v>351</v>
      </c>
      <c r="Y3913" t="s">
        <v>220</v>
      </c>
      <c r="Z3913">
        <v>246869</v>
      </c>
    </row>
    <row r="3914" spans="1:26" x14ac:dyDescent="0.3">
      <c r="A3914" t="s">
        <v>888</v>
      </c>
      <c r="B3914" t="s">
        <v>327</v>
      </c>
      <c r="C3914" t="s">
        <v>21</v>
      </c>
      <c r="D3914">
        <v>2</v>
      </c>
      <c r="E3914" s="7">
        <v>38981</v>
      </c>
      <c r="F3914" s="5">
        <v>0.84027777777777779</v>
      </c>
      <c r="G3914">
        <v>1</v>
      </c>
      <c r="H3914" t="s">
        <v>69</v>
      </c>
      <c r="I3914" t="s">
        <v>30</v>
      </c>
      <c r="J3914" t="s">
        <v>26</v>
      </c>
      <c r="K3914" t="s">
        <v>26</v>
      </c>
      <c r="L3914">
        <v>0</v>
      </c>
      <c r="M3914">
        <v>0</v>
      </c>
      <c r="N3914">
        <v>0</v>
      </c>
      <c r="O3914">
        <v>0</v>
      </c>
      <c r="P3914">
        <v>0</v>
      </c>
      <c r="Q3914" t="s">
        <v>24</v>
      </c>
      <c r="R3914" t="s">
        <v>221</v>
      </c>
      <c r="S3914" t="s">
        <v>219</v>
      </c>
      <c r="T3914" t="s">
        <v>25</v>
      </c>
      <c r="U3914" t="s">
        <v>27</v>
      </c>
      <c r="V3914" t="s">
        <v>2652</v>
      </c>
      <c r="W3914" t="s">
        <v>251</v>
      </c>
      <c r="X3914" t="s">
        <v>351</v>
      </c>
      <c r="Y3914" t="s">
        <v>220</v>
      </c>
      <c r="Z3914">
        <v>255608</v>
      </c>
    </row>
    <row r="3915" spans="1:26" x14ac:dyDescent="0.3">
      <c r="A3915" t="s">
        <v>1242</v>
      </c>
      <c r="B3915" t="s">
        <v>653</v>
      </c>
      <c r="C3915" t="s">
        <v>21</v>
      </c>
      <c r="D3915">
        <v>1</v>
      </c>
      <c r="E3915" s="7">
        <v>41589</v>
      </c>
      <c r="F3915" s="5">
        <v>0.79166666666666663</v>
      </c>
      <c r="G3915">
        <v>1</v>
      </c>
      <c r="H3915" t="s">
        <v>69</v>
      </c>
      <c r="I3915" t="s">
        <v>30</v>
      </c>
      <c r="J3915" t="s">
        <v>114</v>
      </c>
      <c r="K3915" t="s">
        <v>212</v>
      </c>
      <c r="L3915">
        <v>0</v>
      </c>
      <c r="M3915">
        <v>0</v>
      </c>
      <c r="N3915">
        <v>0</v>
      </c>
      <c r="O3915">
        <v>0</v>
      </c>
      <c r="P3915">
        <v>0</v>
      </c>
      <c r="Q3915" t="s">
        <v>24</v>
      </c>
      <c r="R3915" t="s">
        <v>221</v>
      </c>
      <c r="S3915" t="s">
        <v>219</v>
      </c>
      <c r="T3915" t="s">
        <v>25</v>
      </c>
      <c r="U3915" t="s">
        <v>27</v>
      </c>
      <c r="V3915" t="s">
        <v>2652</v>
      </c>
      <c r="W3915" t="s">
        <v>251</v>
      </c>
      <c r="X3915" t="s">
        <v>351</v>
      </c>
      <c r="Y3915" t="s">
        <v>220</v>
      </c>
      <c r="Z3915">
        <v>260055</v>
      </c>
    </row>
    <row r="3916" spans="1:26" x14ac:dyDescent="0.3">
      <c r="A3916" t="s">
        <v>1242</v>
      </c>
      <c r="B3916" t="s">
        <v>653</v>
      </c>
      <c r="C3916" t="s">
        <v>21</v>
      </c>
      <c r="D3916">
        <v>2</v>
      </c>
      <c r="E3916" s="7">
        <v>37373</v>
      </c>
      <c r="F3916" s="5">
        <v>0</v>
      </c>
      <c r="G3916">
        <v>1</v>
      </c>
      <c r="H3916" t="s">
        <v>31</v>
      </c>
      <c r="I3916" t="s">
        <v>47</v>
      </c>
      <c r="J3916" t="s">
        <v>26</v>
      </c>
      <c r="K3916" t="s">
        <v>212</v>
      </c>
      <c r="L3916">
        <v>0</v>
      </c>
      <c r="M3916">
        <v>0</v>
      </c>
      <c r="N3916">
        <v>0</v>
      </c>
      <c r="O3916">
        <v>0</v>
      </c>
      <c r="P3916">
        <v>0</v>
      </c>
      <c r="Q3916" t="s">
        <v>24</v>
      </c>
      <c r="R3916" t="s">
        <v>221</v>
      </c>
      <c r="S3916" t="s">
        <v>219</v>
      </c>
      <c r="T3916" t="s">
        <v>25</v>
      </c>
      <c r="U3916" t="s">
        <v>27</v>
      </c>
      <c r="V3916" t="s">
        <v>2652</v>
      </c>
      <c r="W3916" t="s">
        <v>251</v>
      </c>
      <c r="X3916" t="s">
        <v>351</v>
      </c>
      <c r="Y3916" t="s">
        <v>220</v>
      </c>
      <c r="Z3916">
        <v>262865</v>
      </c>
    </row>
    <row r="3917" spans="1:26" x14ac:dyDescent="0.3">
      <c r="A3917" t="s">
        <v>1242</v>
      </c>
      <c r="B3917" t="s">
        <v>653</v>
      </c>
      <c r="C3917" t="s">
        <v>21</v>
      </c>
      <c r="D3917">
        <v>2</v>
      </c>
      <c r="E3917" s="7">
        <v>39893</v>
      </c>
      <c r="F3917" s="5">
        <v>0.4375</v>
      </c>
      <c r="G3917">
        <v>1</v>
      </c>
      <c r="H3917" t="s">
        <v>31</v>
      </c>
      <c r="I3917" t="s">
        <v>47</v>
      </c>
      <c r="J3917" t="s">
        <v>114</v>
      </c>
      <c r="K3917" t="s">
        <v>113</v>
      </c>
      <c r="L3917">
        <v>0</v>
      </c>
      <c r="M3917">
        <v>0</v>
      </c>
      <c r="N3917">
        <v>0</v>
      </c>
      <c r="O3917">
        <v>0</v>
      </c>
      <c r="P3917">
        <v>0</v>
      </c>
      <c r="Q3917" t="s">
        <v>24</v>
      </c>
      <c r="R3917" t="s">
        <v>221</v>
      </c>
      <c r="S3917" t="s">
        <v>219</v>
      </c>
      <c r="T3917" t="s">
        <v>25</v>
      </c>
      <c r="U3917" t="s">
        <v>27</v>
      </c>
      <c r="V3917" t="s">
        <v>2652</v>
      </c>
      <c r="W3917" t="s">
        <v>251</v>
      </c>
      <c r="X3917" t="s">
        <v>351</v>
      </c>
      <c r="Y3917" t="s">
        <v>220</v>
      </c>
      <c r="Z3917">
        <v>318662</v>
      </c>
    </row>
    <row r="3918" spans="1:26" x14ac:dyDescent="0.3">
      <c r="A3918" t="s">
        <v>1242</v>
      </c>
      <c r="B3918" t="s">
        <v>653</v>
      </c>
      <c r="C3918" t="s">
        <v>21</v>
      </c>
      <c r="D3918">
        <v>2</v>
      </c>
      <c r="E3918" s="7">
        <v>40088</v>
      </c>
      <c r="F3918" s="5">
        <v>0.2951388888888889</v>
      </c>
      <c r="G3918">
        <v>1</v>
      </c>
      <c r="I3918" t="s">
        <v>56</v>
      </c>
      <c r="J3918" t="s">
        <v>122</v>
      </c>
      <c r="K3918" t="s">
        <v>26</v>
      </c>
      <c r="L3918">
        <v>0</v>
      </c>
      <c r="M3918">
        <v>0</v>
      </c>
      <c r="N3918">
        <v>0</v>
      </c>
      <c r="O3918">
        <v>0</v>
      </c>
      <c r="P3918">
        <v>0</v>
      </c>
      <c r="Q3918" t="s">
        <v>24</v>
      </c>
      <c r="R3918" t="s">
        <v>221</v>
      </c>
      <c r="S3918" t="s">
        <v>219</v>
      </c>
      <c r="T3918" t="s">
        <v>25</v>
      </c>
      <c r="U3918" t="s">
        <v>27</v>
      </c>
      <c r="V3918" t="s">
        <v>2652</v>
      </c>
      <c r="W3918" t="s">
        <v>251</v>
      </c>
      <c r="X3918" t="s">
        <v>351</v>
      </c>
      <c r="Y3918" t="s">
        <v>220</v>
      </c>
      <c r="Z3918">
        <v>335269</v>
      </c>
    </row>
    <row r="3919" spans="1:26" x14ac:dyDescent="0.3">
      <c r="A3919" t="s">
        <v>1756</v>
      </c>
      <c r="B3919" t="s">
        <v>270</v>
      </c>
      <c r="C3919" t="s">
        <v>21</v>
      </c>
      <c r="D3919">
        <v>2</v>
      </c>
      <c r="E3919" s="7">
        <v>42103</v>
      </c>
      <c r="F3919" s="5">
        <v>0.4201388888888889</v>
      </c>
      <c r="G3919">
        <v>1</v>
      </c>
      <c r="H3919" t="s">
        <v>31</v>
      </c>
      <c r="I3919" t="s">
        <v>30</v>
      </c>
      <c r="J3919" t="s">
        <v>26</v>
      </c>
      <c r="K3919" t="s">
        <v>26</v>
      </c>
      <c r="L3919">
        <v>0</v>
      </c>
      <c r="M3919">
        <v>0</v>
      </c>
      <c r="N3919">
        <v>0</v>
      </c>
      <c r="O3919">
        <v>0</v>
      </c>
      <c r="P3919">
        <v>0</v>
      </c>
      <c r="Q3919" t="s">
        <v>24</v>
      </c>
      <c r="R3919" t="s">
        <v>720</v>
      </c>
      <c r="S3919" t="s">
        <v>123</v>
      </c>
      <c r="T3919" t="s">
        <v>25</v>
      </c>
      <c r="U3919" t="s">
        <v>27</v>
      </c>
      <c r="V3919" t="s">
        <v>2653</v>
      </c>
      <c r="W3919" t="s">
        <v>251</v>
      </c>
      <c r="X3919" t="s">
        <v>351</v>
      </c>
      <c r="Y3919" t="s">
        <v>124</v>
      </c>
      <c r="Z3919">
        <v>332120</v>
      </c>
    </row>
    <row r="3920" spans="1:26" x14ac:dyDescent="0.3">
      <c r="A3920" t="s">
        <v>1756</v>
      </c>
      <c r="B3920" t="s">
        <v>270</v>
      </c>
      <c r="C3920" t="s">
        <v>21</v>
      </c>
      <c r="D3920">
        <v>1</v>
      </c>
      <c r="E3920" s="7">
        <v>41513</v>
      </c>
      <c r="F3920" s="5">
        <v>0.72916666666666663</v>
      </c>
      <c r="G3920">
        <v>1</v>
      </c>
      <c r="H3920" t="s">
        <v>31</v>
      </c>
      <c r="I3920" t="s">
        <v>47</v>
      </c>
      <c r="J3920" t="s">
        <v>26</v>
      </c>
      <c r="K3920" t="s">
        <v>26</v>
      </c>
      <c r="L3920">
        <v>0</v>
      </c>
      <c r="M3920">
        <v>0</v>
      </c>
      <c r="N3920">
        <v>0</v>
      </c>
      <c r="O3920">
        <v>0</v>
      </c>
      <c r="P3920">
        <v>0</v>
      </c>
      <c r="Q3920" t="s">
        <v>24</v>
      </c>
      <c r="R3920" t="s">
        <v>816</v>
      </c>
      <c r="S3920" t="s">
        <v>1150</v>
      </c>
      <c r="T3920" t="s">
        <v>25</v>
      </c>
      <c r="U3920" t="s">
        <v>27</v>
      </c>
      <c r="V3920" t="s">
        <v>2650</v>
      </c>
      <c r="W3920" t="s">
        <v>251</v>
      </c>
      <c r="X3920" t="s">
        <v>351</v>
      </c>
      <c r="Y3920" t="s">
        <v>1151</v>
      </c>
      <c r="Z3920">
        <v>348049</v>
      </c>
    </row>
    <row r="3921" spans="1:26" x14ac:dyDescent="0.3">
      <c r="A3921" t="s">
        <v>1756</v>
      </c>
      <c r="B3921" t="s">
        <v>270</v>
      </c>
      <c r="C3921" t="s">
        <v>21</v>
      </c>
      <c r="D3921">
        <v>2</v>
      </c>
      <c r="E3921" s="7">
        <v>39344</v>
      </c>
      <c r="F3921" s="5">
        <v>0.28472222222222221</v>
      </c>
      <c r="G3921">
        <v>1</v>
      </c>
      <c r="H3921" t="s">
        <v>31</v>
      </c>
      <c r="I3921" t="s">
        <v>56</v>
      </c>
      <c r="J3921" t="s">
        <v>26</v>
      </c>
      <c r="K3921" t="s">
        <v>26</v>
      </c>
      <c r="L3921">
        <v>0</v>
      </c>
      <c r="M3921">
        <v>0</v>
      </c>
      <c r="N3921">
        <v>0</v>
      </c>
      <c r="O3921">
        <v>0</v>
      </c>
      <c r="P3921">
        <v>0</v>
      </c>
      <c r="Q3921" t="s">
        <v>24</v>
      </c>
      <c r="R3921" t="s">
        <v>208</v>
      </c>
      <c r="S3921" t="s">
        <v>479</v>
      </c>
      <c r="T3921" t="s">
        <v>25</v>
      </c>
      <c r="U3921" t="s">
        <v>64</v>
      </c>
      <c r="V3921" t="s">
        <v>208</v>
      </c>
      <c r="W3921" t="s">
        <v>251</v>
      </c>
      <c r="X3921" t="s">
        <v>351</v>
      </c>
      <c r="Y3921" t="s">
        <v>480</v>
      </c>
      <c r="Z3921">
        <v>360238</v>
      </c>
    </row>
    <row r="3922" spans="1:26" x14ac:dyDescent="0.3">
      <c r="A3922" t="s">
        <v>1756</v>
      </c>
      <c r="B3922" t="s">
        <v>270</v>
      </c>
      <c r="C3922" t="s">
        <v>21</v>
      </c>
      <c r="D3922">
        <v>2</v>
      </c>
      <c r="E3922" s="7">
        <v>40429</v>
      </c>
      <c r="F3922" s="5">
        <v>0.65625</v>
      </c>
      <c r="G3922">
        <v>1</v>
      </c>
      <c r="H3922" t="s">
        <v>31</v>
      </c>
      <c r="I3922" t="s">
        <v>30</v>
      </c>
      <c r="J3922" t="s">
        <v>26</v>
      </c>
      <c r="K3922" t="s">
        <v>26</v>
      </c>
      <c r="L3922">
        <v>0</v>
      </c>
      <c r="M3922">
        <v>0</v>
      </c>
      <c r="N3922">
        <v>0</v>
      </c>
      <c r="O3922">
        <v>0</v>
      </c>
      <c r="P3922">
        <v>0</v>
      </c>
      <c r="Q3922" t="s">
        <v>24</v>
      </c>
      <c r="R3922" t="s">
        <v>295</v>
      </c>
      <c r="S3922" t="s">
        <v>293</v>
      </c>
      <c r="T3922" t="s">
        <v>25</v>
      </c>
      <c r="U3922" t="s">
        <v>27</v>
      </c>
      <c r="V3922" t="s">
        <v>2652</v>
      </c>
      <c r="W3922" t="s">
        <v>251</v>
      </c>
      <c r="X3922" t="s">
        <v>351</v>
      </c>
      <c r="Y3922" t="s">
        <v>294</v>
      </c>
      <c r="Z3922">
        <v>240611</v>
      </c>
    </row>
    <row r="3923" spans="1:26" x14ac:dyDescent="0.3">
      <c r="A3923" t="s">
        <v>1756</v>
      </c>
      <c r="B3923" t="s">
        <v>270</v>
      </c>
      <c r="C3923" t="s">
        <v>21</v>
      </c>
      <c r="D3923">
        <v>2</v>
      </c>
      <c r="E3923" s="7">
        <v>40818</v>
      </c>
      <c r="F3923" s="5">
        <v>0.44444444444444442</v>
      </c>
      <c r="G3923">
        <v>1</v>
      </c>
      <c r="H3923" t="s">
        <v>31</v>
      </c>
      <c r="I3923" t="s">
        <v>30</v>
      </c>
      <c r="J3923" t="s">
        <v>26</v>
      </c>
      <c r="K3923" t="s">
        <v>26</v>
      </c>
      <c r="L3923">
        <v>0</v>
      </c>
      <c r="M3923">
        <v>0</v>
      </c>
      <c r="N3923">
        <v>0</v>
      </c>
      <c r="O3923">
        <v>0</v>
      </c>
      <c r="P3923">
        <v>0</v>
      </c>
      <c r="Q3923" t="s">
        <v>24</v>
      </c>
      <c r="R3923" t="s">
        <v>295</v>
      </c>
      <c r="S3923" t="s">
        <v>293</v>
      </c>
      <c r="T3923" t="s">
        <v>25</v>
      </c>
      <c r="U3923" t="s">
        <v>27</v>
      </c>
      <c r="V3923" t="s">
        <v>2652</v>
      </c>
      <c r="W3923" t="s">
        <v>251</v>
      </c>
      <c r="X3923" t="s">
        <v>351</v>
      </c>
      <c r="Y3923" t="s">
        <v>294</v>
      </c>
      <c r="Z3923">
        <v>245971</v>
      </c>
    </row>
    <row r="3924" spans="1:26" x14ac:dyDescent="0.3">
      <c r="A3924" t="s">
        <v>1756</v>
      </c>
      <c r="B3924" t="s">
        <v>270</v>
      </c>
      <c r="C3924" t="s">
        <v>21</v>
      </c>
      <c r="D3924">
        <v>1</v>
      </c>
      <c r="E3924" s="7">
        <v>40416</v>
      </c>
      <c r="F3924" s="5">
        <v>0.71527777777777779</v>
      </c>
      <c r="G3924">
        <v>1</v>
      </c>
      <c r="H3924" t="s">
        <v>31</v>
      </c>
      <c r="I3924" t="s">
        <v>30</v>
      </c>
      <c r="J3924" t="s">
        <v>26</v>
      </c>
      <c r="K3924" t="s">
        <v>26</v>
      </c>
      <c r="L3924">
        <v>0</v>
      </c>
      <c r="M3924">
        <v>0</v>
      </c>
      <c r="N3924">
        <v>0</v>
      </c>
      <c r="O3924">
        <v>0</v>
      </c>
      <c r="P3924">
        <v>0</v>
      </c>
      <c r="Q3924" t="s">
        <v>24</v>
      </c>
      <c r="R3924" t="s">
        <v>295</v>
      </c>
      <c r="S3924" t="s">
        <v>293</v>
      </c>
      <c r="T3924" t="s">
        <v>25</v>
      </c>
      <c r="U3924" t="s">
        <v>27</v>
      </c>
      <c r="V3924" t="s">
        <v>2652</v>
      </c>
      <c r="W3924" t="s">
        <v>251</v>
      </c>
      <c r="X3924" t="s">
        <v>351</v>
      </c>
      <c r="Y3924" t="s">
        <v>294</v>
      </c>
      <c r="Z3924">
        <v>269348</v>
      </c>
    </row>
    <row r="3925" spans="1:26" x14ac:dyDescent="0.3">
      <c r="A3925" t="s">
        <v>1756</v>
      </c>
      <c r="B3925" t="s">
        <v>270</v>
      </c>
      <c r="C3925" t="s">
        <v>21</v>
      </c>
      <c r="D3925">
        <v>1</v>
      </c>
      <c r="E3925" s="7">
        <v>41949</v>
      </c>
      <c r="F3925" s="5">
        <v>0.4375</v>
      </c>
      <c r="G3925">
        <v>1</v>
      </c>
      <c r="H3925" t="s">
        <v>31</v>
      </c>
      <c r="J3925" t="s">
        <v>26</v>
      </c>
      <c r="K3925" t="s">
        <v>26</v>
      </c>
      <c r="L3925">
        <v>0</v>
      </c>
      <c r="M3925">
        <v>0</v>
      </c>
      <c r="N3925">
        <v>0</v>
      </c>
      <c r="O3925">
        <v>0</v>
      </c>
      <c r="P3925">
        <v>0</v>
      </c>
      <c r="Q3925" t="s">
        <v>24</v>
      </c>
      <c r="R3925" t="s">
        <v>295</v>
      </c>
      <c r="S3925" t="s">
        <v>293</v>
      </c>
      <c r="T3925" t="s">
        <v>25</v>
      </c>
      <c r="U3925" t="s">
        <v>27</v>
      </c>
      <c r="V3925" t="s">
        <v>2652</v>
      </c>
      <c r="W3925" t="s">
        <v>251</v>
      </c>
      <c r="X3925" t="s">
        <v>351</v>
      </c>
      <c r="Y3925" t="s">
        <v>294</v>
      </c>
      <c r="Z3925">
        <v>269055</v>
      </c>
    </row>
    <row r="3926" spans="1:26" x14ac:dyDescent="0.3">
      <c r="A3926" t="s">
        <v>1756</v>
      </c>
      <c r="B3926" t="s">
        <v>270</v>
      </c>
      <c r="C3926" t="s">
        <v>21</v>
      </c>
      <c r="D3926">
        <v>1</v>
      </c>
      <c r="E3926" s="7">
        <v>41715</v>
      </c>
      <c r="F3926" s="5">
        <v>0.375</v>
      </c>
      <c r="G3926">
        <v>1</v>
      </c>
      <c r="H3926" t="s">
        <v>31</v>
      </c>
      <c r="I3926" t="s">
        <v>30</v>
      </c>
      <c r="J3926" t="s">
        <v>26</v>
      </c>
      <c r="K3926" t="s">
        <v>26</v>
      </c>
      <c r="L3926">
        <v>0</v>
      </c>
      <c r="M3926">
        <v>0</v>
      </c>
      <c r="N3926">
        <v>0</v>
      </c>
      <c r="O3926">
        <v>0</v>
      </c>
      <c r="P3926">
        <v>0</v>
      </c>
      <c r="Q3926" t="s">
        <v>24</v>
      </c>
      <c r="R3926" t="s">
        <v>295</v>
      </c>
      <c r="S3926" t="s">
        <v>293</v>
      </c>
      <c r="T3926" t="s">
        <v>25</v>
      </c>
      <c r="U3926" t="s">
        <v>27</v>
      </c>
      <c r="V3926" t="s">
        <v>2652</v>
      </c>
      <c r="W3926" t="s">
        <v>251</v>
      </c>
      <c r="X3926" t="s">
        <v>351</v>
      </c>
      <c r="Y3926" t="s">
        <v>294</v>
      </c>
      <c r="Z3926">
        <v>308411</v>
      </c>
    </row>
    <row r="3927" spans="1:26" x14ac:dyDescent="0.3">
      <c r="A3927" t="s">
        <v>1756</v>
      </c>
      <c r="B3927" t="s">
        <v>270</v>
      </c>
      <c r="C3927" t="s">
        <v>21</v>
      </c>
      <c r="D3927">
        <v>2</v>
      </c>
      <c r="E3927" s="7">
        <v>41585</v>
      </c>
      <c r="F3927" s="5">
        <v>0.46527777777777773</v>
      </c>
      <c r="G3927">
        <v>1</v>
      </c>
      <c r="H3927" t="s">
        <v>31</v>
      </c>
      <c r="I3927" t="s">
        <v>36</v>
      </c>
      <c r="J3927" t="s">
        <v>26</v>
      </c>
      <c r="K3927" t="s">
        <v>26</v>
      </c>
      <c r="L3927">
        <v>0</v>
      </c>
      <c r="M3927">
        <v>0</v>
      </c>
      <c r="N3927">
        <v>0</v>
      </c>
      <c r="O3927">
        <v>0</v>
      </c>
      <c r="P3927">
        <v>0</v>
      </c>
      <c r="Q3927" t="s">
        <v>24</v>
      </c>
      <c r="R3927" t="s">
        <v>295</v>
      </c>
      <c r="S3927" t="s">
        <v>293</v>
      </c>
      <c r="T3927" t="s">
        <v>25</v>
      </c>
      <c r="U3927" t="s">
        <v>27</v>
      </c>
      <c r="V3927" t="s">
        <v>2652</v>
      </c>
      <c r="W3927" t="s">
        <v>251</v>
      </c>
      <c r="X3927" t="s">
        <v>351</v>
      </c>
      <c r="Y3927" t="s">
        <v>294</v>
      </c>
      <c r="Z3927">
        <v>311710</v>
      </c>
    </row>
    <row r="3928" spans="1:26" x14ac:dyDescent="0.3">
      <c r="A3928" t="s">
        <v>1756</v>
      </c>
      <c r="B3928" t="s">
        <v>270</v>
      </c>
      <c r="C3928" t="s">
        <v>21</v>
      </c>
      <c r="D3928">
        <v>2</v>
      </c>
      <c r="E3928" s="7">
        <v>41507</v>
      </c>
      <c r="F3928" s="5">
        <v>0.20833333333333334</v>
      </c>
      <c r="G3928">
        <v>1</v>
      </c>
      <c r="H3928" t="s">
        <v>69</v>
      </c>
      <c r="I3928" t="s">
        <v>47</v>
      </c>
      <c r="J3928" t="s">
        <v>26</v>
      </c>
      <c r="K3928" t="s">
        <v>26</v>
      </c>
      <c r="L3928">
        <v>0</v>
      </c>
      <c r="M3928">
        <v>0</v>
      </c>
      <c r="N3928">
        <v>0</v>
      </c>
      <c r="O3928">
        <v>0</v>
      </c>
      <c r="P3928">
        <v>0</v>
      </c>
      <c r="Q3928" t="s">
        <v>24</v>
      </c>
      <c r="R3928" t="s">
        <v>295</v>
      </c>
      <c r="S3928" t="s">
        <v>293</v>
      </c>
      <c r="T3928" t="s">
        <v>25</v>
      </c>
      <c r="U3928" t="s">
        <v>27</v>
      </c>
      <c r="V3928" t="s">
        <v>2652</v>
      </c>
      <c r="W3928" t="s">
        <v>251</v>
      </c>
      <c r="X3928" t="s">
        <v>351</v>
      </c>
      <c r="Y3928" t="s">
        <v>294</v>
      </c>
      <c r="Z3928">
        <v>332557</v>
      </c>
    </row>
    <row r="3929" spans="1:26" x14ac:dyDescent="0.3">
      <c r="A3929" t="s">
        <v>1756</v>
      </c>
      <c r="B3929" t="s">
        <v>270</v>
      </c>
      <c r="C3929" t="s">
        <v>21</v>
      </c>
      <c r="D3929">
        <v>2</v>
      </c>
      <c r="E3929" s="7">
        <v>41519</v>
      </c>
      <c r="F3929" s="5">
        <v>0.8041666666666667</v>
      </c>
      <c r="G3929">
        <v>1</v>
      </c>
      <c r="H3929" t="s">
        <v>69</v>
      </c>
      <c r="I3929" t="s">
        <v>30</v>
      </c>
      <c r="J3929" t="s">
        <v>26</v>
      </c>
      <c r="K3929" t="s">
        <v>26</v>
      </c>
      <c r="L3929">
        <v>0</v>
      </c>
      <c r="M3929">
        <v>0</v>
      </c>
      <c r="N3929">
        <v>0</v>
      </c>
      <c r="O3929">
        <v>0</v>
      </c>
      <c r="P3929">
        <v>0</v>
      </c>
      <c r="Q3929" t="s">
        <v>24</v>
      </c>
      <c r="R3929" t="s">
        <v>295</v>
      </c>
      <c r="S3929" t="s">
        <v>293</v>
      </c>
      <c r="T3929" t="s">
        <v>25</v>
      </c>
      <c r="U3929" t="s">
        <v>27</v>
      </c>
      <c r="V3929" t="s">
        <v>2652</v>
      </c>
      <c r="W3929" t="s">
        <v>251</v>
      </c>
      <c r="X3929" t="s">
        <v>351</v>
      </c>
      <c r="Y3929" t="s">
        <v>294</v>
      </c>
      <c r="Z3929">
        <v>253968</v>
      </c>
    </row>
    <row r="3930" spans="1:26" x14ac:dyDescent="0.3">
      <c r="A3930" t="s">
        <v>2538</v>
      </c>
      <c r="B3930" t="s">
        <v>315</v>
      </c>
      <c r="C3930" t="s">
        <v>21</v>
      </c>
      <c r="D3930">
        <v>2</v>
      </c>
      <c r="E3930" s="7">
        <v>41416</v>
      </c>
      <c r="F3930" s="5">
        <v>0.29375000000000001</v>
      </c>
      <c r="G3930">
        <v>1</v>
      </c>
      <c r="H3930" t="s">
        <v>31</v>
      </c>
      <c r="I3930" t="s">
        <v>36</v>
      </c>
      <c r="J3930" t="s">
        <v>26</v>
      </c>
      <c r="K3930" t="s">
        <v>212</v>
      </c>
      <c r="L3930">
        <v>0</v>
      </c>
      <c r="M3930">
        <v>0</v>
      </c>
      <c r="N3930">
        <v>0</v>
      </c>
      <c r="O3930">
        <v>0</v>
      </c>
      <c r="P3930">
        <v>0</v>
      </c>
      <c r="Q3930" t="s">
        <v>24</v>
      </c>
      <c r="R3930" t="s">
        <v>295</v>
      </c>
      <c r="S3930" t="s">
        <v>293</v>
      </c>
      <c r="T3930" t="s">
        <v>25</v>
      </c>
      <c r="U3930" t="s">
        <v>27</v>
      </c>
      <c r="V3930" t="s">
        <v>2652</v>
      </c>
      <c r="W3930" t="s">
        <v>251</v>
      </c>
      <c r="X3930" t="s">
        <v>351</v>
      </c>
      <c r="Y3930" t="s">
        <v>294</v>
      </c>
      <c r="Z3930">
        <v>268291</v>
      </c>
    </row>
    <row r="3931" spans="1:26" x14ac:dyDescent="0.3">
      <c r="A3931" t="s">
        <v>1874</v>
      </c>
      <c r="B3931" t="s">
        <v>50</v>
      </c>
      <c r="C3931" t="s">
        <v>21</v>
      </c>
      <c r="D3931">
        <v>1</v>
      </c>
      <c r="E3931" s="7">
        <v>38241</v>
      </c>
      <c r="F3931" s="5">
        <v>0.47916666666666669</v>
      </c>
      <c r="G3931">
        <v>1</v>
      </c>
      <c r="H3931" t="s">
        <v>31</v>
      </c>
      <c r="I3931" t="s">
        <v>30</v>
      </c>
      <c r="J3931" t="s">
        <v>26</v>
      </c>
      <c r="K3931" t="s">
        <v>212</v>
      </c>
      <c r="L3931">
        <v>0</v>
      </c>
      <c r="M3931">
        <v>0</v>
      </c>
      <c r="N3931">
        <v>0</v>
      </c>
      <c r="O3931">
        <v>0</v>
      </c>
      <c r="P3931">
        <v>0</v>
      </c>
      <c r="Q3931" t="s">
        <v>24</v>
      </c>
      <c r="R3931" t="s">
        <v>295</v>
      </c>
      <c r="S3931" t="s">
        <v>293</v>
      </c>
      <c r="T3931" t="s">
        <v>25</v>
      </c>
      <c r="U3931" t="s">
        <v>27</v>
      </c>
      <c r="V3931" t="s">
        <v>2652</v>
      </c>
      <c r="W3931" t="s">
        <v>251</v>
      </c>
      <c r="X3931" t="s">
        <v>351</v>
      </c>
      <c r="Y3931" t="s">
        <v>294</v>
      </c>
      <c r="Z3931">
        <v>319926</v>
      </c>
    </row>
    <row r="3932" spans="1:26" x14ac:dyDescent="0.3">
      <c r="A3932" t="s">
        <v>1665</v>
      </c>
      <c r="B3932" t="s">
        <v>137</v>
      </c>
      <c r="C3932" t="s">
        <v>21</v>
      </c>
      <c r="D3932">
        <v>2</v>
      </c>
      <c r="E3932" s="7">
        <v>37490</v>
      </c>
      <c r="F3932" s="5">
        <v>0.3263888888888889</v>
      </c>
      <c r="G3932">
        <v>1</v>
      </c>
      <c r="H3932" t="s">
        <v>31</v>
      </c>
      <c r="I3932" t="s">
        <v>30</v>
      </c>
      <c r="J3932" t="s">
        <v>26</v>
      </c>
      <c r="K3932" t="s">
        <v>212</v>
      </c>
      <c r="L3932">
        <v>0</v>
      </c>
      <c r="M3932">
        <v>0</v>
      </c>
      <c r="N3932">
        <v>0</v>
      </c>
      <c r="O3932">
        <v>0</v>
      </c>
      <c r="P3932">
        <v>0</v>
      </c>
      <c r="Q3932" t="s">
        <v>24</v>
      </c>
      <c r="R3932" t="s">
        <v>245</v>
      </c>
      <c r="S3932" t="s">
        <v>243</v>
      </c>
      <c r="T3932" t="s">
        <v>25</v>
      </c>
      <c r="U3932" t="s">
        <v>27</v>
      </c>
      <c r="V3932" t="s">
        <v>2654</v>
      </c>
      <c r="W3932" t="s">
        <v>251</v>
      </c>
      <c r="X3932" t="s">
        <v>351</v>
      </c>
      <c r="Y3932" t="s">
        <v>244</v>
      </c>
      <c r="Z3932">
        <v>319156</v>
      </c>
    </row>
    <row r="3933" spans="1:26" x14ac:dyDescent="0.3">
      <c r="A3933" t="s">
        <v>366</v>
      </c>
      <c r="B3933" t="s">
        <v>98</v>
      </c>
      <c r="C3933" t="s">
        <v>21</v>
      </c>
      <c r="D3933">
        <v>2</v>
      </c>
      <c r="E3933" s="7">
        <v>39496</v>
      </c>
      <c r="F3933" s="5">
        <v>0.60763888888888895</v>
      </c>
      <c r="G3933">
        <v>1</v>
      </c>
      <c r="H3933" t="s">
        <v>31</v>
      </c>
      <c r="I3933" t="s">
        <v>30</v>
      </c>
      <c r="J3933" t="s">
        <v>114</v>
      </c>
      <c r="K3933" t="s">
        <v>113</v>
      </c>
      <c r="L3933">
        <v>0</v>
      </c>
      <c r="M3933">
        <v>0</v>
      </c>
      <c r="N3933">
        <v>0</v>
      </c>
      <c r="O3933">
        <v>0</v>
      </c>
      <c r="P3933">
        <v>0</v>
      </c>
      <c r="Q3933" t="s">
        <v>24</v>
      </c>
      <c r="R3933" t="s">
        <v>245</v>
      </c>
      <c r="S3933" t="s">
        <v>243</v>
      </c>
      <c r="T3933" t="s">
        <v>25</v>
      </c>
      <c r="U3933" t="s">
        <v>27</v>
      </c>
      <c r="V3933" t="s">
        <v>2654</v>
      </c>
      <c r="W3933" t="s">
        <v>251</v>
      </c>
      <c r="X3933" t="s">
        <v>351</v>
      </c>
      <c r="Y3933" t="s">
        <v>244</v>
      </c>
      <c r="Z3933">
        <v>323610</v>
      </c>
    </row>
    <row r="3934" spans="1:26" x14ac:dyDescent="0.3">
      <c r="A3934" t="s">
        <v>366</v>
      </c>
      <c r="B3934" t="s">
        <v>98</v>
      </c>
      <c r="C3934" t="s">
        <v>21</v>
      </c>
      <c r="D3934">
        <v>1</v>
      </c>
      <c r="E3934" s="7">
        <v>38829</v>
      </c>
      <c r="F3934" s="5">
        <v>0.47222222222222227</v>
      </c>
      <c r="G3934">
        <v>1</v>
      </c>
      <c r="H3934" t="s">
        <v>31</v>
      </c>
      <c r="I3934" t="s">
        <v>36</v>
      </c>
      <c r="J3934" t="s">
        <v>125</v>
      </c>
      <c r="K3934" t="s">
        <v>113</v>
      </c>
      <c r="L3934">
        <v>0</v>
      </c>
      <c r="M3934">
        <v>0</v>
      </c>
      <c r="N3934">
        <v>0</v>
      </c>
      <c r="O3934">
        <v>0</v>
      </c>
      <c r="P3934">
        <v>0</v>
      </c>
      <c r="Q3934" t="s">
        <v>24</v>
      </c>
      <c r="R3934" t="s">
        <v>245</v>
      </c>
      <c r="S3934" t="s">
        <v>243</v>
      </c>
      <c r="T3934" t="s">
        <v>25</v>
      </c>
      <c r="U3934" t="s">
        <v>27</v>
      </c>
      <c r="V3934" t="s">
        <v>2654</v>
      </c>
      <c r="W3934" t="s">
        <v>251</v>
      </c>
      <c r="X3934" t="s">
        <v>351</v>
      </c>
      <c r="Y3934" t="s">
        <v>244</v>
      </c>
      <c r="Z3934">
        <v>323039</v>
      </c>
    </row>
    <row r="3935" spans="1:26" x14ac:dyDescent="0.3">
      <c r="A3935" t="s">
        <v>366</v>
      </c>
      <c r="B3935" t="s">
        <v>98</v>
      </c>
      <c r="C3935" t="s">
        <v>21</v>
      </c>
      <c r="D3935">
        <v>2</v>
      </c>
      <c r="E3935" s="7">
        <v>41816</v>
      </c>
      <c r="F3935" s="5">
        <v>0.45833333333333331</v>
      </c>
      <c r="G3935">
        <v>1</v>
      </c>
      <c r="H3935" t="s">
        <v>31</v>
      </c>
      <c r="I3935" t="s">
        <v>30</v>
      </c>
      <c r="J3935" t="s">
        <v>26</v>
      </c>
      <c r="K3935" t="s">
        <v>26</v>
      </c>
      <c r="L3935">
        <v>0</v>
      </c>
      <c r="M3935">
        <v>0</v>
      </c>
      <c r="N3935">
        <v>0</v>
      </c>
      <c r="O3935">
        <v>0</v>
      </c>
      <c r="P3935">
        <v>0</v>
      </c>
      <c r="Q3935" t="s">
        <v>24</v>
      </c>
      <c r="R3935" t="s">
        <v>245</v>
      </c>
      <c r="S3935" t="s">
        <v>243</v>
      </c>
      <c r="T3935" t="s">
        <v>25</v>
      </c>
      <c r="U3935" t="s">
        <v>27</v>
      </c>
      <c r="V3935" t="s">
        <v>2654</v>
      </c>
      <c r="W3935" t="s">
        <v>251</v>
      </c>
      <c r="X3935" t="s">
        <v>351</v>
      </c>
      <c r="Y3935" t="s">
        <v>244</v>
      </c>
      <c r="Z3935">
        <v>329950</v>
      </c>
    </row>
    <row r="3936" spans="1:26" x14ac:dyDescent="0.3">
      <c r="A3936" t="s">
        <v>366</v>
      </c>
      <c r="B3936" t="s">
        <v>98</v>
      </c>
      <c r="C3936" t="s">
        <v>21</v>
      </c>
      <c r="D3936">
        <v>2</v>
      </c>
      <c r="E3936" s="7">
        <v>41251</v>
      </c>
      <c r="F3936" s="5">
        <v>0.54166666666666663</v>
      </c>
      <c r="G3936">
        <v>1</v>
      </c>
      <c r="H3936" t="s">
        <v>31</v>
      </c>
      <c r="I3936" t="s">
        <v>30</v>
      </c>
      <c r="J3936" t="s">
        <v>26</v>
      </c>
      <c r="K3936" t="s">
        <v>212</v>
      </c>
      <c r="L3936">
        <v>0</v>
      </c>
      <c r="M3936">
        <v>0</v>
      </c>
      <c r="N3936">
        <v>0</v>
      </c>
      <c r="O3936">
        <v>0</v>
      </c>
      <c r="P3936">
        <v>0</v>
      </c>
      <c r="Q3936" t="s">
        <v>24</v>
      </c>
      <c r="R3936" t="s">
        <v>245</v>
      </c>
      <c r="S3936" t="s">
        <v>243</v>
      </c>
      <c r="T3936" t="s">
        <v>25</v>
      </c>
      <c r="U3936" t="s">
        <v>27</v>
      </c>
      <c r="V3936" t="s">
        <v>2654</v>
      </c>
      <c r="W3936" t="s">
        <v>251</v>
      </c>
      <c r="X3936" t="s">
        <v>351</v>
      </c>
      <c r="Y3936" t="s">
        <v>244</v>
      </c>
      <c r="Z3936">
        <v>357841</v>
      </c>
    </row>
    <row r="3937" spans="1:26" x14ac:dyDescent="0.3">
      <c r="A3937" t="s">
        <v>366</v>
      </c>
      <c r="B3937" t="s">
        <v>98</v>
      </c>
      <c r="C3937" t="s">
        <v>21</v>
      </c>
      <c r="D3937">
        <v>2</v>
      </c>
      <c r="E3937" s="7">
        <v>40816</v>
      </c>
      <c r="F3937" s="5">
        <v>0.97916666666666663</v>
      </c>
      <c r="G3937">
        <v>1</v>
      </c>
      <c r="H3937" t="s">
        <v>69</v>
      </c>
      <c r="I3937" t="s">
        <v>30</v>
      </c>
      <c r="J3937" t="s">
        <v>26</v>
      </c>
      <c r="K3937" t="s">
        <v>143</v>
      </c>
      <c r="L3937">
        <v>0</v>
      </c>
      <c r="M3937">
        <v>0</v>
      </c>
      <c r="N3937">
        <v>0</v>
      </c>
      <c r="O3937">
        <v>0</v>
      </c>
      <c r="P3937">
        <v>0</v>
      </c>
      <c r="Q3937" t="s">
        <v>24</v>
      </c>
      <c r="R3937" t="s">
        <v>245</v>
      </c>
      <c r="S3937" t="s">
        <v>243</v>
      </c>
      <c r="T3937" t="s">
        <v>25</v>
      </c>
      <c r="U3937" t="s">
        <v>27</v>
      </c>
      <c r="V3937" t="s">
        <v>2654</v>
      </c>
      <c r="W3937" t="s">
        <v>251</v>
      </c>
      <c r="X3937" t="s">
        <v>351</v>
      </c>
      <c r="Y3937" t="s">
        <v>244</v>
      </c>
      <c r="Z3937">
        <v>301768</v>
      </c>
    </row>
    <row r="3938" spans="1:26" x14ac:dyDescent="0.3">
      <c r="A3938" t="s">
        <v>366</v>
      </c>
      <c r="B3938" t="s">
        <v>98</v>
      </c>
      <c r="C3938" t="s">
        <v>21</v>
      </c>
      <c r="D3938">
        <v>2</v>
      </c>
      <c r="E3938" s="7">
        <v>41059</v>
      </c>
      <c r="F3938" s="5">
        <v>0.79166666666666663</v>
      </c>
      <c r="G3938">
        <v>1</v>
      </c>
      <c r="H3938" t="s">
        <v>31</v>
      </c>
      <c r="I3938" t="s">
        <v>30</v>
      </c>
      <c r="J3938" t="s">
        <v>26</v>
      </c>
      <c r="K3938" t="s">
        <v>113</v>
      </c>
      <c r="L3938">
        <v>0</v>
      </c>
      <c r="M3938">
        <v>0</v>
      </c>
      <c r="N3938">
        <v>0</v>
      </c>
      <c r="O3938">
        <v>0</v>
      </c>
      <c r="P3938">
        <v>0</v>
      </c>
      <c r="Q3938" t="s">
        <v>24</v>
      </c>
      <c r="R3938" t="s">
        <v>245</v>
      </c>
      <c r="S3938" t="s">
        <v>243</v>
      </c>
      <c r="T3938" t="s">
        <v>25</v>
      </c>
      <c r="U3938" t="s">
        <v>27</v>
      </c>
      <c r="V3938" t="s">
        <v>2654</v>
      </c>
      <c r="W3938" t="s">
        <v>251</v>
      </c>
      <c r="X3938" t="s">
        <v>351</v>
      </c>
      <c r="Y3938" t="s">
        <v>244</v>
      </c>
      <c r="Z3938">
        <v>305297</v>
      </c>
    </row>
    <row r="3939" spans="1:26" x14ac:dyDescent="0.3">
      <c r="A3939" t="s">
        <v>366</v>
      </c>
      <c r="B3939" t="s">
        <v>98</v>
      </c>
      <c r="C3939" t="s">
        <v>21</v>
      </c>
      <c r="D3939">
        <v>2</v>
      </c>
      <c r="E3939" s="7">
        <v>40767</v>
      </c>
      <c r="F3939" s="5">
        <v>2.0833333333333332E-2</v>
      </c>
      <c r="G3939">
        <v>1</v>
      </c>
      <c r="H3939" t="s">
        <v>31</v>
      </c>
      <c r="I3939" t="s">
        <v>36</v>
      </c>
      <c r="J3939" t="s">
        <v>125</v>
      </c>
      <c r="K3939" t="s">
        <v>113</v>
      </c>
      <c r="L3939">
        <v>0</v>
      </c>
      <c r="M3939">
        <v>0</v>
      </c>
      <c r="N3939">
        <v>0</v>
      </c>
      <c r="O3939">
        <v>0</v>
      </c>
      <c r="P3939">
        <v>0</v>
      </c>
      <c r="Q3939" t="s">
        <v>24</v>
      </c>
      <c r="R3939" t="s">
        <v>245</v>
      </c>
      <c r="S3939" t="s">
        <v>243</v>
      </c>
      <c r="T3939" t="s">
        <v>25</v>
      </c>
      <c r="U3939" t="s">
        <v>27</v>
      </c>
      <c r="V3939" t="s">
        <v>2654</v>
      </c>
      <c r="W3939" t="s">
        <v>251</v>
      </c>
      <c r="X3939" t="s">
        <v>351</v>
      </c>
      <c r="Y3939" t="s">
        <v>244</v>
      </c>
      <c r="Z3939">
        <v>334887</v>
      </c>
    </row>
    <row r="3940" spans="1:26" x14ac:dyDescent="0.3">
      <c r="A3940" t="s">
        <v>366</v>
      </c>
      <c r="B3940" t="s">
        <v>98</v>
      </c>
      <c r="C3940" t="s">
        <v>21</v>
      </c>
      <c r="D3940">
        <v>2</v>
      </c>
      <c r="E3940" s="7">
        <v>37285</v>
      </c>
      <c r="F3940" s="5">
        <v>0.58333333333333337</v>
      </c>
      <c r="G3940">
        <v>1</v>
      </c>
      <c r="H3940" t="s">
        <v>31</v>
      </c>
      <c r="I3940" t="s">
        <v>30</v>
      </c>
      <c r="J3940" t="s">
        <v>125</v>
      </c>
      <c r="K3940" t="s">
        <v>113</v>
      </c>
      <c r="L3940">
        <v>0</v>
      </c>
      <c r="M3940">
        <v>0</v>
      </c>
      <c r="N3940">
        <v>0</v>
      </c>
      <c r="O3940">
        <v>0</v>
      </c>
      <c r="P3940">
        <v>0</v>
      </c>
      <c r="Q3940" t="s">
        <v>24</v>
      </c>
      <c r="R3940" t="s">
        <v>245</v>
      </c>
      <c r="S3940" t="s">
        <v>243</v>
      </c>
      <c r="T3940" t="s">
        <v>25</v>
      </c>
      <c r="U3940" t="s">
        <v>27</v>
      </c>
      <c r="V3940" t="s">
        <v>2654</v>
      </c>
      <c r="W3940" t="s">
        <v>251</v>
      </c>
      <c r="X3940" t="s">
        <v>351</v>
      </c>
      <c r="Y3940" t="s">
        <v>244</v>
      </c>
      <c r="Z3940">
        <v>327706</v>
      </c>
    </row>
    <row r="3941" spans="1:26" x14ac:dyDescent="0.3">
      <c r="A3941" t="s">
        <v>366</v>
      </c>
      <c r="B3941" t="s">
        <v>98</v>
      </c>
      <c r="C3941" t="s">
        <v>21</v>
      </c>
      <c r="D3941">
        <v>2</v>
      </c>
      <c r="E3941" s="7">
        <v>40788</v>
      </c>
      <c r="F3941" s="5">
        <v>0.42708333333333331</v>
      </c>
      <c r="G3941">
        <v>1</v>
      </c>
      <c r="H3941" t="s">
        <v>31</v>
      </c>
      <c r="I3941" t="s">
        <v>30</v>
      </c>
      <c r="J3941" t="s">
        <v>114</v>
      </c>
      <c r="K3941" t="s">
        <v>113</v>
      </c>
      <c r="L3941">
        <v>0</v>
      </c>
      <c r="M3941">
        <v>0</v>
      </c>
      <c r="N3941">
        <v>0</v>
      </c>
      <c r="O3941">
        <v>0</v>
      </c>
      <c r="P3941">
        <v>0</v>
      </c>
      <c r="Q3941" t="s">
        <v>24</v>
      </c>
      <c r="R3941" t="s">
        <v>2666</v>
      </c>
      <c r="S3941" t="s">
        <v>286</v>
      </c>
      <c r="T3941" t="s">
        <v>25</v>
      </c>
      <c r="U3941" t="s">
        <v>27</v>
      </c>
      <c r="V3941" t="s">
        <v>2665</v>
      </c>
      <c r="W3941" t="s">
        <v>251</v>
      </c>
      <c r="X3941" t="s">
        <v>351</v>
      </c>
      <c r="Y3941" t="s">
        <v>287</v>
      </c>
      <c r="Z3941">
        <v>338479</v>
      </c>
    </row>
    <row r="3942" spans="1:26" x14ac:dyDescent="0.3">
      <c r="A3942" t="s">
        <v>366</v>
      </c>
      <c r="B3942" t="s">
        <v>98</v>
      </c>
      <c r="C3942" t="s">
        <v>21</v>
      </c>
      <c r="D3942">
        <v>2</v>
      </c>
      <c r="E3942" s="7">
        <v>41408</v>
      </c>
      <c r="F3942" s="5">
        <v>0.84722222222222221</v>
      </c>
      <c r="G3942">
        <v>1</v>
      </c>
      <c r="H3942" t="s">
        <v>79</v>
      </c>
      <c r="I3942" t="s">
        <v>165</v>
      </c>
      <c r="J3942" t="s">
        <v>26</v>
      </c>
      <c r="K3942" t="s">
        <v>212</v>
      </c>
      <c r="L3942">
        <v>0</v>
      </c>
      <c r="M3942">
        <v>0</v>
      </c>
      <c r="N3942">
        <v>0</v>
      </c>
      <c r="O3942">
        <v>0</v>
      </c>
      <c r="P3942">
        <v>0</v>
      </c>
      <c r="Q3942" t="s">
        <v>24</v>
      </c>
      <c r="R3942" t="s">
        <v>2666</v>
      </c>
      <c r="S3942" t="s">
        <v>481</v>
      </c>
      <c r="T3942" t="s">
        <v>25</v>
      </c>
      <c r="U3942" t="s">
        <v>64</v>
      </c>
      <c r="V3942" t="s">
        <v>2665</v>
      </c>
      <c r="W3942" t="s">
        <v>251</v>
      </c>
      <c r="X3942" t="s">
        <v>351</v>
      </c>
      <c r="Y3942" t="s">
        <v>482</v>
      </c>
      <c r="Z3942">
        <v>269767</v>
      </c>
    </row>
    <row r="3943" spans="1:26" x14ac:dyDescent="0.3">
      <c r="A3943" t="s">
        <v>366</v>
      </c>
      <c r="B3943" t="s">
        <v>98</v>
      </c>
      <c r="C3943" t="s">
        <v>21</v>
      </c>
      <c r="D3943">
        <v>2</v>
      </c>
      <c r="E3943" s="7">
        <v>40240</v>
      </c>
      <c r="F3943" s="5">
        <v>0.95833333333333337</v>
      </c>
      <c r="G3943">
        <v>1</v>
      </c>
      <c r="H3943" t="s">
        <v>69</v>
      </c>
      <c r="I3943" t="s">
        <v>30</v>
      </c>
      <c r="J3943" t="s">
        <v>26</v>
      </c>
      <c r="K3943" t="s">
        <v>113</v>
      </c>
      <c r="L3943">
        <v>0</v>
      </c>
      <c r="M3943">
        <v>0</v>
      </c>
      <c r="N3943">
        <v>0</v>
      </c>
      <c r="O3943">
        <v>0</v>
      </c>
      <c r="P3943">
        <v>0</v>
      </c>
      <c r="Q3943" t="s">
        <v>24</v>
      </c>
      <c r="R3943" t="s">
        <v>2666</v>
      </c>
      <c r="S3943" t="s">
        <v>481</v>
      </c>
      <c r="T3943" t="s">
        <v>25</v>
      </c>
      <c r="U3943" t="s">
        <v>27</v>
      </c>
      <c r="V3943" t="s">
        <v>2665</v>
      </c>
      <c r="W3943" t="s">
        <v>251</v>
      </c>
      <c r="X3943" t="s">
        <v>351</v>
      </c>
      <c r="Y3943" t="s">
        <v>482</v>
      </c>
      <c r="Z3943">
        <v>335194</v>
      </c>
    </row>
    <row r="3944" spans="1:26" x14ac:dyDescent="0.3">
      <c r="A3944" t="s">
        <v>366</v>
      </c>
      <c r="B3944" t="s">
        <v>98</v>
      </c>
      <c r="C3944" t="s">
        <v>21</v>
      </c>
      <c r="D3944">
        <v>2</v>
      </c>
      <c r="E3944" s="7">
        <v>41581</v>
      </c>
      <c r="F3944" s="5">
        <v>0.46875</v>
      </c>
      <c r="G3944">
        <v>1</v>
      </c>
      <c r="H3944" t="s">
        <v>31</v>
      </c>
      <c r="I3944" t="s">
        <v>56</v>
      </c>
      <c r="J3944" t="s">
        <v>26</v>
      </c>
      <c r="K3944" t="s">
        <v>113</v>
      </c>
      <c r="L3944">
        <v>0</v>
      </c>
      <c r="M3944">
        <v>0</v>
      </c>
      <c r="N3944">
        <v>0</v>
      </c>
      <c r="O3944">
        <v>0</v>
      </c>
      <c r="P3944">
        <v>0</v>
      </c>
      <c r="Q3944" t="s">
        <v>24</v>
      </c>
      <c r="R3944" t="s">
        <v>2666</v>
      </c>
      <c r="S3944" t="s">
        <v>481</v>
      </c>
      <c r="T3944" t="s">
        <v>25</v>
      </c>
      <c r="U3944" t="s">
        <v>27</v>
      </c>
      <c r="V3944" t="s">
        <v>2665</v>
      </c>
      <c r="W3944" t="s">
        <v>251</v>
      </c>
      <c r="X3944" t="s">
        <v>351</v>
      </c>
      <c r="Y3944" t="s">
        <v>482</v>
      </c>
      <c r="Z3944">
        <v>257982</v>
      </c>
    </row>
    <row r="3945" spans="1:26" x14ac:dyDescent="0.3">
      <c r="A3945" t="s">
        <v>366</v>
      </c>
      <c r="B3945" t="s">
        <v>98</v>
      </c>
      <c r="C3945" t="s">
        <v>21</v>
      </c>
      <c r="D3945">
        <v>2</v>
      </c>
      <c r="E3945" s="7">
        <v>41382</v>
      </c>
      <c r="F3945" s="5">
        <v>0</v>
      </c>
      <c r="G3945">
        <v>1</v>
      </c>
      <c r="H3945" t="s">
        <v>31</v>
      </c>
      <c r="I3945" t="s">
        <v>36</v>
      </c>
      <c r="J3945" t="s">
        <v>26</v>
      </c>
      <c r="K3945" t="s">
        <v>26</v>
      </c>
      <c r="L3945">
        <v>0</v>
      </c>
      <c r="M3945">
        <v>0</v>
      </c>
      <c r="N3945">
        <v>0</v>
      </c>
      <c r="O3945">
        <v>0</v>
      </c>
      <c r="P3945">
        <v>0</v>
      </c>
      <c r="Q3945" t="s">
        <v>24</v>
      </c>
      <c r="R3945" t="s">
        <v>184</v>
      </c>
      <c r="S3945" t="s">
        <v>184</v>
      </c>
      <c r="T3945" t="s">
        <v>25</v>
      </c>
      <c r="U3945" t="s">
        <v>27</v>
      </c>
      <c r="V3945" t="s">
        <v>2650</v>
      </c>
      <c r="W3945" t="s">
        <v>251</v>
      </c>
      <c r="X3945" t="s">
        <v>351</v>
      </c>
      <c r="Y3945" t="s">
        <v>185</v>
      </c>
      <c r="Z3945">
        <v>334792</v>
      </c>
    </row>
    <row r="3946" spans="1:26" x14ac:dyDescent="0.3">
      <c r="A3946" t="s">
        <v>366</v>
      </c>
      <c r="B3946" t="s">
        <v>98</v>
      </c>
      <c r="C3946" t="s">
        <v>21</v>
      </c>
      <c r="D3946">
        <v>2</v>
      </c>
      <c r="E3946" s="7">
        <v>40676</v>
      </c>
      <c r="F3946" s="5">
        <v>0.22916666666666666</v>
      </c>
      <c r="G3946">
        <v>1</v>
      </c>
      <c r="H3946" t="s">
        <v>290</v>
      </c>
      <c r="I3946" t="s">
        <v>30</v>
      </c>
      <c r="J3946" t="s">
        <v>26</v>
      </c>
      <c r="K3946" t="s">
        <v>26</v>
      </c>
      <c r="L3946">
        <v>0</v>
      </c>
      <c r="M3946">
        <v>0</v>
      </c>
      <c r="N3946">
        <v>0</v>
      </c>
      <c r="O3946">
        <v>0</v>
      </c>
      <c r="P3946">
        <v>0</v>
      </c>
      <c r="Q3946" t="s">
        <v>24</v>
      </c>
      <c r="R3946" t="s">
        <v>184</v>
      </c>
      <c r="S3946" t="s">
        <v>184</v>
      </c>
      <c r="T3946" t="s">
        <v>25</v>
      </c>
      <c r="U3946" t="s">
        <v>27</v>
      </c>
      <c r="V3946" t="s">
        <v>2650</v>
      </c>
      <c r="W3946" t="s">
        <v>251</v>
      </c>
      <c r="X3946" t="s">
        <v>351</v>
      </c>
      <c r="Y3946" t="s">
        <v>185</v>
      </c>
      <c r="Z3946">
        <v>353287</v>
      </c>
    </row>
    <row r="3947" spans="1:26" x14ac:dyDescent="0.3">
      <c r="A3947" t="s">
        <v>366</v>
      </c>
      <c r="B3947" t="s">
        <v>98</v>
      </c>
      <c r="C3947" t="s">
        <v>21</v>
      </c>
      <c r="D3947">
        <v>2</v>
      </c>
      <c r="E3947" s="7">
        <v>41417</v>
      </c>
      <c r="F3947" s="5">
        <v>0.77777777777777779</v>
      </c>
      <c r="G3947">
        <v>1</v>
      </c>
      <c r="H3947" t="s">
        <v>31</v>
      </c>
      <c r="I3947" t="s">
        <v>47</v>
      </c>
      <c r="J3947" t="s">
        <v>26</v>
      </c>
      <c r="K3947" t="s">
        <v>26</v>
      </c>
      <c r="L3947">
        <v>0</v>
      </c>
      <c r="M3947">
        <v>0</v>
      </c>
      <c r="N3947">
        <v>0</v>
      </c>
      <c r="O3947">
        <v>0</v>
      </c>
      <c r="P3947">
        <v>0</v>
      </c>
      <c r="Q3947" t="s">
        <v>24</v>
      </c>
      <c r="R3947" t="s">
        <v>197</v>
      </c>
      <c r="S3947" t="s">
        <v>406</v>
      </c>
      <c r="T3947" t="s">
        <v>25</v>
      </c>
      <c r="U3947" t="s">
        <v>64</v>
      </c>
      <c r="V3947" t="s">
        <v>2650</v>
      </c>
      <c r="W3947" t="s">
        <v>251</v>
      </c>
      <c r="X3947" t="s">
        <v>351</v>
      </c>
      <c r="Y3947" t="s">
        <v>407</v>
      </c>
      <c r="Z3947">
        <v>347443</v>
      </c>
    </row>
    <row r="3948" spans="1:26" x14ac:dyDescent="0.3">
      <c r="A3948" t="s">
        <v>366</v>
      </c>
      <c r="B3948" t="s">
        <v>98</v>
      </c>
      <c r="C3948" t="s">
        <v>21</v>
      </c>
      <c r="D3948">
        <v>2</v>
      </c>
      <c r="E3948" s="7">
        <v>41881</v>
      </c>
      <c r="F3948" s="5">
        <v>0.3888888888888889</v>
      </c>
      <c r="G3948">
        <v>1</v>
      </c>
      <c r="H3948" t="s">
        <v>31</v>
      </c>
      <c r="I3948" t="s">
        <v>56</v>
      </c>
      <c r="J3948" t="s">
        <v>125</v>
      </c>
      <c r="K3948" t="s">
        <v>26</v>
      </c>
      <c r="L3948">
        <v>0</v>
      </c>
      <c r="M3948">
        <v>0</v>
      </c>
      <c r="N3948">
        <v>0</v>
      </c>
      <c r="O3948">
        <v>0</v>
      </c>
      <c r="P3948">
        <v>0</v>
      </c>
      <c r="Q3948" t="s">
        <v>24</v>
      </c>
      <c r="R3948" t="s">
        <v>197</v>
      </c>
      <c r="S3948" t="s">
        <v>406</v>
      </c>
      <c r="T3948" t="s">
        <v>25</v>
      </c>
      <c r="U3948" t="s">
        <v>27</v>
      </c>
      <c r="V3948" t="s">
        <v>2650</v>
      </c>
      <c r="W3948" t="s">
        <v>251</v>
      </c>
      <c r="X3948" t="s">
        <v>351</v>
      </c>
      <c r="Y3948" t="s">
        <v>407</v>
      </c>
      <c r="Z3948">
        <v>347012</v>
      </c>
    </row>
    <row r="3949" spans="1:26" x14ac:dyDescent="0.3">
      <c r="A3949" t="s">
        <v>366</v>
      </c>
      <c r="B3949" t="s">
        <v>98</v>
      </c>
      <c r="C3949" t="s">
        <v>21</v>
      </c>
      <c r="D3949">
        <v>2</v>
      </c>
      <c r="E3949" s="7">
        <v>41002</v>
      </c>
      <c r="F3949" s="5">
        <v>0.4368055555555555</v>
      </c>
      <c r="G3949">
        <v>1</v>
      </c>
      <c r="H3949" t="s">
        <v>31</v>
      </c>
      <c r="I3949" t="s">
        <v>30</v>
      </c>
      <c r="J3949" t="s">
        <v>26</v>
      </c>
      <c r="K3949" t="s">
        <v>26</v>
      </c>
      <c r="L3949">
        <v>0</v>
      </c>
      <c r="M3949">
        <v>0</v>
      </c>
      <c r="N3949">
        <v>0</v>
      </c>
      <c r="O3949">
        <v>0</v>
      </c>
      <c r="P3949">
        <v>0</v>
      </c>
      <c r="Q3949" t="s">
        <v>24</v>
      </c>
      <c r="R3949" t="s">
        <v>197</v>
      </c>
      <c r="S3949" t="s">
        <v>406</v>
      </c>
      <c r="T3949" t="s">
        <v>25</v>
      </c>
      <c r="U3949" t="s">
        <v>27</v>
      </c>
      <c r="V3949" t="s">
        <v>2650</v>
      </c>
      <c r="W3949" t="s">
        <v>251</v>
      </c>
      <c r="X3949" t="s">
        <v>351</v>
      </c>
      <c r="Y3949" t="s">
        <v>407</v>
      </c>
      <c r="Z3949">
        <v>247888</v>
      </c>
    </row>
    <row r="3950" spans="1:26" x14ac:dyDescent="0.3">
      <c r="A3950" t="s">
        <v>366</v>
      </c>
      <c r="B3950" t="s">
        <v>98</v>
      </c>
      <c r="C3950" t="s">
        <v>21</v>
      </c>
      <c r="D3950">
        <v>2</v>
      </c>
      <c r="E3950" s="7">
        <v>41044</v>
      </c>
      <c r="F3950" s="5">
        <v>0.40277777777777773</v>
      </c>
      <c r="G3950">
        <v>1</v>
      </c>
      <c r="H3950" t="s">
        <v>31</v>
      </c>
      <c r="I3950" t="s">
        <v>30</v>
      </c>
      <c r="J3950" t="s">
        <v>26</v>
      </c>
      <c r="K3950" t="s">
        <v>26</v>
      </c>
      <c r="L3950">
        <v>0</v>
      </c>
      <c r="M3950">
        <v>0</v>
      </c>
      <c r="N3950">
        <v>0</v>
      </c>
      <c r="O3950">
        <v>0</v>
      </c>
      <c r="P3950">
        <v>0</v>
      </c>
      <c r="Q3950" t="s">
        <v>24</v>
      </c>
      <c r="R3950" t="s">
        <v>197</v>
      </c>
      <c r="S3950" t="s">
        <v>406</v>
      </c>
      <c r="T3950" t="s">
        <v>25</v>
      </c>
      <c r="U3950" t="s">
        <v>27</v>
      </c>
      <c r="V3950" t="s">
        <v>2650</v>
      </c>
      <c r="W3950" t="s">
        <v>251</v>
      </c>
      <c r="X3950" t="s">
        <v>351</v>
      </c>
      <c r="Y3950" t="s">
        <v>407</v>
      </c>
      <c r="Z3950">
        <v>265990</v>
      </c>
    </row>
    <row r="3951" spans="1:26" x14ac:dyDescent="0.3">
      <c r="A3951" t="s">
        <v>366</v>
      </c>
      <c r="B3951" t="s">
        <v>98</v>
      </c>
      <c r="C3951" t="s">
        <v>21</v>
      </c>
      <c r="D3951">
        <v>2</v>
      </c>
      <c r="E3951" s="7">
        <v>41138</v>
      </c>
      <c r="F3951" s="5">
        <v>0.87152777777777779</v>
      </c>
      <c r="G3951">
        <v>1</v>
      </c>
      <c r="H3951" t="s">
        <v>69</v>
      </c>
      <c r="I3951" t="s">
        <v>30</v>
      </c>
      <c r="J3951" t="s">
        <v>26</v>
      </c>
      <c r="K3951" t="s">
        <v>26</v>
      </c>
      <c r="L3951">
        <v>0</v>
      </c>
      <c r="M3951">
        <v>0</v>
      </c>
      <c r="N3951">
        <v>0</v>
      </c>
      <c r="O3951">
        <v>0</v>
      </c>
      <c r="P3951">
        <v>0</v>
      </c>
      <c r="Q3951" t="s">
        <v>24</v>
      </c>
      <c r="R3951" t="s">
        <v>197</v>
      </c>
      <c r="S3951" t="s">
        <v>406</v>
      </c>
      <c r="T3951" t="s">
        <v>25</v>
      </c>
      <c r="U3951" t="s">
        <v>27</v>
      </c>
      <c r="V3951" t="s">
        <v>2650</v>
      </c>
      <c r="W3951" t="s">
        <v>251</v>
      </c>
      <c r="X3951" t="s">
        <v>351</v>
      </c>
      <c r="Y3951" t="s">
        <v>407</v>
      </c>
      <c r="Z3951">
        <v>302592</v>
      </c>
    </row>
    <row r="3952" spans="1:26" x14ac:dyDescent="0.3">
      <c r="A3952" t="s">
        <v>366</v>
      </c>
      <c r="B3952" t="s">
        <v>98</v>
      </c>
      <c r="C3952" t="s">
        <v>21</v>
      </c>
      <c r="D3952">
        <v>0</v>
      </c>
      <c r="E3952" s="7">
        <v>37635</v>
      </c>
      <c r="F3952" s="5">
        <v>0.45833333333333331</v>
      </c>
      <c r="G3952">
        <v>1</v>
      </c>
      <c r="H3952" t="s">
        <v>31</v>
      </c>
      <c r="I3952" t="s">
        <v>30</v>
      </c>
      <c r="J3952" t="s">
        <v>125</v>
      </c>
      <c r="K3952" t="s">
        <v>26</v>
      </c>
      <c r="L3952">
        <v>0</v>
      </c>
      <c r="M3952">
        <v>0</v>
      </c>
      <c r="N3952">
        <v>0</v>
      </c>
      <c r="O3952">
        <v>0</v>
      </c>
      <c r="P3952">
        <v>0</v>
      </c>
      <c r="Q3952" t="s">
        <v>24</v>
      </c>
      <c r="R3952" t="s">
        <v>197</v>
      </c>
      <c r="S3952" t="s">
        <v>406</v>
      </c>
      <c r="T3952" t="s">
        <v>25</v>
      </c>
      <c r="U3952" t="s">
        <v>27</v>
      </c>
      <c r="V3952" t="s">
        <v>2650</v>
      </c>
      <c r="W3952" t="s">
        <v>251</v>
      </c>
      <c r="X3952" t="s">
        <v>351</v>
      </c>
      <c r="Y3952" t="s">
        <v>407</v>
      </c>
      <c r="Z3952">
        <v>305919</v>
      </c>
    </row>
    <row r="3953" spans="1:26" x14ac:dyDescent="0.3">
      <c r="A3953" t="s">
        <v>366</v>
      </c>
      <c r="B3953" t="s">
        <v>98</v>
      </c>
      <c r="C3953" t="s">
        <v>21</v>
      </c>
      <c r="D3953">
        <v>1</v>
      </c>
      <c r="E3953" s="7">
        <v>41172</v>
      </c>
      <c r="F3953" s="5">
        <v>0.28819444444444448</v>
      </c>
      <c r="G3953">
        <v>1</v>
      </c>
      <c r="H3953" t="s">
        <v>290</v>
      </c>
      <c r="I3953" t="s">
        <v>56</v>
      </c>
      <c r="J3953" t="s">
        <v>26</v>
      </c>
      <c r="K3953" t="s">
        <v>26</v>
      </c>
      <c r="L3953">
        <v>0</v>
      </c>
      <c r="M3953">
        <v>0</v>
      </c>
      <c r="N3953">
        <v>0</v>
      </c>
      <c r="O3953">
        <v>0</v>
      </c>
      <c r="P3953">
        <v>0</v>
      </c>
      <c r="Q3953" t="s">
        <v>24</v>
      </c>
      <c r="R3953" t="s">
        <v>197</v>
      </c>
      <c r="S3953" t="s">
        <v>406</v>
      </c>
      <c r="T3953" t="s">
        <v>25</v>
      </c>
      <c r="U3953" t="s">
        <v>27</v>
      </c>
      <c r="V3953" t="s">
        <v>2650</v>
      </c>
      <c r="W3953" t="s">
        <v>251</v>
      </c>
      <c r="X3953" t="s">
        <v>351</v>
      </c>
      <c r="Y3953" t="s">
        <v>407</v>
      </c>
      <c r="Z3953">
        <v>313130</v>
      </c>
    </row>
    <row r="3954" spans="1:26" x14ac:dyDescent="0.3">
      <c r="A3954" t="s">
        <v>366</v>
      </c>
      <c r="B3954" t="s">
        <v>98</v>
      </c>
      <c r="C3954" t="s">
        <v>21</v>
      </c>
      <c r="D3954">
        <v>2</v>
      </c>
      <c r="E3954" s="7">
        <v>40762</v>
      </c>
      <c r="F3954" s="5">
        <v>0.27083333333333331</v>
      </c>
      <c r="G3954">
        <v>1</v>
      </c>
      <c r="H3954" t="s">
        <v>290</v>
      </c>
      <c r="I3954" t="s">
        <v>56</v>
      </c>
      <c r="J3954" t="s">
        <v>26</v>
      </c>
      <c r="K3954" t="s">
        <v>26</v>
      </c>
      <c r="L3954">
        <v>0</v>
      </c>
      <c r="M3954">
        <v>0</v>
      </c>
      <c r="N3954">
        <v>0</v>
      </c>
      <c r="O3954">
        <v>0</v>
      </c>
      <c r="P3954">
        <v>0</v>
      </c>
      <c r="Q3954" t="s">
        <v>24</v>
      </c>
      <c r="R3954" t="s">
        <v>197</v>
      </c>
      <c r="S3954" t="s">
        <v>406</v>
      </c>
      <c r="T3954" t="s">
        <v>25</v>
      </c>
      <c r="U3954" t="s">
        <v>27</v>
      </c>
      <c r="V3954" t="s">
        <v>2650</v>
      </c>
      <c r="W3954" t="s">
        <v>251</v>
      </c>
      <c r="X3954" t="s">
        <v>351</v>
      </c>
      <c r="Y3954" t="s">
        <v>407</v>
      </c>
      <c r="Z3954">
        <v>321102</v>
      </c>
    </row>
    <row r="3955" spans="1:26" x14ac:dyDescent="0.3">
      <c r="A3955" t="s">
        <v>366</v>
      </c>
      <c r="B3955" t="s">
        <v>98</v>
      </c>
      <c r="C3955" t="s">
        <v>21</v>
      </c>
      <c r="D3955">
        <v>2</v>
      </c>
      <c r="E3955" s="7">
        <v>41525</v>
      </c>
      <c r="F3955" s="5">
        <v>0.2986111111111111</v>
      </c>
      <c r="G3955">
        <v>1</v>
      </c>
      <c r="H3955" t="s">
        <v>290</v>
      </c>
      <c r="I3955" t="s">
        <v>30</v>
      </c>
      <c r="J3955" t="s">
        <v>26</v>
      </c>
      <c r="K3955" t="s">
        <v>26</v>
      </c>
      <c r="L3955">
        <v>0</v>
      </c>
      <c r="M3955">
        <v>0</v>
      </c>
      <c r="N3955">
        <v>0</v>
      </c>
      <c r="O3955">
        <v>0</v>
      </c>
      <c r="P3955">
        <v>0</v>
      </c>
      <c r="Q3955" t="s">
        <v>24</v>
      </c>
      <c r="R3955" t="s">
        <v>197</v>
      </c>
      <c r="S3955" t="s">
        <v>406</v>
      </c>
      <c r="T3955" t="s">
        <v>25</v>
      </c>
      <c r="U3955" t="s">
        <v>27</v>
      </c>
      <c r="V3955" t="s">
        <v>2650</v>
      </c>
      <c r="W3955" t="s">
        <v>251</v>
      </c>
      <c r="X3955" t="s">
        <v>351</v>
      </c>
      <c r="Y3955" t="s">
        <v>407</v>
      </c>
      <c r="Z3955">
        <v>330939</v>
      </c>
    </row>
    <row r="3956" spans="1:26" x14ac:dyDescent="0.3">
      <c r="A3956" t="s">
        <v>366</v>
      </c>
      <c r="B3956" t="s">
        <v>98</v>
      </c>
      <c r="C3956" t="s">
        <v>21</v>
      </c>
      <c r="D3956">
        <v>2</v>
      </c>
      <c r="E3956" s="7">
        <v>39352</v>
      </c>
      <c r="F3956" s="5">
        <v>0.30416666666666664</v>
      </c>
      <c r="G3956">
        <v>1</v>
      </c>
      <c r="H3956" t="s">
        <v>290</v>
      </c>
      <c r="I3956" t="s">
        <v>30</v>
      </c>
      <c r="J3956" t="s">
        <v>26</v>
      </c>
      <c r="K3956" t="s">
        <v>212</v>
      </c>
      <c r="L3956">
        <v>0</v>
      </c>
      <c r="M3956">
        <v>0</v>
      </c>
      <c r="N3956">
        <v>0</v>
      </c>
      <c r="O3956">
        <v>0</v>
      </c>
      <c r="P3956">
        <v>0</v>
      </c>
      <c r="Q3956" t="s">
        <v>24</v>
      </c>
      <c r="R3956" t="s">
        <v>197</v>
      </c>
      <c r="S3956" t="s">
        <v>406</v>
      </c>
      <c r="T3956" t="s">
        <v>25</v>
      </c>
      <c r="U3956" t="s">
        <v>27</v>
      </c>
      <c r="V3956" t="s">
        <v>2650</v>
      </c>
      <c r="W3956" t="s">
        <v>251</v>
      </c>
      <c r="X3956" t="s">
        <v>351</v>
      </c>
      <c r="Y3956" t="s">
        <v>407</v>
      </c>
      <c r="Z3956">
        <v>333892</v>
      </c>
    </row>
    <row r="3957" spans="1:26" x14ac:dyDescent="0.3">
      <c r="A3957" t="s">
        <v>366</v>
      </c>
      <c r="B3957" t="s">
        <v>98</v>
      </c>
      <c r="C3957" t="s">
        <v>21</v>
      </c>
      <c r="D3957">
        <v>2</v>
      </c>
      <c r="E3957" s="7">
        <v>40645</v>
      </c>
      <c r="F3957" s="5">
        <v>0.25694444444444448</v>
      </c>
      <c r="G3957">
        <v>1</v>
      </c>
      <c r="H3957" t="s">
        <v>290</v>
      </c>
      <c r="I3957" t="s">
        <v>36</v>
      </c>
      <c r="J3957" t="s">
        <v>26</v>
      </c>
      <c r="K3957" t="s">
        <v>26</v>
      </c>
      <c r="L3957">
        <v>0</v>
      </c>
      <c r="M3957">
        <v>0</v>
      </c>
      <c r="N3957">
        <v>0</v>
      </c>
      <c r="O3957">
        <v>0</v>
      </c>
      <c r="P3957">
        <v>0</v>
      </c>
      <c r="Q3957" t="s">
        <v>24</v>
      </c>
      <c r="R3957" t="s">
        <v>197</v>
      </c>
      <c r="S3957" t="s">
        <v>406</v>
      </c>
      <c r="T3957" t="s">
        <v>25</v>
      </c>
      <c r="U3957" t="s">
        <v>27</v>
      </c>
      <c r="V3957" t="s">
        <v>2650</v>
      </c>
      <c r="W3957" t="s">
        <v>251</v>
      </c>
      <c r="X3957" t="s">
        <v>351</v>
      </c>
      <c r="Y3957" t="s">
        <v>407</v>
      </c>
      <c r="Z3957">
        <v>334804</v>
      </c>
    </row>
    <row r="3958" spans="1:26" x14ac:dyDescent="0.3">
      <c r="A3958" t="s">
        <v>366</v>
      </c>
      <c r="B3958" t="s">
        <v>98</v>
      </c>
      <c r="C3958" t="s">
        <v>21</v>
      </c>
      <c r="D3958">
        <v>2</v>
      </c>
      <c r="E3958" s="7">
        <v>38976</v>
      </c>
      <c r="F3958" s="5">
        <v>0.57777777777777783</v>
      </c>
      <c r="G3958">
        <v>1</v>
      </c>
      <c r="H3958" t="s">
        <v>31</v>
      </c>
      <c r="I3958" t="s">
        <v>56</v>
      </c>
      <c r="J3958" t="s">
        <v>26</v>
      </c>
      <c r="K3958" t="s">
        <v>26</v>
      </c>
      <c r="L3958">
        <v>0</v>
      </c>
      <c r="M3958">
        <v>0</v>
      </c>
      <c r="N3958">
        <v>0</v>
      </c>
      <c r="O3958">
        <v>0</v>
      </c>
      <c r="P3958">
        <v>0</v>
      </c>
      <c r="Q3958" t="s">
        <v>24</v>
      </c>
      <c r="R3958" t="s">
        <v>197</v>
      </c>
      <c r="S3958" t="s">
        <v>406</v>
      </c>
      <c r="T3958" t="s">
        <v>25</v>
      </c>
      <c r="U3958" t="s">
        <v>27</v>
      </c>
      <c r="V3958" t="s">
        <v>2650</v>
      </c>
      <c r="W3958" t="s">
        <v>251</v>
      </c>
      <c r="X3958" t="s">
        <v>351</v>
      </c>
      <c r="Y3958" t="s">
        <v>407</v>
      </c>
      <c r="Z3958">
        <v>333985</v>
      </c>
    </row>
    <row r="3959" spans="1:26" x14ac:dyDescent="0.3">
      <c r="A3959" t="s">
        <v>366</v>
      </c>
      <c r="B3959" t="s">
        <v>98</v>
      </c>
      <c r="C3959" t="s">
        <v>21</v>
      </c>
      <c r="D3959">
        <v>2</v>
      </c>
      <c r="E3959" s="7">
        <v>37741</v>
      </c>
      <c r="F3959" s="5">
        <v>0.79166666666666663</v>
      </c>
      <c r="G3959">
        <v>1</v>
      </c>
      <c r="H3959" t="s">
        <v>31</v>
      </c>
      <c r="I3959" t="s">
        <v>47</v>
      </c>
      <c r="J3959" t="s">
        <v>26</v>
      </c>
      <c r="K3959" t="s">
        <v>26</v>
      </c>
      <c r="L3959">
        <v>0</v>
      </c>
      <c r="M3959">
        <v>0</v>
      </c>
      <c r="N3959">
        <v>0</v>
      </c>
      <c r="O3959">
        <v>0</v>
      </c>
      <c r="P3959">
        <v>0</v>
      </c>
      <c r="Q3959" t="s">
        <v>24</v>
      </c>
      <c r="R3959" t="s">
        <v>197</v>
      </c>
      <c r="S3959" t="s">
        <v>406</v>
      </c>
      <c r="T3959" t="s">
        <v>25</v>
      </c>
      <c r="U3959" t="s">
        <v>27</v>
      </c>
      <c r="V3959" t="s">
        <v>2650</v>
      </c>
      <c r="W3959" t="s">
        <v>251</v>
      </c>
      <c r="X3959" t="s">
        <v>351</v>
      </c>
      <c r="Y3959" t="s">
        <v>407</v>
      </c>
      <c r="Z3959">
        <v>336956</v>
      </c>
    </row>
    <row r="3960" spans="1:26" x14ac:dyDescent="0.3">
      <c r="A3960" t="s">
        <v>366</v>
      </c>
      <c r="B3960" t="s">
        <v>98</v>
      </c>
      <c r="C3960" t="s">
        <v>21</v>
      </c>
      <c r="D3960">
        <v>2</v>
      </c>
      <c r="E3960" s="7">
        <v>40323</v>
      </c>
      <c r="F3960" s="5">
        <v>0.4861111111111111</v>
      </c>
      <c r="G3960">
        <v>1</v>
      </c>
      <c r="H3960" t="s">
        <v>31</v>
      </c>
      <c r="I3960" t="s">
        <v>56</v>
      </c>
      <c r="J3960" t="s">
        <v>26</v>
      </c>
      <c r="K3960" t="s">
        <v>26</v>
      </c>
      <c r="L3960">
        <v>0</v>
      </c>
      <c r="M3960">
        <v>0</v>
      </c>
      <c r="N3960">
        <v>0</v>
      </c>
      <c r="O3960">
        <v>0</v>
      </c>
      <c r="P3960">
        <v>0</v>
      </c>
      <c r="Q3960" t="s">
        <v>24</v>
      </c>
      <c r="R3960" t="s">
        <v>197</v>
      </c>
      <c r="S3960" t="s">
        <v>406</v>
      </c>
      <c r="T3960" t="s">
        <v>25</v>
      </c>
      <c r="U3960" t="s">
        <v>27</v>
      </c>
      <c r="V3960" t="s">
        <v>2650</v>
      </c>
      <c r="W3960" t="s">
        <v>251</v>
      </c>
      <c r="X3960" t="s">
        <v>351</v>
      </c>
      <c r="Y3960" t="s">
        <v>407</v>
      </c>
      <c r="Z3960">
        <v>346925</v>
      </c>
    </row>
    <row r="3961" spans="1:26" x14ac:dyDescent="0.3">
      <c r="A3961" t="s">
        <v>366</v>
      </c>
      <c r="B3961" t="s">
        <v>98</v>
      </c>
      <c r="C3961" t="s">
        <v>21</v>
      </c>
      <c r="D3961">
        <v>2</v>
      </c>
      <c r="E3961" s="7">
        <v>41156</v>
      </c>
      <c r="F3961" s="5">
        <v>0.71527777777777779</v>
      </c>
      <c r="G3961">
        <v>1</v>
      </c>
      <c r="H3961" t="s">
        <v>31</v>
      </c>
      <c r="I3961" t="s">
        <v>56</v>
      </c>
      <c r="J3961" t="s">
        <v>26</v>
      </c>
      <c r="K3961" t="s">
        <v>26</v>
      </c>
      <c r="L3961">
        <v>0</v>
      </c>
      <c r="M3961">
        <v>0</v>
      </c>
      <c r="N3961">
        <v>0</v>
      </c>
      <c r="O3961">
        <v>0</v>
      </c>
      <c r="P3961">
        <v>0</v>
      </c>
      <c r="Q3961" t="s">
        <v>24</v>
      </c>
      <c r="R3961" t="s">
        <v>197</v>
      </c>
      <c r="S3961" t="s">
        <v>406</v>
      </c>
      <c r="T3961" t="s">
        <v>25</v>
      </c>
      <c r="U3961" t="s">
        <v>27</v>
      </c>
      <c r="V3961" t="s">
        <v>2650</v>
      </c>
      <c r="W3961" t="s">
        <v>251</v>
      </c>
      <c r="X3961" t="s">
        <v>351</v>
      </c>
      <c r="Y3961" t="s">
        <v>407</v>
      </c>
      <c r="Z3961">
        <v>347327</v>
      </c>
    </row>
    <row r="3962" spans="1:26" x14ac:dyDescent="0.3">
      <c r="A3962" t="s">
        <v>366</v>
      </c>
      <c r="B3962" t="s">
        <v>98</v>
      </c>
      <c r="C3962" t="s">
        <v>21</v>
      </c>
      <c r="D3962">
        <v>2</v>
      </c>
      <c r="E3962" s="7">
        <v>41695</v>
      </c>
      <c r="F3962" s="5">
        <v>0.54861111111111105</v>
      </c>
      <c r="G3962">
        <v>1</v>
      </c>
      <c r="H3962" t="s">
        <v>31</v>
      </c>
      <c r="I3962" t="s">
        <v>56</v>
      </c>
      <c r="J3962" t="s">
        <v>26</v>
      </c>
      <c r="K3962" t="s">
        <v>26</v>
      </c>
      <c r="L3962">
        <v>0</v>
      </c>
      <c r="M3962">
        <v>0</v>
      </c>
      <c r="N3962">
        <v>0</v>
      </c>
      <c r="O3962">
        <v>0</v>
      </c>
      <c r="P3962">
        <v>0</v>
      </c>
      <c r="Q3962" t="s">
        <v>24</v>
      </c>
      <c r="R3962" t="s">
        <v>197</v>
      </c>
      <c r="S3962" t="s">
        <v>406</v>
      </c>
      <c r="T3962" t="s">
        <v>25</v>
      </c>
      <c r="U3962" t="s">
        <v>27</v>
      </c>
      <c r="V3962" t="s">
        <v>2650</v>
      </c>
      <c r="W3962" t="s">
        <v>251</v>
      </c>
      <c r="X3962" t="s">
        <v>351</v>
      </c>
      <c r="Y3962" t="s">
        <v>407</v>
      </c>
      <c r="Z3962">
        <v>347978</v>
      </c>
    </row>
    <row r="3963" spans="1:26" x14ac:dyDescent="0.3">
      <c r="A3963" t="s">
        <v>366</v>
      </c>
      <c r="B3963" t="s">
        <v>98</v>
      </c>
      <c r="C3963" t="s">
        <v>21</v>
      </c>
      <c r="D3963">
        <v>2</v>
      </c>
      <c r="E3963" s="7">
        <v>41699</v>
      </c>
      <c r="F3963" s="5">
        <v>3.125E-2</v>
      </c>
      <c r="G3963">
        <v>1</v>
      </c>
      <c r="H3963" t="s">
        <v>31</v>
      </c>
      <c r="I3963" t="s">
        <v>56</v>
      </c>
      <c r="J3963" t="s">
        <v>26</v>
      </c>
      <c r="K3963" t="s">
        <v>26</v>
      </c>
      <c r="L3963">
        <v>0</v>
      </c>
      <c r="M3963">
        <v>0</v>
      </c>
      <c r="N3963">
        <v>0</v>
      </c>
      <c r="O3963">
        <v>0</v>
      </c>
      <c r="P3963">
        <v>0</v>
      </c>
      <c r="Q3963" t="s">
        <v>24</v>
      </c>
      <c r="R3963" t="s">
        <v>197</v>
      </c>
      <c r="S3963" t="s">
        <v>406</v>
      </c>
      <c r="T3963" t="s">
        <v>25</v>
      </c>
      <c r="U3963" t="s">
        <v>27</v>
      </c>
      <c r="V3963" t="s">
        <v>2650</v>
      </c>
      <c r="W3963" t="s">
        <v>251</v>
      </c>
      <c r="X3963" t="s">
        <v>351</v>
      </c>
      <c r="Y3963" t="s">
        <v>407</v>
      </c>
      <c r="Z3963">
        <v>348046</v>
      </c>
    </row>
    <row r="3964" spans="1:26" x14ac:dyDescent="0.3">
      <c r="A3964" t="s">
        <v>366</v>
      </c>
      <c r="B3964" t="s">
        <v>98</v>
      </c>
      <c r="C3964" t="s">
        <v>21</v>
      </c>
      <c r="D3964">
        <v>2</v>
      </c>
      <c r="E3964" s="7">
        <v>40020</v>
      </c>
      <c r="F3964" s="5">
        <v>2.7777777777777779E-3</v>
      </c>
      <c r="G3964">
        <v>1</v>
      </c>
      <c r="H3964" t="s">
        <v>31</v>
      </c>
      <c r="I3964" t="s">
        <v>56</v>
      </c>
      <c r="J3964" t="s">
        <v>26</v>
      </c>
      <c r="K3964" t="s">
        <v>26</v>
      </c>
      <c r="L3964">
        <v>0</v>
      </c>
      <c r="M3964">
        <v>0</v>
      </c>
      <c r="N3964">
        <v>0</v>
      </c>
      <c r="O3964">
        <v>0</v>
      </c>
      <c r="P3964">
        <v>0</v>
      </c>
      <c r="Q3964" t="s">
        <v>24</v>
      </c>
      <c r="R3964" t="s">
        <v>197</v>
      </c>
      <c r="S3964" t="s">
        <v>406</v>
      </c>
      <c r="T3964" t="s">
        <v>25</v>
      </c>
      <c r="U3964" t="s">
        <v>27</v>
      </c>
      <c r="V3964" t="s">
        <v>2650</v>
      </c>
      <c r="W3964" t="s">
        <v>251</v>
      </c>
      <c r="X3964" t="s">
        <v>351</v>
      </c>
      <c r="Y3964" t="s">
        <v>407</v>
      </c>
      <c r="Z3964">
        <v>349131</v>
      </c>
    </row>
    <row r="3965" spans="1:26" x14ac:dyDescent="0.3">
      <c r="A3965" t="s">
        <v>366</v>
      </c>
      <c r="B3965" t="s">
        <v>98</v>
      </c>
      <c r="C3965" t="s">
        <v>21</v>
      </c>
      <c r="D3965">
        <v>2</v>
      </c>
      <c r="E3965" s="7">
        <v>40094</v>
      </c>
      <c r="F3965" s="5">
        <v>0.29166666666666669</v>
      </c>
      <c r="G3965">
        <v>1</v>
      </c>
      <c r="H3965" t="s">
        <v>31</v>
      </c>
      <c r="I3965" t="s">
        <v>56</v>
      </c>
      <c r="J3965" t="s">
        <v>26</v>
      </c>
      <c r="K3965" t="s">
        <v>26</v>
      </c>
      <c r="L3965">
        <v>0</v>
      </c>
      <c r="M3965">
        <v>0</v>
      </c>
      <c r="N3965">
        <v>0</v>
      </c>
      <c r="O3965">
        <v>0</v>
      </c>
      <c r="P3965">
        <v>0</v>
      </c>
      <c r="Q3965" t="s">
        <v>24</v>
      </c>
      <c r="R3965" t="s">
        <v>197</v>
      </c>
      <c r="S3965" t="s">
        <v>406</v>
      </c>
      <c r="T3965" t="s">
        <v>25</v>
      </c>
      <c r="U3965" t="s">
        <v>27</v>
      </c>
      <c r="V3965" t="s">
        <v>2650</v>
      </c>
      <c r="W3965" t="s">
        <v>251</v>
      </c>
      <c r="X3965" t="s">
        <v>351</v>
      </c>
      <c r="Y3965" t="s">
        <v>407</v>
      </c>
      <c r="Z3965">
        <v>348535</v>
      </c>
    </row>
    <row r="3966" spans="1:26" x14ac:dyDescent="0.3">
      <c r="A3966" t="s">
        <v>366</v>
      </c>
      <c r="B3966" t="s">
        <v>98</v>
      </c>
      <c r="C3966" t="s">
        <v>21</v>
      </c>
      <c r="D3966">
        <v>2</v>
      </c>
      <c r="E3966" s="7">
        <v>40385</v>
      </c>
      <c r="F3966" s="5">
        <v>0.78263888888888899</v>
      </c>
      <c r="G3966">
        <v>1</v>
      </c>
      <c r="H3966" t="s">
        <v>31</v>
      </c>
      <c r="I3966" t="s">
        <v>56</v>
      </c>
      <c r="J3966" t="s">
        <v>26</v>
      </c>
      <c r="K3966" t="s">
        <v>26</v>
      </c>
      <c r="L3966">
        <v>0</v>
      </c>
      <c r="M3966">
        <v>0</v>
      </c>
      <c r="N3966">
        <v>0</v>
      </c>
      <c r="O3966">
        <v>0</v>
      </c>
      <c r="P3966">
        <v>0</v>
      </c>
      <c r="Q3966" t="s">
        <v>24</v>
      </c>
      <c r="R3966" t="s">
        <v>197</v>
      </c>
      <c r="S3966" t="s">
        <v>406</v>
      </c>
      <c r="T3966" t="s">
        <v>25</v>
      </c>
      <c r="U3966" t="s">
        <v>27</v>
      </c>
      <c r="V3966" t="s">
        <v>2650</v>
      </c>
      <c r="W3966" t="s">
        <v>251</v>
      </c>
      <c r="X3966" t="s">
        <v>351</v>
      </c>
      <c r="Y3966" t="s">
        <v>407</v>
      </c>
      <c r="Z3966">
        <v>348202</v>
      </c>
    </row>
    <row r="3967" spans="1:26" x14ac:dyDescent="0.3">
      <c r="A3967" t="s">
        <v>366</v>
      </c>
      <c r="B3967" t="s">
        <v>98</v>
      </c>
      <c r="C3967" t="s">
        <v>21</v>
      </c>
      <c r="D3967">
        <v>2</v>
      </c>
      <c r="E3967" s="7">
        <v>41285</v>
      </c>
      <c r="F3967" s="5">
        <v>0.31458333333333333</v>
      </c>
      <c r="G3967">
        <v>1</v>
      </c>
      <c r="H3967" t="s">
        <v>31</v>
      </c>
      <c r="I3967" t="s">
        <v>56</v>
      </c>
      <c r="J3967" t="s">
        <v>26</v>
      </c>
      <c r="K3967" t="s">
        <v>26</v>
      </c>
      <c r="L3967">
        <v>0</v>
      </c>
      <c r="M3967">
        <v>0</v>
      </c>
      <c r="N3967">
        <v>0</v>
      </c>
      <c r="O3967">
        <v>0</v>
      </c>
      <c r="P3967">
        <v>0</v>
      </c>
      <c r="Q3967" t="s">
        <v>24</v>
      </c>
      <c r="R3967" t="s">
        <v>197</v>
      </c>
      <c r="S3967" t="s">
        <v>406</v>
      </c>
      <c r="T3967" t="s">
        <v>25</v>
      </c>
      <c r="U3967" t="s">
        <v>27</v>
      </c>
      <c r="V3967" t="s">
        <v>2650</v>
      </c>
      <c r="W3967" t="s">
        <v>251</v>
      </c>
      <c r="X3967" t="s">
        <v>351</v>
      </c>
      <c r="Y3967" t="s">
        <v>407</v>
      </c>
      <c r="Z3967">
        <v>348427</v>
      </c>
    </row>
    <row r="3968" spans="1:26" x14ac:dyDescent="0.3">
      <c r="A3968" t="s">
        <v>366</v>
      </c>
      <c r="B3968" t="s">
        <v>98</v>
      </c>
      <c r="C3968" t="s">
        <v>21</v>
      </c>
      <c r="D3968">
        <v>2</v>
      </c>
      <c r="E3968" s="7">
        <v>41395</v>
      </c>
      <c r="F3968" s="5">
        <v>0.44375000000000003</v>
      </c>
      <c r="G3968">
        <v>1</v>
      </c>
      <c r="H3968" t="s">
        <v>31</v>
      </c>
      <c r="I3968" t="s">
        <v>56</v>
      </c>
      <c r="J3968" t="s">
        <v>26</v>
      </c>
      <c r="K3968" t="s">
        <v>26</v>
      </c>
      <c r="L3968">
        <v>0</v>
      </c>
      <c r="M3968">
        <v>0</v>
      </c>
      <c r="N3968">
        <v>0</v>
      </c>
      <c r="O3968">
        <v>0</v>
      </c>
      <c r="P3968">
        <v>0</v>
      </c>
      <c r="Q3968" t="s">
        <v>24</v>
      </c>
      <c r="R3968" t="s">
        <v>197</v>
      </c>
      <c r="S3968" t="s">
        <v>406</v>
      </c>
      <c r="T3968" t="s">
        <v>25</v>
      </c>
      <c r="U3968" t="s">
        <v>27</v>
      </c>
      <c r="V3968" t="s">
        <v>2650</v>
      </c>
      <c r="W3968" t="s">
        <v>251</v>
      </c>
      <c r="X3968" t="s">
        <v>351</v>
      </c>
      <c r="Y3968" t="s">
        <v>407</v>
      </c>
      <c r="Z3968">
        <v>302979</v>
      </c>
    </row>
    <row r="3969" spans="1:26" x14ac:dyDescent="0.3">
      <c r="A3969" t="s">
        <v>366</v>
      </c>
      <c r="B3969" t="s">
        <v>98</v>
      </c>
      <c r="C3969" t="s">
        <v>21</v>
      </c>
      <c r="D3969">
        <v>2</v>
      </c>
      <c r="E3969" s="7">
        <v>41567</v>
      </c>
      <c r="F3969" s="5">
        <v>0.69444444444444453</v>
      </c>
      <c r="G3969">
        <v>1</v>
      </c>
      <c r="H3969" t="s">
        <v>31</v>
      </c>
      <c r="I3969" t="s">
        <v>56</v>
      </c>
      <c r="J3969" t="s">
        <v>26</v>
      </c>
      <c r="K3969" t="s">
        <v>26</v>
      </c>
      <c r="L3969">
        <v>0</v>
      </c>
      <c r="M3969">
        <v>0</v>
      </c>
      <c r="N3969">
        <v>0</v>
      </c>
      <c r="O3969">
        <v>0</v>
      </c>
      <c r="P3969">
        <v>0</v>
      </c>
      <c r="Q3969" t="s">
        <v>24</v>
      </c>
      <c r="R3969" t="s">
        <v>197</v>
      </c>
      <c r="S3969" t="s">
        <v>406</v>
      </c>
      <c r="T3969" t="s">
        <v>25</v>
      </c>
      <c r="U3969" t="s">
        <v>27</v>
      </c>
      <c r="V3969" t="s">
        <v>2650</v>
      </c>
      <c r="W3969" t="s">
        <v>251</v>
      </c>
      <c r="X3969" t="s">
        <v>351</v>
      </c>
      <c r="Y3969" t="s">
        <v>407</v>
      </c>
      <c r="Z3969">
        <v>305004</v>
      </c>
    </row>
    <row r="3970" spans="1:26" x14ac:dyDescent="0.3">
      <c r="A3970" t="s">
        <v>366</v>
      </c>
      <c r="B3970" t="s">
        <v>98</v>
      </c>
      <c r="C3970" t="s">
        <v>21</v>
      </c>
      <c r="D3970">
        <v>2</v>
      </c>
      <c r="E3970" s="7">
        <v>40526</v>
      </c>
      <c r="F3970" s="5">
        <v>0.59583333333333333</v>
      </c>
      <c r="G3970">
        <v>1</v>
      </c>
      <c r="H3970" t="s">
        <v>31</v>
      </c>
      <c r="I3970" t="s">
        <v>47</v>
      </c>
      <c r="J3970" t="s">
        <v>26</v>
      </c>
      <c r="K3970" t="s">
        <v>26</v>
      </c>
      <c r="L3970">
        <v>0</v>
      </c>
      <c r="M3970">
        <v>0</v>
      </c>
      <c r="N3970">
        <v>0</v>
      </c>
      <c r="O3970">
        <v>0</v>
      </c>
      <c r="P3970">
        <v>0</v>
      </c>
      <c r="Q3970" t="s">
        <v>24</v>
      </c>
      <c r="R3970" t="s">
        <v>197</v>
      </c>
      <c r="S3970" t="s">
        <v>406</v>
      </c>
      <c r="T3970" t="s">
        <v>25</v>
      </c>
      <c r="U3970" t="s">
        <v>27</v>
      </c>
      <c r="V3970" t="s">
        <v>2650</v>
      </c>
      <c r="W3970" t="s">
        <v>251</v>
      </c>
      <c r="X3970" t="s">
        <v>351</v>
      </c>
      <c r="Y3970" t="s">
        <v>407</v>
      </c>
      <c r="Z3970">
        <v>325099</v>
      </c>
    </row>
    <row r="3971" spans="1:26" x14ac:dyDescent="0.3">
      <c r="A3971" t="s">
        <v>366</v>
      </c>
      <c r="B3971" t="s">
        <v>98</v>
      </c>
      <c r="C3971" t="s">
        <v>21</v>
      </c>
      <c r="D3971">
        <v>2</v>
      </c>
      <c r="E3971" s="7">
        <v>40838</v>
      </c>
      <c r="F3971" s="5">
        <v>0.72222222222222221</v>
      </c>
      <c r="G3971">
        <v>1</v>
      </c>
      <c r="H3971" t="s">
        <v>31</v>
      </c>
      <c r="I3971" t="s">
        <v>47</v>
      </c>
      <c r="J3971" t="s">
        <v>26</v>
      </c>
      <c r="K3971" t="s">
        <v>26</v>
      </c>
      <c r="L3971">
        <v>0</v>
      </c>
      <c r="M3971">
        <v>0</v>
      </c>
      <c r="N3971">
        <v>0</v>
      </c>
      <c r="O3971">
        <v>0</v>
      </c>
      <c r="P3971">
        <v>0</v>
      </c>
      <c r="Q3971" t="s">
        <v>24</v>
      </c>
      <c r="R3971" t="s">
        <v>197</v>
      </c>
      <c r="S3971" t="s">
        <v>406</v>
      </c>
      <c r="T3971" t="s">
        <v>25</v>
      </c>
      <c r="U3971" t="s">
        <v>27</v>
      </c>
      <c r="V3971" t="s">
        <v>2650</v>
      </c>
      <c r="W3971" t="s">
        <v>251</v>
      </c>
      <c r="X3971" t="s">
        <v>351</v>
      </c>
      <c r="Y3971" t="s">
        <v>407</v>
      </c>
      <c r="Z3971">
        <v>325471</v>
      </c>
    </row>
    <row r="3972" spans="1:26" x14ac:dyDescent="0.3">
      <c r="A3972" t="s">
        <v>366</v>
      </c>
      <c r="B3972" t="s">
        <v>98</v>
      </c>
      <c r="C3972" t="s">
        <v>21</v>
      </c>
      <c r="D3972">
        <v>2</v>
      </c>
      <c r="E3972" s="7">
        <v>41134</v>
      </c>
      <c r="F3972" s="5">
        <v>0.32291666666666669</v>
      </c>
      <c r="G3972">
        <v>1</v>
      </c>
      <c r="H3972" t="s">
        <v>31</v>
      </c>
      <c r="I3972" t="s">
        <v>56</v>
      </c>
      <c r="J3972" t="s">
        <v>26</v>
      </c>
      <c r="K3972" t="s">
        <v>26</v>
      </c>
      <c r="L3972">
        <v>0</v>
      </c>
      <c r="M3972">
        <v>0</v>
      </c>
      <c r="N3972">
        <v>0</v>
      </c>
      <c r="O3972">
        <v>0</v>
      </c>
      <c r="P3972">
        <v>0</v>
      </c>
      <c r="Q3972" t="s">
        <v>24</v>
      </c>
      <c r="R3972" t="s">
        <v>197</v>
      </c>
      <c r="S3972" t="s">
        <v>406</v>
      </c>
      <c r="T3972" t="s">
        <v>25</v>
      </c>
      <c r="U3972" t="s">
        <v>27</v>
      </c>
      <c r="V3972" t="s">
        <v>2650</v>
      </c>
      <c r="W3972" t="s">
        <v>251</v>
      </c>
      <c r="X3972" t="s">
        <v>351</v>
      </c>
      <c r="Y3972" t="s">
        <v>407</v>
      </c>
      <c r="Z3972">
        <v>326779</v>
      </c>
    </row>
    <row r="3973" spans="1:26" x14ac:dyDescent="0.3">
      <c r="A3973" t="s">
        <v>366</v>
      </c>
      <c r="B3973" t="s">
        <v>98</v>
      </c>
      <c r="C3973" t="s">
        <v>21</v>
      </c>
      <c r="D3973">
        <v>2</v>
      </c>
      <c r="E3973" s="7">
        <v>41388</v>
      </c>
      <c r="F3973" s="5">
        <v>0.75694444444444453</v>
      </c>
      <c r="G3973">
        <v>1</v>
      </c>
      <c r="H3973" t="s">
        <v>31</v>
      </c>
      <c r="I3973" t="s">
        <v>47</v>
      </c>
      <c r="J3973" t="s">
        <v>26</v>
      </c>
      <c r="K3973" t="s">
        <v>26</v>
      </c>
      <c r="L3973">
        <v>0</v>
      </c>
      <c r="M3973">
        <v>0</v>
      </c>
      <c r="N3973">
        <v>0</v>
      </c>
      <c r="O3973">
        <v>0</v>
      </c>
      <c r="P3973">
        <v>0</v>
      </c>
      <c r="Q3973" t="s">
        <v>24</v>
      </c>
      <c r="R3973" t="s">
        <v>197</v>
      </c>
      <c r="S3973" t="s">
        <v>406</v>
      </c>
      <c r="T3973" t="s">
        <v>25</v>
      </c>
      <c r="U3973" t="s">
        <v>27</v>
      </c>
      <c r="V3973" t="s">
        <v>2650</v>
      </c>
      <c r="W3973" t="s">
        <v>251</v>
      </c>
      <c r="X3973" t="s">
        <v>351</v>
      </c>
      <c r="Y3973" t="s">
        <v>407</v>
      </c>
      <c r="Z3973">
        <v>332606</v>
      </c>
    </row>
    <row r="3974" spans="1:26" x14ac:dyDescent="0.3">
      <c r="A3974" t="s">
        <v>366</v>
      </c>
      <c r="B3974" t="s">
        <v>98</v>
      </c>
      <c r="C3974" t="s">
        <v>21</v>
      </c>
      <c r="D3974">
        <v>2</v>
      </c>
      <c r="E3974" s="7">
        <v>41450</v>
      </c>
      <c r="F3974" s="5">
        <v>0.72916666666666663</v>
      </c>
      <c r="G3974">
        <v>1</v>
      </c>
      <c r="H3974" t="s">
        <v>31</v>
      </c>
      <c r="I3974" t="s">
        <v>56</v>
      </c>
      <c r="J3974" t="s">
        <v>26</v>
      </c>
      <c r="K3974" t="s">
        <v>26</v>
      </c>
      <c r="L3974">
        <v>0</v>
      </c>
      <c r="M3974">
        <v>0</v>
      </c>
      <c r="N3974">
        <v>0</v>
      </c>
      <c r="O3974">
        <v>0</v>
      </c>
      <c r="P3974">
        <v>0</v>
      </c>
      <c r="Q3974" t="s">
        <v>24</v>
      </c>
      <c r="R3974" t="s">
        <v>197</v>
      </c>
      <c r="S3974" t="s">
        <v>406</v>
      </c>
      <c r="T3974" t="s">
        <v>25</v>
      </c>
      <c r="U3974" t="s">
        <v>27</v>
      </c>
      <c r="V3974" t="s">
        <v>2650</v>
      </c>
      <c r="W3974" t="s">
        <v>251</v>
      </c>
      <c r="X3974" t="s">
        <v>351</v>
      </c>
      <c r="Y3974" t="s">
        <v>407</v>
      </c>
      <c r="Z3974">
        <v>334730</v>
      </c>
    </row>
    <row r="3975" spans="1:26" x14ac:dyDescent="0.3">
      <c r="A3975" t="s">
        <v>366</v>
      </c>
      <c r="B3975" t="s">
        <v>98</v>
      </c>
      <c r="C3975" t="s">
        <v>21</v>
      </c>
      <c r="D3975">
        <v>2</v>
      </c>
      <c r="E3975" s="7">
        <v>41611</v>
      </c>
      <c r="F3975" s="5">
        <v>0.28125</v>
      </c>
      <c r="G3975">
        <v>1</v>
      </c>
      <c r="H3975" t="s">
        <v>31</v>
      </c>
      <c r="I3975" t="s">
        <v>56</v>
      </c>
      <c r="J3975" t="s">
        <v>26</v>
      </c>
      <c r="K3975" t="s">
        <v>26</v>
      </c>
      <c r="L3975">
        <v>0</v>
      </c>
      <c r="M3975">
        <v>0</v>
      </c>
      <c r="N3975">
        <v>0</v>
      </c>
      <c r="O3975">
        <v>0</v>
      </c>
      <c r="P3975">
        <v>0</v>
      </c>
      <c r="Q3975" t="s">
        <v>24</v>
      </c>
      <c r="R3975" t="s">
        <v>197</v>
      </c>
      <c r="S3975" t="s">
        <v>406</v>
      </c>
      <c r="T3975" t="s">
        <v>25</v>
      </c>
      <c r="U3975" t="s">
        <v>27</v>
      </c>
      <c r="V3975" t="s">
        <v>2650</v>
      </c>
      <c r="W3975" t="s">
        <v>251</v>
      </c>
      <c r="X3975" t="s">
        <v>351</v>
      </c>
      <c r="Y3975" t="s">
        <v>407</v>
      </c>
      <c r="Z3975">
        <v>335245</v>
      </c>
    </row>
    <row r="3976" spans="1:26" x14ac:dyDescent="0.3">
      <c r="A3976" t="s">
        <v>366</v>
      </c>
      <c r="B3976" t="s">
        <v>98</v>
      </c>
      <c r="C3976" t="s">
        <v>21</v>
      </c>
      <c r="D3976">
        <v>2</v>
      </c>
      <c r="E3976" s="7">
        <v>41807</v>
      </c>
      <c r="F3976" s="5">
        <v>0.4826388888888889</v>
      </c>
      <c r="G3976">
        <v>1</v>
      </c>
      <c r="H3976" t="s">
        <v>31</v>
      </c>
      <c r="I3976" t="s">
        <v>56</v>
      </c>
      <c r="J3976" t="s">
        <v>26</v>
      </c>
      <c r="K3976" t="s">
        <v>26</v>
      </c>
      <c r="L3976">
        <v>0</v>
      </c>
      <c r="M3976">
        <v>0</v>
      </c>
      <c r="N3976">
        <v>0</v>
      </c>
      <c r="O3976">
        <v>0</v>
      </c>
      <c r="P3976">
        <v>0</v>
      </c>
      <c r="Q3976" t="s">
        <v>24</v>
      </c>
      <c r="R3976" t="s">
        <v>197</v>
      </c>
      <c r="S3976" t="s">
        <v>406</v>
      </c>
      <c r="T3976" t="s">
        <v>25</v>
      </c>
      <c r="U3976" t="s">
        <v>27</v>
      </c>
      <c r="V3976" t="s">
        <v>2650</v>
      </c>
      <c r="W3976" t="s">
        <v>251</v>
      </c>
      <c r="X3976" t="s">
        <v>351</v>
      </c>
      <c r="Y3976" t="s">
        <v>407</v>
      </c>
      <c r="Z3976">
        <v>339650</v>
      </c>
    </row>
    <row r="3977" spans="1:26" x14ac:dyDescent="0.3">
      <c r="A3977" t="s">
        <v>366</v>
      </c>
      <c r="B3977" t="s">
        <v>98</v>
      </c>
      <c r="C3977" t="s">
        <v>21</v>
      </c>
      <c r="D3977">
        <v>2</v>
      </c>
      <c r="E3977" s="7">
        <v>38135</v>
      </c>
      <c r="F3977" s="5">
        <v>0.33333333333333331</v>
      </c>
      <c r="G3977">
        <v>1</v>
      </c>
      <c r="H3977" t="s">
        <v>31</v>
      </c>
      <c r="I3977" t="s">
        <v>47</v>
      </c>
      <c r="J3977" t="s">
        <v>26</v>
      </c>
      <c r="K3977" t="s">
        <v>26</v>
      </c>
      <c r="L3977">
        <v>0</v>
      </c>
      <c r="M3977">
        <v>0</v>
      </c>
      <c r="N3977">
        <v>0</v>
      </c>
      <c r="O3977">
        <v>0</v>
      </c>
      <c r="P3977">
        <v>0</v>
      </c>
      <c r="Q3977" t="s">
        <v>24</v>
      </c>
      <c r="R3977" t="s">
        <v>197</v>
      </c>
      <c r="S3977" t="s">
        <v>406</v>
      </c>
      <c r="T3977" t="s">
        <v>25</v>
      </c>
      <c r="U3977" t="s">
        <v>27</v>
      </c>
      <c r="V3977" t="s">
        <v>2650</v>
      </c>
      <c r="W3977" t="s">
        <v>251</v>
      </c>
      <c r="X3977" t="s">
        <v>351</v>
      </c>
      <c r="Y3977" t="s">
        <v>407</v>
      </c>
      <c r="Z3977">
        <v>312698</v>
      </c>
    </row>
    <row r="3978" spans="1:26" x14ac:dyDescent="0.3">
      <c r="A3978" t="s">
        <v>366</v>
      </c>
      <c r="B3978" t="s">
        <v>98</v>
      </c>
      <c r="C3978" t="s">
        <v>21</v>
      </c>
      <c r="D3978">
        <v>2</v>
      </c>
      <c r="E3978" s="7">
        <v>39168</v>
      </c>
      <c r="F3978" s="5">
        <v>0.45833333333333331</v>
      </c>
      <c r="G3978">
        <v>1</v>
      </c>
      <c r="H3978" t="s">
        <v>31</v>
      </c>
      <c r="I3978" t="s">
        <v>47</v>
      </c>
      <c r="J3978" t="s">
        <v>26</v>
      </c>
      <c r="K3978" t="s">
        <v>26</v>
      </c>
      <c r="L3978">
        <v>0</v>
      </c>
      <c r="M3978">
        <v>0</v>
      </c>
      <c r="N3978">
        <v>0</v>
      </c>
      <c r="O3978">
        <v>0</v>
      </c>
      <c r="P3978">
        <v>0</v>
      </c>
      <c r="Q3978" t="s">
        <v>24</v>
      </c>
      <c r="R3978" t="s">
        <v>197</v>
      </c>
      <c r="S3978" t="s">
        <v>406</v>
      </c>
      <c r="T3978" t="s">
        <v>25</v>
      </c>
      <c r="U3978" t="s">
        <v>27</v>
      </c>
      <c r="V3978" t="s">
        <v>2650</v>
      </c>
      <c r="W3978" t="s">
        <v>251</v>
      </c>
      <c r="X3978" t="s">
        <v>351</v>
      </c>
      <c r="Y3978" t="s">
        <v>407</v>
      </c>
      <c r="Z3978">
        <v>334940</v>
      </c>
    </row>
    <row r="3979" spans="1:26" x14ac:dyDescent="0.3">
      <c r="A3979" t="s">
        <v>366</v>
      </c>
      <c r="B3979" t="s">
        <v>98</v>
      </c>
      <c r="C3979" t="s">
        <v>21</v>
      </c>
      <c r="D3979">
        <v>2</v>
      </c>
      <c r="E3979" s="7">
        <v>40124</v>
      </c>
      <c r="F3979" s="5">
        <v>0.67013888888888884</v>
      </c>
      <c r="G3979">
        <v>1</v>
      </c>
      <c r="H3979" t="s">
        <v>31</v>
      </c>
      <c r="I3979" t="s">
        <v>56</v>
      </c>
      <c r="J3979" t="s">
        <v>26</v>
      </c>
      <c r="K3979" t="s">
        <v>26</v>
      </c>
      <c r="L3979">
        <v>0</v>
      </c>
      <c r="M3979">
        <v>0</v>
      </c>
      <c r="N3979">
        <v>0</v>
      </c>
      <c r="O3979">
        <v>0</v>
      </c>
      <c r="P3979">
        <v>0</v>
      </c>
      <c r="Q3979" t="s">
        <v>24</v>
      </c>
      <c r="R3979" t="s">
        <v>197</v>
      </c>
      <c r="S3979" t="s">
        <v>406</v>
      </c>
      <c r="T3979" t="s">
        <v>25</v>
      </c>
      <c r="U3979" t="s">
        <v>27</v>
      </c>
      <c r="V3979" t="s">
        <v>2650</v>
      </c>
      <c r="W3979" t="s">
        <v>251</v>
      </c>
      <c r="X3979" t="s">
        <v>351</v>
      </c>
      <c r="Y3979" t="s">
        <v>407</v>
      </c>
      <c r="Z3979">
        <v>348421</v>
      </c>
    </row>
    <row r="3980" spans="1:26" x14ac:dyDescent="0.3">
      <c r="A3980" t="s">
        <v>366</v>
      </c>
      <c r="B3980" t="s">
        <v>98</v>
      </c>
      <c r="C3980" t="s">
        <v>21</v>
      </c>
      <c r="D3980">
        <v>2</v>
      </c>
      <c r="E3980" s="7">
        <v>41444</v>
      </c>
      <c r="F3980" s="5">
        <v>0.34375</v>
      </c>
      <c r="G3980">
        <v>1</v>
      </c>
      <c r="H3980" t="s">
        <v>31</v>
      </c>
      <c r="I3980" t="s">
        <v>56</v>
      </c>
      <c r="J3980" t="s">
        <v>26</v>
      </c>
      <c r="K3980" t="s">
        <v>26</v>
      </c>
      <c r="L3980">
        <v>0</v>
      </c>
      <c r="M3980">
        <v>0</v>
      </c>
      <c r="N3980">
        <v>0</v>
      </c>
      <c r="O3980">
        <v>0</v>
      </c>
      <c r="P3980">
        <v>0</v>
      </c>
      <c r="Q3980" t="s">
        <v>24</v>
      </c>
      <c r="R3980" t="s">
        <v>197</v>
      </c>
      <c r="S3980" t="s">
        <v>406</v>
      </c>
      <c r="T3980" t="s">
        <v>25</v>
      </c>
      <c r="U3980" t="s">
        <v>27</v>
      </c>
      <c r="V3980" t="s">
        <v>2650</v>
      </c>
      <c r="W3980" t="s">
        <v>251</v>
      </c>
      <c r="X3980" t="s">
        <v>351</v>
      </c>
      <c r="Y3980" t="s">
        <v>407</v>
      </c>
      <c r="Z3980">
        <v>325470</v>
      </c>
    </row>
    <row r="3981" spans="1:26" x14ac:dyDescent="0.3">
      <c r="A3981" t="s">
        <v>366</v>
      </c>
      <c r="B3981" t="s">
        <v>98</v>
      </c>
      <c r="C3981" t="s">
        <v>21</v>
      </c>
      <c r="D3981">
        <v>2</v>
      </c>
      <c r="E3981" s="7">
        <v>40747</v>
      </c>
      <c r="F3981" s="5">
        <v>0.3125</v>
      </c>
      <c r="G3981">
        <v>1</v>
      </c>
      <c r="H3981" t="s">
        <v>31</v>
      </c>
      <c r="I3981" t="s">
        <v>56</v>
      </c>
      <c r="J3981" t="s">
        <v>26</v>
      </c>
      <c r="K3981" t="s">
        <v>26</v>
      </c>
      <c r="L3981">
        <v>0</v>
      </c>
      <c r="M3981">
        <v>0</v>
      </c>
      <c r="N3981">
        <v>0</v>
      </c>
      <c r="O3981">
        <v>0</v>
      </c>
      <c r="P3981">
        <v>0</v>
      </c>
      <c r="Q3981" t="s">
        <v>24</v>
      </c>
      <c r="R3981" t="s">
        <v>197</v>
      </c>
      <c r="S3981" t="s">
        <v>406</v>
      </c>
      <c r="T3981" t="s">
        <v>25</v>
      </c>
      <c r="U3981" t="s">
        <v>27</v>
      </c>
      <c r="V3981" t="s">
        <v>2650</v>
      </c>
      <c r="W3981" t="s">
        <v>251</v>
      </c>
      <c r="X3981" t="s">
        <v>351</v>
      </c>
      <c r="Y3981" t="s">
        <v>407</v>
      </c>
      <c r="Z3981">
        <v>323813</v>
      </c>
    </row>
    <row r="3982" spans="1:26" x14ac:dyDescent="0.3">
      <c r="A3982" t="s">
        <v>366</v>
      </c>
      <c r="B3982" t="s">
        <v>98</v>
      </c>
      <c r="C3982" t="s">
        <v>21</v>
      </c>
      <c r="D3982">
        <v>2</v>
      </c>
      <c r="E3982" s="7">
        <v>40190</v>
      </c>
      <c r="F3982" s="5">
        <v>0.49305555555555558</v>
      </c>
      <c r="G3982">
        <v>1</v>
      </c>
      <c r="H3982" t="s">
        <v>31</v>
      </c>
      <c r="I3982" t="s">
        <v>47</v>
      </c>
      <c r="J3982" t="s">
        <v>26</v>
      </c>
      <c r="K3982" t="s">
        <v>26</v>
      </c>
      <c r="L3982">
        <v>0</v>
      </c>
      <c r="M3982">
        <v>0</v>
      </c>
      <c r="N3982">
        <v>0</v>
      </c>
      <c r="O3982">
        <v>0</v>
      </c>
      <c r="P3982">
        <v>0</v>
      </c>
      <c r="Q3982" t="s">
        <v>24</v>
      </c>
      <c r="R3982" t="s">
        <v>197</v>
      </c>
      <c r="S3982" t="s">
        <v>406</v>
      </c>
      <c r="T3982" t="s">
        <v>25</v>
      </c>
      <c r="U3982" t="s">
        <v>27</v>
      </c>
      <c r="V3982" t="s">
        <v>2650</v>
      </c>
      <c r="W3982" t="s">
        <v>251</v>
      </c>
      <c r="X3982" t="s">
        <v>351</v>
      </c>
      <c r="Y3982" t="s">
        <v>407</v>
      </c>
      <c r="Z3982">
        <v>259561</v>
      </c>
    </row>
    <row r="3983" spans="1:26" x14ac:dyDescent="0.3">
      <c r="A3983" t="s">
        <v>366</v>
      </c>
      <c r="B3983" t="s">
        <v>98</v>
      </c>
      <c r="C3983" t="s">
        <v>21</v>
      </c>
      <c r="D3983">
        <v>2</v>
      </c>
      <c r="E3983" s="7">
        <v>37383</v>
      </c>
      <c r="F3983" s="5">
        <v>0.3611111111111111</v>
      </c>
      <c r="G3983">
        <v>1</v>
      </c>
      <c r="H3983" t="s">
        <v>31</v>
      </c>
      <c r="I3983" t="s">
        <v>56</v>
      </c>
      <c r="J3983" t="s">
        <v>26</v>
      </c>
      <c r="K3983" t="s">
        <v>26</v>
      </c>
      <c r="L3983">
        <v>0</v>
      </c>
      <c r="M3983">
        <v>0</v>
      </c>
      <c r="N3983">
        <v>0</v>
      </c>
      <c r="O3983">
        <v>0</v>
      </c>
      <c r="P3983">
        <v>0</v>
      </c>
      <c r="Q3983" t="s">
        <v>24</v>
      </c>
      <c r="R3983" t="s">
        <v>2671</v>
      </c>
      <c r="S3983" t="s">
        <v>383</v>
      </c>
      <c r="T3983" t="s">
        <v>25</v>
      </c>
      <c r="U3983" t="s">
        <v>27</v>
      </c>
      <c r="V3983" t="s">
        <v>2650</v>
      </c>
      <c r="W3983" t="s">
        <v>251</v>
      </c>
      <c r="X3983" t="s">
        <v>351</v>
      </c>
      <c r="Y3983" t="s">
        <v>384</v>
      </c>
      <c r="Z3983">
        <v>264996</v>
      </c>
    </row>
    <row r="3984" spans="1:26" x14ac:dyDescent="0.3">
      <c r="A3984" t="s">
        <v>366</v>
      </c>
      <c r="B3984" t="s">
        <v>98</v>
      </c>
      <c r="C3984" t="s">
        <v>21</v>
      </c>
      <c r="D3984">
        <v>2</v>
      </c>
      <c r="E3984" s="7">
        <v>40473</v>
      </c>
      <c r="F3984" s="5">
        <v>0.47569444444444442</v>
      </c>
      <c r="G3984">
        <v>1</v>
      </c>
      <c r="H3984" t="s">
        <v>31</v>
      </c>
      <c r="I3984" t="s">
        <v>56</v>
      </c>
      <c r="J3984" t="s">
        <v>26</v>
      </c>
      <c r="K3984" t="s">
        <v>26</v>
      </c>
      <c r="L3984">
        <v>0</v>
      </c>
      <c r="M3984">
        <v>0</v>
      </c>
      <c r="N3984">
        <v>0</v>
      </c>
      <c r="O3984">
        <v>0</v>
      </c>
      <c r="P3984">
        <v>0</v>
      </c>
      <c r="Q3984" t="s">
        <v>24</v>
      </c>
      <c r="R3984" t="s">
        <v>2671</v>
      </c>
      <c r="S3984" t="s">
        <v>383</v>
      </c>
      <c r="T3984" t="s">
        <v>25</v>
      </c>
      <c r="U3984" t="s">
        <v>27</v>
      </c>
      <c r="V3984" t="s">
        <v>2650</v>
      </c>
      <c r="W3984" t="s">
        <v>251</v>
      </c>
      <c r="X3984" t="s">
        <v>351</v>
      </c>
      <c r="Y3984" t="s">
        <v>384</v>
      </c>
      <c r="Z3984">
        <v>311574</v>
      </c>
    </row>
    <row r="3985" spans="1:26" x14ac:dyDescent="0.3">
      <c r="A3985" t="s">
        <v>366</v>
      </c>
      <c r="B3985" t="s">
        <v>98</v>
      </c>
      <c r="C3985" t="s">
        <v>21</v>
      </c>
      <c r="D3985">
        <v>2</v>
      </c>
      <c r="E3985" s="7">
        <v>41438</v>
      </c>
      <c r="F3985" s="5">
        <v>0.34375</v>
      </c>
      <c r="G3985">
        <v>1</v>
      </c>
      <c r="H3985" t="s">
        <v>31</v>
      </c>
      <c r="I3985" t="s">
        <v>56</v>
      </c>
      <c r="J3985" t="s">
        <v>26</v>
      </c>
      <c r="K3985" t="s">
        <v>26</v>
      </c>
      <c r="L3985">
        <v>0</v>
      </c>
      <c r="M3985">
        <v>0</v>
      </c>
      <c r="N3985">
        <v>0</v>
      </c>
      <c r="O3985">
        <v>0</v>
      </c>
      <c r="P3985">
        <v>0</v>
      </c>
      <c r="Q3985" t="s">
        <v>24</v>
      </c>
      <c r="R3985" t="s">
        <v>2671</v>
      </c>
      <c r="S3985" t="s">
        <v>383</v>
      </c>
      <c r="T3985" t="s">
        <v>25</v>
      </c>
      <c r="U3985" t="s">
        <v>27</v>
      </c>
      <c r="V3985" t="s">
        <v>2650</v>
      </c>
      <c r="W3985" t="s">
        <v>251</v>
      </c>
      <c r="X3985" t="s">
        <v>351</v>
      </c>
      <c r="Y3985" t="s">
        <v>384</v>
      </c>
      <c r="Z3985">
        <v>325199</v>
      </c>
    </row>
    <row r="3986" spans="1:26" x14ac:dyDescent="0.3">
      <c r="A3986" t="s">
        <v>366</v>
      </c>
      <c r="B3986" t="s">
        <v>98</v>
      </c>
      <c r="C3986" t="s">
        <v>21</v>
      </c>
      <c r="D3986">
        <v>2</v>
      </c>
      <c r="E3986" s="7">
        <v>41909</v>
      </c>
      <c r="F3986" s="5">
        <v>0.3611111111111111</v>
      </c>
      <c r="G3986">
        <v>1</v>
      </c>
      <c r="H3986" t="s">
        <v>31</v>
      </c>
      <c r="I3986" t="s">
        <v>56</v>
      </c>
      <c r="J3986" t="s">
        <v>26</v>
      </c>
      <c r="K3986" t="s">
        <v>26</v>
      </c>
      <c r="L3986">
        <v>0</v>
      </c>
      <c r="M3986">
        <v>0</v>
      </c>
      <c r="N3986">
        <v>0</v>
      </c>
      <c r="O3986">
        <v>0</v>
      </c>
      <c r="P3986">
        <v>0</v>
      </c>
      <c r="Q3986" t="s">
        <v>24</v>
      </c>
      <c r="R3986" t="s">
        <v>2671</v>
      </c>
      <c r="S3986" t="s">
        <v>383</v>
      </c>
      <c r="T3986" t="s">
        <v>25</v>
      </c>
      <c r="U3986" t="s">
        <v>27</v>
      </c>
      <c r="V3986" t="s">
        <v>2650</v>
      </c>
      <c r="W3986" t="s">
        <v>251</v>
      </c>
      <c r="X3986" t="s">
        <v>351</v>
      </c>
      <c r="Y3986" t="s">
        <v>384</v>
      </c>
      <c r="Z3986">
        <v>334874</v>
      </c>
    </row>
    <row r="3987" spans="1:26" x14ac:dyDescent="0.3">
      <c r="A3987" t="s">
        <v>366</v>
      </c>
      <c r="B3987" t="s">
        <v>98</v>
      </c>
      <c r="C3987" t="s">
        <v>21</v>
      </c>
      <c r="D3987">
        <v>2</v>
      </c>
      <c r="E3987" s="7">
        <v>38998</v>
      </c>
      <c r="F3987" s="5">
        <v>0.70833333333333337</v>
      </c>
      <c r="G3987">
        <v>1</v>
      </c>
      <c r="H3987" t="s">
        <v>31</v>
      </c>
      <c r="I3987" t="s">
        <v>56</v>
      </c>
      <c r="J3987" t="s">
        <v>26</v>
      </c>
      <c r="K3987" t="s">
        <v>26</v>
      </c>
      <c r="L3987">
        <v>0</v>
      </c>
      <c r="M3987">
        <v>0</v>
      </c>
      <c r="N3987">
        <v>0</v>
      </c>
      <c r="O3987">
        <v>0</v>
      </c>
      <c r="P3987">
        <v>0</v>
      </c>
      <c r="Q3987" t="s">
        <v>24</v>
      </c>
      <c r="R3987" t="s">
        <v>2671</v>
      </c>
      <c r="S3987" t="s">
        <v>383</v>
      </c>
      <c r="T3987" t="s">
        <v>25</v>
      </c>
      <c r="U3987" t="s">
        <v>27</v>
      </c>
      <c r="V3987" t="s">
        <v>2650</v>
      </c>
      <c r="W3987" t="s">
        <v>251</v>
      </c>
      <c r="X3987" t="s">
        <v>351</v>
      </c>
      <c r="Y3987" t="s">
        <v>384</v>
      </c>
      <c r="Z3987">
        <v>344677</v>
      </c>
    </row>
    <row r="3988" spans="1:26" x14ac:dyDescent="0.3">
      <c r="A3988" t="s">
        <v>366</v>
      </c>
      <c r="B3988" t="s">
        <v>98</v>
      </c>
      <c r="C3988" t="s">
        <v>21</v>
      </c>
      <c r="D3988">
        <v>2</v>
      </c>
      <c r="E3988" s="7">
        <v>41926</v>
      </c>
      <c r="F3988" s="5">
        <v>0.58333333333333337</v>
      </c>
      <c r="G3988">
        <v>1</v>
      </c>
      <c r="H3988" t="s">
        <v>31</v>
      </c>
      <c r="I3988" t="s">
        <v>47</v>
      </c>
      <c r="J3988" t="s">
        <v>26</v>
      </c>
      <c r="K3988" t="s">
        <v>26</v>
      </c>
      <c r="L3988">
        <v>0</v>
      </c>
      <c r="M3988">
        <v>0</v>
      </c>
      <c r="N3988">
        <v>0</v>
      </c>
      <c r="O3988">
        <v>0</v>
      </c>
      <c r="P3988">
        <v>0</v>
      </c>
      <c r="Q3988" t="s">
        <v>24</v>
      </c>
      <c r="R3988" t="s">
        <v>2671</v>
      </c>
      <c r="S3988" t="s">
        <v>383</v>
      </c>
      <c r="T3988" t="s">
        <v>25</v>
      </c>
      <c r="U3988" t="s">
        <v>27</v>
      </c>
      <c r="V3988" t="s">
        <v>2650</v>
      </c>
      <c r="W3988" t="s">
        <v>251</v>
      </c>
      <c r="X3988" t="s">
        <v>351</v>
      </c>
      <c r="Y3988" t="s">
        <v>384</v>
      </c>
      <c r="Z3988">
        <v>348629</v>
      </c>
    </row>
    <row r="3989" spans="1:26" x14ac:dyDescent="0.3">
      <c r="A3989" t="s">
        <v>366</v>
      </c>
      <c r="B3989" t="s">
        <v>98</v>
      </c>
      <c r="C3989" t="s">
        <v>21</v>
      </c>
      <c r="D3989">
        <v>2</v>
      </c>
      <c r="E3989" s="7">
        <v>37142</v>
      </c>
      <c r="F3989" s="5">
        <v>0.46597222222222223</v>
      </c>
      <c r="G3989">
        <v>1</v>
      </c>
      <c r="H3989" t="s">
        <v>31</v>
      </c>
      <c r="I3989" t="s">
        <v>47</v>
      </c>
      <c r="J3989" t="s">
        <v>26</v>
      </c>
      <c r="K3989" t="s">
        <v>26</v>
      </c>
      <c r="L3989">
        <v>0</v>
      </c>
      <c r="M3989">
        <v>0</v>
      </c>
      <c r="N3989">
        <v>0</v>
      </c>
      <c r="O3989">
        <v>0</v>
      </c>
      <c r="P3989">
        <v>0</v>
      </c>
      <c r="Q3989" t="s">
        <v>24</v>
      </c>
      <c r="R3989" t="s">
        <v>2671</v>
      </c>
      <c r="S3989" t="s">
        <v>383</v>
      </c>
      <c r="T3989" t="s">
        <v>25</v>
      </c>
      <c r="U3989" t="s">
        <v>27</v>
      </c>
      <c r="V3989" t="s">
        <v>2650</v>
      </c>
      <c r="W3989" t="s">
        <v>251</v>
      </c>
      <c r="X3989" t="s">
        <v>351</v>
      </c>
      <c r="Y3989" t="s">
        <v>384</v>
      </c>
      <c r="Z3989">
        <v>360475</v>
      </c>
    </row>
    <row r="3990" spans="1:26" x14ac:dyDescent="0.3">
      <c r="A3990" t="s">
        <v>366</v>
      </c>
      <c r="B3990" t="s">
        <v>98</v>
      </c>
      <c r="C3990" t="s">
        <v>21</v>
      </c>
      <c r="D3990">
        <v>2</v>
      </c>
      <c r="E3990" s="7">
        <v>40040</v>
      </c>
      <c r="F3990" s="5">
        <v>0.8125</v>
      </c>
      <c r="G3990">
        <v>1</v>
      </c>
      <c r="H3990" t="s">
        <v>31</v>
      </c>
      <c r="I3990" t="s">
        <v>47</v>
      </c>
      <c r="J3990" t="s">
        <v>26</v>
      </c>
      <c r="K3990" t="s">
        <v>26</v>
      </c>
      <c r="L3990">
        <v>0</v>
      </c>
      <c r="M3990">
        <v>0</v>
      </c>
      <c r="N3990">
        <v>0</v>
      </c>
      <c r="O3990">
        <v>0</v>
      </c>
      <c r="P3990">
        <v>0</v>
      </c>
      <c r="Q3990" t="s">
        <v>24</v>
      </c>
      <c r="R3990" t="s">
        <v>2671</v>
      </c>
      <c r="S3990" t="s">
        <v>383</v>
      </c>
      <c r="T3990" t="s">
        <v>25</v>
      </c>
      <c r="U3990" t="s">
        <v>27</v>
      </c>
      <c r="V3990" t="s">
        <v>2650</v>
      </c>
      <c r="W3990" t="s">
        <v>251</v>
      </c>
      <c r="X3990" t="s">
        <v>351</v>
      </c>
      <c r="Y3990" t="s">
        <v>384</v>
      </c>
      <c r="Z3990">
        <v>348865</v>
      </c>
    </row>
    <row r="3991" spans="1:26" x14ac:dyDescent="0.3">
      <c r="A3991" t="s">
        <v>366</v>
      </c>
      <c r="B3991" t="s">
        <v>98</v>
      </c>
      <c r="C3991" t="s">
        <v>21</v>
      </c>
      <c r="D3991">
        <v>2</v>
      </c>
      <c r="E3991" s="7">
        <v>41140</v>
      </c>
      <c r="F3991" s="5">
        <v>0.82430555555555562</v>
      </c>
      <c r="G3991">
        <v>1</v>
      </c>
      <c r="H3991" t="s">
        <v>31</v>
      </c>
      <c r="I3991" t="s">
        <v>47</v>
      </c>
      <c r="J3991" t="s">
        <v>26</v>
      </c>
      <c r="K3991" t="s">
        <v>26</v>
      </c>
      <c r="L3991">
        <v>0</v>
      </c>
      <c r="M3991">
        <v>0</v>
      </c>
      <c r="N3991">
        <v>0</v>
      </c>
      <c r="O3991">
        <v>0</v>
      </c>
      <c r="P3991">
        <v>0</v>
      </c>
      <c r="Q3991" t="s">
        <v>24</v>
      </c>
      <c r="R3991" t="s">
        <v>2671</v>
      </c>
      <c r="S3991" t="s">
        <v>686</v>
      </c>
      <c r="T3991" t="s">
        <v>25</v>
      </c>
      <c r="U3991" t="s">
        <v>27</v>
      </c>
      <c r="V3991" t="s">
        <v>2650</v>
      </c>
      <c r="W3991" t="s">
        <v>251</v>
      </c>
      <c r="X3991" t="s">
        <v>351</v>
      </c>
      <c r="Y3991" t="s">
        <v>687</v>
      </c>
      <c r="Z3991">
        <v>359944</v>
      </c>
    </row>
    <row r="3992" spans="1:26" x14ac:dyDescent="0.3">
      <c r="A3992" t="s">
        <v>366</v>
      </c>
      <c r="B3992" t="s">
        <v>98</v>
      </c>
      <c r="C3992" t="s">
        <v>21</v>
      </c>
      <c r="D3992">
        <v>2</v>
      </c>
      <c r="E3992" s="7">
        <v>39384</v>
      </c>
      <c r="F3992" s="5">
        <v>2.0833333333333332E-2</v>
      </c>
      <c r="G3992">
        <v>1</v>
      </c>
      <c r="H3992" t="s">
        <v>31</v>
      </c>
      <c r="I3992" t="s">
        <v>56</v>
      </c>
      <c r="J3992" t="s">
        <v>26</v>
      </c>
      <c r="K3992" t="s">
        <v>26</v>
      </c>
      <c r="L3992">
        <v>0</v>
      </c>
      <c r="M3992">
        <v>0</v>
      </c>
      <c r="N3992">
        <v>0</v>
      </c>
      <c r="O3992">
        <v>0</v>
      </c>
      <c r="P3992">
        <v>0</v>
      </c>
      <c r="Q3992" t="s">
        <v>24</v>
      </c>
      <c r="R3992" t="s">
        <v>2671</v>
      </c>
      <c r="S3992" t="s">
        <v>344</v>
      </c>
      <c r="T3992" t="s">
        <v>25</v>
      </c>
      <c r="U3992" t="s">
        <v>27</v>
      </c>
      <c r="V3992" t="s">
        <v>2650</v>
      </c>
      <c r="W3992" t="s">
        <v>251</v>
      </c>
      <c r="X3992" t="s">
        <v>351</v>
      </c>
      <c r="Y3992" t="s">
        <v>345</v>
      </c>
      <c r="Z3992">
        <v>359226</v>
      </c>
    </row>
    <row r="3993" spans="1:26" x14ac:dyDescent="0.3">
      <c r="A3993" t="s">
        <v>366</v>
      </c>
      <c r="B3993" t="s">
        <v>98</v>
      </c>
      <c r="C3993" t="s">
        <v>21</v>
      </c>
      <c r="D3993">
        <v>2</v>
      </c>
      <c r="E3993" s="7">
        <v>40046</v>
      </c>
      <c r="F3993" s="5">
        <v>0.80347222222222225</v>
      </c>
      <c r="G3993">
        <v>1</v>
      </c>
      <c r="H3993" t="s">
        <v>31</v>
      </c>
      <c r="I3993" t="s">
        <v>47</v>
      </c>
      <c r="J3993" t="s">
        <v>26</v>
      </c>
      <c r="K3993" t="s">
        <v>26</v>
      </c>
      <c r="L3993">
        <v>0</v>
      </c>
      <c r="M3993">
        <v>0</v>
      </c>
      <c r="N3993">
        <v>0</v>
      </c>
      <c r="O3993">
        <v>0</v>
      </c>
      <c r="P3993">
        <v>0</v>
      </c>
      <c r="Q3993" t="s">
        <v>24</v>
      </c>
      <c r="R3993" t="s">
        <v>554</v>
      </c>
      <c r="S3993" t="s">
        <v>552</v>
      </c>
      <c r="T3993" t="s">
        <v>25</v>
      </c>
      <c r="U3993" t="s">
        <v>27</v>
      </c>
      <c r="V3993" t="s">
        <v>2658</v>
      </c>
      <c r="W3993" t="s">
        <v>251</v>
      </c>
      <c r="X3993" t="s">
        <v>351</v>
      </c>
      <c r="Y3993" t="s">
        <v>553</v>
      </c>
      <c r="Z3993">
        <v>334984</v>
      </c>
    </row>
    <row r="3994" spans="1:26" x14ac:dyDescent="0.3">
      <c r="A3994" t="s">
        <v>366</v>
      </c>
      <c r="B3994" t="s">
        <v>98</v>
      </c>
      <c r="C3994" t="s">
        <v>21</v>
      </c>
      <c r="D3994">
        <v>2</v>
      </c>
      <c r="E3994" s="7">
        <v>40361</v>
      </c>
      <c r="F3994" s="5">
        <v>0.72916666666666663</v>
      </c>
      <c r="G3994">
        <v>1</v>
      </c>
      <c r="H3994" t="s">
        <v>31</v>
      </c>
      <c r="I3994" t="s">
        <v>47</v>
      </c>
      <c r="J3994" t="s">
        <v>26</v>
      </c>
      <c r="K3994" t="s">
        <v>26</v>
      </c>
      <c r="L3994">
        <v>0</v>
      </c>
      <c r="M3994">
        <v>0</v>
      </c>
      <c r="N3994">
        <v>0</v>
      </c>
      <c r="O3994">
        <v>0</v>
      </c>
      <c r="P3994">
        <v>0</v>
      </c>
      <c r="Q3994" t="s">
        <v>24</v>
      </c>
      <c r="R3994" t="s">
        <v>160</v>
      </c>
      <c r="S3994" t="s">
        <v>158</v>
      </c>
      <c r="T3994" t="s">
        <v>25</v>
      </c>
      <c r="U3994" t="s">
        <v>27</v>
      </c>
      <c r="V3994" t="s">
        <v>2650</v>
      </c>
      <c r="W3994" t="s">
        <v>251</v>
      </c>
      <c r="X3994" t="s">
        <v>351</v>
      </c>
      <c r="Y3994" t="s">
        <v>159</v>
      </c>
      <c r="Z3994">
        <v>336127</v>
      </c>
    </row>
    <row r="3995" spans="1:26" x14ac:dyDescent="0.3">
      <c r="A3995" t="s">
        <v>366</v>
      </c>
      <c r="B3995" t="s">
        <v>98</v>
      </c>
      <c r="C3995" t="s">
        <v>21</v>
      </c>
      <c r="D3995">
        <v>2</v>
      </c>
      <c r="E3995" s="7">
        <v>40387</v>
      </c>
      <c r="F3995" s="5">
        <v>0.29166666666666669</v>
      </c>
      <c r="G3995">
        <v>1</v>
      </c>
      <c r="H3995" t="s">
        <v>31</v>
      </c>
      <c r="I3995" t="s">
        <v>56</v>
      </c>
      <c r="J3995" t="s">
        <v>26</v>
      </c>
      <c r="K3995" t="s">
        <v>26</v>
      </c>
      <c r="L3995">
        <v>0</v>
      </c>
      <c r="M3995">
        <v>0</v>
      </c>
      <c r="N3995">
        <v>0</v>
      </c>
      <c r="O3995">
        <v>0</v>
      </c>
      <c r="P3995">
        <v>0</v>
      </c>
      <c r="Q3995" t="s">
        <v>24</v>
      </c>
      <c r="R3995" t="s">
        <v>638</v>
      </c>
      <c r="S3995" t="s">
        <v>1991</v>
      </c>
      <c r="T3995" t="s">
        <v>25</v>
      </c>
      <c r="U3995" t="s">
        <v>27</v>
      </c>
      <c r="V3995" t="s">
        <v>2650</v>
      </c>
      <c r="W3995" t="s">
        <v>251</v>
      </c>
      <c r="X3995" t="s">
        <v>351</v>
      </c>
      <c r="Y3995" t="s">
        <v>1992</v>
      </c>
      <c r="Z3995">
        <v>332121</v>
      </c>
    </row>
    <row r="3996" spans="1:26" x14ac:dyDescent="0.3">
      <c r="A3996" t="s">
        <v>366</v>
      </c>
      <c r="B3996" t="s">
        <v>98</v>
      </c>
      <c r="C3996" t="s">
        <v>21</v>
      </c>
      <c r="D3996">
        <v>2</v>
      </c>
      <c r="E3996" s="7">
        <v>40678</v>
      </c>
      <c r="F3996" s="5">
        <v>0.59027777777777779</v>
      </c>
      <c r="G3996">
        <v>1</v>
      </c>
      <c r="H3996" t="s">
        <v>31</v>
      </c>
      <c r="I3996" t="s">
        <v>47</v>
      </c>
      <c r="J3996" t="s">
        <v>26</v>
      </c>
      <c r="K3996" t="s">
        <v>26</v>
      </c>
      <c r="L3996">
        <v>0</v>
      </c>
      <c r="M3996">
        <v>0</v>
      </c>
      <c r="N3996">
        <v>0</v>
      </c>
      <c r="O3996">
        <v>0</v>
      </c>
      <c r="P3996">
        <v>0</v>
      </c>
      <c r="Q3996" t="s">
        <v>24</v>
      </c>
      <c r="R3996" t="s">
        <v>638</v>
      </c>
      <c r="S3996" t="s">
        <v>1853</v>
      </c>
      <c r="T3996" t="s">
        <v>25</v>
      </c>
      <c r="U3996" t="s">
        <v>27</v>
      </c>
      <c r="V3996" t="s">
        <v>2650</v>
      </c>
      <c r="W3996" t="s">
        <v>251</v>
      </c>
      <c r="X3996" t="s">
        <v>351</v>
      </c>
      <c r="Y3996" t="s">
        <v>1854</v>
      </c>
      <c r="Z3996">
        <v>335078</v>
      </c>
    </row>
    <row r="3997" spans="1:26" x14ac:dyDescent="0.3">
      <c r="A3997" t="s">
        <v>366</v>
      </c>
      <c r="B3997" t="s">
        <v>98</v>
      </c>
      <c r="C3997" t="s">
        <v>21</v>
      </c>
      <c r="D3997">
        <v>2</v>
      </c>
      <c r="E3997" s="7">
        <v>41367</v>
      </c>
      <c r="F3997" s="5">
        <v>0.71180555555555547</v>
      </c>
      <c r="G3997">
        <v>1</v>
      </c>
      <c r="H3997" t="s">
        <v>31</v>
      </c>
      <c r="I3997" t="s">
        <v>47</v>
      </c>
      <c r="J3997" t="s">
        <v>26</v>
      </c>
      <c r="K3997" t="s">
        <v>26</v>
      </c>
      <c r="L3997">
        <v>0</v>
      </c>
      <c r="M3997">
        <v>0</v>
      </c>
      <c r="N3997">
        <v>0</v>
      </c>
      <c r="O3997">
        <v>0</v>
      </c>
      <c r="P3997">
        <v>0</v>
      </c>
      <c r="Q3997" t="s">
        <v>24</v>
      </c>
      <c r="R3997" t="s">
        <v>2675</v>
      </c>
      <c r="S3997" t="s">
        <v>1595</v>
      </c>
      <c r="T3997" t="s">
        <v>25</v>
      </c>
      <c r="U3997" t="s">
        <v>27</v>
      </c>
      <c r="V3997" t="s">
        <v>2673</v>
      </c>
      <c r="W3997" t="s">
        <v>251</v>
      </c>
      <c r="X3997" t="s">
        <v>351</v>
      </c>
      <c r="Y3997" t="s">
        <v>1596</v>
      </c>
      <c r="Z3997">
        <v>255568</v>
      </c>
    </row>
    <row r="3998" spans="1:26" x14ac:dyDescent="0.3">
      <c r="A3998" t="s">
        <v>366</v>
      </c>
      <c r="B3998" t="s">
        <v>98</v>
      </c>
      <c r="C3998" t="s">
        <v>21</v>
      </c>
      <c r="D3998">
        <v>2</v>
      </c>
      <c r="E3998" s="7">
        <v>41486</v>
      </c>
      <c r="F3998" s="5">
        <v>0.76874999999999993</v>
      </c>
      <c r="G3998">
        <v>1</v>
      </c>
      <c r="H3998" t="s">
        <v>31</v>
      </c>
      <c r="I3998" t="s">
        <v>56</v>
      </c>
      <c r="J3998" t="s">
        <v>26</v>
      </c>
      <c r="K3998" t="s">
        <v>26</v>
      </c>
      <c r="L3998">
        <v>0</v>
      </c>
      <c r="M3998">
        <v>0</v>
      </c>
      <c r="N3998">
        <v>0</v>
      </c>
      <c r="O3998">
        <v>5</v>
      </c>
      <c r="P3998">
        <v>0</v>
      </c>
      <c r="Q3998" t="s">
        <v>24</v>
      </c>
      <c r="R3998" t="s">
        <v>221</v>
      </c>
      <c r="S3998" t="s">
        <v>219</v>
      </c>
      <c r="T3998" t="s">
        <v>25</v>
      </c>
      <c r="U3998" t="s">
        <v>27</v>
      </c>
      <c r="V3998" t="s">
        <v>2652</v>
      </c>
      <c r="W3998" t="s">
        <v>251</v>
      </c>
      <c r="X3998" t="s">
        <v>351</v>
      </c>
      <c r="Y3998" t="s">
        <v>220</v>
      </c>
      <c r="Z3998">
        <v>249233</v>
      </c>
    </row>
    <row r="3999" spans="1:26" x14ac:dyDescent="0.3">
      <c r="A3999" t="s">
        <v>366</v>
      </c>
      <c r="B3999" t="s">
        <v>98</v>
      </c>
      <c r="C3999" t="s">
        <v>21</v>
      </c>
      <c r="D3999">
        <v>2</v>
      </c>
      <c r="E3999" s="7">
        <v>41502</v>
      </c>
      <c r="F3999" s="5">
        <v>0.3923611111111111</v>
      </c>
      <c r="G3999">
        <v>1</v>
      </c>
      <c r="H3999" t="s">
        <v>31</v>
      </c>
      <c r="I3999" t="s">
        <v>56</v>
      </c>
      <c r="J3999" t="s">
        <v>26</v>
      </c>
      <c r="K3999" t="s">
        <v>26</v>
      </c>
      <c r="L3999">
        <v>0</v>
      </c>
      <c r="M3999">
        <v>0</v>
      </c>
      <c r="N3999">
        <v>0</v>
      </c>
      <c r="O3999">
        <v>5</v>
      </c>
      <c r="P3999">
        <v>0</v>
      </c>
      <c r="Q3999" t="s">
        <v>24</v>
      </c>
      <c r="R3999" t="s">
        <v>197</v>
      </c>
      <c r="S3999" t="s">
        <v>406</v>
      </c>
      <c r="T3999" t="s">
        <v>25</v>
      </c>
      <c r="U3999" t="s">
        <v>64</v>
      </c>
      <c r="V3999" t="s">
        <v>2650</v>
      </c>
      <c r="W3999" t="s">
        <v>251</v>
      </c>
      <c r="X3999" t="s">
        <v>351</v>
      </c>
      <c r="Y3999" t="s">
        <v>407</v>
      </c>
      <c r="Z3999">
        <v>303104</v>
      </c>
    </row>
    <row r="4000" spans="1:26" x14ac:dyDescent="0.3">
      <c r="A4000" t="s">
        <v>366</v>
      </c>
      <c r="B4000" t="s">
        <v>98</v>
      </c>
      <c r="C4000" t="s">
        <v>21</v>
      </c>
      <c r="D4000">
        <v>2</v>
      </c>
      <c r="E4000" s="7">
        <v>41503</v>
      </c>
      <c r="F4000" s="5">
        <v>0.30555555555555552</v>
      </c>
      <c r="G4000">
        <v>1</v>
      </c>
      <c r="H4000" t="s">
        <v>31</v>
      </c>
      <c r="I4000" t="s">
        <v>56</v>
      </c>
      <c r="J4000" t="s">
        <v>26</v>
      </c>
      <c r="K4000" t="s">
        <v>26</v>
      </c>
      <c r="L4000">
        <v>0</v>
      </c>
      <c r="M4000">
        <v>0</v>
      </c>
      <c r="N4000">
        <v>0</v>
      </c>
      <c r="O4000">
        <v>5</v>
      </c>
      <c r="P4000">
        <v>0</v>
      </c>
      <c r="Q4000" t="s">
        <v>24</v>
      </c>
      <c r="R4000" t="s">
        <v>197</v>
      </c>
      <c r="S4000" t="s">
        <v>406</v>
      </c>
      <c r="T4000" t="s">
        <v>25</v>
      </c>
      <c r="U4000" t="s">
        <v>27</v>
      </c>
      <c r="V4000" t="s">
        <v>2650</v>
      </c>
      <c r="W4000" t="s">
        <v>251</v>
      </c>
      <c r="X4000" t="s">
        <v>351</v>
      </c>
      <c r="Y4000" t="s">
        <v>407</v>
      </c>
      <c r="Z4000">
        <v>237784</v>
      </c>
    </row>
    <row r="4001" spans="1:26" x14ac:dyDescent="0.3">
      <c r="A4001" t="s">
        <v>366</v>
      </c>
      <c r="B4001" t="s">
        <v>98</v>
      </c>
      <c r="C4001" t="s">
        <v>21</v>
      </c>
      <c r="D4001">
        <v>2</v>
      </c>
      <c r="E4001" s="7">
        <v>41808</v>
      </c>
      <c r="F4001" s="5">
        <v>0.37916666666666665</v>
      </c>
      <c r="G4001">
        <v>1</v>
      </c>
      <c r="H4001" t="s">
        <v>31</v>
      </c>
      <c r="I4001" t="s">
        <v>56</v>
      </c>
      <c r="J4001" t="s">
        <v>26</v>
      </c>
      <c r="K4001" t="s">
        <v>26</v>
      </c>
      <c r="L4001">
        <v>0</v>
      </c>
      <c r="M4001">
        <v>0</v>
      </c>
      <c r="N4001">
        <v>0</v>
      </c>
      <c r="O4001">
        <v>10</v>
      </c>
      <c r="P4001">
        <v>0</v>
      </c>
      <c r="Q4001" t="s">
        <v>24</v>
      </c>
      <c r="R4001" t="s">
        <v>221</v>
      </c>
      <c r="S4001" t="s">
        <v>219</v>
      </c>
      <c r="T4001" t="s">
        <v>25</v>
      </c>
      <c r="U4001" t="s">
        <v>64</v>
      </c>
      <c r="V4001" t="s">
        <v>2652</v>
      </c>
      <c r="W4001" t="s">
        <v>251</v>
      </c>
      <c r="X4001" t="s">
        <v>351</v>
      </c>
      <c r="Y4001" t="s">
        <v>220</v>
      </c>
      <c r="Z4001">
        <v>252302</v>
      </c>
    </row>
    <row r="4002" spans="1:26" x14ac:dyDescent="0.3">
      <c r="A4002" t="s">
        <v>366</v>
      </c>
      <c r="B4002" t="s">
        <v>98</v>
      </c>
      <c r="C4002" t="s">
        <v>21</v>
      </c>
      <c r="D4002">
        <v>2</v>
      </c>
      <c r="E4002" s="7">
        <v>41490</v>
      </c>
      <c r="F4002" s="5">
        <v>0.3611111111111111</v>
      </c>
      <c r="G4002">
        <v>1</v>
      </c>
      <c r="H4002" t="s">
        <v>31</v>
      </c>
      <c r="I4002" t="s">
        <v>56</v>
      </c>
      <c r="J4002" t="s">
        <v>26</v>
      </c>
      <c r="K4002" t="s">
        <v>26</v>
      </c>
      <c r="L4002">
        <v>0</v>
      </c>
      <c r="M4002">
        <v>0</v>
      </c>
      <c r="N4002">
        <v>0</v>
      </c>
      <c r="O4002">
        <v>10</v>
      </c>
      <c r="P4002">
        <v>0</v>
      </c>
      <c r="Q4002" t="s">
        <v>24</v>
      </c>
      <c r="R4002" t="s">
        <v>295</v>
      </c>
      <c r="S4002" t="s">
        <v>293</v>
      </c>
      <c r="T4002" t="s">
        <v>25</v>
      </c>
      <c r="U4002" t="s">
        <v>27</v>
      </c>
      <c r="V4002" t="s">
        <v>2652</v>
      </c>
      <c r="W4002" t="s">
        <v>251</v>
      </c>
      <c r="X4002" t="s">
        <v>351</v>
      </c>
      <c r="Y4002" t="s">
        <v>294</v>
      </c>
      <c r="Z4002">
        <v>268782</v>
      </c>
    </row>
    <row r="4003" spans="1:26" x14ac:dyDescent="0.3">
      <c r="A4003" t="s">
        <v>366</v>
      </c>
      <c r="B4003" t="s">
        <v>98</v>
      </c>
      <c r="C4003" t="s">
        <v>21</v>
      </c>
      <c r="D4003">
        <v>2</v>
      </c>
      <c r="E4003" s="7">
        <v>39181</v>
      </c>
      <c r="F4003" s="5">
        <v>0.68611111111111101</v>
      </c>
      <c r="G4003">
        <v>1</v>
      </c>
      <c r="H4003" t="s">
        <v>31</v>
      </c>
      <c r="I4003" t="s">
        <v>56</v>
      </c>
      <c r="J4003" t="s">
        <v>26</v>
      </c>
      <c r="K4003" t="s">
        <v>26</v>
      </c>
      <c r="L4003">
        <v>0</v>
      </c>
      <c r="M4003">
        <v>0</v>
      </c>
      <c r="N4003">
        <v>0</v>
      </c>
      <c r="O4003">
        <v>10</v>
      </c>
      <c r="P4003">
        <v>0</v>
      </c>
      <c r="Q4003" t="s">
        <v>24</v>
      </c>
      <c r="R4003" t="s">
        <v>2666</v>
      </c>
      <c r="S4003" t="s">
        <v>481</v>
      </c>
      <c r="T4003" t="s">
        <v>25</v>
      </c>
      <c r="U4003" t="s">
        <v>27</v>
      </c>
      <c r="V4003" t="s">
        <v>2665</v>
      </c>
      <c r="W4003" t="s">
        <v>251</v>
      </c>
      <c r="X4003" t="s">
        <v>351</v>
      </c>
      <c r="Y4003" t="s">
        <v>482</v>
      </c>
      <c r="Z4003">
        <v>267997</v>
      </c>
    </row>
    <row r="4004" spans="1:26" x14ac:dyDescent="0.3">
      <c r="A4004" t="s">
        <v>366</v>
      </c>
      <c r="B4004" t="s">
        <v>98</v>
      </c>
      <c r="C4004" t="s">
        <v>21</v>
      </c>
      <c r="D4004">
        <v>2</v>
      </c>
      <c r="E4004" s="7">
        <v>41068</v>
      </c>
      <c r="F4004" s="5">
        <v>0.4513888888888889</v>
      </c>
      <c r="G4004">
        <v>1</v>
      </c>
      <c r="H4004" t="s">
        <v>31</v>
      </c>
      <c r="I4004" t="s">
        <v>47</v>
      </c>
      <c r="J4004" t="s">
        <v>26</v>
      </c>
      <c r="K4004" t="s">
        <v>26</v>
      </c>
      <c r="L4004">
        <v>0</v>
      </c>
      <c r="M4004">
        <v>0</v>
      </c>
      <c r="N4004">
        <v>0</v>
      </c>
      <c r="O4004">
        <v>10</v>
      </c>
      <c r="P4004">
        <v>0</v>
      </c>
      <c r="Q4004" t="s">
        <v>24</v>
      </c>
      <c r="R4004" t="s">
        <v>184</v>
      </c>
      <c r="S4004" t="s">
        <v>184</v>
      </c>
      <c r="T4004" t="s">
        <v>25</v>
      </c>
      <c r="U4004" t="s">
        <v>27</v>
      </c>
      <c r="V4004" t="s">
        <v>2650</v>
      </c>
      <c r="W4004" t="s">
        <v>251</v>
      </c>
      <c r="X4004" t="s">
        <v>351</v>
      </c>
      <c r="Y4004" t="s">
        <v>185</v>
      </c>
      <c r="Z4004">
        <v>359005</v>
      </c>
    </row>
    <row r="4005" spans="1:26" x14ac:dyDescent="0.3">
      <c r="A4005" t="s">
        <v>366</v>
      </c>
      <c r="B4005" t="s">
        <v>98</v>
      </c>
      <c r="C4005" t="s">
        <v>21</v>
      </c>
      <c r="D4005">
        <v>2</v>
      </c>
      <c r="E4005" s="7">
        <v>41061</v>
      </c>
      <c r="F4005" s="5">
        <v>0.36458333333333331</v>
      </c>
      <c r="G4005">
        <v>1</v>
      </c>
      <c r="H4005" t="s">
        <v>31</v>
      </c>
      <c r="I4005" t="s">
        <v>47</v>
      </c>
      <c r="J4005" t="s">
        <v>26</v>
      </c>
      <c r="K4005" t="s">
        <v>26</v>
      </c>
      <c r="L4005">
        <v>0</v>
      </c>
      <c r="M4005">
        <v>0</v>
      </c>
      <c r="N4005">
        <v>0</v>
      </c>
      <c r="O4005">
        <v>15</v>
      </c>
      <c r="P4005">
        <v>0</v>
      </c>
      <c r="Q4005" t="s">
        <v>24</v>
      </c>
      <c r="R4005" t="s">
        <v>197</v>
      </c>
      <c r="S4005" t="s">
        <v>406</v>
      </c>
      <c r="T4005" t="s">
        <v>25</v>
      </c>
      <c r="U4005" t="s">
        <v>27</v>
      </c>
      <c r="V4005" t="s">
        <v>2650</v>
      </c>
      <c r="W4005" t="s">
        <v>251</v>
      </c>
      <c r="X4005" t="s">
        <v>351</v>
      </c>
      <c r="Y4005" t="s">
        <v>407</v>
      </c>
      <c r="Z4005">
        <v>318644</v>
      </c>
    </row>
    <row r="4006" spans="1:26" x14ac:dyDescent="0.3">
      <c r="A4006" t="s">
        <v>366</v>
      </c>
      <c r="B4006" t="s">
        <v>98</v>
      </c>
      <c r="C4006" t="s">
        <v>21</v>
      </c>
      <c r="D4006">
        <v>2</v>
      </c>
      <c r="E4006" s="7">
        <v>41483</v>
      </c>
      <c r="F4006" s="5">
        <v>0.82638888888888884</v>
      </c>
      <c r="G4006">
        <v>1</v>
      </c>
      <c r="H4006" t="s">
        <v>31</v>
      </c>
      <c r="I4006" t="s">
        <v>47</v>
      </c>
      <c r="J4006" t="s">
        <v>26</v>
      </c>
      <c r="K4006" t="s">
        <v>26</v>
      </c>
      <c r="L4006">
        <v>0</v>
      </c>
      <c r="M4006">
        <v>0</v>
      </c>
      <c r="N4006">
        <v>0</v>
      </c>
      <c r="O4006">
        <v>20</v>
      </c>
      <c r="P4006">
        <v>0</v>
      </c>
      <c r="Q4006" t="s">
        <v>24</v>
      </c>
      <c r="R4006" t="s">
        <v>2666</v>
      </c>
      <c r="S4006" t="s">
        <v>481</v>
      </c>
      <c r="T4006" t="s">
        <v>25</v>
      </c>
      <c r="U4006" t="s">
        <v>27</v>
      </c>
      <c r="V4006" t="s">
        <v>2665</v>
      </c>
      <c r="W4006" t="s">
        <v>251</v>
      </c>
      <c r="X4006" t="s">
        <v>351</v>
      </c>
      <c r="Y4006" t="s">
        <v>482</v>
      </c>
      <c r="Z4006">
        <v>337927</v>
      </c>
    </row>
    <row r="4007" spans="1:26" x14ac:dyDescent="0.3">
      <c r="A4007" t="s">
        <v>366</v>
      </c>
      <c r="B4007" t="s">
        <v>98</v>
      </c>
      <c r="C4007" t="s">
        <v>21</v>
      </c>
      <c r="D4007">
        <v>2</v>
      </c>
      <c r="E4007" s="7">
        <v>41502</v>
      </c>
      <c r="F4007" s="5">
        <v>0.81944444444444453</v>
      </c>
      <c r="G4007">
        <v>1</v>
      </c>
      <c r="H4007" t="s">
        <v>31</v>
      </c>
      <c r="I4007" t="s">
        <v>56</v>
      </c>
      <c r="J4007" t="s">
        <v>26</v>
      </c>
      <c r="K4007" t="s">
        <v>26</v>
      </c>
      <c r="L4007">
        <v>0</v>
      </c>
      <c r="M4007">
        <v>0</v>
      </c>
      <c r="N4007">
        <v>0</v>
      </c>
      <c r="O4007">
        <v>20</v>
      </c>
      <c r="P4007">
        <v>0</v>
      </c>
      <c r="Q4007" t="s">
        <v>24</v>
      </c>
      <c r="R4007" t="s">
        <v>197</v>
      </c>
      <c r="S4007" t="s">
        <v>406</v>
      </c>
      <c r="T4007" t="s">
        <v>25</v>
      </c>
      <c r="U4007" t="s">
        <v>27</v>
      </c>
      <c r="V4007" t="s">
        <v>2650</v>
      </c>
      <c r="W4007" t="s">
        <v>251</v>
      </c>
      <c r="X4007" t="s">
        <v>351</v>
      </c>
      <c r="Y4007" t="s">
        <v>407</v>
      </c>
      <c r="Z4007">
        <v>302883</v>
      </c>
    </row>
    <row r="4008" spans="1:26" x14ac:dyDescent="0.3">
      <c r="A4008" t="s">
        <v>366</v>
      </c>
      <c r="B4008" t="s">
        <v>98</v>
      </c>
      <c r="C4008" t="s">
        <v>21</v>
      </c>
      <c r="D4008">
        <v>2</v>
      </c>
      <c r="E4008" s="7">
        <v>41790</v>
      </c>
      <c r="F4008" s="5">
        <v>0.81944444444444453</v>
      </c>
      <c r="G4008">
        <v>1</v>
      </c>
      <c r="H4008" t="s">
        <v>31</v>
      </c>
      <c r="I4008" t="s">
        <v>47</v>
      </c>
      <c r="J4008" t="s">
        <v>26</v>
      </c>
      <c r="K4008" t="s">
        <v>26</v>
      </c>
      <c r="L4008">
        <v>0</v>
      </c>
      <c r="M4008">
        <v>0</v>
      </c>
      <c r="N4008">
        <v>0</v>
      </c>
      <c r="O4008">
        <v>20</v>
      </c>
      <c r="P4008">
        <v>0</v>
      </c>
      <c r="Q4008" t="s">
        <v>24</v>
      </c>
      <c r="R4008" t="s">
        <v>197</v>
      </c>
      <c r="S4008" t="s">
        <v>406</v>
      </c>
      <c r="T4008" t="s">
        <v>25</v>
      </c>
      <c r="U4008" t="s">
        <v>27</v>
      </c>
      <c r="V4008" t="s">
        <v>2650</v>
      </c>
      <c r="W4008" t="s">
        <v>251</v>
      </c>
      <c r="X4008" t="s">
        <v>351</v>
      </c>
      <c r="Y4008" t="s">
        <v>407</v>
      </c>
      <c r="Z4008">
        <v>303023</v>
      </c>
    </row>
    <row r="4009" spans="1:26" x14ac:dyDescent="0.3">
      <c r="A4009" t="s">
        <v>366</v>
      </c>
      <c r="B4009" t="s">
        <v>98</v>
      </c>
      <c r="C4009" t="s">
        <v>21</v>
      </c>
      <c r="D4009">
        <v>2</v>
      </c>
      <c r="E4009" s="7">
        <v>41810</v>
      </c>
      <c r="F4009" s="5">
        <v>0.43055555555555558</v>
      </c>
      <c r="G4009">
        <v>1</v>
      </c>
      <c r="H4009" t="s">
        <v>31</v>
      </c>
      <c r="I4009" t="s">
        <v>47</v>
      </c>
      <c r="J4009" t="s">
        <v>26</v>
      </c>
      <c r="K4009" t="s">
        <v>26</v>
      </c>
      <c r="L4009">
        <v>0</v>
      </c>
      <c r="M4009">
        <v>0</v>
      </c>
      <c r="N4009">
        <v>0</v>
      </c>
      <c r="O4009">
        <v>25</v>
      </c>
      <c r="P4009">
        <v>0</v>
      </c>
      <c r="Q4009" t="s">
        <v>24</v>
      </c>
      <c r="R4009" t="s">
        <v>2666</v>
      </c>
      <c r="S4009" t="s">
        <v>481</v>
      </c>
      <c r="T4009" t="s">
        <v>25</v>
      </c>
      <c r="U4009" t="s">
        <v>27</v>
      </c>
      <c r="V4009" t="s">
        <v>2665</v>
      </c>
      <c r="W4009" t="s">
        <v>251</v>
      </c>
      <c r="X4009" t="s">
        <v>351</v>
      </c>
      <c r="Y4009" t="s">
        <v>482</v>
      </c>
      <c r="Z4009">
        <v>320518</v>
      </c>
    </row>
    <row r="4010" spans="1:26" x14ac:dyDescent="0.3">
      <c r="A4010" t="s">
        <v>366</v>
      </c>
      <c r="B4010" t="s">
        <v>98</v>
      </c>
      <c r="C4010" t="s">
        <v>21</v>
      </c>
      <c r="D4010">
        <v>2</v>
      </c>
      <c r="E4010" s="7">
        <v>41833</v>
      </c>
      <c r="F4010" s="5">
        <v>0.38194444444444442</v>
      </c>
      <c r="G4010">
        <v>1</v>
      </c>
      <c r="H4010" t="s">
        <v>31</v>
      </c>
      <c r="I4010" t="s">
        <v>47</v>
      </c>
      <c r="J4010" t="s">
        <v>26</v>
      </c>
      <c r="K4010" t="s">
        <v>26</v>
      </c>
      <c r="L4010">
        <v>0</v>
      </c>
      <c r="M4010">
        <v>0</v>
      </c>
      <c r="N4010">
        <v>0</v>
      </c>
      <c r="O4010">
        <v>25</v>
      </c>
      <c r="P4010">
        <v>0</v>
      </c>
      <c r="Q4010" t="s">
        <v>24</v>
      </c>
      <c r="R4010" t="s">
        <v>554</v>
      </c>
      <c r="S4010" t="s">
        <v>552</v>
      </c>
      <c r="T4010" t="s">
        <v>25</v>
      </c>
      <c r="U4010" t="s">
        <v>27</v>
      </c>
      <c r="V4010" t="s">
        <v>2658</v>
      </c>
      <c r="W4010" t="s">
        <v>251</v>
      </c>
      <c r="X4010" t="s">
        <v>351</v>
      </c>
      <c r="Y4010" t="s">
        <v>553</v>
      </c>
      <c r="Z4010">
        <v>346579</v>
      </c>
    </row>
    <row r="4011" spans="1:26" x14ac:dyDescent="0.3">
      <c r="A4011" t="s">
        <v>366</v>
      </c>
      <c r="B4011" t="s">
        <v>98</v>
      </c>
      <c r="C4011" t="s">
        <v>21</v>
      </c>
      <c r="D4011">
        <v>2</v>
      </c>
      <c r="E4011" s="7">
        <v>41866</v>
      </c>
      <c r="F4011" s="5">
        <v>0.33333333333333331</v>
      </c>
      <c r="G4011">
        <v>1</v>
      </c>
      <c r="H4011" t="s">
        <v>31</v>
      </c>
      <c r="I4011" t="s">
        <v>56</v>
      </c>
      <c r="J4011" t="s">
        <v>26</v>
      </c>
      <c r="K4011" t="s">
        <v>26</v>
      </c>
      <c r="L4011">
        <v>0</v>
      </c>
      <c r="M4011">
        <v>0</v>
      </c>
      <c r="N4011">
        <v>0</v>
      </c>
      <c r="O4011">
        <v>30</v>
      </c>
      <c r="P4011">
        <v>0</v>
      </c>
      <c r="Q4011" t="s">
        <v>24</v>
      </c>
      <c r="R4011" t="s">
        <v>86</v>
      </c>
      <c r="S4011" t="s">
        <v>1317</v>
      </c>
      <c r="T4011" t="s">
        <v>25</v>
      </c>
      <c r="U4011" t="s">
        <v>27</v>
      </c>
      <c r="V4011" t="s">
        <v>2654</v>
      </c>
      <c r="W4011" t="s">
        <v>251</v>
      </c>
      <c r="X4011" t="s">
        <v>351</v>
      </c>
      <c r="Y4011" t="s">
        <v>1318</v>
      </c>
      <c r="Z4011">
        <v>345022</v>
      </c>
    </row>
    <row r="4012" spans="1:26" x14ac:dyDescent="0.3">
      <c r="A4012" t="s">
        <v>366</v>
      </c>
      <c r="B4012" t="s">
        <v>98</v>
      </c>
      <c r="C4012" t="s">
        <v>21</v>
      </c>
      <c r="D4012">
        <v>2</v>
      </c>
      <c r="E4012" s="7">
        <v>42150</v>
      </c>
      <c r="F4012" s="5">
        <v>0.40277777777777773</v>
      </c>
      <c r="G4012">
        <v>1</v>
      </c>
      <c r="H4012" t="s">
        <v>31</v>
      </c>
      <c r="I4012" t="s">
        <v>56</v>
      </c>
      <c r="J4012" t="s">
        <v>26</v>
      </c>
      <c r="K4012" t="s">
        <v>26</v>
      </c>
      <c r="L4012">
        <v>0</v>
      </c>
      <c r="M4012">
        <v>0</v>
      </c>
      <c r="N4012">
        <v>0</v>
      </c>
      <c r="O4012">
        <v>50</v>
      </c>
      <c r="P4012">
        <v>0</v>
      </c>
      <c r="Q4012" t="s">
        <v>24</v>
      </c>
      <c r="R4012" t="s">
        <v>228</v>
      </c>
      <c r="S4012" t="s">
        <v>274</v>
      </c>
      <c r="T4012" t="s">
        <v>25</v>
      </c>
      <c r="U4012" t="s">
        <v>27</v>
      </c>
      <c r="V4012" t="s">
        <v>2650</v>
      </c>
      <c r="W4012" t="s">
        <v>251</v>
      </c>
      <c r="X4012" t="s">
        <v>351</v>
      </c>
      <c r="Y4012" t="s">
        <v>275</v>
      </c>
      <c r="Z4012">
        <v>344122</v>
      </c>
    </row>
    <row r="4013" spans="1:26" x14ac:dyDescent="0.3">
      <c r="A4013" t="s">
        <v>366</v>
      </c>
      <c r="B4013" t="s">
        <v>98</v>
      </c>
      <c r="C4013" t="s">
        <v>21</v>
      </c>
      <c r="D4013">
        <v>2</v>
      </c>
      <c r="E4013" s="7">
        <v>41402</v>
      </c>
      <c r="F4013" s="5">
        <v>0.4826388888888889</v>
      </c>
      <c r="G4013">
        <v>1</v>
      </c>
      <c r="H4013" t="s">
        <v>31</v>
      </c>
      <c r="I4013" t="s">
        <v>47</v>
      </c>
      <c r="J4013" t="s">
        <v>26</v>
      </c>
      <c r="K4013" t="s">
        <v>26</v>
      </c>
      <c r="L4013">
        <v>0</v>
      </c>
      <c r="M4013">
        <v>0</v>
      </c>
      <c r="N4013">
        <v>0</v>
      </c>
      <c r="O4013">
        <v>50</v>
      </c>
      <c r="P4013">
        <v>0</v>
      </c>
      <c r="Q4013" t="s">
        <v>24</v>
      </c>
      <c r="R4013" t="s">
        <v>295</v>
      </c>
      <c r="S4013" t="s">
        <v>293</v>
      </c>
      <c r="T4013" t="s">
        <v>25</v>
      </c>
      <c r="U4013" t="s">
        <v>64</v>
      </c>
      <c r="V4013" t="s">
        <v>2652</v>
      </c>
      <c r="W4013" t="s">
        <v>251</v>
      </c>
      <c r="X4013" t="s">
        <v>351</v>
      </c>
      <c r="Y4013" t="s">
        <v>294</v>
      </c>
      <c r="Z4013">
        <v>360474</v>
      </c>
    </row>
    <row r="4014" spans="1:26" x14ac:dyDescent="0.3">
      <c r="A4014" t="s">
        <v>366</v>
      </c>
      <c r="B4014" t="s">
        <v>98</v>
      </c>
      <c r="C4014" t="s">
        <v>21</v>
      </c>
      <c r="D4014">
        <v>2</v>
      </c>
      <c r="E4014" s="7">
        <v>41860</v>
      </c>
      <c r="F4014" s="5">
        <v>0.34722222222222227</v>
      </c>
      <c r="G4014">
        <v>1</v>
      </c>
      <c r="H4014" t="s">
        <v>31</v>
      </c>
      <c r="I4014" t="s">
        <v>56</v>
      </c>
      <c r="J4014" t="s">
        <v>26</v>
      </c>
      <c r="K4014" t="s">
        <v>26</v>
      </c>
      <c r="L4014">
        <v>0</v>
      </c>
      <c r="M4014">
        <v>0</v>
      </c>
      <c r="N4014">
        <v>0</v>
      </c>
      <c r="O4014">
        <v>50</v>
      </c>
      <c r="P4014">
        <v>0</v>
      </c>
      <c r="Q4014" t="s">
        <v>24</v>
      </c>
      <c r="R4014" t="s">
        <v>245</v>
      </c>
      <c r="S4014" t="s">
        <v>243</v>
      </c>
      <c r="T4014" t="s">
        <v>25</v>
      </c>
      <c r="U4014" t="s">
        <v>27</v>
      </c>
      <c r="V4014" t="s">
        <v>2654</v>
      </c>
      <c r="W4014" t="s">
        <v>251</v>
      </c>
      <c r="X4014" t="s">
        <v>351</v>
      </c>
      <c r="Y4014" t="s">
        <v>244</v>
      </c>
      <c r="Z4014">
        <v>344439</v>
      </c>
    </row>
    <row r="4015" spans="1:26" x14ac:dyDescent="0.3">
      <c r="A4015" t="s">
        <v>366</v>
      </c>
      <c r="B4015" t="s">
        <v>98</v>
      </c>
      <c r="C4015" t="s">
        <v>21</v>
      </c>
      <c r="D4015">
        <v>2</v>
      </c>
      <c r="E4015" s="7">
        <v>41486</v>
      </c>
      <c r="F4015" s="5">
        <v>0.55208333333333337</v>
      </c>
      <c r="G4015">
        <v>1</v>
      </c>
      <c r="H4015" t="s">
        <v>31</v>
      </c>
      <c r="I4015" t="s">
        <v>47</v>
      </c>
      <c r="J4015" t="s">
        <v>26</v>
      </c>
      <c r="K4015" t="s">
        <v>26</v>
      </c>
      <c r="L4015">
        <v>0</v>
      </c>
      <c r="M4015">
        <v>0</v>
      </c>
      <c r="N4015">
        <v>0</v>
      </c>
      <c r="O4015">
        <v>50</v>
      </c>
      <c r="P4015">
        <v>0</v>
      </c>
      <c r="Q4015" t="s">
        <v>24</v>
      </c>
      <c r="R4015" t="s">
        <v>245</v>
      </c>
      <c r="S4015" t="s">
        <v>243</v>
      </c>
      <c r="T4015" t="s">
        <v>25</v>
      </c>
      <c r="U4015" t="s">
        <v>27</v>
      </c>
      <c r="V4015" t="s">
        <v>2654</v>
      </c>
      <c r="W4015" t="s">
        <v>251</v>
      </c>
      <c r="X4015" t="s">
        <v>351</v>
      </c>
      <c r="Y4015" t="s">
        <v>244</v>
      </c>
      <c r="Z4015">
        <v>356394</v>
      </c>
    </row>
    <row r="4016" spans="1:26" x14ac:dyDescent="0.3">
      <c r="A4016" t="s">
        <v>366</v>
      </c>
      <c r="B4016" t="s">
        <v>98</v>
      </c>
      <c r="C4016" t="s">
        <v>21</v>
      </c>
      <c r="D4016">
        <v>2</v>
      </c>
      <c r="E4016" s="7">
        <v>38930</v>
      </c>
      <c r="F4016" s="5">
        <v>0.41666666666666669</v>
      </c>
      <c r="G4016">
        <v>1</v>
      </c>
      <c r="H4016" t="s">
        <v>31</v>
      </c>
      <c r="I4016" t="s">
        <v>56</v>
      </c>
      <c r="J4016" t="s">
        <v>26</v>
      </c>
      <c r="K4016" t="s">
        <v>26</v>
      </c>
      <c r="L4016">
        <v>0</v>
      </c>
      <c r="M4016">
        <v>0</v>
      </c>
      <c r="N4016">
        <v>0</v>
      </c>
      <c r="O4016">
        <v>50</v>
      </c>
      <c r="P4016">
        <v>0</v>
      </c>
      <c r="Q4016" t="s">
        <v>24</v>
      </c>
      <c r="R4016" t="s">
        <v>197</v>
      </c>
      <c r="S4016" t="s">
        <v>406</v>
      </c>
      <c r="T4016" t="s">
        <v>25</v>
      </c>
      <c r="U4016" t="s">
        <v>27</v>
      </c>
      <c r="V4016" t="s">
        <v>2650</v>
      </c>
      <c r="W4016" t="s">
        <v>251</v>
      </c>
      <c r="X4016" t="s">
        <v>351</v>
      </c>
      <c r="Y4016" t="s">
        <v>407</v>
      </c>
      <c r="Z4016">
        <v>348191</v>
      </c>
    </row>
    <row r="4017" spans="1:26" x14ac:dyDescent="0.3">
      <c r="A4017" t="s">
        <v>366</v>
      </c>
      <c r="B4017" t="s">
        <v>98</v>
      </c>
      <c r="C4017" t="s">
        <v>21</v>
      </c>
      <c r="D4017">
        <v>2</v>
      </c>
      <c r="E4017" s="7">
        <v>41532</v>
      </c>
      <c r="F4017" s="5">
        <v>0.31944444444444448</v>
      </c>
      <c r="G4017">
        <v>1</v>
      </c>
      <c r="H4017" t="s">
        <v>31</v>
      </c>
      <c r="I4017" t="s">
        <v>56</v>
      </c>
      <c r="J4017" t="s">
        <v>26</v>
      </c>
      <c r="K4017" t="s">
        <v>26</v>
      </c>
      <c r="L4017">
        <v>0</v>
      </c>
      <c r="M4017">
        <v>0</v>
      </c>
      <c r="N4017">
        <v>0</v>
      </c>
      <c r="O4017">
        <v>50</v>
      </c>
      <c r="P4017">
        <v>0</v>
      </c>
      <c r="Q4017" t="s">
        <v>24</v>
      </c>
      <c r="R4017" t="s">
        <v>160</v>
      </c>
      <c r="S4017" t="s">
        <v>158</v>
      </c>
      <c r="T4017" t="s">
        <v>25</v>
      </c>
      <c r="U4017" t="s">
        <v>27</v>
      </c>
      <c r="V4017" t="s">
        <v>2650</v>
      </c>
      <c r="W4017" t="s">
        <v>251</v>
      </c>
      <c r="X4017" t="s">
        <v>351</v>
      </c>
      <c r="Y4017" t="s">
        <v>159</v>
      </c>
      <c r="Z4017">
        <v>356252</v>
      </c>
    </row>
    <row r="4018" spans="1:26" x14ac:dyDescent="0.3">
      <c r="A4018" t="s">
        <v>366</v>
      </c>
      <c r="B4018" t="s">
        <v>98</v>
      </c>
      <c r="C4018" t="s">
        <v>21</v>
      </c>
      <c r="D4018">
        <v>2</v>
      </c>
      <c r="E4018" s="7">
        <v>39226</v>
      </c>
      <c r="F4018" s="5">
        <v>0.67361111111111116</v>
      </c>
      <c r="G4018">
        <v>1</v>
      </c>
      <c r="H4018" t="s">
        <v>31</v>
      </c>
      <c r="I4018" t="s">
        <v>56</v>
      </c>
      <c r="J4018" t="s">
        <v>26</v>
      </c>
      <c r="K4018" t="s">
        <v>26</v>
      </c>
      <c r="L4018">
        <v>0</v>
      </c>
      <c r="M4018">
        <v>0</v>
      </c>
      <c r="N4018">
        <v>0</v>
      </c>
      <c r="O4018">
        <v>100</v>
      </c>
      <c r="P4018">
        <v>0</v>
      </c>
      <c r="Q4018" t="s">
        <v>24</v>
      </c>
      <c r="R4018" t="s">
        <v>245</v>
      </c>
      <c r="S4018" t="s">
        <v>243</v>
      </c>
      <c r="T4018" t="s">
        <v>25</v>
      </c>
      <c r="U4018" t="s">
        <v>27</v>
      </c>
      <c r="V4018" t="s">
        <v>2654</v>
      </c>
      <c r="W4018" t="s">
        <v>251</v>
      </c>
      <c r="X4018" t="s">
        <v>351</v>
      </c>
      <c r="Y4018" t="s">
        <v>244</v>
      </c>
      <c r="Z4018">
        <v>350060</v>
      </c>
    </row>
    <row r="4019" spans="1:26" x14ac:dyDescent="0.3">
      <c r="A4019" t="s">
        <v>366</v>
      </c>
      <c r="B4019" t="s">
        <v>98</v>
      </c>
      <c r="C4019" t="s">
        <v>21</v>
      </c>
      <c r="D4019">
        <v>2</v>
      </c>
      <c r="E4019" s="7">
        <v>41565</v>
      </c>
      <c r="F4019" s="5">
        <v>0.61111111111111105</v>
      </c>
      <c r="G4019">
        <v>1</v>
      </c>
      <c r="H4019" t="s">
        <v>31</v>
      </c>
      <c r="I4019" t="s">
        <v>36</v>
      </c>
      <c r="J4019" t="s">
        <v>26</v>
      </c>
      <c r="K4019" t="s">
        <v>26</v>
      </c>
      <c r="L4019">
        <v>0</v>
      </c>
      <c r="M4019">
        <v>0</v>
      </c>
      <c r="N4019">
        <v>0</v>
      </c>
      <c r="O4019">
        <v>150</v>
      </c>
      <c r="P4019">
        <v>0</v>
      </c>
      <c r="Q4019" t="s">
        <v>24</v>
      </c>
      <c r="R4019" t="s">
        <v>245</v>
      </c>
      <c r="S4019" t="s">
        <v>243</v>
      </c>
      <c r="T4019" t="s">
        <v>25</v>
      </c>
      <c r="U4019" t="s">
        <v>27</v>
      </c>
      <c r="V4019" t="s">
        <v>2654</v>
      </c>
      <c r="W4019" t="s">
        <v>251</v>
      </c>
      <c r="X4019" t="s">
        <v>351</v>
      </c>
      <c r="Y4019" t="s">
        <v>244</v>
      </c>
      <c r="Z4019">
        <v>358267</v>
      </c>
    </row>
    <row r="4020" spans="1:26" x14ac:dyDescent="0.3">
      <c r="A4020" t="s">
        <v>366</v>
      </c>
      <c r="B4020" t="s">
        <v>98</v>
      </c>
      <c r="C4020" t="s">
        <v>21</v>
      </c>
      <c r="D4020">
        <v>2</v>
      </c>
      <c r="E4020" s="7">
        <v>41440</v>
      </c>
      <c r="F4020" s="5">
        <v>0.72569444444444453</v>
      </c>
      <c r="G4020">
        <v>1</v>
      </c>
      <c r="H4020" t="s">
        <v>31</v>
      </c>
      <c r="I4020" t="s">
        <v>36</v>
      </c>
      <c r="J4020" t="s">
        <v>26</v>
      </c>
      <c r="K4020" t="s">
        <v>26</v>
      </c>
      <c r="L4020">
        <v>0</v>
      </c>
      <c r="M4020">
        <v>0</v>
      </c>
      <c r="N4020">
        <v>0</v>
      </c>
      <c r="O4020">
        <v>500</v>
      </c>
      <c r="P4020">
        <v>0</v>
      </c>
      <c r="Q4020" t="s">
        <v>24</v>
      </c>
      <c r="R4020" t="s">
        <v>685</v>
      </c>
      <c r="S4020" t="s">
        <v>756</v>
      </c>
      <c r="T4020" t="s">
        <v>25</v>
      </c>
      <c r="U4020" t="s">
        <v>64</v>
      </c>
      <c r="V4020" t="s">
        <v>2657</v>
      </c>
      <c r="W4020" t="s">
        <v>251</v>
      </c>
      <c r="X4020" t="s">
        <v>351</v>
      </c>
      <c r="Y4020" t="s">
        <v>757</v>
      </c>
      <c r="Z4020">
        <v>346842</v>
      </c>
    </row>
    <row r="4021" spans="1:26" x14ac:dyDescent="0.3">
      <c r="A4021" t="s">
        <v>366</v>
      </c>
      <c r="B4021" t="s">
        <v>98</v>
      </c>
      <c r="C4021" t="s">
        <v>21</v>
      </c>
      <c r="D4021">
        <v>2</v>
      </c>
      <c r="E4021" s="7">
        <v>41022</v>
      </c>
      <c r="F4021" s="5">
        <v>0.35416666666666669</v>
      </c>
      <c r="G4021">
        <v>1</v>
      </c>
      <c r="H4021" t="s">
        <v>31</v>
      </c>
      <c r="I4021" t="s">
        <v>36</v>
      </c>
      <c r="J4021" t="s">
        <v>26</v>
      </c>
      <c r="K4021" t="s">
        <v>26</v>
      </c>
      <c r="L4021">
        <v>0</v>
      </c>
      <c r="M4021">
        <v>0</v>
      </c>
      <c r="N4021">
        <v>0</v>
      </c>
      <c r="O4021">
        <v>0</v>
      </c>
      <c r="P4021">
        <v>0</v>
      </c>
      <c r="Q4021" t="s">
        <v>24</v>
      </c>
      <c r="R4021" t="s">
        <v>221</v>
      </c>
      <c r="S4021" t="s">
        <v>219</v>
      </c>
      <c r="T4021" t="s">
        <v>25</v>
      </c>
      <c r="U4021" t="s">
        <v>27</v>
      </c>
      <c r="V4021" t="s">
        <v>2652</v>
      </c>
      <c r="W4021" t="s">
        <v>251</v>
      </c>
      <c r="X4021" t="s">
        <v>351</v>
      </c>
      <c r="Y4021" t="s">
        <v>220</v>
      </c>
      <c r="Z4021">
        <v>257407</v>
      </c>
    </row>
    <row r="4022" spans="1:26" x14ac:dyDescent="0.3">
      <c r="A4022" t="s">
        <v>366</v>
      </c>
      <c r="B4022" t="s">
        <v>98</v>
      </c>
      <c r="C4022" t="s">
        <v>21</v>
      </c>
      <c r="D4022">
        <v>2</v>
      </c>
      <c r="E4022" s="7">
        <v>40083</v>
      </c>
      <c r="F4022" s="5">
        <v>0.29166666666666669</v>
      </c>
      <c r="G4022">
        <v>1</v>
      </c>
      <c r="H4022" t="s">
        <v>31</v>
      </c>
      <c r="I4022" t="s">
        <v>36</v>
      </c>
      <c r="J4022" t="s">
        <v>26</v>
      </c>
      <c r="K4022" t="s">
        <v>26</v>
      </c>
      <c r="L4022">
        <v>0</v>
      </c>
      <c r="M4022">
        <v>0</v>
      </c>
      <c r="N4022">
        <v>0</v>
      </c>
      <c r="O4022">
        <v>0</v>
      </c>
      <c r="P4022">
        <v>0</v>
      </c>
      <c r="Q4022" t="s">
        <v>24</v>
      </c>
      <c r="R4022" t="s">
        <v>720</v>
      </c>
      <c r="S4022" t="s">
        <v>123</v>
      </c>
      <c r="T4022" t="s">
        <v>25</v>
      </c>
      <c r="U4022" t="s">
        <v>64</v>
      </c>
      <c r="V4022" t="s">
        <v>2653</v>
      </c>
      <c r="W4022" t="s">
        <v>251</v>
      </c>
      <c r="X4022" t="s">
        <v>351</v>
      </c>
      <c r="Y4022" t="s">
        <v>124</v>
      </c>
      <c r="Z4022">
        <v>258619</v>
      </c>
    </row>
    <row r="4023" spans="1:26" x14ac:dyDescent="0.3">
      <c r="A4023" t="s">
        <v>366</v>
      </c>
      <c r="B4023" t="s">
        <v>98</v>
      </c>
      <c r="C4023" t="s">
        <v>21</v>
      </c>
      <c r="D4023">
        <v>2</v>
      </c>
      <c r="E4023" s="7">
        <v>41211</v>
      </c>
      <c r="F4023" s="5">
        <v>0.72291666666666676</v>
      </c>
      <c r="G4023">
        <v>1</v>
      </c>
      <c r="H4023" t="s">
        <v>31</v>
      </c>
      <c r="I4023" t="s">
        <v>36</v>
      </c>
      <c r="J4023" t="s">
        <v>26</v>
      </c>
      <c r="K4023" t="s">
        <v>26</v>
      </c>
      <c r="L4023">
        <v>0</v>
      </c>
      <c r="M4023">
        <v>0</v>
      </c>
      <c r="N4023">
        <v>0</v>
      </c>
      <c r="O4023">
        <v>0</v>
      </c>
      <c r="P4023">
        <v>0</v>
      </c>
      <c r="Q4023" t="s">
        <v>24</v>
      </c>
      <c r="R4023" t="s">
        <v>295</v>
      </c>
      <c r="S4023" t="s">
        <v>293</v>
      </c>
      <c r="T4023" t="s">
        <v>25</v>
      </c>
      <c r="U4023" t="s">
        <v>27</v>
      </c>
      <c r="V4023" t="s">
        <v>2652</v>
      </c>
      <c r="W4023" t="s">
        <v>251</v>
      </c>
      <c r="X4023" t="s">
        <v>351</v>
      </c>
      <c r="Y4023" t="s">
        <v>294</v>
      </c>
      <c r="Z4023">
        <v>359264</v>
      </c>
    </row>
    <row r="4024" spans="1:26" x14ac:dyDescent="0.3">
      <c r="A4024" t="s">
        <v>366</v>
      </c>
      <c r="B4024" t="s">
        <v>98</v>
      </c>
      <c r="C4024" t="s">
        <v>21</v>
      </c>
      <c r="D4024">
        <v>2</v>
      </c>
      <c r="E4024" s="7">
        <v>41209</v>
      </c>
      <c r="F4024" s="5">
        <v>0.3611111111111111</v>
      </c>
      <c r="G4024">
        <v>1</v>
      </c>
      <c r="H4024" t="s">
        <v>31</v>
      </c>
      <c r="I4024" t="s">
        <v>30</v>
      </c>
      <c r="J4024" t="s">
        <v>26</v>
      </c>
      <c r="K4024" t="s">
        <v>26</v>
      </c>
      <c r="L4024">
        <v>0</v>
      </c>
      <c r="M4024">
        <v>0</v>
      </c>
      <c r="N4024">
        <v>0</v>
      </c>
      <c r="O4024">
        <v>0</v>
      </c>
      <c r="P4024">
        <v>0</v>
      </c>
      <c r="Q4024" t="s">
        <v>24</v>
      </c>
      <c r="R4024" t="s">
        <v>245</v>
      </c>
      <c r="S4024" t="s">
        <v>243</v>
      </c>
      <c r="T4024" t="s">
        <v>25</v>
      </c>
      <c r="U4024" t="s">
        <v>27</v>
      </c>
      <c r="V4024" t="s">
        <v>2654</v>
      </c>
      <c r="W4024" t="s">
        <v>251</v>
      </c>
      <c r="X4024" t="s">
        <v>351</v>
      </c>
      <c r="Y4024" t="s">
        <v>244</v>
      </c>
      <c r="Z4024">
        <v>347302</v>
      </c>
    </row>
    <row r="4025" spans="1:26" x14ac:dyDescent="0.3">
      <c r="A4025" t="s">
        <v>366</v>
      </c>
      <c r="B4025" t="s">
        <v>98</v>
      </c>
      <c r="C4025" t="s">
        <v>21</v>
      </c>
      <c r="D4025">
        <v>2</v>
      </c>
      <c r="E4025" s="7">
        <v>40951</v>
      </c>
      <c r="F4025" s="5">
        <v>0.76041666666666663</v>
      </c>
      <c r="G4025">
        <v>1</v>
      </c>
      <c r="H4025" t="s">
        <v>31</v>
      </c>
      <c r="I4025" t="s">
        <v>30</v>
      </c>
      <c r="J4025" t="s">
        <v>26</v>
      </c>
      <c r="K4025" t="s">
        <v>26</v>
      </c>
      <c r="L4025">
        <v>0</v>
      </c>
      <c r="M4025">
        <v>0</v>
      </c>
      <c r="N4025">
        <v>0</v>
      </c>
      <c r="O4025">
        <v>0</v>
      </c>
      <c r="P4025">
        <v>0</v>
      </c>
      <c r="Q4025" t="s">
        <v>24</v>
      </c>
      <c r="R4025" t="s">
        <v>245</v>
      </c>
      <c r="S4025" t="s">
        <v>243</v>
      </c>
      <c r="T4025" t="s">
        <v>25</v>
      </c>
      <c r="U4025" t="s">
        <v>27</v>
      </c>
      <c r="V4025" t="s">
        <v>2654</v>
      </c>
      <c r="W4025" t="s">
        <v>251</v>
      </c>
      <c r="X4025" t="s">
        <v>351</v>
      </c>
      <c r="Y4025" t="s">
        <v>244</v>
      </c>
      <c r="Z4025">
        <v>244353</v>
      </c>
    </row>
    <row r="4026" spans="1:26" x14ac:dyDescent="0.3">
      <c r="A4026" t="s">
        <v>366</v>
      </c>
      <c r="B4026" t="s">
        <v>98</v>
      </c>
      <c r="C4026" t="s">
        <v>21</v>
      </c>
      <c r="D4026">
        <v>2</v>
      </c>
      <c r="E4026" s="7">
        <v>40368</v>
      </c>
      <c r="F4026" s="5">
        <v>0.29166666666666669</v>
      </c>
      <c r="G4026">
        <v>1</v>
      </c>
      <c r="H4026" t="s">
        <v>31</v>
      </c>
      <c r="I4026" t="s">
        <v>36</v>
      </c>
      <c r="J4026" t="s">
        <v>26</v>
      </c>
      <c r="K4026" t="s">
        <v>26</v>
      </c>
      <c r="L4026">
        <v>0</v>
      </c>
      <c r="M4026">
        <v>0</v>
      </c>
      <c r="N4026">
        <v>0</v>
      </c>
      <c r="O4026">
        <v>0</v>
      </c>
      <c r="P4026">
        <v>0</v>
      </c>
      <c r="Q4026" t="s">
        <v>24</v>
      </c>
      <c r="R4026" t="s">
        <v>2664</v>
      </c>
      <c r="S4026" t="s">
        <v>568</v>
      </c>
      <c r="T4026" t="s">
        <v>25</v>
      </c>
      <c r="U4026" t="s">
        <v>27</v>
      </c>
      <c r="V4026" t="s">
        <v>2664</v>
      </c>
      <c r="W4026" t="s">
        <v>251</v>
      </c>
      <c r="X4026" t="s">
        <v>351</v>
      </c>
      <c r="Y4026" t="s">
        <v>569</v>
      </c>
      <c r="Z4026">
        <v>352696</v>
      </c>
    </row>
    <row r="4027" spans="1:26" x14ac:dyDescent="0.3">
      <c r="A4027" t="s">
        <v>366</v>
      </c>
      <c r="B4027" t="s">
        <v>98</v>
      </c>
      <c r="C4027" t="s">
        <v>21</v>
      </c>
      <c r="D4027">
        <v>2</v>
      </c>
      <c r="E4027" s="7">
        <v>40147</v>
      </c>
      <c r="F4027" s="5">
        <v>0.3263888888888889</v>
      </c>
      <c r="G4027">
        <v>1</v>
      </c>
      <c r="H4027" t="s">
        <v>31</v>
      </c>
      <c r="I4027" t="s">
        <v>30</v>
      </c>
      <c r="J4027" t="s">
        <v>26</v>
      </c>
      <c r="K4027" t="s">
        <v>26</v>
      </c>
      <c r="L4027">
        <v>0</v>
      </c>
      <c r="M4027">
        <v>0</v>
      </c>
      <c r="N4027">
        <v>0</v>
      </c>
      <c r="O4027">
        <v>0</v>
      </c>
      <c r="P4027">
        <v>0</v>
      </c>
      <c r="Q4027" t="s">
        <v>24</v>
      </c>
      <c r="R4027" t="s">
        <v>197</v>
      </c>
      <c r="S4027" t="s">
        <v>406</v>
      </c>
      <c r="T4027" t="s">
        <v>25</v>
      </c>
      <c r="U4027" t="s">
        <v>27</v>
      </c>
      <c r="V4027" t="s">
        <v>2650</v>
      </c>
      <c r="W4027" t="s">
        <v>251</v>
      </c>
      <c r="X4027" t="s">
        <v>351</v>
      </c>
      <c r="Y4027" t="s">
        <v>407</v>
      </c>
      <c r="Z4027">
        <v>248736</v>
      </c>
    </row>
    <row r="4028" spans="1:26" x14ac:dyDescent="0.3">
      <c r="A4028" t="s">
        <v>366</v>
      </c>
      <c r="B4028" t="s">
        <v>98</v>
      </c>
      <c r="C4028" t="s">
        <v>21</v>
      </c>
      <c r="D4028">
        <v>2</v>
      </c>
      <c r="E4028" s="7">
        <v>41655</v>
      </c>
      <c r="F4028" s="5">
        <v>0.3125</v>
      </c>
      <c r="G4028">
        <v>1</v>
      </c>
      <c r="H4028" t="s">
        <v>31</v>
      </c>
      <c r="I4028" t="s">
        <v>36</v>
      </c>
      <c r="J4028" t="s">
        <v>26</v>
      </c>
      <c r="K4028" t="s">
        <v>26</v>
      </c>
      <c r="L4028">
        <v>0</v>
      </c>
      <c r="M4028">
        <v>0</v>
      </c>
      <c r="N4028">
        <v>0</v>
      </c>
      <c r="O4028">
        <v>0</v>
      </c>
      <c r="P4028">
        <v>0</v>
      </c>
      <c r="Q4028" t="s">
        <v>24</v>
      </c>
      <c r="R4028" t="s">
        <v>197</v>
      </c>
      <c r="S4028" t="s">
        <v>406</v>
      </c>
      <c r="T4028" t="s">
        <v>25</v>
      </c>
      <c r="U4028" t="s">
        <v>27</v>
      </c>
      <c r="V4028" t="s">
        <v>2650</v>
      </c>
      <c r="W4028" t="s">
        <v>251</v>
      </c>
      <c r="X4028" t="s">
        <v>351</v>
      </c>
      <c r="Y4028" t="s">
        <v>407</v>
      </c>
      <c r="Z4028">
        <v>343813</v>
      </c>
    </row>
    <row r="4029" spans="1:26" x14ac:dyDescent="0.3">
      <c r="A4029" t="s">
        <v>366</v>
      </c>
      <c r="B4029" t="s">
        <v>98</v>
      </c>
      <c r="C4029" t="s">
        <v>21</v>
      </c>
      <c r="D4029">
        <v>2</v>
      </c>
      <c r="E4029" s="7">
        <v>39164</v>
      </c>
      <c r="F4029" s="5">
        <v>0.3576388888888889</v>
      </c>
      <c r="G4029">
        <v>1</v>
      </c>
      <c r="H4029" t="s">
        <v>31</v>
      </c>
      <c r="I4029" t="s">
        <v>36</v>
      </c>
      <c r="J4029" t="s">
        <v>26</v>
      </c>
      <c r="K4029" t="s">
        <v>26</v>
      </c>
      <c r="L4029">
        <v>0</v>
      </c>
      <c r="M4029">
        <v>0</v>
      </c>
      <c r="N4029">
        <v>0</v>
      </c>
      <c r="O4029">
        <v>0</v>
      </c>
      <c r="P4029">
        <v>0</v>
      </c>
      <c r="Q4029" t="s">
        <v>24</v>
      </c>
      <c r="R4029" t="s">
        <v>197</v>
      </c>
      <c r="S4029" t="s">
        <v>406</v>
      </c>
      <c r="T4029" t="s">
        <v>25</v>
      </c>
      <c r="U4029" t="s">
        <v>27</v>
      </c>
      <c r="V4029" t="s">
        <v>2650</v>
      </c>
      <c r="W4029" t="s">
        <v>251</v>
      </c>
      <c r="X4029" t="s">
        <v>351</v>
      </c>
      <c r="Y4029" t="s">
        <v>407</v>
      </c>
      <c r="Z4029">
        <v>347979</v>
      </c>
    </row>
    <row r="4030" spans="1:26" x14ac:dyDescent="0.3">
      <c r="A4030" t="s">
        <v>366</v>
      </c>
      <c r="B4030" t="s">
        <v>98</v>
      </c>
      <c r="C4030" t="s">
        <v>21</v>
      </c>
      <c r="D4030">
        <v>2</v>
      </c>
      <c r="E4030" s="7">
        <v>41611</v>
      </c>
      <c r="F4030" s="5">
        <v>0.47152777777777777</v>
      </c>
      <c r="G4030">
        <v>1</v>
      </c>
      <c r="H4030" t="s">
        <v>31</v>
      </c>
      <c r="I4030" t="s">
        <v>36</v>
      </c>
      <c r="J4030" t="s">
        <v>26</v>
      </c>
      <c r="K4030" t="s">
        <v>26</v>
      </c>
      <c r="L4030">
        <v>0</v>
      </c>
      <c r="M4030">
        <v>0</v>
      </c>
      <c r="N4030">
        <v>0</v>
      </c>
      <c r="O4030">
        <v>0</v>
      </c>
      <c r="P4030">
        <v>0</v>
      </c>
      <c r="Q4030" t="s">
        <v>24</v>
      </c>
      <c r="R4030" t="s">
        <v>197</v>
      </c>
      <c r="S4030" t="s">
        <v>406</v>
      </c>
      <c r="T4030" t="s">
        <v>25</v>
      </c>
      <c r="U4030" t="s">
        <v>27</v>
      </c>
      <c r="V4030" t="s">
        <v>2650</v>
      </c>
      <c r="W4030" t="s">
        <v>251</v>
      </c>
      <c r="X4030" t="s">
        <v>351</v>
      </c>
      <c r="Y4030" t="s">
        <v>407</v>
      </c>
      <c r="Z4030">
        <v>348828</v>
      </c>
    </row>
    <row r="4031" spans="1:26" x14ac:dyDescent="0.3">
      <c r="A4031" t="s">
        <v>366</v>
      </c>
      <c r="B4031" t="s">
        <v>98</v>
      </c>
      <c r="C4031" t="s">
        <v>21</v>
      </c>
      <c r="D4031">
        <v>2</v>
      </c>
      <c r="E4031" s="7">
        <v>40969</v>
      </c>
      <c r="F4031" s="5">
        <v>0.30208333333333331</v>
      </c>
      <c r="G4031">
        <v>1</v>
      </c>
      <c r="H4031" t="s">
        <v>31</v>
      </c>
      <c r="I4031" t="s">
        <v>36</v>
      </c>
      <c r="J4031" t="s">
        <v>26</v>
      </c>
      <c r="K4031" t="s">
        <v>26</v>
      </c>
      <c r="L4031">
        <v>0</v>
      </c>
      <c r="M4031">
        <v>0</v>
      </c>
      <c r="N4031">
        <v>0</v>
      </c>
      <c r="O4031">
        <v>0</v>
      </c>
      <c r="P4031">
        <v>0</v>
      </c>
      <c r="Q4031" t="s">
        <v>24</v>
      </c>
      <c r="R4031" t="s">
        <v>197</v>
      </c>
      <c r="S4031" t="s">
        <v>406</v>
      </c>
      <c r="T4031" t="s">
        <v>25</v>
      </c>
      <c r="U4031" t="s">
        <v>27</v>
      </c>
      <c r="V4031" t="s">
        <v>2650</v>
      </c>
      <c r="W4031" t="s">
        <v>251</v>
      </c>
      <c r="X4031" t="s">
        <v>351</v>
      </c>
      <c r="Y4031" t="s">
        <v>407</v>
      </c>
      <c r="Z4031">
        <v>325204</v>
      </c>
    </row>
    <row r="4032" spans="1:26" x14ac:dyDescent="0.3">
      <c r="A4032" t="s">
        <v>366</v>
      </c>
      <c r="B4032" t="s">
        <v>98</v>
      </c>
      <c r="C4032" t="s">
        <v>21</v>
      </c>
      <c r="D4032">
        <v>2</v>
      </c>
      <c r="E4032" s="7">
        <v>41935</v>
      </c>
      <c r="F4032" s="5">
        <v>0.46875</v>
      </c>
      <c r="G4032">
        <v>1</v>
      </c>
      <c r="H4032" t="s">
        <v>31</v>
      </c>
      <c r="I4032" t="s">
        <v>30</v>
      </c>
      <c r="J4032" t="s">
        <v>26</v>
      </c>
      <c r="K4032" t="s">
        <v>26</v>
      </c>
      <c r="L4032">
        <v>0</v>
      </c>
      <c r="M4032">
        <v>0</v>
      </c>
      <c r="N4032">
        <v>0</v>
      </c>
      <c r="O4032">
        <v>0</v>
      </c>
      <c r="P4032">
        <v>0</v>
      </c>
      <c r="Q4032" t="s">
        <v>24</v>
      </c>
      <c r="R4032" t="s">
        <v>197</v>
      </c>
      <c r="S4032" t="s">
        <v>406</v>
      </c>
      <c r="T4032" t="s">
        <v>25</v>
      </c>
      <c r="U4032" t="s">
        <v>27</v>
      </c>
      <c r="V4032" t="s">
        <v>2650</v>
      </c>
      <c r="W4032" t="s">
        <v>251</v>
      </c>
      <c r="X4032" t="s">
        <v>351</v>
      </c>
      <c r="Y4032" t="s">
        <v>407</v>
      </c>
      <c r="Z4032">
        <v>336205</v>
      </c>
    </row>
    <row r="4033" spans="1:26" x14ac:dyDescent="0.3">
      <c r="A4033" t="s">
        <v>366</v>
      </c>
      <c r="B4033" t="s">
        <v>98</v>
      </c>
      <c r="C4033" t="s">
        <v>21</v>
      </c>
      <c r="D4033">
        <v>2</v>
      </c>
      <c r="E4033" s="7">
        <v>39759</v>
      </c>
      <c r="F4033" s="5">
        <v>0.30555555555555552</v>
      </c>
      <c r="G4033">
        <v>1</v>
      </c>
      <c r="H4033" t="s">
        <v>31</v>
      </c>
      <c r="I4033" t="s">
        <v>30</v>
      </c>
      <c r="J4033" t="s">
        <v>26</v>
      </c>
      <c r="K4033" t="s">
        <v>26</v>
      </c>
      <c r="L4033">
        <v>0</v>
      </c>
      <c r="M4033">
        <v>0</v>
      </c>
      <c r="N4033">
        <v>0</v>
      </c>
      <c r="O4033">
        <v>0</v>
      </c>
      <c r="P4033">
        <v>0</v>
      </c>
      <c r="Q4033" t="s">
        <v>24</v>
      </c>
      <c r="R4033" t="s">
        <v>197</v>
      </c>
      <c r="S4033" t="s">
        <v>406</v>
      </c>
      <c r="T4033" t="s">
        <v>25</v>
      </c>
      <c r="U4033" t="s">
        <v>27</v>
      </c>
      <c r="V4033" t="s">
        <v>2650</v>
      </c>
      <c r="W4033" t="s">
        <v>251</v>
      </c>
      <c r="X4033" t="s">
        <v>351</v>
      </c>
      <c r="Y4033" t="s">
        <v>407</v>
      </c>
      <c r="Z4033">
        <v>325489</v>
      </c>
    </row>
    <row r="4034" spans="1:26" x14ac:dyDescent="0.3">
      <c r="A4034" t="s">
        <v>366</v>
      </c>
      <c r="B4034" t="s">
        <v>98</v>
      </c>
      <c r="C4034" t="s">
        <v>21</v>
      </c>
      <c r="D4034">
        <v>2</v>
      </c>
      <c r="E4034" s="7">
        <v>42043</v>
      </c>
      <c r="F4034" s="5">
        <v>0.63680555555555551</v>
      </c>
      <c r="G4034">
        <v>1</v>
      </c>
      <c r="H4034" t="s">
        <v>31</v>
      </c>
      <c r="I4034" t="s">
        <v>30</v>
      </c>
      <c r="J4034" t="s">
        <v>26</v>
      </c>
      <c r="K4034" t="s">
        <v>26</v>
      </c>
      <c r="L4034">
        <v>0</v>
      </c>
      <c r="M4034">
        <v>0</v>
      </c>
      <c r="N4034">
        <v>0</v>
      </c>
      <c r="O4034">
        <v>0</v>
      </c>
      <c r="P4034">
        <v>0</v>
      </c>
      <c r="Q4034" t="s">
        <v>24</v>
      </c>
      <c r="R4034" t="s">
        <v>2671</v>
      </c>
      <c r="S4034" t="s">
        <v>383</v>
      </c>
      <c r="T4034" t="s">
        <v>25</v>
      </c>
      <c r="U4034" t="s">
        <v>27</v>
      </c>
      <c r="V4034" t="s">
        <v>2650</v>
      </c>
      <c r="W4034" t="s">
        <v>251</v>
      </c>
      <c r="X4034" t="s">
        <v>351</v>
      </c>
      <c r="Y4034" t="s">
        <v>384</v>
      </c>
      <c r="Z4034">
        <v>348428</v>
      </c>
    </row>
    <row r="4035" spans="1:26" x14ac:dyDescent="0.3">
      <c r="A4035" t="s">
        <v>366</v>
      </c>
      <c r="B4035" t="s">
        <v>98</v>
      </c>
      <c r="C4035" t="s">
        <v>21</v>
      </c>
      <c r="D4035">
        <v>2</v>
      </c>
      <c r="E4035" s="7">
        <v>41331</v>
      </c>
      <c r="F4035" s="5">
        <v>0.70833333333333337</v>
      </c>
      <c r="G4035">
        <v>1</v>
      </c>
      <c r="H4035" t="s">
        <v>31</v>
      </c>
      <c r="I4035" t="s">
        <v>30</v>
      </c>
      <c r="J4035" t="s">
        <v>26</v>
      </c>
      <c r="K4035" t="s">
        <v>26</v>
      </c>
      <c r="L4035">
        <v>0</v>
      </c>
      <c r="M4035">
        <v>0</v>
      </c>
      <c r="N4035">
        <v>0</v>
      </c>
      <c r="O4035" s="2">
        <v>2000</v>
      </c>
      <c r="P4035">
        <v>2</v>
      </c>
      <c r="Q4035" t="s">
        <v>24</v>
      </c>
      <c r="R4035" t="s">
        <v>2667</v>
      </c>
      <c r="S4035" t="s">
        <v>570</v>
      </c>
      <c r="T4035" t="s">
        <v>25</v>
      </c>
      <c r="U4035" t="s">
        <v>64</v>
      </c>
      <c r="V4035" t="s">
        <v>2665</v>
      </c>
      <c r="W4035" t="s">
        <v>251</v>
      </c>
      <c r="X4035" t="s">
        <v>351</v>
      </c>
      <c r="Y4035" t="s">
        <v>571</v>
      </c>
      <c r="Z4035">
        <v>314637</v>
      </c>
    </row>
    <row r="4036" spans="1:26" x14ac:dyDescent="0.3">
      <c r="A4036" t="s">
        <v>366</v>
      </c>
      <c r="B4036" t="s">
        <v>98</v>
      </c>
      <c r="C4036" t="s">
        <v>21</v>
      </c>
      <c r="D4036">
        <v>2</v>
      </c>
      <c r="E4036" s="7">
        <v>41448</v>
      </c>
      <c r="F4036" s="5">
        <v>0.33402777777777781</v>
      </c>
      <c r="G4036">
        <v>1</v>
      </c>
      <c r="H4036" t="s">
        <v>31</v>
      </c>
      <c r="I4036" t="s">
        <v>30</v>
      </c>
      <c r="J4036" t="s">
        <v>26</v>
      </c>
      <c r="K4036" t="s">
        <v>26</v>
      </c>
      <c r="L4036">
        <v>0</v>
      </c>
      <c r="M4036">
        <v>0</v>
      </c>
      <c r="N4036">
        <v>0</v>
      </c>
      <c r="O4036">
        <v>0</v>
      </c>
      <c r="P4036">
        <v>3</v>
      </c>
      <c r="Q4036" t="s">
        <v>24</v>
      </c>
      <c r="R4036" t="s">
        <v>265</v>
      </c>
      <c r="S4036" t="s">
        <v>734</v>
      </c>
      <c r="T4036" t="s">
        <v>25</v>
      </c>
      <c r="U4036" t="s">
        <v>64</v>
      </c>
      <c r="V4036" t="s">
        <v>2650</v>
      </c>
      <c r="W4036" t="s">
        <v>251</v>
      </c>
      <c r="X4036" t="s">
        <v>351</v>
      </c>
      <c r="Y4036" t="s">
        <v>735</v>
      </c>
      <c r="Z4036">
        <v>357701</v>
      </c>
    </row>
    <row r="4037" spans="1:26" x14ac:dyDescent="0.3">
      <c r="A4037" t="s">
        <v>366</v>
      </c>
      <c r="B4037" t="s">
        <v>98</v>
      </c>
      <c r="C4037" t="s">
        <v>21</v>
      </c>
      <c r="D4037">
        <v>2</v>
      </c>
      <c r="E4037" s="7">
        <v>41479</v>
      </c>
      <c r="F4037" s="5">
        <v>0.28125</v>
      </c>
      <c r="G4037">
        <v>1</v>
      </c>
      <c r="H4037" t="s">
        <v>31</v>
      </c>
      <c r="I4037" t="s">
        <v>36</v>
      </c>
      <c r="J4037" t="s">
        <v>26</v>
      </c>
      <c r="K4037" t="s">
        <v>26</v>
      </c>
      <c r="L4037">
        <v>0</v>
      </c>
      <c r="M4037">
        <v>0</v>
      </c>
      <c r="N4037">
        <v>0</v>
      </c>
      <c r="O4037">
        <v>0</v>
      </c>
      <c r="P4037">
        <v>3</v>
      </c>
      <c r="Q4037" t="s">
        <v>24</v>
      </c>
      <c r="R4037" t="s">
        <v>197</v>
      </c>
      <c r="S4037" t="s">
        <v>406</v>
      </c>
      <c r="T4037" t="s">
        <v>25</v>
      </c>
      <c r="U4037" t="s">
        <v>27</v>
      </c>
      <c r="V4037" t="s">
        <v>2650</v>
      </c>
      <c r="W4037" t="s">
        <v>251</v>
      </c>
      <c r="X4037" t="s">
        <v>351</v>
      </c>
      <c r="Y4037" t="s">
        <v>407</v>
      </c>
      <c r="Z4037">
        <v>311135</v>
      </c>
    </row>
    <row r="4038" spans="1:26" x14ac:dyDescent="0.3">
      <c r="A4038" t="s">
        <v>366</v>
      </c>
      <c r="B4038" t="s">
        <v>98</v>
      </c>
      <c r="C4038" t="s">
        <v>21</v>
      </c>
      <c r="D4038">
        <v>2</v>
      </c>
      <c r="E4038" s="7">
        <v>41565</v>
      </c>
      <c r="F4038" s="5">
        <v>0.64583333333333337</v>
      </c>
      <c r="G4038">
        <v>1</v>
      </c>
      <c r="H4038" t="s">
        <v>31</v>
      </c>
      <c r="I4038" t="s">
        <v>30</v>
      </c>
      <c r="J4038" t="s">
        <v>26</v>
      </c>
      <c r="K4038" t="s">
        <v>26</v>
      </c>
      <c r="L4038">
        <v>0</v>
      </c>
      <c r="M4038">
        <v>0</v>
      </c>
      <c r="N4038">
        <v>0</v>
      </c>
      <c r="O4038">
        <v>0</v>
      </c>
      <c r="P4038">
        <v>4</v>
      </c>
      <c r="Q4038" t="s">
        <v>24</v>
      </c>
      <c r="R4038" t="s">
        <v>941</v>
      </c>
      <c r="S4038" t="s">
        <v>1464</v>
      </c>
      <c r="T4038" t="s">
        <v>25</v>
      </c>
      <c r="U4038" t="s">
        <v>64</v>
      </c>
      <c r="V4038" t="s">
        <v>941</v>
      </c>
      <c r="W4038" t="s">
        <v>251</v>
      </c>
      <c r="X4038" t="s">
        <v>351</v>
      </c>
      <c r="Y4038" t="s">
        <v>1465</v>
      </c>
      <c r="Z4038">
        <v>308886</v>
      </c>
    </row>
    <row r="4039" spans="1:26" x14ac:dyDescent="0.3">
      <c r="A4039" t="s">
        <v>366</v>
      </c>
      <c r="B4039" t="s">
        <v>98</v>
      </c>
      <c r="C4039" t="s">
        <v>21</v>
      </c>
      <c r="D4039">
        <v>2</v>
      </c>
      <c r="E4039" s="7">
        <v>41890</v>
      </c>
      <c r="F4039" s="5">
        <v>0.48958333333333331</v>
      </c>
      <c r="G4039">
        <v>1</v>
      </c>
      <c r="H4039" t="s">
        <v>31</v>
      </c>
      <c r="I4039" t="s">
        <v>30</v>
      </c>
      <c r="J4039" t="s">
        <v>26</v>
      </c>
      <c r="K4039" t="s">
        <v>26</v>
      </c>
      <c r="L4039">
        <v>0</v>
      </c>
      <c r="M4039">
        <v>0</v>
      </c>
      <c r="N4039">
        <v>211</v>
      </c>
      <c r="O4039">
        <v>100</v>
      </c>
      <c r="P4039">
        <v>0</v>
      </c>
      <c r="Q4039" t="s">
        <v>24</v>
      </c>
      <c r="R4039" t="s">
        <v>1216</v>
      </c>
      <c r="S4039" t="s">
        <v>1214</v>
      </c>
      <c r="T4039" t="s">
        <v>25</v>
      </c>
      <c r="U4039" t="s">
        <v>64</v>
      </c>
      <c r="V4039" t="s">
        <v>2650</v>
      </c>
      <c r="W4039" t="s">
        <v>251</v>
      </c>
      <c r="X4039" t="s">
        <v>351</v>
      </c>
      <c r="Y4039" t="s">
        <v>1215</v>
      </c>
      <c r="Z4039">
        <v>321175</v>
      </c>
    </row>
    <row r="4040" spans="1:26" x14ac:dyDescent="0.3">
      <c r="A4040" t="s">
        <v>366</v>
      </c>
      <c r="B4040" t="s">
        <v>98</v>
      </c>
      <c r="C4040" t="s">
        <v>21</v>
      </c>
      <c r="D4040">
        <v>2</v>
      </c>
      <c r="E4040" s="7">
        <v>41121</v>
      </c>
      <c r="F4040" s="5">
        <v>0.30208333333333331</v>
      </c>
      <c r="G4040">
        <v>1</v>
      </c>
      <c r="H4040" t="s">
        <v>31</v>
      </c>
      <c r="I4040" t="s">
        <v>36</v>
      </c>
      <c r="J4040" t="s">
        <v>26</v>
      </c>
      <c r="K4040" t="s">
        <v>26</v>
      </c>
      <c r="L4040">
        <v>0</v>
      </c>
      <c r="M4040">
        <v>0</v>
      </c>
      <c r="N4040">
        <v>0</v>
      </c>
      <c r="O4040">
        <v>200</v>
      </c>
      <c r="P4040">
        <v>0</v>
      </c>
      <c r="Q4040" t="s">
        <v>24</v>
      </c>
      <c r="R4040" t="s">
        <v>154</v>
      </c>
      <c r="S4040" t="s">
        <v>154</v>
      </c>
      <c r="T4040" t="s">
        <v>25</v>
      </c>
      <c r="U4040" t="s">
        <v>64</v>
      </c>
      <c r="V4040" t="s">
        <v>2650</v>
      </c>
      <c r="W4040" t="s">
        <v>251</v>
      </c>
      <c r="X4040" t="s">
        <v>351</v>
      </c>
      <c r="Y4040" t="s">
        <v>155</v>
      </c>
      <c r="Z4040">
        <v>257673</v>
      </c>
    </row>
    <row r="4041" spans="1:26" x14ac:dyDescent="0.3">
      <c r="A4041" t="s">
        <v>366</v>
      </c>
      <c r="B4041" t="s">
        <v>98</v>
      </c>
      <c r="C4041" t="s">
        <v>21</v>
      </c>
      <c r="D4041">
        <v>2</v>
      </c>
      <c r="E4041" s="7">
        <v>41455</v>
      </c>
      <c r="F4041" s="5">
        <v>0.47916666666666669</v>
      </c>
      <c r="G4041">
        <v>1</v>
      </c>
      <c r="H4041" t="s">
        <v>31</v>
      </c>
      <c r="I4041" t="s">
        <v>30</v>
      </c>
      <c r="J4041" t="s">
        <v>26</v>
      </c>
      <c r="K4041" t="s">
        <v>26</v>
      </c>
      <c r="L4041">
        <v>0</v>
      </c>
      <c r="M4041">
        <v>0</v>
      </c>
      <c r="N4041">
        <v>0</v>
      </c>
      <c r="O4041">
        <v>200</v>
      </c>
      <c r="P4041">
        <v>0</v>
      </c>
      <c r="Q4041" t="s">
        <v>24</v>
      </c>
      <c r="R4041" t="s">
        <v>554</v>
      </c>
      <c r="S4041" t="s">
        <v>552</v>
      </c>
      <c r="T4041" t="s">
        <v>25</v>
      </c>
      <c r="U4041" t="s">
        <v>27</v>
      </c>
      <c r="V4041" t="s">
        <v>2658</v>
      </c>
      <c r="W4041" t="s">
        <v>251</v>
      </c>
      <c r="X4041" t="s">
        <v>351</v>
      </c>
      <c r="Y4041" t="s">
        <v>553</v>
      </c>
      <c r="Z4041">
        <v>346761</v>
      </c>
    </row>
    <row r="4042" spans="1:26" x14ac:dyDescent="0.3">
      <c r="A4042" t="s">
        <v>366</v>
      </c>
      <c r="B4042" t="s">
        <v>98</v>
      </c>
      <c r="C4042" t="s">
        <v>21</v>
      </c>
      <c r="D4042">
        <v>2</v>
      </c>
      <c r="E4042" s="7">
        <v>40013</v>
      </c>
      <c r="F4042" s="5">
        <v>0.78472222222222221</v>
      </c>
      <c r="G4042">
        <v>1</v>
      </c>
      <c r="H4042" t="s">
        <v>31</v>
      </c>
      <c r="I4042" t="s">
        <v>30</v>
      </c>
      <c r="J4042" t="s">
        <v>26</v>
      </c>
      <c r="K4042" t="s">
        <v>26</v>
      </c>
      <c r="L4042">
        <v>0</v>
      </c>
      <c r="M4042">
        <v>0</v>
      </c>
      <c r="N4042">
        <v>0</v>
      </c>
      <c r="O4042">
        <v>300</v>
      </c>
      <c r="P4042">
        <v>0</v>
      </c>
      <c r="Q4042" t="s">
        <v>24</v>
      </c>
      <c r="R4042" t="s">
        <v>221</v>
      </c>
      <c r="S4042" t="s">
        <v>219</v>
      </c>
      <c r="T4042" t="s">
        <v>25</v>
      </c>
      <c r="U4042" t="s">
        <v>27</v>
      </c>
      <c r="V4042" t="s">
        <v>2652</v>
      </c>
      <c r="W4042" t="s">
        <v>251</v>
      </c>
      <c r="X4042" t="s">
        <v>351</v>
      </c>
      <c r="Y4042" t="s">
        <v>220</v>
      </c>
      <c r="Z4042">
        <v>351766</v>
      </c>
    </row>
    <row r="4043" spans="1:26" x14ac:dyDescent="0.3">
      <c r="A4043" t="s">
        <v>366</v>
      </c>
      <c r="B4043" t="s">
        <v>98</v>
      </c>
      <c r="C4043" t="s">
        <v>21</v>
      </c>
      <c r="D4043">
        <v>2</v>
      </c>
      <c r="E4043" s="7">
        <v>40766</v>
      </c>
      <c r="F4043" s="5">
        <v>0.4291666666666667</v>
      </c>
      <c r="G4043">
        <v>1</v>
      </c>
      <c r="H4043" t="s">
        <v>31</v>
      </c>
      <c r="I4043" t="s">
        <v>30</v>
      </c>
      <c r="J4043" t="s">
        <v>26</v>
      </c>
      <c r="K4043" t="s">
        <v>26</v>
      </c>
      <c r="L4043">
        <v>0</v>
      </c>
      <c r="M4043">
        <v>0</v>
      </c>
      <c r="N4043">
        <v>0</v>
      </c>
      <c r="O4043">
        <v>400</v>
      </c>
      <c r="P4043">
        <v>0</v>
      </c>
      <c r="Q4043" t="s">
        <v>24</v>
      </c>
      <c r="R4043" t="s">
        <v>154</v>
      </c>
      <c r="S4043" t="s">
        <v>154</v>
      </c>
      <c r="T4043" t="s">
        <v>25</v>
      </c>
      <c r="U4043" t="s">
        <v>27</v>
      </c>
      <c r="V4043" t="s">
        <v>2650</v>
      </c>
      <c r="W4043" t="s">
        <v>251</v>
      </c>
      <c r="X4043" t="s">
        <v>351</v>
      </c>
      <c r="Y4043" t="s">
        <v>155</v>
      </c>
      <c r="Z4043">
        <v>209679</v>
      </c>
    </row>
    <row r="4044" spans="1:26" x14ac:dyDescent="0.3">
      <c r="A4044" t="s">
        <v>366</v>
      </c>
      <c r="B4044" t="s">
        <v>98</v>
      </c>
      <c r="C4044" t="s">
        <v>21</v>
      </c>
      <c r="D4044">
        <v>2</v>
      </c>
      <c r="E4044" s="7">
        <v>40735</v>
      </c>
      <c r="F4044" s="5">
        <v>0.4375</v>
      </c>
      <c r="G4044">
        <v>1</v>
      </c>
      <c r="H4044" t="s">
        <v>31</v>
      </c>
      <c r="I4044" t="s">
        <v>30</v>
      </c>
      <c r="J4044" t="s">
        <v>26</v>
      </c>
      <c r="K4044" t="s">
        <v>26</v>
      </c>
      <c r="L4044">
        <v>0</v>
      </c>
      <c r="M4044">
        <v>0</v>
      </c>
      <c r="N4044">
        <v>0</v>
      </c>
      <c r="O4044">
        <v>400</v>
      </c>
      <c r="P4044">
        <v>0</v>
      </c>
      <c r="Q4044" t="s">
        <v>24</v>
      </c>
      <c r="R4044" t="s">
        <v>197</v>
      </c>
      <c r="S4044" t="s">
        <v>406</v>
      </c>
      <c r="T4044" t="s">
        <v>25</v>
      </c>
      <c r="U4044" t="s">
        <v>27</v>
      </c>
      <c r="V4044" t="s">
        <v>2650</v>
      </c>
      <c r="W4044" t="s">
        <v>251</v>
      </c>
      <c r="X4044" t="s">
        <v>351</v>
      </c>
      <c r="Y4044" t="s">
        <v>407</v>
      </c>
      <c r="Z4044">
        <v>238456</v>
      </c>
    </row>
    <row r="4045" spans="1:26" x14ac:dyDescent="0.3">
      <c r="A4045" t="s">
        <v>366</v>
      </c>
      <c r="B4045" t="s">
        <v>98</v>
      </c>
      <c r="C4045" t="s">
        <v>21</v>
      </c>
      <c r="D4045">
        <v>2</v>
      </c>
      <c r="E4045" s="7">
        <v>41582</v>
      </c>
      <c r="F4045" s="5">
        <v>0.29166666666666669</v>
      </c>
      <c r="G4045">
        <v>1</v>
      </c>
      <c r="H4045" t="s">
        <v>31</v>
      </c>
      <c r="I4045" t="s">
        <v>36</v>
      </c>
      <c r="J4045" t="s">
        <v>26</v>
      </c>
      <c r="K4045" t="s">
        <v>26</v>
      </c>
      <c r="L4045">
        <v>0</v>
      </c>
      <c r="M4045">
        <v>0</v>
      </c>
      <c r="N4045">
        <v>0</v>
      </c>
      <c r="O4045">
        <v>500</v>
      </c>
      <c r="P4045">
        <v>0</v>
      </c>
      <c r="Q4045" t="s">
        <v>24</v>
      </c>
      <c r="R4045" t="s">
        <v>154</v>
      </c>
      <c r="S4045" t="s">
        <v>154</v>
      </c>
      <c r="T4045" t="s">
        <v>25</v>
      </c>
      <c r="U4045" t="s">
        <v>27</v>
      </c>
      <c r="V4045" t="s">
        <v>2650</v>
      </c>
      <c r="W4045" t="s">
        <v>251</v>
      </c>
      <c r="X4045" t="s">
        <v>351</v>
      </c>
      <c r="Y4045" t="s">
        <v>155</v>
      </c>
      <c r="Z4045">
        <v>220823</v>
      </c>
    </row>
    <row r="4046" spans="1:26" x14ac:dyDescent="0.3">
      <c r="A4046" t="s">
        <v>366</v>
      </c>
      <c r="B4046" t="s">
        <v>98</v>
      </c>
      <c r="C4046" t="s">
        <v>21</v>
      </c>
      <c r="D4046">
        <v>2</v>
      </c>
      <c r="E4046" s="7">
        <v>41277</v>
      </c>
      <c r="F4046" s="5">
        <v>0.3125</v>
      </c>
      <c r="G4046">
        <v>1</v>
      </c>
      <c r="H4046" t="s">
        <v>31</v>
      </c>
      <c r="I4046" t="s">
        <v>36</v>
      </c>
      <c r="J4046" t="s">
        <v>26</v>
      </c>
      <c r="K4046" t="s">
        <v>26</v>
      </c>
      <c r="L4046">
        <v>0</v>
      </c>
      <c r="M4046">
        <v>0</v>
      </c>
      <c r="N4046">
        <v>0</v>
      </c>
      <c r="O4046">
        <v>500</v>
      </c>
      <c r="P4046">
        <v>0</v>
      </c>
      <c r="Q4046" t="s">
        <v>24</v>
      </c>
      <c r="R4046" t="s">
        <v>2666</v>
      </c>
      <c r="S4046" t="s">
        <v>286</v>
      </c>
      <c r="T4046" t="s">
        <v>25</v>
      </c>
      <c r="U4046" t="s">
        <v>27</v>
      </c>
      <c r="V4046" t="s">
        <v>2665</v>
      </c>
      <c r="W4046" t="s">
        <v>251</v>
      </c>
      <c r="X4046" t="s">
        <v>351</v>
      </c>
      <c r="Y4046" t="s">
        <v>287</v>
      </c>
      <c r="Z4046">
        <v>228761</v>
      </c>
    </row>
    <row r="4047" spans="1:26" x14ac:dyDescent="0.3">
      <c r="A4047" t="s">
        <v>366</v>
      </c>
      <c r="B4047" t="s">
        <v>98</v>
      </c>
      <c r="C4047" t="s">
        <v>21</v>
      </c>
      <c r="D4047">
        <v>2</v>
      </c>
      <c r="E4047" s="7">
        <v>40443</v>
      </c>
      <c r="F4047" s="5">
        <v>0.40277777777777773</v>
      </c>
      <c r="G4047">
        <v>1</v>
      </c>
      <c r="H4047" t="s">
        <v>31</v>
      </c>
      <c r="I4047" t="s">
        <v>36</v>
      </c>
      <c r="J4047" t="s">
        <v>26</v>
      </c>
      <c r="K4047" t="s">
        <v>26</v>
      </c>
      <c r="L4047">
        <v>0</v>
      </c>
      <c r="M4047">
        <v>0</v>
      </c>
      <c r="N4047">
        <v>0</v>
      </c>
      <c r="O4047">
        <v>600</v>
      </c>
      <c r="P4047">
        <v>0</v>
      </c>
      <c r="Q4047" t="s">
        <v>24</v>
      </c>
      <c r="R4047" t="s">
        <v>184</v>
      </c>
      <c r="S4047" t="s">
        <v>184</v>
      </c>
      <c r="T4047" t="s">
        <v>25</v>
      </c>
      <c r="U4047" t="s">
        <v>27</v>
      </c>
      <c r="V4047" t="s">
        <v>2650</v>
      </c>
      <c r="W4047" t="s">
        <v>251</v>
      </c>
      <c r="X4047" t="s">
        <v>351</v>
      </c>
      <c r="Y4047" t="s">
        <v>185</v>
      </c>
      <c r="Z4047">
        <v>205390</v>
      </c>
    </row>
    <row r="4048" spans="1:26" x14ac:dyDescent="0.3">
      <c r="A4048" t="s">
        <v>366</v>
      </c>
      <c r="B4048" t="s">
        <v>98</v>
      </c>
      <c r="C4048" t="s">
        <v>21</v>
      </c>
      <c r="D4048">
        <v>2</v>
      </c>
      <c r="E4048" s="7">
        <v>40360</v>
      </c>
      <c r="F4048" s="5">
        <v>0.48958333333333331</v>
      </c>
      <c r="G4048">
        <v>1</v>
      </c>
      <c r="H4048" t="s">
        <v>31</v>
      </c>
      <c r="I4048" t="s">
        <v>30</v>
      </c>
      <c r="J4048" t="s">
        <v>26</v>
      </c>
      <c r="K4048" t="s">
        <v>26</v>
      </c>
      <c r="L4048">
        <v>0</v>
      </c>
      <c r="M4048">
        <v>0</v>
      </c>
      <c r="N4048">
        <v>0</v>
      </c>
      <c r="O4048">
        <v>800</v>
      </c>
      <c r="P4048">
        <v>0</v>
      </c>
      <c r="Q4048" t="s">
        <v>24</v>
      </c>
      <c r="R4048" t="s">
        <v>2666</v>
      </c>
      <c r="S4048" t="s">
        <v>286</v>
      </c>
      <c r="T4048" t="s">
        <v>25</v>
      </c>
      <c r="U4048" t="s">
        <v>64</v>
      </c>
      <c r="V4048" t="s">
        <v>2665</v>
      </c>
      <c r="W4048" t="s">
        <v>251</v>
      </c>
      <c r="X4048" t="s">
        <v>351</v>
      </c>
      <c r="Y4048" t="s">
        <v>287</v>
      </c>
      <c r="Z4048">
        <v>217015</v>
      </c>
    </row>
    <row r="4049" spans="1:26" x14ac:dyDescent="0.3">
      <c r="A4049" t="s">
        <v>366</v>
      </c>
      <c r="B4049" t="s">
        <v>98</v>
      </c>
      <c r="C4049" t="s">
        <v>21</v>
      </c>
      <c r="D4049">
        <v>2</v>
      </c>
      <c r="E4049" s="7">
        <v>38983</v>
      </c>
      <c r="F4049" s="5">
        <v>0.33333333333333331</v>
      </c>
      <c r="G4049">
        <v>1</v>
      </c>
      <c r="H4049" t="s">
        <v>31</v>
      </c>
      <c r="I4049" t="s">
        <v>36</v>
      </c>
      <c r="J4049" t="s">
        <v>26</v>
      </c>
      <c r="K4049" t="s">
        <v>26</v>
      </c>
      <c r="L4049">
        <v>0</v>
      </c>
      <c r="M4049">
        <v>0</v>
      </c>
      <c r="N4049">
        <v>0</v>
      </c>
      <c r="O4049">
        <v>800</v>
      </c>
      <c r="P4049">
        <v>0</v>
      </c>
      <c r="Q4049" t="s">
        <v>24</v>
      </c>
      <c r="R4049" t="s">
        <v>184</v>
      </c>
      <c r="S4049" t="s">
        <v>184</v>
      </c>
      <c r="T4049" t="s">
        <v>25</v>
      </c>
      <c r="U4049" t="s">
        <v>27</v>
      </c>
      <c r="V4049" t="s">
        <v>2650</v>
      </c>
      <c r="W4049" t="s">
        <v>251</v>
      </c>
      <c r="X4049" t="s">
        <v>351</v>
      </c>
      <c r="Y4049" t="s">
        <v>185</v>
      </c>
      <c r="Z4049">
        <v>260404</v>
      </c>
    </row>
    <row r="4050" spans="1:26" x14ac:dyDescent="0.3">
      <c r="A4050" t="s">
        <v>366</v>
      </c>
      <c r="B4050" t="s">
        <v>98</v>
      </c>
      <c r="C4050" t="s">
        <v>21</v>
      </c>
      <c r="D4050">
        <v>2</v>
      </c>
      <c r="E4050" s="7">
        <v>41885</v>
      </c>
      <c r="F4050" s="5">
        <v>0.30555555555555552</v>
      </c>
      <c r="G4050">
        <v>1</v>
      </c>
      <c r="H4050" t="s">
        <v>31</v>
      </c>
      <c r="I4050" t="s">
        <v>30</v>
      </c>
      <c r="J4050" t="s">
        <v>26</v>
      </c>
      <c r="K4050" t="s">
        <v>26</v>
      </c>
      <c r="L4050">
        <v>0</v>
      </c>
      <c r="M4050">
        <v>0</v>
      </c>
      <c r="N4050">
        <v>0</v>
      </c>
      <c r="O4050" s="2">
        <v>1000</v>
      </c>
      <c r="P4050">
        <v>0</v>
      </c>
      <c r="Q4050" t="s">
        <v>24</v>
      </c>
      <c r="R4050" t="s">
        <v>154</v>
      </c>
      <c r="S4050" t="s">
        <v>329</v>
      </c>
      <c r="T4050" t="s">
        <v>25</v>
      </c>
      <c r="U4050" t="s">
        <v>27</v>
      </c>
      <c r="V4050" t="s">
        <v>2650</v>
      </c>
      <c r="W4050" t="s">
        <v>251</v>
      </c>
      <c r="X4050" t="s">
        <v>351</v>
      </c>
      <c r="Y4050" t="s">
        <v>330</v>
      </c>
      <c r="Z4050">
        <v>358471</v>
      </c>
    </row>
    <row r="4051" spans="1:26" x14ac:dyDescent="0.3">
      <c r="A4051" t="s">
        <v>366</v>
      </c>
      <c r="B4051" t="s">
        <v>98</v>
      </c>
      <c r="C4051" t="s">
        <v>21</v>
      </c>
      <c r="D4051">
        <v>2</v>
      </c>
      <c r="E4051" s="7">
        <v>38329</v>
      </c>
      <c r="F4051" s="5">
        <v>0.40277777777777773</v>
      </c>
      <c r="G4051">
        <v>1</v>
      </c>
      <c r="H4051" t="s">
        <v>31</v>
      </c>
      <c r="J4051" t="s">
        <v>26</v>
      </c>
      <c r="K4051" t="s">
        <v>26</v>
      </c>
      <c r="L4051">
        <v>0</v>
      </c>
      <c r="M4051">
        <v>0</v>
      </c>
      <c r="N4051">
        <v>0</v>
      </c>
      <c r="O4051" s="2">
        <v>1000</v>
      </c>
      <c r="P4051">
        <v>0</v>
      </c>
      <c r="Q4051" t="s">
        <v>24</v>
      </c>
      <c r="R4051" t="s">
        <v>221</v>
      </c>
      <c r="S4051" t="s">
        <v>219</v>
      </c>
      <c r="T4051" t="s">
        <v>25</v>
      </c>
      <c r="U4051" t="s">
        <v>27</v>
      </c>
      <c r="V4051" t="s">
        <v>2652</v>
      </c>
      <c r="W4051" t="s">
        <v>251</v>
      </c>
      <c r="X4051" t="s">
        <v>351</v>
      </c>
      <c r="Y4051" t="s">
        <v>220</v>
      </c>
      <c r="Z4051">
        <v>250774</v>
      </c>
    </row>
    <row r="4052" spans="1:26" x14ac:dyDescent="0.3">
      <c r="A4052" t="s">
        <v>366</v>
      </c>
      <c r="B4052" t="s">
        <v>98</v>
      </c>
      <c r="C4052" t="s">
        <v>21</v>
      </c>
      <c r="D4052">
        <v>2</v>
      </c>
      <c r="E4052" s="7">
        <v>41444</v>
      </c>
      <c r="F4052" s="5">
        <v>0.6875</v>
      </c>
      <c r="G4052">
        <v>1</v>
      </c>
      <c r="H4052" t="s">
        <v>31</v>
      </c>
      <c r="I4052" t="s">
        <v>30</v>
      </c>
      <c r="J4052" t="s">
        <v>26</v>
      </c>
      <c r="K4052" t="s">
        <v>26</v>
      </c>
      <c r="L4052">
        <v>0</v>
      </c>
      <c r="M4052">
        <v>0</v>
      </c>
      <c r="N4052">
        <v>0</v>
      </c>
      <c r="O4052" s="2">
        <v>1200</v>
      </c>
      <c r="P4052">
        <v>0</v>
      </c>
      <c r="Q4052" t="s">
        <v>24</v>
      </c>
      <c r="R4052" t="s">
        <v>265</v>
      </c>
      <c r="S4052" t="s">
        <v>688</v>
      </c>
      <c r="T4052" t="s">
        <v>25</v>
      </c>
      <c r="U4052" t="s">
        <v>27</v>
      </c>
      <c r="V4052" t="s">
        <v>2650</v>
      </c>
      <c r="W4052" t="s">
        <v>251</v>
      </c>
      <c r="X4052" t="s">
        <v>351</v>
      </c>
      <c r="Y4052" t="s">
        <v>689</v>
      </c>
      <c r="Z4052">
        <v>215726</v>
      </c>
    </row>
    <row r="4053" spans="1:26" x14ac:dyDescent="0.3">
      <c r="A4053" t="s">
        <v>366</v>
      </c>
      <c r="B4053" t="s">
        <v>98</v>
      </c>
      <c r="C4053" t="s">
        <v>21</v>
      </c>
      <c r="D4053">
        <v>2</v>
      </c>
      <c r="E4053" s="7">
        <v>39930</v>
      </c>
      <c r="F4053" s="5">
        <v>0.31597222222222221</v>
      </c>
      <c r="G4053">
        <v>1</v>
      </c>
      <c r="H4053" t="s">
        <v>31</v>
      </c>
      <c r="I4053" t="s">
        <v>36</v>
      </c>
      <c r="J4053" t="s">
        <v>26</v>
      </c>
      <c r="K4053" t="s">
        <v>26</v>
      </c>
      <c r="L4053">
        <v>0</v>
      </c>
      <c r="M4053">
        <v>0</v>
      </c>
      <c r="N4053">
        <v>0</v>
      </c>
      <c r="O4053" s="2">
        <v>1200</v>
      </c>
      <c r="P4053">
        <v>0</v>
      </c>
      <c r="Q4053" t="s">
        <v>24</v>
      </c>
      <c r="R4053" t="s">
        <v>720</v>
      </c>
      <c r="S4053" t="s">
        <v>724</v>
      </c>
      <c r="T4053" t="s">
        <v>25</v>
      </c>
      <c r="U4053" t="s">
        <v>27</v>
      </c>
      <c r="V4053" t="s">
        <v>2653</v>
      </c>
      <c r="W4053" t="s">
        <v>251</v>
      </c>
      <c r="X4053" t="s">
        <v>351</v>
      </c>
      <c r="Y4053" t="s">
        <v>725</v>
      </c>
      <c r="Z4053">
        <v>201811</v>
      </c>
    </row>
    <row r="4054" spans="1:26" x14ac:dyDescent="0.3">
      <c r="A4054" t="s">
        <v>366</v>
      </c>
      <c r="B4054" t="s">
        <v>98</v>
      </c>
      <c r="C4054" t="s">
        <v>21</v>
      </c>
      <c r="D4054">
        <v>2</v>
      </c>
      <c r="E4054" s="7">
        <v>41388</v>
      </c>
      <c r="F4054" s="5">
        <v>0.6875</v>
      </c>
      <c r="G4054">
        <v>1</v>
      </c>
      <c r="H4054" t="s">
        <v>31</v>
      </c>
      <c r="I4054" t="s">
        <v>36</v>
      </c>
      <c r="J4054" t="s">
        <v>26</v>
      </c>
      <c r="K4054" t="s">
        <v>26</v>
      </c>
      <c r="L4054">
        <v>0</v>
      </c>
      <c r="M4054">
        <v>0</v>
      </c>
      <c r="N4054">
        <v>0</v>
      </c>
      <c r="O4054" s="2">
        <v>1500</v>
      </c>
      <c r="P4054">
        <v>0</v>
      </c>
      <c r="Q4054" t="s">
        <v>24</v>
      </c>
      <c r="R4054" t="s">
        <v>2667</v>
      </c>
      <c r="S4054" t="s">
        <v>570</v>
      </c>
      <c r="T4054" t="s">
        <v>25</v>
      </c>
      <c r="U4054" t="s">
        <v>64</v>
      </c>
      <c r="V4054" t="s">
        <v>2665</v>
      </c>
      <c r="W4054" t="s">
        <v>251</v>
      </c>
      <c r="X4054" t="s">
        <v>351</v>
      </c>
      <c r="Y4054" t="s">
        <v>571</v>
      </c>
      <c r="Z4054">
        <v>316848</v>
      </c>
    </row>
    <row r="4055" spans="1:26" x14ac:dyDescent="0.3">
      <c r="A4055" t="s">
        <v>366</v>
      </c>
      <c r="B4055" t="s">
        <v>98</v>
      </c>
      <c r="C4055" t="s">
        <v>21</v>
      </c>
      <c r="D4055">
        <v>2</v>
      </c>
      <c r="E4055" s="7">
        <v>40340</v>
      </c>
      <c r="F4055" s="5">
        <v>0.49305555555555558</v>
      </c>
      <c r="G4055">
        <v>1</v>
      </c>
      <c r="H4055" t="s">
        <v>31</v>
      </c>
      <c r="I4055" t="s">
        <v>30</v>
      </c>
      <c r="J4055" t="s">
        <v>26</v>
      </c>
      <c r="K4055" t="s">
        <v>26</v>
      </c>
      <c r="L4055">
        <v>0</v>
      </c>
      <c r="M4055">
        <v>0</v>
      </c>
      <c r="N4055">
        <v>0</v>
      </c>
      <c r="O4055" s="2">
        <v>1500</v>
      </c>
      <c r="P4055">
        <v>0</v>
      </c>
      <c r="Q4055" t="s">
        <v>24</v>
      </c>
      <c r="R4055" t="s">
        <v>2667</v>
      </c>
      <c r="S4055" t="s">
        <v>716</v>
      </c>
      <c r="T4055" t="s">
        <v>25</v>
      </c>
      <c r="U4055" t="s">
        <v>27</v>
      </c>
      <c r="V4055" t="s">
        <v>2665</v>
      </c>
      <c r="W4055" t="s">
        <v>251</v>
      </c>
      <c r="X4055" t="s">
        <v>351</v>
      </c>
      <c r="Y4055" t="s">
        <v>717</v>
      </c>
      <c r="Z4055">
        <v>230387</v>
      </c>
    </row>
    <row r="4056" spans="1:26" x14ac:dyDescent="0.3">
      <c r="A4056" t="s">
        <v>366</v>
      </c>
      <c r="B4056" t="s">
        <v>98</v>
      </c>
      <c r="C4056" t="s">
        <v>21</v>
      </c>
      <c r="D4056">
        <v>2</v>
      </c>
      <c r="E4056" s="7">
        <v>41243</v>
      </c>
      <c r="F4056" s="5">
        <v>0.59722222222222221</v>
      </c>
      <c r="G4056">
        <v>1</v>
      </c>
      <c r="H4056" t="s">
        <v>31</v>
      </c>
      <c r="I4056" t="s">
        <v>30</v>
      </c>
      <c r="J4056" t="s">
        <v>26</v>
      </c>
      <c r="K4056" t="s">
        <v>26</v>
      </c>
      <c r="L4056">
        <v>0</v>
      </c>
      <c r="M4056">
        <v>0</v>
      </c>
      <c r="N4056">
        <v>0</v>
      </c>
      <c r="O4056" s="2">
        <v>1500</v>
      </c>
      <c r="P4056">
        <v>0</v>
      </c>
      <c r="Q4056" t="s">
        <v>24</v>
      </c>
      <c r="R4056" t="s">
        <v>2666</v>
      </c>
      <c r="S4056" t="s">
        <v>481</v>
      </c>
      <c r="T4056" t="s">
        <v>25</v>
      </c>
      <c r="U4056" t="s">
        <v>27</v>
      </c>
      <c r="V4056" t="s">
        <v>2665</v>
      </c>
      <c r="W4056" t="s">
        <v>251</v>
      </c>
      <c r="X4056" t="s">
        <v>351</v>
      </c>
      <c r="Y4056" t="s">
        <v>482</v>
      </c>
      <c r="Z4056">
        <v>319083</v>
      </c>
    </row>
    <row r="4057" spans="1:26" x14ac:dyDescent="0.3">
      <c r="A4057" t="s">
        <v>366</v>
      </c>
      <c r="B4057" t="s">
        <v>98</v>
      </c>
      <c r="C4057" t="s">
        <v>21</v>
      </c>
      <c r="D4057">
        <v>2</v>
      </c>
      <c r="E4057" s="7">
        <v>39209</v>
      </c>
      <c r="F4057" s="5">
        <v>0.81597222222222221</v>
      </c>
      <c r="G4057">
        <v>1</v>
      </c>
      <c r="H4057" t="s">
        <v>31</v>
      </c>
      <c r="I4057" t="s">
        <v>30</v>
      </c>
      <c r="J4057" t="s">
        <v>26</v>
      </c>
      <c r="K4057" t="s">
        <v>26</v>
      </c>
      <c r="L4057">
        <v>0</v>
      </c>
      <c r="M4057">
        <v>0</v>
      </c>
      <c r="N4057">
        <v>0</v>
      </c>
      <c r="O4057">
        <v>0</v>
      </c>
      <c r="P4057">
        <v>0</v>
      </c>
      <c r="Q4057" t="s">
        <v>24</v>
      </c>
      <c r="R4057" t="s">
        <v>221</v>
      </c>
      <c r="S4057" t="s">
        <v>219</v>
      </c>
      <c r="T4057" t="s">
        <v>25</v>
      </c>
      <c r="U4057" t="s">
        <v>27</v>
      </c>
      <c r="V4057" t="s">
        <v>2652</v>
      </c>
      <c r="W4057" t="s">
        <v>251</v>
      </c>
      <c r="X4057" t="s">
        <v>351</v>
      </c>
      <c r="Y4057" t="s">
        <v>220</v>
      </c>
      <c r="Z4057">
        <v>336689</v>
      </c>
    </row>
    <row r="4058" spans="1:26" x14ac:dyDescent="0.3">
      <c r="A4058" t="s">
        <v>366</v>
      </c>
      <c r="B4058" t="s">
        <v>98</v>
      </c>
      <c r="C4058" t="s">
        <v>21</v>
      </c>
      <c r="D4058">
        <v>2</v>
      </c>
      <c r="E4058" s="7">
        <v>41517</v>
      </c>
      <c r="F4058" s="5">
        <v>0.78125</v>
      </c>
      <c r="G4058">
        <v>1</v>
      </c>
      <c r="H4058" t="s">
        <v>31</v>
      </c>
      <c r="I4058" t="s">
        <v>30</v>
      </c>
      <c r="J4058" t="s">
        <v>26</v>
      </c>
      <c r="K4058" t="s">
        <v>26</v>
      </c>
      <c r="L4058">
        <v>0</v>
      </c>
      <c r="M4058">
        <v>0</v>
      </c>
      <c r="N4058">
        <v>0</v>
      </c>
      <c r="O4058">
        <v>0</v>
      </c>
      <c r="P4058">
        <v>0</v>
      </c>
      <c r="Q4058" t="s">
        <v>24</v>
      </c>
      <c r="R4058" t="s">
        <v>221</v>
      </c>
      <c r="S4058" t="s">
        <v>219</v>
      </c>
      <c r="T4058" t="s">
        <v>25</v>
      </c>
      <c r="U4058" t="s">
        <v>27</v>
      </c>
      <c r="V4058" t="s">
        <v>2652</v>
      </c>
      <c r="W4058" t="s">
        <v>251</v>
      </c>
      <c r="X4058" t="s">
        <v>351</v>
      </c>
      <c r="Y4058" t="s">
        <v>220</v>
      </c>
      <c r="Z4058">
        <v>339425</v>
      </c>
    </row>
    <row r="4059" spans="1:26" x14ac:dyDescent="0.3">
      <c r="A4059" t="s">
        <v>366</v>
      </c>
      <c r="B4059" t="s">
        <v>98</v>
      </c>
      <c r="C4059" t="s">
        <v>21</v>
      </c>
      <c r="D4059">
        <v>2</v>
      </c>
      <c r="E4059" s="7">
        <v>40872</v>
      </c>
      <c r="F4059" s="5">
        <v>0.64374999999999993</v>
      </c>
      <c r="G4059">
        <v>1</v>
      </c>
      <c r="H4059" t="s">
        <v>31</v>
      </c>
      <c r="I4059" t="s">
        <v>36</v>
      </c>
      <c r="J4059" t="s">
        <v>125</v>
      </c>
      <c r="K4059" t="s">
        <v>26</v>
      </c>
      <c r="L4059">
        <v>0</v>
      </c>
      <c r="M4059">
        <v>0</v>
      </c>
      <c r="N4059">
        <v>0</v>
      </c>
      <c r="O4059">
        <v>0</v>
      </c>
      <c r="P4059">
        <v>0</v>
      </c>
      <c r="Q4059" t="s">
        <v>24</v>
      </c>
      <c r="R4059" t="s">
        <v>720</v>
      </c>
      <c r="S4059" t="s">
        <v>123</v>
      </c>
      <c r="T4059" t="s">
        <v>25</v>
      </c>
      <c r="U4059" t="s">
        <v>27</v>
      </c>
      <c r="V4059" t="s">
        <v>2653</v>
      </c>
      <c r="W4059" t="s">
        <v>251</v>
      </c>
      <c r="X4059" t="s">
        <v>351</v>
      </c>
      <c r="Y4059" t="s">
        <v>124</v>
      </c>
      <c r="Z4059">
        <v>257387</v>
      </c>
    </row>
    <row r="4060" spans="1:26" x14ac:dyDescent="0.3">
      <c r="A4060" t="s">
        <v>366</v>
      </c>
      <c r="B4060" t="s">
        <v>98</v>
      </c>
      <c r="C4060" t="s">
        <v>21</v>
      </c>
      <c r="D4060">
        <v>2</v>
      </c>
      <c r="E4060" s="7">
        <v>38788</v>
      </c>
      <c r="F4060" s="5">
        <v>0.43194444444444446</v>
      </c>
      <c r="G4060">
        <v>1</v>
      </c>
      <c r="H4060" t="s">
        <v>31</v>
      </c>
      <c r="I4060" t="s">
        <v>36</v>
      </c>
      <c r="J4060" t="s">
        <v>26</v>
      </c>
      <c r="K4060" t="s">
        <v>26</v>
      </c>
      <c r="L4060">
        <v>0</v>
      </c>
      <c r="M4060">
        <v>0</v>
      </c>
      <c r="N4060">
        <v>0</v>
      </c>
      <c r="O4060">
        <v>0</v>
      </c>
      <c r="P4060">
        <v>0</v>
      </c>
      <c r="Q4060" t="s">
        <v>24</v>
      </c>
      <c r="R4060" t="s">
        <v>86</v>
      </c>
      <c r="S4060" t="s">
        <v>96</v>
      </c>
      <c r="T4060" t="s">
        <v>25</v>
      </c>
      <c r="U4060" t="s">
        <v>27</v>
      </c>
      <c r="V4060" t="s">
        <v>2654</v>
      </c>
      <c r="W4060" t="s">
        <v>251</v>
      </c>
      <c r="X4060" t="s">
        <v>351</v>
      </c>
      <c r="Y4060" t="s">
        <v>97</v>
      </c>
      <c r="Z4060">
        <v>222563</v>
      </c>
    </row>
    <row r="4061" spans="1:26" x14ac:dyDescent="0.3">
      <c r="A4061" t="s">
        <v>366</v>
      </c>
      <c r="B4061" t="s">
        <v>98</v>
      </c>
      <c r="C4061" t="s">
        <v>21</v>
      </c>
      <c r="D4061">
        <v>2</v>
      </c>
      <c r="E4061" s="7">
        <v>39314</v>
      </c>
      <c r="F4061" s="5">
        <v>0.33333333333333331</v>
      </c>
      <c r="G4061">
        <v>1</v>
      </c>
      <c r="H4061" t="s">
        <v>31</v>
      </c>
      <c r="I4061" t="s">
        <v>30</v>
      </c>
      <c r="J4061" t="s">
        <v>26</v>
      </c>
      <c r="K4061" t="s">
        <v>26</v>
      </c>
      <c r="L4061">
        <v>0</v>
      </c>
      <c r="M4061">
        <v>0</v>
      </c>
      <c r="N4061">
        <v>0</v>
      </c>
      <c r="O4061">
        <v>0</v>
      </c>
      <c r="P4061">
        <v>0</v>
      </c>
      <c r="Q4061" t="s">
        <v>24</v>
      </c>
      <c r="R4061" t="s">
        <v>228</v>
      </c>
      <c r="S4061" t="s">
        <v>274</v>
      </c>
      <c r="T4061" t="s">
        <v>25</v>
      </c>
      <c r="U4061" t="s">
        <v>27</v>
      </c>
      <c r="V4061" t="s">
        <v>2650</v>
      </c>
      <c r="W4061" t="s">
        <v>251</v>
      </c>
      <c r="X4061" t="s">
        <v>351</v>
      </c>
      <c r="Y4061" t="s">
        <v>275</v>
      </c>
      <c r="Z4061">
        <v>357632</v>
      </c>
    </row>
    <row r="4062" spans="1:26" x14ac:dyDescent="0.3">
      <c r="A4062" t="s">
        <v>366</v>
      </c>
      <c r="B4062" t="s">
        <v>98</v>
      </c>
      <c r="C4062" t="s">
        <v>21</v>
      </c>
      <c r="D4062">
        <v>1</v>
      </c>
      <c r="E4062" s="7">
        <v>41530</v>
      </c>
      <c r="F4062" s="5">
        <v>0.72569444444444453</v>
      </c>
      <c r="G4062">
        <v>1</v>
      </c>
      <c r="H4062" t="s">
        <v>31</v>
      </c>
      <c r="I4062" t="s">
        <v>30</v>
      </c>
      <c r="J4062" t="s">
        <v>26</v>
      </c>
      <c r="K4062" t="s">
        <v>26</v>
      </c>
      <c r="L4062">
        <v>0</v>
      </c>
      <c r="M4062">
        <v>0</v>
      </c>
      <c r="N4062">
        <v>0</v>
      </c>
      <c r="O4062">
        <v>0</v>
      </c>
      <c r="P4062">
        <v>0</v>
      </c>
      <c r="Q4062" t="s">
        <v>24</v>
      </c>
      <c r="R4062" t="s">
        <v>197</v>
      </c>
      <c r="S4062" t="s">
        <v>406</v>
      </c>
      <c r="T4062" t="s">
        <v>25</v>
      </c>
      <c r="U4062" t="s">
        <v>27</v>
      </c>
      <c r="V4062" t="s">
        <v>2650</v>
      </c>
      <c r="W4062" t="s">
        <v>251</v>
      </c>
      <c r="X4062" t="s">
        <v>351</v>
      </c>
      <c r="Y4062" t="s">
        <v>407</v>
      </c>
      <c r="Z4062">
        <v>314184</v>
      </c>
    </row>
    <row r="4063" spans="1:26" x14ac:dyDescent="0.3">
      <c r="A4063" t="s">
        <v>366</v>
      </c>
      <c r="B4063" t="s">
        <v>98</v>
      </c>
      <c r="C4063" t="s">
        <v>21</v>
      </c>
      <c r="D4063">
        <v>2</v>
      </c>
      <c r="E4063" s="7">
        <v>41602</v>
      </c>
      <c r="F4063" s="5">
        <v>0.56597222222222221</v>
      </c>
      <c r="G4063">
        <v>1</v>
      </c>
      <c r="H4063" t="s">
        <v>31</v>
      </c>
      <c r="I4063" t="s">
        <v>30</v>
      </c>
      <c r="J4063" t="s">
        <v>26</v>
      </c>
      <c r="K4063" t="s">
        <v>26</v>
      </c>
      <c r="L4063">
        <v>0</v>
      </c>
      <c r="M4063">
        <v>0</v>
      </c>
      <c r="N4063">
        <v>0</v>
      </c>
      <c r="O4063">
        <v>0</v>
      </c>
      <c r="P4063">
        <v>0</v>
      </c>
      <c r="Q4063" t="s">
        <v>24</v>
      </c>
      <c r="R4063" t="s">
        <v>554</v>
      </c>
      <c r="S4063" t="s">
        <v>552</v>
      </c>
      <c r="T4063" t="s">
        <v>25</v>
      </c>
      <c r="U4063" t="s">
        <v>27</v>
      </c>
      <c r="V4063" t="s">
        <v>2658</v>
      </c>
      <c r="W4063" t="s">
        <v>251</v>
      </c>
      <c r="X4063" t="s">
        <v>351</v>
      </c>
      <c r="Y4063" t="s">
        <v>553</v>
      </c>
      <c r="Z4063">
        <v>322705</v>
      </c>
    </row>
    <row r="4064" spans="1:26" x14ac:dyDescent="0.3">
      <c r="A4064" t="s">
        <v>366</v>
      </c>
      <c r="B4064" t="s">
        <v>98</v>
      </c>
      <c r="C4064" t="s">
        <v>21</v>
      </c>
      <c r="D4064">
        <v>2</v>
      </c>
      <c r="E4064" s="7">
        <v>40979</v>
      </c>
      <c r="F4064" s="5">
        <v>0.40625</v>
      </c>
      <c r="G4064">
        <v>1</v>
      </c>
      <c r="H4064" t="s">
        <v>31</v>
      </c>
      <c r="I4064" t="s">
        <v>30</v>
      </c>
      <c r="J4064" t="s">
        <v>26</v>
      </c>
      <c r="K4064" t="s">
        <v>26</v>
      </c>
      <c r="L4064">
        <v>0</v>
      </c>
      <c r="M4064">
        <v>0</v>
      </c>
      <c r="N4064">
        <v>0</v>
      </c>
      <c r="O4064">
        <v>0</v>
      </c>
      <c r="P4064">
        <v>0</v>
      </c>
      <c r="Q4064" t="s">
        <v>24</v>
      </c>
      <c r="R4064" t="s">
        <v>221</v>
      </c>
      <c r="S4064" t="s">
        <v>219</v>
      </c>
      <c r="T4064" t="s">
        <v>25</v>
      </c>
      <c r="U4064" t="s">
        <v>27</v>
      </c>
      <c r="V4064" t="s">
        <v>2652</v>
      </c>
      <c r="W4064" t="s">
        <v>251</v>
      </c>
      <c r="X4064" t="s">
        <v>351</v>
      </c>
      <c r="Y4064" t="s">
        <v>220</v>
      </c>
      <c r="Z4064">
        <v>309526</v>
      </c>
    </row>
    <row r="4065" spans="1:26" x14ac:dyDescent="0.3">
      <c r="A4065" t="s">
        <v>366</v>
      </c>
      <c r="B4065" t="s">
        <v>98</v>
      </c>
      <c r="C4065" t="s">
        <v>21</v>
      </c>
      <c r="D4065">
        <v>2</v>
      </c>
      <c r="E4065" s="7">
        <v>38552</v>
      </c>
      <c r="F4065" s="5">
        <v>0.76736111111111116</v>
      </c>
      <c r="G4065">
        <v>1</v>
      </c>
      <c r="H4065" t="s">
        <v>31</v>
      </c>
      <c r="I4065" t="s">
        <v>30</v>
      </c>
      <c r="J4065" t="s">
        <v>26</v>
      </c>
      <c r="K4065" t="s">
        <v>26</v>
      </c>
      <c r="L4065">
        <v>0</v>
      </c>
      <c r="M4065">
        <v>0</v>
      </c>
      <c r="N4065">
        <v>0</v>
      </c>
      <c r="O4065">
        <v>0</v>
      </c>
      <c r="P4065">
        <v>0</v>
      </c>
      <c r="Q4065" t="s">
        <v>24</v>
      </c>
      <c r="R4065" t="s">
        <v>128</v>
      </c>
      <c r="S4065" t="s">
        <v>587</v>
      </c>
      <c r="T4065" t="s">
        <v>25</v>
      </c>
      <c r="U4065" t="s">
        <v>27</v>
      </c>
      <c r="V4065" t="s">
        <v>2657</v>
      </c>
      <c r="W4065" t="s">
        <v>251</v>
      </c>
      <c r="X4065" t="s">
        <v>351</v>
      </c>
      <c r="Y4065" t="s">
        <v>588</v>
      </c>
      <c r="Z4065">
        <v>246820</v>
      </c>
    </row>
    <row r="4066" spans="1:26" x14ac:dyDescent="0.3">
      <c r="A4066" t="s">
        <v>366</v>
      </c>
      <c r="B4066" t="s">
        <v>98</v>
      </c>
      <c r="C4066" t="s">
        <v>21</v>
      </c>
      <c r="D4066">
        <v>2</v>
      </c>
      <c r="E4066" s="7">
        <v>40359</v>
      </c>
      <c r="F4066" s="5">
        <v>0.45902777777777781</v>
      </c>
      <c r="G4066">
        <v>1</v>
      </c>
      <c r="H4066" t="s">
        <v>31</v>
      </c>
      <c r="I4066" t="s">
        <v>30</v>
      </c>
      <c r="J4066" t="s">
        <v>26</v>
      </c>
      <c r="K4066" t="s">
        <v>26</v>
      </c>
      <c r="L4066">
        <v>0</v>
      </c>
      <c r="M4066">
        <v>0</v>
      </c>
      <c r="N4066">
        <v>0</v>
      </c>
      <c r="O4066">
        <v>0</v>
      </c>
      <c r="P4066">
        <v>0</v>
      </c>
      <c r="Q4066" t="s">
        <v>24</v>
      </c>
      <c r="R4066" t="s">
        <v>2666</v>
      </c>
      <c r="S4066" t="s">
        <v>481</v>
      </c>
      <c r="T4066" t="s">
        <v>25</v>
      </c>
      <c r="U4066" t="s">
        <v>27</v>
      </c>
      <c r="V4066" t="s">
        <v>2665</v>
      </c>
      <c r="W4066" t="s">
        <v>251</v>
      </c>
      <c r="X4066" t="s">
        <v>351</v>
      </c>
      <c r="Y4066" t="s">
        <v>482</v>
      </c>
      <c r="Z4066">
        <v>259910</v>
      </c>
    </row>
    <row r="4067" spans="1:26" x14ac:dyDescent="0.3">
      <c r="A4067" t="s">
        <v>366</v>
      </c>
      <c r="B4067" t="s">
        <v>98</v>
      </c>
      <c r="C4067" t="s">
        <v>21</v>
      </c>
      <c r="D4067">
        <v>2</v>
      </c>
      <c r="E4067" s="7">
        <v>40359</v>
      </c>
      <c r="F4067" s="5">
        <v>0.46875</v>
      </c>
      <c r="G4067">
        <v>1</v>
      </c>
      <c r="H4067" t="s">
        <v>31</v>
      </c>
      <c r="I4067" t="s">
        <v>30</v>
      </c>
      <c r="J4067" t="s">
        <v>26</v>
      </c>
      <c r="K4067" t="s">
        <v>26</v>
      </c>
      <c r="L4067">
        <v>0</v>
      </c>
      <c r="M4067">
        <v>0</v>
      </c>
      <c r="N4067">
        <v>0</v>
      </c>
      <c r="O4067">
        <v>0</v>
      </c>
      <c r="P4067">
        <v>0</v>
      </c>
      <c r="Q4067" t="s">
        <v>24</v>
      </c>
      <c r="R4067" t="s">
        <v>2666</v>
      </c>
      <c r="S4067" t="s">
        <v>481</v>
      </c>
      <c r="T4067" t="s">
        <v>25</v>
      </c>
      <c r="U4067" t="s">
        <v>27</v>
      </c>
      <c r="V4067" t="s">
        <v>2665</v>
      </c>
      <c r="W4067" t="s">
        <v>251</v>
      </c>
      <c r="X4067" t="s">
        <v>351</v>
      </c>
      <c r="Y4067" t="s">
        <v>482</v>
      </c>
      <c r="Z4067">
        <v>309876</v>
      </c>
    </row>
    <row r="4068" spans="1:26" x14ac:dyDescent="0.3">
      <c r="A4068" t="s">
        <v>366</v>
      </c>
      <c r="B4068" t="s">
        <v>98</v>
      </c>
      <c r="C4068" t="s">
        <v>21</v>
      </c>
      <c r="D4068">
        <v>2</v>
      </c>
      <c r="E4068" s="7">
        <v>41375</v>
      </c>
      <c r="F4068" s="5">
        <v>0.29722222222222222</v>
      </c>
      <c r="G4068">
        <v>1</v>
      </c>
      <c r="H4068" t="s">
        <v>31</v>
      </c>
      <c r="I4068" t="s">
        <v>30</v>
      </c>
      <c r="J4068" t="s">
        <v>26</v>
      </c>
      <c r="K4068" t="s">
        <v>26</v>
      </c>
      <c r="L4068">
        <v>0</v>
      </c>
      <c r="M4068">
        <v>0</v>
      </c>
      <c r="N4068">
        <v>0</v>
      </c>
      <c r="O4068">
        <v>0</v>
      </c>
      <c r="P4068">
        <v>0</v>
      </c>
      <c r="Q4068" t="s">
        <v>24</v>
      </c>
      <c r="R4068" t="s">
        <v>2666</v>
      </c>
      <c r="S4068" t="s">
        <v>481</v>
      </c>
      <c r="T4068" t="s">
        <v>25</v>
      </c>
      <c r="U4068" t="s">
        <v>27</v>
      </c>
      <c r="V4068" t="s">
        <v>2665</v>
      </c>
      <c r="W4068" t="s">
        <v>251</v>
      </c>
      <c r="X4068" t="s">
        <v>351</v>
      </c>
      <c r="Y4068" t="s">
        <v>482</v>
      </c>
      <c r="Z4068">
        <v>305464</v>
      </c>
    </row>
    <row r="4069" spans="1:26" x14ac:dyDescent="0.3">
      <c r="A4069" t="s">
        <v>366</v>
      </c>
      <c r="B4069" t="s">
        <v>98</v>
      </c>
      <c r="C4069" t="s">
        <v>21</v>
      </c>
      <c r="D4069">
        <v>2</v>
      </c>
      <c r="E4069" s="7">
        <v>39561</v>
      </c>
      <c r="F4069" s="5">
        <v>3.8194444444444441E-2</v>
      </c>
      <c r="G4069">
        <v>1</v>
      </c>
      <c r="H4069" t="s">
        <v>31</v>
      </c>
      <c r="I4069" t="s">
        <v>36</v>
      </c>
      <c r="J4069" t="s">
        <v>26</v>
      </c>
      <c r="K4069" t="s">
        <v>26</v>
      </c>
      <c r="L4069">
        <v>0</v>
      </c>
      <c r="M4069">
        <v>0</v>
      </c>
      <c r="N4069">
        <v>0</v>
      </c>
      <c r="O4069">
        <v>0</v>
      </c>
      <c r="P4069">
        <v>0</v>
      </c>
      <c r="Q4069" t="s">
        <v>24</v>
      </c>
      <c r="R4069" t="s">
        <v>197</v>
      </c>
      <c r="S4069" t="s">
        <v>406</v>
      </c>
      <c r="T4069" t="s">
        <v>25</v>
      </c>
      <c r="U4069" t="s">
        <v>27</v>
      </c>
      <c r="V4069" t="s">
        <v>2650</v>
      </c>
      <c r="W4069" t="s">
        <v>251</v>
      </c>
      <c r="X4069" t="s">
        <v>351</v>
      </c>
      <c r="Y4069" t="s">
        <v>407</v>
      </c>
      <c r="Z4069">
        <v>263209</v>
      </c>
    </row>
    <row r="4070" spans="1:26" x14ac:dyDescent="0.3">
      <c r="A4070" t="s">
        <v>366</v>
      </c>
      <c r="B4070" t="s">
        <v>98</v>
      </c>
      <c r="C4070" t="s">
        <v>21</v>
      </c>
      <c r="D4070">
        <v>2</v>
      </c>
      <c r="E4070" s="7">
        <v>39896</v>
      </c>
      <c r="F4070" s="5">
        <v>0.76736111111111116</v>
      </c>
      <c r="G4070">
        <v>1</v>
      </c>
      <c r="H4070" t="s">
        <v>31</v>
      </c>
      <c r="I4070" t="s">
        <v>30</v>
      </c>
      <c r="J4070" t="s">
        <v>26</v>
      </c>
      <c r="K4070" t="s">
        <v>26</v>
      </c>
      <c r="L4070">
        <v>0</v>
      </c>
      <c r="M4070">
        <v>0</v>
      </c>
      <c r="N4070">
        <v>0</v>
      </c>
      <c r="O4070">
        <v>0</v>
      </c>
      <c r="P4070">
        <v>0</v>
      </c>
      <c r="Q4070" t="s">
        <v>24</v>
      </c>
      <c r="R4070" t="s">
        <v>197</v>
      </c>
      <c r="S4070" t="s">
        <v>406</v>
      </c>
      <c r="T4070" t="s">
        <v>25</v>
      </c>
      <c r="U4070" t="s">
        <v>27</v>
      </c>
      <c r="V4070" t="s">
        <v>2650</v>
      </c>
      <c r="W4070" t="s">
        <v>251</v>
      </c>
      <c r="X4070" t="s">
        <v>351</v>
      </c>
      <c r="Y4070" t="s">
        <v>407</v>
      </c>
      <c r="Z4070">
        <v>347336</v>
      </c>
    </row>
    <row r="4071" spans="1:26" x14ac:dyDescent="0.3">
      <c r="A4071" t="s">
        <v>366</v>
      </c>
      <c r="B4071" t="s">
        <v>98</v>
      </c>
      <c r="C4071" t="s">
        <v>21</v>
      </c>
      <c r="D4071">
        <v>2</v>
      </c>
      <c r="E4071" s="7">
        <v>41872</v>
      </c>
      <c r="F4071" s="5">
        <v>0.83333333333333337</v>
      </c>
      <c r="G4071">
        <v>1</v>
      </c>
      <c r="H4071" t="s">
        <v>31</v>
      </c>
      <c r="I4071" t="s">
        <v>30</v>
      </c>
      <c r="J4071" t="s">
        <v>26</v>
      </c>
      <c r="K4071" t="s">
        <v>26</v>
      </c>
      <c r="L4071">
        <v>0</v>
      </c>
      <c r="M4071">
        <v>0</v>
      </c>
      <c r="N4071">
        <v>0</v>
      </c>
      <c r="O4071">
        <v>0</v>
      </c>
      <c r="P4071">
        <v>0</v>
      </c>
      <c r="Q4071" t="s">
        <v>24</v>
      </c>
      <c r="R4071" t="s">
        <v>816</v>
      </c>
      <c r="S4071" t="s">
        <v>1150</v>
      </c>
      <c r="T4071" t="s">
        <v>25</v>
      </c>
      <c r="U4071" t="s">
        <v>27</v>
      </c>
      <c r="V4071" t="s">
        <v>2650</v>
      </c>
      <c r="W4071" t="s">
        <v>251</v>
      </c>
      <c r="X4071" t="s">
        <v>351</v>
      </c>
      <c r="Y4071" t="s">
        <v>1151</v>
      </c>
      <c r="Z4071">
        <v>229052</v>
      </c>
    </row>
    <row r="4072" spans="1:26" x14ac:dyDescent="0.3">
      <c r="A4072" t="s">
        <v>366</v>
      </c>
      <c r="B4072" t="s">
        <v>98</v>
      </c>
      <c r="C4072" t="s">
        <v>21</v>
      </c>
      <c r="D4072">
        <v>2</v>
      </c>
      <c r="E4072" s="7">
        <v>41387</v>
      </c>
      <c r="F4072" s="5">
        <v>0.625</v>
      </c>
      <c r="G4072">
        <v>1</v>
      </c>
      <c r="H4072" t="s">
        <v>31</v>
      </c>
      <c r="I4072" t="s">
        <v>30</v>
      </c>
      <c r="J4072" t="s">
        <v>26</v>
      </c>
      <c r="K4072" t="s">
        <v>26</v>
      </c>
      <c r="L4072">
        <v>0</v>
      </c>
      <c r="M4072">
        <v>0</v>
      </c>
      <c r="N4072">
        <v>0</v>
      </c>
      <c r="O4072">
        <v>0</v>
      </c>
      <c r="P4072">
        <v>0</v>
      </c>
      <c r="Q4072" t="s">
        <v>24</v>
      </c>
      <c r="R4072" t="s">
        <v>197</v>
      </c>
      <c r="S4072" t="s">
        <v>406</v>
      </c>
      <c r="T4072" t="s">
        <v>25</v>
      </c>
      <c r="U4072" t="s">
        <v>27</v>
      </c>
      <c r="V4072" t="s">
        <v>2650</v>
      </c>
      <c r="W4072" t="s">
        <v>251</v>
      </c>
      <c r="X4072" t="s">
        <v>351</v>
      </c>
      <c r="Y4072" t="s">
        <v>407</v>
      </c>
      <c r="Z4072">
        <v>343324</v>
      </c>
    </row>
    <row r="4073" spans="1:26" x14ac:dyDescent="0.3">
      <c r="A4073" t="s">
        <v>366</v>
      </c>
      <c r="B4073" t="s">
        <v>98</v>
      </c>
      <c r="C4073" t="s">
        <v>21</v>
      </c>
      <c r="D4073">
        <v>2</v>
      </c>
      <c r="E4073" s="7">
        <v>41840</v>
      </c>
      <c r="F4073" s="5">
        <v>0.70833333333333337</v>
      </c>
      <c r="G4073">
        <v>1</v>
      </c>
      <c r="H4073" t="s">
        <v>31</v>
      </c>
      <c r="I4073" t="s">
        <v>30</v>
      </c>
      <c r="J4073" t="s">
        <v>26</v>
      </c>
      <c r="K4073" t="s">
        <v>26</v>
      </c>
      <c r="L4073">
        <v>0</v>
      </c>
      <c r="M4073">
        <v>0</v>
      </c>
      <c r="N4073">
        <v>0</v>
      </c>
      <c r="O4073">
        <v>0</v>
      </c>
      <c r="P4073">
        <v>0</v>
      </c>
      <c r="Q4073" t="s">
        <v>24</v>
      </c>
      <c r="R4073" t="s">
        <v>208</v>
      </c>
      <c r="S4073" t="s">
        <v>479</v>
      </c>
      <c r="T4073" t="s">
        <v>25</v>
      </c>
      <c r="U4073" t="s">
        <v>27</v>
      </c>
      <c r="V4073" t="s">
        <v>208</v>
      </c>
      <c r="W4073" t="s">
        <v>251</v>
      </c>
      <c r="X4073" t="s">
        <v>351</v>
      </c>
      <c r="Y4073" t="s">
        <v>480</v>
      </c>
      <c r="Z4073">
        <v>310250</v>
      </c>
    </row>
    <row r="4074" spans="1:26" x14ac:dyDescent="0.3">
      <c r="A4074" t="s">
        <v>366</v>
      </c>
      <c r="B4074" t="s">
        <v>98</v>
      </c>
      <c r="C4074" t="s">
        <v>21</v>
      </c>
      <c r="D4074">
        <v>2</v>
      </c>
      <c r="E4074" s="7">
        <v>40336</v>
      </c>
      <c r="F4074" s="5">
        <v>0.44791666666666669</v>
      </c>
      <c r="G4074">
        <v>1</v>
      </c>
      <c r="H4074" t="s">
        <v>31</v>
      </c>
      <c r="I4074" t="s">
        <v>30</v>
      </c>
      <c r="J4074" t="s">
        <v>26</v>
      </c>
      <c r="K4074" t="s">
        <v>26</v>
      </c>
      <c r="L4074">
        <v>0</v>
      </c>
      <c r="M4074">
        <v>0</v>
      </c>
      <c r="N4074">
        <v>0</v>
      </c>
      <c r="O4074">
        <v>0</v>
      </c>
      <c r="P4074">
        <v>0</v>
      </c>
      <c r="Q4074" t="s">
        <v>24</v>
      </c>
      <c r="R4074" t="s">
        <v>245</v>
      </c>
      <c r="S4074" t="s">
        <v>243</v>
      </c>
      <c r="T4074" t="s">
        <v>25</v>
      </c>
      <c r="U4074" t="s">
        <v>64</v>
      </c>
      <c r="V4074" t="s">
        <v>2654</v>
      </c>
      <c r="W4074" t="s">
        <v>251</v>
      </c>
      <c r="X4074" t="s">
        <v>351</v>
      </c>
      <c r="Y4074" t="s">
        <v>244</v>
      </c>
      <c r="Z4074">
        <v>261500</v>
      </c>
    </row>
    <row r="4075" spans="1:26" x14ac:dyDescent="0.3">
      <c r="A4075" t="s">
        <v>366</v>
      </c>
      <c r="B4075" t="s">
        <v>98</v>
      </c>
      <c r="C4075" t="s">
        <v>21</v>
      </c>
      <c r="D4075">
        <v>2</v>
      </c>
      <c r="E4075" s="7">
        <v>41887</v>
      </c>
      <c r="F4075" s="5">
        <v>0.78819444444444453</v>
      </c>
      <c r="G4075">
        <v>1</v>
      </c>
      <c r="H4075" t="s">
        <v>31</v>
      </c>
      <c r="I4075" t="s">
        <v>30</v>
      </c>
      <c r="J4075" t="s">
        <v>26</v>
      </c>
      <c r="K4075" t="s">
        <v>26</v>
      </c>
      <c r="L4075">
        <v>0</v>
      </c>
      <c r="M4075">
        <v>0</v>
      </c>
      <c r="N4075">
        <v>0</v>
      </c>
      <c r="O4075">
        <v>0</v>
      </c>
      <c r="P4075">
        <v>0</v>
      </c>
      <c r="Q4075" t="s">
        <v>24</v>
      </c>
      <c r="R4075" t="s">
        <v>245</v>
      </c>
      <c r="S4075" t="s">
        <v>243</v>
      </c>
      <c r="T4075" t="s">
        <v>25</v>
      </c>
      <c r="U4075" t="s">
        <v>27</v>
      </c>
      <c r="V4075" t="s">
        <v>2654</v>
      </c>
      <c r="W4075" t="s">
        <v>251</v>
      </c>
      <c r="X4075" t="s">
        <v>351</v>
      </c>
      <c r="Y4075" t="s">
        <v>244</v>
      </c>
      <c r="Z4075">
        <v>356937</v>
      </c>
    </row>
    <row r="4076" spans="1:26" x14ac:dyDescent="0.3">
      <c r="A4076" t="s">
        <v>366</v>
      </c>
      <c r="B4076" t="s">
        <v>98</v>
      </c>
      <c r="C4076" t="s">
        <v>21</v>
      </c>
      <c r="D4076">
        <v>2</v>
      </c>
      <c r="E4076" s="7">
        <v>41073</v>
      </c>
      <c r="F4076" s="5">
        <v>0.58333333333333337</v>
      </c>
      <c r="G4076">
        <v>1</v>
      </c>
      <c r="H4076" t="s">
        <v>31</v>
      </c>
      <c r="I4076" t="s">
        <v>30</v>
      </c>
      <c r="J4076" t="s">
        <v>26</v>
      </c>
      <c r="K4076" t="s">
        <v>26</v>
      </c>
      <c r="L4076">
        <v>0</v>
      </c>
      <c r="M4076">
        <v>0</v>
      </c>
      <c r="N4076">
        <v>0</v>
      </c>
      <c r="O4076">
        <v>0</v>
      </c>
      <c r="P4076">
        <v>0</v>
      </c>
      <c r="Q4076" t="s">
        <v>24</v>
      </c>
      <c r="R4076" t="s">
        <v>2666</v>
      </c>
      <c r="S4076" t="s">
        <v>481</v>
      </c>
      <c r="T4076" t="s">
        <v>25</v>
      </c>
      <c r="U4076" t="s">
        <v>27</v>
      </c>
      <c r="V4076" t="s">
        <v>2665</v>
      </c>
      <c r="W4076" t="s">
        <v>251</v>
      </c>
      <c r="X4076" t="s">
        <v>351</v>
      </c>
      <c r="Y4076" t="s">
        <v>482</v>
      </c>
      <c r="Z4076">
        <v>302160</v>
      </c>
    </row>
    <row r="4077" spans="1:26" x14ac:dyDescent="0.3">
      <c r="A4077" t="s">
        <v>366</v>
      </c>
      <c r="B4077" t="s">
        <v>98</v>
      </c>
      <c r="C4077" t="s">
        <v>21</v>
      </c>
      <c r="D4077">
        <v>2</v>
      </c>
      <c r="E4077" s="7">
        <v>40127</v>
      </c>
      <c r="F4077" s="5">
        <v>0.73958333333333337</v>
      </c>
      <c r="G4077">
        <v>1</v>
      </c>
      <c r="H4077" t="s">
        <v>31</v>
      </c>
      <c r="I4077" t="s">
        <v>30</v>
      </c>
      <c r="J4077" t="s">
        <v>26</v>
      </c>
      <c r="K4077" t="s">
        <v>26</v>
      </c>
      <c r="L4077">
        <v>0</v>
      </c>
      <c r="M4077">
        <v>0</v>
      </c>
      <c r="N4077">
        <v>0</v>
      </c>
      <c r="O4077">
        <v>0</v>
      </c>
      <c r="P4077">
        <v>0</v>
      </c>
      <c r="Q4077" t="s">
        <v>24</v>
      </c>
      <c r="R4077" t="s">
        <v>160</v>
      </c>
      <c r="S4077" t="s">
        <v>158</v>
      </c>
      <c r="T4077" t="s">
        <v>25</v>
      </c>
      <c r="U4077" t="s">
        <v>27</v>
      </c>
      <c r="V4077" t="s">
        <v>2650</v>
      </c>
      <c r="W4077" t="s">
        <v>251</v>
      </c>
      <c r="X4077" t="s">
        <v>351</v>
      </c>
      <c r="Y4077" t="s">
        <v>159</v>
      </c>
      <c r="Z4077">
        <v>336331</v>
      </c>
    </row>
    <row r="4078" spans="1:26" x14ac:dyDescent="0.3">
      <c r="A4078" t="s">
        <v>366</v>
      </c>
      <c r="B4078" t="s">
        <v>98</v>
      </c>
      <c r="C4078" t="s">
        <v>21</v>
      </c>
      <c r="D4078">
        <v>2</v>
      </c>
      <c r="E4078" s="7">
        <v>41483</v>
      </c>
      <c r="F4078" s="5">
        <v>0.48958333333333331</v>
      </c>
      <c r="G4078">
        <v>1</v>
      </c>
      <c r="H4078" t="s">
        <v>31</v>
      </c>
      <c r="I4078" t="s">
        <v>30</v>
      </c>
      <c r="J4078" t="s">
        <v>26</v>
      </c>
      <c r="K4078" t="s">
        <v>113</v>
      </c>
      <c r="L4078">
        <v>0</v>
      </c>
      <c r="M4078">
        <v>0</v>
      </c>
      <c r="N4078">
        <v>0</v>
      </c>
      <c r="O4078">
        <v>0</v>
      </c>
      <c r="P4078">
        <v>0</v>
      </c>
      <c r="Q4078" t="s">
        <v>24</v>
      </c>
      <c r="R4078" t="s">
        <v>638</v>
      </c>
      <c r="S4078" t="s">
        <v>1356</v>
      </c>
      <c r="T4078" t="s">
        <v>25</v>
      </c>
      <c r="U4078" t="s">
        <v>27</v>
      </c>
      <c r="V4078" t="s">
        <v>2650</v>
      </c>
      <c r="W4078" t="s">
        <v>251</v>
      </c>
      <c r="X4078" t="s">
        <v>351</v>
      </c>
      <c r="Y4078" t="s">
        <v>1357</v>
      </c>
      <c r="Z4078">
        <v>262540</v>
      </c>
    </row>
    <row r="4079" spans="1:26" x14ac:dyDescent="0.3">
      <c r="A4079" t="s">
        <v>366</v>
      </c>
      <c r="B4079" t="s">
        <v>98</v>
      </c>
      <c r="C4079" t="s">
        <v>21</v>
      </c>
      <c r="D4079">
        <v>2</v>
      </c>
      <c r="E4079" s="7">
        <v>41538</v>
      </c>
      <c r="F4079" s="5">
        <v>0.31111111111111112</v>
      </c>
      <c r="G4079">
        <v>1</v>
      </c>
      <c r="H4079" t="s">
        <v>31</v>
      </c>
      <c r="I4079" t="s">
        <v>36</v>
      </c>
      <c r="J4079" t="s">
        <v>26</v>
      </c>
      <c r="K4079" t="s">
        <v>26</v>
      </c>
      <c r="L4079">
        <v>0</v>
      </c>
      <c r="M4079">
        <v>0</v>
      </c>
      <c r="N4079">
        <v>0</v>
      </c>
      <c r="O4079">
        <v>0</v>
      </c>
      <c r="P4079">
        <v>0</v>
      </c>
      <c r="Q4079" t="s">
        <v>24</v>
      </c>
      <c r="R4079" t="s">
        <v>638</v>
      </c>
      <c r="S4079" t="s">
        <v>2408</v>
      </c>
      <c r="T4079" t="s">
        <v>25</v>
      </c>
      <c r="U4079" t="s">
        <v>27</v>
      </c>
      <c r="V4079" t="s">
        <v>2650</v>
      </c>
      <c r="W4079" t="s">
        <v>251</v>
      </c>
      <c r="X4079" t="s">
        <v>351</v>
      </c>
      <c r="Y4079" t="s">
        <v>2409</v>
      </c>
      <c r="Z4079">
        <v>338561</v>
      </c>
    </row>
    <row r="4080" spans="1:26" x14ac:dyDescent="0.3">
      <c r="A4080" t="s">
        <v>366</v>
      </c>
      <c r="B4080" t="s">
        <v>98</v>
      </c>
      <c r="C4080" t="s">
        <v>21</v>
      </c>
      <c r="D4080">
        <v>2</v>
      </c>
      <c r="E4080" s="7">
        <v>40710</v>
      </c>
      <c r="F4080" s="5">
        <v>0.25</v>
      </c>
      <c r="G4080">
        <v>1</v>
      </c>
      <c r="H4080" t="s">
        <v>31</v>
      </c>
      <c r="I4080" t="s">
        <v>30</v>
      </c>
      <c r="J4080" t="s">
        <v>26</v>
      </c>
      <c r="K4080" t="s">
        <v>26</v>
      </c>
      <c r="L4080">
        <v>0</v>
      </c>
      <c r="M4080">
        <v>0</v>
      </c>
      <c r="N4080">
        <v>0</v>
      </c>
      <c r="O4080">
        <v>0</v>
      </c>
      <c r="P4080">
        <v>0</v>
      </c>
      <c r="Q4080" t="s">
        <v>24</v>
      </c>
      <c r="R4080" t="s">
        <v>638</v>
      </c>
      <c r="S4080" t="s">
        <v>2125</v>
      </c>
      <c r="T4080" t="s">
        <v>25</v>
      </c>
      <c r="U4080" t="s">
        <v>27</v>
      </c>
      <c r="V4080" t="s">
        <v>2650</v>
      </c>
      <c r="W4080" t="s">
        <v>251</v>
      </c>
      <c r="X4080" t="s">
        <v>351</v>
      </c>
      <c r="Y4080" t="s">
        <v>2126</v>
      </c>
      <c r="Z4080">
        <v>359144</v>
      </c>
    </row>
    <row r="4081" spans="1:26" x14ac:dyDescent="0.3">
      <c r="A4081" t="s">
        <v>366</v>
      </c>
      <c r="B4081" t="s">
        <v>98</v>
      </c>
      <c r="C4081" t="s">
        <v>21</v>
      </c>
      <c r="D4081">
        <v>3</v>
      </c>
      <c r="E4081" s="7">
        <v>41957</v>
      </c>
      <c r="F4081" s="5">
        <v>0.68125000000000002</v>
      </c>
      <c r="G4081">
        <v>1</v>
      </c>
      <c r="H4081" t="s">
        <v>31</v>
      </c>
      <c r="I4081" t="s">
        <v>30</v>
      </c>
      <c r="J4081" t="s">
        <v>26</v>
      </c>
      <c r="K4081" t="s">
        <v>26</v>
      </c>
      <c r="L4081">
        <v>0</v>
      </c>
      <c r="M4081">
        <v>0</v>
      </c>
      <c r="N4081">
        <v>0</v>
      </c>
      <c r="O4081">
        <v>5</v>
      </c>
      <c r="P4081">
        <v>0</v>
      </c>
      <c r="Q4081" t="s">
        <v>24</v>
      </c>
      <c r="R4081" t="s">
        <v>192</v>
      </c>
      <c r="S4081" t="s">
        <v>190</v>
      </c>
      <c r="T4081" t="s">
        <v>25</v>
      </c>
      <c r="U4081" t="s">
        <v>27</v>
      </c>
      <c r="V4081" t="s">
        <v>2658</v>
      </c>
      <c r="W4081" t="s">
        <v>251</v>
      </c>
      <c r="X4081" t="s">
        <v>351</v>
      </c>
      <c r="Y4081" t="s">
        <v>191</v>
      </c>
      <c r="Z4081">
        <v>267840</v>
      </c>
    </row>
    <row r="4082" spans="1:26" x14ac:dyDescent="0.3">
      <c r="A4082" t="s">
        <v>366</v>
      </c>
      <c r="B4082" t="s">
        <v>98</v>
      </c>
      <c r="C4082" t="s">
        <v>21</v>
      </c>
      <c r="D4082">
        <v>2</v>
      </c>
      <c r="E4082" s="7">
        <v>39568</v>
      </c>
      <c r="F4082" s="5">
        <v>0.69027777777777777</v>
      </c>
      <c r="G4082">
        <v>1</v>
      </c>
      <c r="H4082" t="s">
        <v>31</v>
      </c>
      <c r="I4082" t="s">
        <v>36</v>
      </c>
      <c r="J4082" t="s">
        <v>26</v>
      </c>
      <c r="K4082" t="s">
        <v>26</v>
      </c>
      <c r="L4082">
        <v>0</v>
      </c>
      <c r="M4082">
        <v>0</v>
      </c>
      <c r="N4082">
        <v>0</v>
      </c>
      <c r="O4082">
        <v>5</v>
      </c>
      <c r="P4082">
        <v>0</v>
      </c>
      <c r="Q4082" t="s">
        <v>24</v>
      </c>
      <c r="R4082" t="s">
        <v>2666</v>
      </c>
      <c r="S4082" t="s">
        <v>286</v>
      </c>
      <c r="T4082" t="s">
        <v>25</v>
      </c>
      <c r="U4082" t="s">
        <v>27</v>
      </c>
      <c r="V4082" t="s">
        <v>2665</v>
      </c>
      <c r="W4082" t="s">
        <v>251</v>
      </c>
      <c r="X4082" t="s">
        <v>351</v>
      </c>
      <c r="Y4082" t="s">
        <v>287</v>
      </c>
      <c r="Z4082">
        <v>244302</v>
      </c>
    </row>
    <row r="4083" spans="1:26" x14ac:dyDescent="0.3">
      <c r="A4083" t="s">
        <v>366</v>
      </c>
      <c r="B4083" t="s">
        <v>98</v>
      </c>
      <c r="C4083" t="s">
        <v>21</v>
      </c>
      <c r="D4083">
        <v>2</v>
      </c>
      <c r="E4083" s="7">
        <v>41808</v>
      </c>
      <c r="F4083" s="5">
        <v>0.41666666666666669</v>
      </c>
      <c r="G4083">
        <v>1</v>
      </c>
      <c r="H4083" t="s">
        <v>31</v>
      </c>
      <c r="I4083" t="s">
        <v>30</v>
      </c>
      <c r="J4083" t="s">
        <v>26</v>
      </c>
      <c r="K4083" t="s">
        <v>26</v>
      </c>
      <c r="L4083">
        <v>0</v>
      </c>
      <c r="M4083">
        <v>0</v>
      </c>
      <c r="N4083">
        <v>0</v>
      </c>
      <c r="O4083">
        <v>20</v>
      </c>
      <c r="P4083">
        <v>0</v>
      </c>
      <c r="Q4083" t="s">
        <v>24</v>
      </c>
      <c r="R4083" t="s">
        <v>86</v>
      </c>
      <c r="S4083" t="s">
        <v>96</v>
      </c>
      <c r="T4083" t="s">
        <v>25</v>
      </c>
      <c r="U4083" t="s">
        <v>64</v>
      </c>
      <c r="V4083" t="s">
        <v>2654</v>
      </c>
      <c r="W4083" t="s">
        <v>251</v>
      </c>
      <c r="X4083" t="s">
        <v>351</v>
      </c>
      <c r="Y4083" t="s">
        <v>97</v>
      </c>
      <c r="Z4083">
        <v>307513</v>
      </c>
    </row>
    <row r="4084" spans="1:26" x14ac:dyDescent="0.3">
      <c r="A4084" t="s">
        <v>366</v>
      </c>
      <c r="B4084" t="s">
        <v>98</v>
      </c>
      <c r="C4084" t="s">
        <v>21</v>
      </c>
      <c r="D4084">
        <v>2</v>
      </c>
      <c r="E4084" s="7">
        <v>41068</v>
      </c>
      <c r="F4084" s="5">
        <v>0.4375</v>
      </c>
      <c r="G4084">
        <v>1</v>
      </c>
      <c r="H4084" t="s">
        <v>31</v>
      </c>
      <c r="I4084" t="s">
        <v>165</v>
      </c>
      <c r="J4084" t="s">
        <v>26</v>
      </c>
      <c r="K4084" t="s">
        <v>26</v>
      </c>
      <c r="L4084">
        <v>0</v>
      </c>
      <c r="M4084">
        <v>0</v>
      </c>
      <c r="N4084">
        <v>0</v>
      </c>
      <c r="O4084">
        <v>40</v>
      </c>
      <c r="P4084">
        <v>0</v>
      </c>
      <c r="Q4084" t="s">
        <v>24</v>
      </c>
      <c r="R4084" t="s">
        <v>245</v>
      </c>
      <c r="S4084" t="s">
        <v>243</v>
      </c>
      <c r="T4084" t="s">
        <v>25</v>
      </c>
      <c r="U4084" t="s">
        <v>27</v>
      </c>
      <c r="V4084" t="s">
        <v>2654</v>
      </c>
      <c r="W4084" t="s">
        <v>251</v>
      </c>
      <c r="X4084" t="s">
        <v>351</v>
      </c>
      <c r="Y4084" t="s">
        <v>244</v>
      </c>
      <c r="Z4084">
        <v>262876</v>
      </c>
    </row>
    <row r="4085" spans="1:26" x14ac:dyDescent="0.3">
      <c r="A4085" t="s">
        <v>366</v>
      </c>
      <c r="B4085" t="s">
        <v>98</v>
      </c>
      <c r="C4085" t="s">
        <v>21</v>
      </c>
      <c r="D4085">
        <v>2</v>
      </c>
      <c r="E4085" s="7">
        <v>40568</v>
      </c>
      <c r="F4085" s="5">
        <v>0.75694444444444453</v>
      </c>
      <c r="G4085">
        <v>1</v>
      </c>
      <c r="H4085" t="s">
        <v>79</v>
      </c>
      <c r="I4085" t="s">
        <v>47</v>
      </c>
      <c r="J4085" t="s">
        <v>26</v>
      </c>
      <c r="K4085" t="s">
        <v>26</v>
      </c>
      <c r="L4085">
        <v>0</v>
      </c>
      <c r="M4085">
        <v>0</v>
      </c>
      <c r="N4085">
        <v>0</v>
      </c>
      <c r="O4085">
        <v>0</v>
      </c>
      <c r="P4085">
        <v>0</v>
      </c>
      <c r="Q4085" t="s">
        <v>24</v>
      </c>
      <c r="R4085" t="s">
        <v>208</v>
      </c>
      <c r="S4085" t="s">
        <v>479</v>
      </c>
      <c r="T4085" t="s">
        <v>25</v>
      </c>
      <c r="U4085" t="s">
        <v>27</v>
      </c>
      <c r="V4085" t="s">
        <v>208</v>
      </c>
      <c r="W4085" t="s">
        <v>251</v>
      </c>
      <c r="X4085" t="s">
        <v>351</v>
      </c>
      <c r="Y4085" t="s">
        <v>480</v>
      </c>
      <c r="Z4085">
        <v>244831</v>
      </c>
    </row>
    <row r="4086" spans="1:26" x14ac:dyDescent="0.3">
      <c r="A4086" t="s">
        <v>366</v>
      </c>
      <c r="B4086" t="s">
        <v>98</v>
      </c>
      <c r="C4086" t="s">
        <v>21</v>
      </c>
      <c r="D4086">
        <v>2</v>
      </c>
      <c r="E4086" s="7">
        <v>39474</v>
      </c>
      <c r="F4086" s="5">
        <v>0.76041666666666663</v>
      </c>
      <c r="G4086">
        <v>1</v>
      </c>
      <c r="H4086" t="s">
        <v>79</v>
      </c>
      <c r="I4086" t="s">
        <v>47</v>
      </c>
      <c r="J4086" t="s">
        <v>26</v>
      </c>
      <c r="K4086" t="s">
        <v>26</v>
      </c>
      <c r="L4086">
        <v>0</v>
      </c>
      <c r="M4086">
        <v>0</v>
      </c>
      <c r="N4086">
        <v>0</v>
      </c>
      <c r="O4086">
        <v>0</v>
      </c>
      <c r="P4086">
        <v>0</v>
      </c>
      <c r="Q4086" t="s">
        <v>24</v>
      </c>
      <c r="R4086" t="s">
        <v>245</v>
      </c>
      <c r="S4086" t="s">
        <v>243</v>
      </c>
      <c r="T4086" t="s">
        <v>25</v>
      </c>
      <c r="U4086" t="s">
        <v>27</v>
      </c>
      <c r="V4086" t="s">
        <v>2654</v>
      </c>
      <c r="W4086" t="s">
        <v>251</v>
      </c>
      <c r="X4086" t="s">
        <v>351</v>
      </c>
      <c r="Y4086" t="s">
        <v>244</v>
      </c>
      <c r="Z4086">
        <v>358179</v>
      </c>
    </row>
    <row r="4087" spans="1:26" x14ac:dyDescent="0.3">
      <c r="A4087" t="s">
        <v>366</v>
      </c>
      <c r="B4087" t="s">
        <v>98</v>
      </c>
      <c r="C4087" t="s">
        <v>21</v>
      </c>
      <c r="D4087">
        <v>2</v>
      </c>
      <c r="E4087" s="7">
        <v>41176</v>
      </c>
      <c r="F4087" s="5">
        <v>0.75347222222222221</v>
      </c>
      <c r="G4087">
        <v>1</v>
      </c>
      <c r="H4087" t="s">
        <v>79</v>
      </c>
      <c r="I4087" t="s">
        <v>56</v>
      </c>
      <c r="J4087" t="s">
        <v>26</v>
      </c>
      <c r="K4087" t="s">
        <v>26</v>
      </c>
      <c r="L4087">
        <v>0</v>
      </c>
      <c r="M4087">
        <v>0</v>
      </c>
      <c r="N4087">
        <v>0</v>
      </c>
      <c r="O4087">
        <v>0</v>
      </c>
      <c r="P4087">
        <v>0</v>
      </c>
      <c r="Q4087" t="s">
        <v>24</v>
      </c>
      <c r="R4087" t="s">
        <v>2667</v>
      </c>
      <c r="S4087" t="s">
        <v>67</v>
      </c>
      <c r="T4087" t="s">
        <v>25</v>
      </c>
      <c r="U4087" t="s">
        <v>64</v>
      </c>
      <c r="V4087" t="s">
        <v>2665</v>
      </c>
      <c r="W4087" t="s">
        <v>251</v>
      </c>
      <c r="X4087" t="s">
        <v>351</v>
      </c>
      <c r="Y4087" t="s">
        <v>68</v>
      </c>
      <c r="Z4087">
        <v>320774</v>
      </c>
    </row>
    <row r="4088" spans="1:26" x14ac:dyDescent="0.3">
      <c r="A4088" t="s">
        <v>366</v>
      </c>
      <c r="B4088" t="s">
        <v>98</v>
      </c>
      <c r="C4088" t="s">
        <v>21</v>
      </c>
      <c r="D4088">
        <v>2</v>
      </c>
      <c r="E4088" s="7">
        <v>41189</v>
      </c>
      <c r="F4088" s="5">
        <v>0.74444444444444446</v>
      </c>
      <c r="G4088">
        <v>1</v>
      </c>
      <c r="H4088" t="s">
        <v>79</v>
      </c>
      <c r="I4088" t="s">
        <v>47</v>
      </c>
      <c r="J4088" t="s">
        <v>26</v>
      </c>
      <c r="K4088" t="s">
        <v>26</v>
      </c>
      <c r="L4088">
        <v>0</v>
      </c>
      <c r="M4088">
        <v>0</v>
      </c>
      <c r="N4088">
        <v>0</v>
      </c>
      <c r="O4088" s="2">
        <v>3000</v>
      </c>
      <c r="P4088">
        <v>9</v>
      </c>
      <c r="Q4088" t="s">
        <v>24</v>
      </c>
      <c r="R4088" t="s">
        <v>166</v>
      </c>
      <c r="S4088" t="s">
        <v>1146</v>
      </c>
      <c r="T4088" t="s">
        <v>25</v>
      </c>
      <c r="U4088" t="s">
        <v>64</v>
      </c>
      <c r="V4088" t="s">
        <v>2653</v>
      </c>
      <c r="W4088" t="s">
        <v>251</v>
      </c>
      <c r="X4088" t="s">
        <v>351</v>
      </c>
      <c r="Y4088" t="s">
        <v>1147</v>
      </c>
      <c r="Z4088">
        <v>241744</v>
      </c>
    </row>
    <row r="4089" spans="1:26" x14ac:dyDescent="0.3">
      <c r="A4089" t="s">
        <v>366</v>
      </c>
      <c r="B4089" t="s">
        <v>98</v>
      </c>
      <c r="C4089" t="s">
        <v>21</v>
      </c>
      <c r="D4089">
        <v>2</v>
      </c>
      <c r="E4089" s="7">
        <v>40298</v>
      </c>
      <c r="F4089" s="5">
        <v>0.80208333333333337</v>
      </c>
      <c r="G4089">
        <v>1</v>
      </c>
      <c r="H4089" t="s">
        <v>79</v>
      </c>
      <c r="I4089" t="s">
        <v>56</v>
      </c>
      <c r="J4089" t="s">
        <v>26</v>
      </c>
      <c r="K4089" t="s">
        <v>26</v>
      </c>
      <c r="L4089">
        <v>0</v>
      </c>
      <c r="M4089">
        <v>0</v>
      </c>
      <c r="N4089">
        <v>52</v>
      </c>
      <c r="O4089" s="2">
        <v>3000</v>
      </c>
      <c r="P4089">
        <v>16</v>
      </c>
      <c r="Q4089" t="s">
        <v>24</v>
      </c>
      <c r="R4089" t="s">
        <v>638</v>
      </c>
      <c r="S4089" t="s">
        <v>2083</v>
      </c>
      <c r="T4089" t="s">
        <v>25</v>
      </c>
      <c r="U4089" t="s">
        <v>27</v>
      </c>
      <c r="V4089" t="s">
        <v>2650</v>
      </c>
      <c r="W4089" t="s">
        <v>251</v>
      </c>
      <c r="X4089" t="s">
        <v>351</v>
      </c>
      <c r="Y4089" t="s">
        <v>2084</v>
      </c>
      <c r="Z4089">
        <v>247858</v>
      </c>
    </row>
    <row r="4090" spans="1:26" x14ac:dyDescent="0.3">
      <c r="A4090" t="s">
        <v>366</v>
      </c>
      <c r="B4090" t="s">
        <v>98</v>
      </c>
      <c r="C4090" t="s">
        <v>21</v>
      </c>
      <c r="D4090">
        <v>2</v>
      </c>
      <c r="E4090" s="7">
        <v>40563</v>
      </c>
      <c r="F4090" s="5">
        <v>0.74722222222222223</v>
      </c>
      <c r="G4090">
        <v>1</v>
      </c>
      <c r="H4090" t="s">
        <v>79</v>
      </c>
      <c r="I4090" t="s">
        <v>47</v>
      </c>
      <c r="J4090" t="s">
        <v>26</v>
      </c>
      <c r="K4090" t="s">
        <v>26</v>
      </c>
      <c r="L4090">
        <v>0</v>
      </c>
      <c r="M4090">
        <v>0</v>
      </c>
      <c r="N4090">
        <v>0</v>
      </c>
      <c r="O4090">
        <v>100</v>
      </c>
      <c r="P4090">
        <v>0</v>
      </c>
      <c r="Q4090" t="s">
        <v>24</v>
      </c>
      <c r="R4090" t="s">
        <v>192</v>
      </c>
      <c r="S4090" t="s">
        <v>190</v>
      </c>
      <c r="T4090" t="s">
        <v>25</v>
      </c>
      <c r="U4090" t="s">
        <v>27</v>
      </c>
      <c r="V4090" t="s">
        <v>2658</v>
      </c>
      <c r="W4090" t="s">
        <v>251</v>
      </c>
      <c r="X4090" t="s">
        <v>351</v>
      </c>
      <c r="Y4090" t="s">
        <v>191</v>
      </c>
      <c r="Z4090">
        <v>337537</v>
      </c>
    </row>
    <row r="4091" spans="1:26" x14ac:dyDescent="0.3">
      <c r="A4091" t="s">
        <v>366</v>
      </c>
      <c r="B4091" t="s">
        <v>98</v>
      </c>
      <c r="C4091" t="s">
        <v>21</v>
      </c>
      <c r="D4091">
        <v>2</v>
      </c>
      <c r="E4091" s="7">
        <v>40976</v>
      </c>
      <c r="F4091" s="5">
        <v>0.77777777777777779</v>
      </c>
      <c r="G4091">
        <v>1</v>
      </c>
      <c r="H4091" t="s">
        <v>79</v>
      </c>
      <c r="I4091" t="s">
        <v>56</v>
      </c>
      <c r="J4091" t="s">
        <v>26</v>
      </c>
      <c r="K4091" t="s">
        <v>26</v>
      </c>
      <c r="L4091">
        <v>0</v>
      </c>
      <c r="M4091">
        <v>0</v>
      </c>
      <c r="N4091">
        <v>0</v>
      </c>
      <c r="O4091">
        <v>300</v>
      </c>
      <c r="P4091">
        <v>0</v>
      </c>
      <c r="Q4091" t="s">
        <v>24</v>
      </c>
      <c r="R4091" t="s">
        <v>192</v>
      </c>
      <c r="S4091" t="s">
        <v>190</v>
      </c>
      <c r="T4091" t="s">
        <v>25</v>
      </c>
      <c r="U4091" t="s">
        <v>27</v>
      </c>
      <c r="V4091" t="s">
        <v>2658</v>
      </c>
      <c r="W4091" t="s">
        <v>251</v>
      </c>
      <c r="X4091" t="s">
        <v>351</v>
      </c>
      <c r="Y4091" t="s">
        <v>191</v>
      </c>
      <c r="Z4091">
        <v>352777</v>
      </c>
    </row>
    <row r="4092" spans="1:26" x14ac:dyDescent="0.3">
      <c r="A4092" t="s">
        <v>366</v>
      </c>
      <c r="B4092" t="s">
        <v>98</v>
      </c>
      <c r="C4092" t="s">
        <v>21</v>
      </c>
      <c r="D4092">
        <v>2</v>
      </c>
      <c r="E4092" s="7">
        <v>41674</v>
      </c>
      <c r="F4092" s="5">
        <v>0.76041666666666663</v>
      </c>
      <c r="G4092">
        <v>1</v>
      </c>
      <c r="H4092" t="s">
        <v>79</v>
      </c>
      <c r="I4092" t="s">
        <v>56</v>
      </c>
      <c r="J4092" t="s">
        <v>26</v>
      </c>
      <c r="K4092" t="s">
        <v>26</v>
      </c>
      <c r="L4092">
        <v>0</v>
      </c>
      <c r="M4092">
        <v>0</v>
      </c>
      <c r="N4092">
        <v>0</v>
      </c>
      <c r="O4092" s="2">
        <v>2000</v>
      </c>
      <c r="P4092">
        <v>0</v>
      </c>
      <c r="Q4092" t="s">
        <v>24</v>
      </c>
      <c r="R4092" t="s">
        <v>638</v>
      </c>
      <c r="S4092" t="s">
        <v>1834</v>
      </c>
      <c r="T4092" t="s">
        <v>25</v>
      </c>
      <c r="U4092" t="s">
        <v>27</v>
      </c>
      <c r="V4092" t="s">
        <v>2650</v>
      </c>
      <c r="W4092" t="s">
        <v>251</v>
      </c>
      <c r="X4092" t="s">
        <v>351</v>
      </c>
      <c r="Y4092" t="s">
        <v>1835</v>
      </c>
      <c r="Z4092">
        <v>254698</v>
      </c>
    </row>
    <row r="4093" spans="1:26" x14ac:dyDescent="0.3">
      <c r="A4093" t="s">
        <v>366</v>
      </c>
      <c r="B4093" t="s">
        <v>98</v>
      </c>
      <c r="C4093" t="s">
        <v>21</v>
      </c>
      <c r="D4093">
        <v>2</v>
      </c>
      <c r="E4093" s="7">
        <v>39885</v>
      </c>
      <c r="F4093" s="5">
        <v>0.79722222222222217</v>
      </c>
      <c r="G4093">
        <v>1</v>
      </c>
      <c r="H4093" t="s">
        <v>79</v>
      </c>
      <c r="I4093" t="s">
        <v>56</v>
      </c>
      <c r="J4093" t="s">
        <v>26</v>
      </c>
      <c r="K4093" t="s">
        <v>26</v>
      </c>
      <c r="L4093">
        <v>0</v>
      </c>
      <c r="M4093">
        <v>0</v>
      </c>
      <c r="N4093">
        <v>0</v>
      </c>
      <c r="O4093" s="2">
        <v>4000</v>
      </c>
      <c r="P4093">
        <v>0</v>
      </c>
      <c r="Q4093" t="s">
        <v>24</v>
      </c>
      <c r="R4093" t="s">
        <v>2663</v>
      </c>
      <c r="S4093" t="s">
        <v>582</v>
      </c>
      <c r="T4093" t="s">
        <v>25</v>
      </c>
      <c r="U4093" t="s">
        <v>64</v>
      </c>
      <c r="V4093" t="s">
        <v>2651</v>
      </c>
      <c r="W4093" t="s">
        <v>251</v>
      </c>
      <c r="X4093" t="s">
        <v>351</v>
      </c>
      <c r="Y4093" t="s">
        <v>583</v>
      </c>
      <c r="Z4093">
        <v>355208</v>
      </c>
    </row>
    <row r="4094" spans="1:26" x14ac:dyDescent="0.3">
      <c r="A4094" t="s">
        <v>366</v>
      </c>
      <c r="B4094" t="s">
        <v>98</v>
      </c>
      <c r="C4094" t="s">
        <v>21</v>
      </c>
      <c r="D4094">
        <v>2</v>
      </c>
      <c r="E4094" s="7">
        <v>41314</v>
      </c>
      <c r="F4094" s="5">
        <v>0.75</v>
      </c>
      <c r="G4094">
        <v>1</v>
      </c>
      <c r="H4094" t="s">
        <v>79</v>
      </c>
      <c r="I4094" t="s">
        <v>47</v>
      </c>
      <c r="J4094" t="s">
        <v>26</v>
      </c>
      <c r="K4094" t="s">
        <v>26</v>
      </c>
      <c r="L4094">
        <v>0</v>
      </c>
      <c r="M4094">
        <v>0</v>
      </c>
      <c r="N4094">
        <v>0</v>
      </c>
      <c r="O4094" s="2">
        <v>5000</v>
      </c>
      <c r="P4094">
        <v>0</v>
      </c>
      <c r="Q4094" t="s">
        <v>24</v>
      </c>
      <c r="R4094" t="s">
        <v>160</v>
      </c>
      <c r="S4094" t="s">
        <v>899</v>
      </c>
      <c r="T4094" t="s">
        <v>25</v>
      </c>
      <c r="U4094" t="s">
        <v>64</v>
      </c>
      <c r="V4094" t="s">
        <v>2650</v>
      </c>
      <c r="W4094" t="s">
        <v>251</v>
      </c>
      <c r="X4094" t="s">
        <v>351</v>
      </c>
      <c r="Y4094" t="s">
        <v>900</v>
      </c>
      <c r="Z4094">
        <v>345493</v>
      </c>
    </row>
    <row r="4095" spans="1:26" x14ac:dyDescent="0.3">
      <c r="A4095" t="s">
        <v>366</v>
      </c>
      <c r="B4095" t="s">
        <v>98</v>
      </c>
      <c r="C4095" t="s">
        <v>21</v>
      </c>
      <c r="D4095">
        <v>2</v>
      </c>
      <c r="E4095" s="7">
        <v>40855</v>
      </c>
      <c r="F4095" s="5">
        <v>0.74652777777777779</v>
      </c>
      <c r="G4095">
        <v>1</v>
      </c>
      <c r="H4095" t="s">
        <v>79</v>
      </c>
      <c r="I4095" t="s">
        <v>30</v>
      </c>
      <c r="J4095" t="s">
        <v>26</v>
      </c>
      <c r="K4095" t="s">
        <v>26</v>
      </c>
      <c r="L4095">
        <v>0</v>
      </c>
      <c r="M4095">
        <v>0</v>
      </c>
      <c r="N4095" s="2">
        <v>51303</v>
      </c>
      <c r="O4095">
        <v>0</v>
      </c>
      <c r="P4095">
        <v>0</v>
      </c>
      <c r="Q4095" t="s">
        <v>24</v>
      </c>
      <c r="R4095" t="s">
        <v>245</v>
      </c>
      <c r="S4095" t="s">
        <v>243</v>
      </c>
      <c r="T4095" t="s">
        <v>25</v>
      </c>
      <c r="U4095" t="s">
        <v>64</v>
      </c>
      <c r="V4095" t="s">
        <v>2654</v>
      </c>
      <c r="W4095" t="s">
        <v>251</v>
      </c>
      <c r="X4095" t="s">
        <v>351</v>
      </c>
      <c r="Y4095" t="s">
        <v>244</v>
      </c>
      <c r="Z4095">
        <v>208660</v>
      </c>
    </row>
    <row r="4096" spans="1:26" x14ac:dyDescent="0.3">
      <c r="A4096" t="s">
        <v>366</v>
      </c>
      <c r="B4096" t="s">
        <v>98</v>
      </c>
      <c r="C4096" t="s">
        <v>21</v>
      </c>
      <c r="D4096">
        <v>2</v>
      </c>
      <c r="E4096" s="7">
        <v>41746</v>
      </c>
      <c r="F4096" s="5">
        <v>0.82638888888888884</v>
      </c>
      <c r="G4096">
        <v>1</v>
      </c>
      <c r="H4096" t="s">
        <v>79</v>
      </c>
      <c r="I4096" t="s">
        <v>30</v>
      </c>
      <c r="J4096" t="s">
        <v>26</v>
      </c>
      <c r="K4096" t="s">
        <v>26</v>
      </c>
      <c r="L4096">
        <v>0</v>
      </c>
      <c r="M4096">
        <v>0</v>
      </c>
      <c r="N4096">
        <v>0</v>
      </c>
      <c r="O4096">
        <v>0</v>
      </c>
      <c r="P4096">
        <v>0</v>
      </c>
      <c r="Q4096" t="s">
        <v>24</v>
      </c>
      <c r="R4096" t="s">
        <v>245</v>
      </c>
      <c r="S4096" t="s">
        <v>243</v>
      </c>
      <c r="T4096" t="s">
        <v>25</v>
      </c>
      <c r="U4096" t="s">
        <v>27</v>
      </c>
      <c r="V4096" t="s">
        <v>2654</v>
      </c>
      <c r="W4096" t="s">
        <v>251</v>
      </c>
      <c r="X4096" t="s">
        <v>351</v>
      </c>
      <c r="Y4096" t="s">
        <v>244</v>
      </c>
      <c r="Z4096">
        <v>330038</v>
      </c>
    </row>
    <row r="4097" spans="1:26" x14ac:dyDescent="0.3">
      <c r="A4097" t="s">
        <v>366</v>
      </c>
      <c r="B4097" t="s">
        <v>98</v>
      </c>
      <c r="C4097" t="s">
        <v>21</v>
      </c>
      <c r="D4097">
        <v>2</v>
      </c>
      <c r="E4097" s="7">
        <v>40835</v>
      </c>
      <c r="F4097" s="5">
        <v>0.80208333333333337</v>
      </c>
      <c r="G4097">
        <v>1</v>
      </c>
      <c r="H4097" t="s">
        <v>79</v>
      </c>
      <c r="I4097" t="s">
        <v>30</v>
      </c>
      <c r="J4097" t="s">
        <v>26</v>
      </c>
      <c r="K4097" t="s">
        <v>26</v>
      </c>
      <c r="L4097">
        <v>0</v>
      </c>
      <c r="M4097">
        <v>0</v>
      </c>
      <c r="N4097">
        <v>0</v>
      </c>
      <c r="O4097">
        <v>0</v>
      </c>
      <c r="P4097">
        <v>0</v>
      </c>
      <c r="Q4097" t="s">
        <v>24</v>
      </c>
      <c r="R4097" t="s">
        <v>1376</v>
      </c>
      <c r="S4097" t="s">
        <v>1374</v>
      </c>
      <c r="T4097" t="s">
        <v>25</v>
      </c>
      <c r="U4097" t="s">
        <v>27</v>
      </c>
      <c r="V4097" t="s">
        <v>2650</v>
      </c>
      <c r="W4097" t="s">
        <v>251</v>
      </c>
      <c r="X4097" t="s">
        <v>351</v>
      </c>
      <c r="Y4097" t="s">
        <v>1375</v>
      </c>
      <c r="Z4097">
        <v>352840</v>
      </c>
    </row>
    <row r="4098" spans="1:26" x14ac:dyDescent="0.3">
      <c r="A4098" t="s">
        <v>366</v>
      </c>
      <c r="B4098" t="s">
        <v>98</v>
      </c>
      <c r="C4098" t="s">
        <v>21</v>
      </c>
      <c r="D4098">
        <v>2</v>
      </c>
      <c r="E4098" s="7">
        <v>38818</v>
      </c>
      <c r="F4098" s="5">
        <v>0.86458333333333337</v>
      </c>
      <c r="G4098">
        <v>1</v>
      </c>
      <c r="H4098" t="s">
        <v>69</v>
      </c>
      <c r="I4098" t="s">
        <v>47</v>
      </c>
      <c r="J4098" t="s">
        <v>26</v>
      </c>
      <c r="K4098" t="s">
        <v>26</v>
      </c>
      <c r="L4098">
        <v>0</v>
      </c>
      <c r="M4098">
        <v>0</v>
      </c>
      <c r="N4098">
        <v>0</v>
      </c>
      <c r="O4098">
        <v>0</v>
      </c>
      <c r="P4098">
        <v>0</v>
      </c>
      <c r="Q4098" t="s">
        <v>24</v>
      </c>
      <c r="R4098" t="s">
        <v>221</v>
      </c>
      <c r="S4098" t="s">
        <v>219</v>
      </c>
      <c r="T4098" t="s">
        <v>25</v>
      </c>
      <c r="U4098" t="s">
        <v>27</v>
      </c>
      <c r="V4098" t="s">
        <v>2652</v>
      </c>
      <c r="W4098" t="s">
        <v>328</v>
      </c>
      <c r="X4098" t="s">
        <v>887</v>
      </c>
      <c r="Y4098" t="s">
        <v>220</v>
      </c>
      <c r="Z4098">
        <v>260383</v>
      </c>
    </row>
    <row r="4099" spans="1:26" x14ac:dyDescent="0.3">
      <c r="A4099" t="s">
        <v>366</v>
      </c>
      <c r="B4099" t="s">
        <v>98</v>
      </c>
      <c r="C4099" t="s">
        <v>21</v>
      </c>
      <c r="D4099">
        <v>3</v>
      </c>
      <c r="E4099" s="7">
        <v>38593</v>
      </c>
      <c r="F4099" s="5">
        <v>0.94444444444444453</v>
      </c>
      <c r="G4099">
        <v>1</v>
      </c>
      <c r="H4099" t="s">
        <v>69</v>
      </c>
      <c r="I4099" t="s">
        <v>56</v>
      </c>
      <c r="J4099" t="s">
        <v>26</v>
      </c>
      <c r="K4099" t="s">
        <v>26</v>
      </c>
      <c r="L4099">
        <v>0</v>
      </c>
      <c r="M4099">
        <v>0</v>
      </c>
      <c r="N4099">
        <v>0</v>
      </c>
      <c r="O4099" s="2">
        <v>1500</v>
      </c>
      <c r="P4099">
        <v>0</v>
      </c>
      <c r="Q4099" t="s">
        <v>24</v>
      </c>
      <c r="R4099" t="s">
        <v>720</v>
      </c>
      <c r="S4099" t="s">
        <v>123</v>
      </c>
      <c r="T4099" t="s">
        <v>25</v>
      </c>
      <c r="U4099" t="s">
        <v>27</v>
      </c>
      <c r="V4099" t="s">
        <v>2653</v>
      </c>
      <c r="W4099" t="s">
        <v>328</v>
      </c>
      <c r="X4099" t="s">
        <v>887</v>
      </c>
      <c r="Y4099" t="s">
        <v>124</v>
      </c>
      <c r="Z4099">
        <v>250506</v>
      </c>
    </row>
    <row r="4100" spans="1:26" x14ac:dyDescent="0.3">
      <c r="A4100" t="s">
        <v>366</v>
      </c>
      <c r="B4100" t="s">
        <v>98</v>
      </c>
      <c r="C4100" t="s">
        <v>21</v>
      </c>
      <c r="D4100">
        <v>2</v>
      </c>
      <c r="E4100" s="7">
        <v>39155</v>
      </c>
      <c r="F4100" s="5">
        <v>0.82638888888888884</v>
      </c>
      <c r="G4100">
        <v>1</v>
      </c>
      <c r="H4100" t="s">
        <v>69</v>
      </c>
      <c r="I4100" t="s">
        <v>56</v>
      </c>
      <c r="J4100" t="s">
        <v>26</v>
      </c>
      <c r="K4100" t="s">
        <v>26</v>
      </c>
      <c r="L4100">
        <v>0</v>
      </c>
      <c r="M4100">
        <v>0</v>
      </c>
      <c r="N4100">
        <v>0</v>
      </c>
      <c r="O4100" s="2">
        <v>2000</v>
      </c>
      <c r="P4100">
        <v>0</v>
      </c>
      <c r="Q4100" t="s">
        <v>24</v>
      </c>
      <c r="R4100" t="s">
        <v>720</v>
      </c>
      <c r="S4100" t="s">
        <v>123</v>
      </c>
      <c r="T4100" t="s">
        <v>25</v>
      </c>
      <c r="U4100" t="s">
        <v>64</v>
      </c>
      <c r="V4100" t="s">
        <v>2653</v>
      </c>
      <c r="W4100" t="s">
        <v>328</v>
      </c>
      <c r="X4100" t="s">
        <v>887</v>
      </c>
      <c r="Y4100" t="s">
        <v>124</v>
      </c>
      <c r="Z4100">
        <v>228450</v>
      </c>
    </row>
    <row r="4101" spans="1:26" x14ac:dyDescent="0.3">
      <c r="A4101" t="s">
        <v>366</v>
      </c>
      <c r="B4101" t="s">
        <v>98</v>
      </c>
      <c r="C4101" t="s">
        <v>21</v>
      </c>
      <c r="D4101">
        <v>2</v>
      </c>
      <c r="E4101" s="7">
        <v>40111</v>
      </c>
      <c r="F4101" s="5">
        <v>0.30208333333333331</v>
      </c>
      <c r="G4101">
        <v>1</v>
      </c>
      <c r="H4101" t="s">
        <v>69</v>
      </c>
      <c r="I4101" t="s">
        <v>56</v>
      </c>
      <c r="J4101" t="s">
        <v>26</v>
      </c>
      <c r="K4101" t="s">
        <v>26</v>
      </c>
      <c r="L4101">
        <v>0</v>
      </c>
      <c r="M4101">
        <v>0</v>
      </c>
      <c r="N4101">
        <v>0</v>
      </c>
      <c r="O4101">
        <v>0</v>
      </c>
      <c r="P4101">
        <v>0</v>
      </c>
      <c r="Q4101" t="s">
        <v>24</v>
      </c>
      <c r="R4101" t="s">
        <v>474</v>
      </c>
      <c r="S4101" t="s">
        <v>472</v>
      </c>
      <c r="T4101" t="s">
        <v>25</v>
      </c>
      <c r="U4101" t="s">
        <v>27</v>
      </c>
      <c r="V4101" t="s">
        <v>2650</v>
      </c>
      <c r="W4101" t="s">
        <v>328</v>
      </c>
      <c r="X4101" t="s">
        <v>887</v>
      </c>
      <c r="Y4101" t="s">
        <v>473</v>
      </c>
      <c r="Z4101">
        <v>259888</v>
      </c>
    </row>
    <row r="4102" spans="1:26" x14ac:dyDescent="0.3">
      <c r="A4102" t="s">
        <v>366</v>
      </c>
      <c r="B4102" t="s">
        <v>98</v>
      </c>
      <c r="C4102" t="s">
        <v>21</v>
      </c>
      <c r="D4102">
        <v>2</v>
      </c>
      <c r="E4102" s="7">
        <v>40197</v>
      </c>
      <c r="F4102" s="5">
        <v>0.10416666666666667</v>
      </c>
      <c r="G4102">
        <v>1</v>
      </c>
      <c r="H4102" t="s">
        <v>69</v>
      </c>
      <c r="I4102" t="s">
        <v>56</v>
      </c>
      <c r="J4102" t="s">
        <v>26</v>
      </c>
      <c r="K4102" t="s">
        <v>26</v>
      </c>
      <c r="L4102">
        <v>0</v>
      </c>
      <c r="M4102">
        <v>0</v>
      </c>
      <c r="N4102">
        <v>0</v>
      </c>
      <c r="O4102">
        <v>0</v>
      </c>
      <c r="P4102">
        <v>0</v>
      </c>
      <c r="Q4102" t="s">
        <v>24</v>
      </c>
      <c r="R4102" t="s">
        <v>474</v>
      </c>
      <c r="S4102" t="s">
        <v>472</v>
      </c>
      <c r="T4102" t="s">
        <v>25</v>
      </c>
      <c r="U4102" t="s">
        <v>27</v>
      </c>
      <c r="V4102" t="s">
        <v>2650</v>
      </c>
      <c r="W4102" t="s">
        <v>328</v>
      </c>
      <c r="X4102" t="s">
        <v>887</v>
      </c>
      <c r="Y4102" t="s">
        <v>473</v>
      </c>
      <c r="Z4102">
        <v>330489</v>
      </c>
    </row>
    <row r="4103" spans="1:26" x14ac:dyDescent="0.3">
      <c r="A4103" t="s">
        <v>366</v>
      </c>
      <c r="B4103" t="s">
        <v>98</v>
      </c>
      <c r="C4103" t="s">
        <v>21</v>
      </c>
      <c r="D4103">
        <v>2</v>
      </c>
      <c r="E4103" s="7">
        <v>41388</v>
      </c>
      <c r="F4103" s="5">
        <v>0.30902777777777779</v>
      </c>
      <c r="G4103">
        <v>1</v>
      </c>
      <c r="H4103" t="s">
        <v>69</v>
      </c>
      <c r="I4103" t="s">
        <v>56</v>
      </c>
      <c r="J4103" t="s">
        <v>26</v>
      </c>
      <c r="K4103" t="s">
        <v>26</v>
      </c>
      <c r="L4103">
        <v>0</v>
      </c>
      <c r="M4103">
        <v>0</v>
      </c>
      <c r="N4103">
        <v>0</v>
      </c>
      <c r="O4103">
        <v>0</v>
      </c>
      <c r="P4103">
        <v>0</v>
      </c>
      <c r="Q4103" t="s">
        <v>24</v>
      </c>
      <c r="R4103" t="s">
        <v>474</v>
      </c>
      <c r="S4103" t="s">
        <v>472</v>
      </c>
      <c r="T4103" t="s">
        <v>25</v>
      </c>
      <c r="U4103" t="s">
        <v>27</v>
      </c>
      <c r="V4103" t="s">
        <v>2650</v>
      </c>
      <c r="W4103" t="s">
        <v>328</v>
      </c>
      <c r="X4103" t="s">
        <v>887</v>
      </c>
      <c r="Y4103" t="s">
        <v>473</v>
      </c>
      <c r="Z4103">
        <v>341116</v>
      </c>
    </row>
    <row r="4104" spans="1:26" x14ac:dyDescent="0.3">
      <c r="A4104" t="s">
        <v>366</v>
      </c>
      <c r="B4104" t="s">
        <v>98</v>
      </c>
      <c r="C4104" t="s">
        <v>21</v>
      </c>
      <c r="D4104">
        <v>3</v>
      </c>
      <c r="E4104" s="7">
        <v>41096</v>
      </c>
      <c r="F4104" s="5">
        <v>0.21875</v>
      </c>
      <c r="G4104">
        <v>1</v>
      </c>
      <c r="H4104" t="s">
        <v>69</v>
      </c>
      <c r="I4104" t="s">
        <v>47</v>
      </c>
      <c r="J4104" t="s">
        <v>26</v>
      </c>
      <c r="K4104" t="s">
        <v>26</v>
      </c>
      <c r="L4104">
        <v>0</v>
      </c>
      <c r="M4104">
        <v>0</v>
      </c>
      <c r="N4104">
        <v>0</v>
      </c>
      <c r="O4104">
        <v>0</v>
      </c>
      <c r="P4104">
        <v>0</v>
      </c>
      <c r="Q4104" t="s">
        <v>24</v>
      </c>
      <c r="R4104" t="s">
        <v>474</v>
      </c>
      <c r="S4104" t="s">
        <v>472</v>
      </c>
      <c r="T4104" t="s">
        <v>25</v>
      </c>
      <c r="U4104" t="s">
        <v>27</v>
      </c>
      <c r="V4104" t="s">
        <v>2650</v>
      </c>
      <c r="W4104" t="s">
        <v>328</v>
      </c>
      <c r="X4104" t="s">
        <v>887</v>
      </c>
      <c r="Y4104" t="s">
        <v>473</v>
      </c>
      <c r="Z4104">
        <v>342295</v>
      </c>
    </row>
    <row r="4105" spans="1:26" x14ac:dyDescent="0.3">
      <c r="A4105" t="s">
        <v>366</v>
      </c>
      <c r="B4105" t="s">
        <v>98</v>
      </c>
      <c r="C4105" t="s">
        <v>21</v>
      </c>
      <c r="D4105">
        <v>2</v>
      </c>
      <c r="E4105" s="7">
        <v>41138</v>
      </c>
      <c r="F4105" s="5">
        <v>0.86458333333333337</v>
      </c>
      <c r="G4105">
        <v>1</v>
      </c>
      <c r="H4105" t="s">
        <v>69</v>
      </c>
      <c r="I4105" t="s">
        <v>30</v>
      </c>
      <c r="J4105" t="s">
        <v>26</v>
      </c>
      <c r="K4105" t="s">
        <v>26</v>
      </c>
      <c r="L4105">
        <v>0</v>
      </c>
      <c r="M4105">
        <v>0</v>
      </c>
      <c r="N4105">
        <v>0</v>
      </c>
      <c r="O4105">
        <v>0</v>
      </c>
      <c r="P4105">
        <v>0</v>
      </c>
      <c r="Q4105" t="s">
        <v>24</v>
      </c>
      <c r="R4105" t="s">
        <v>474</v>
      </c>
      <c r="S4105" t="s">
        <v>472</v>
      </c>
      <c r="T4105" t="s">
        <v>25</v>
      </c>
      <c r="U4105" t="s">
        <v>27</v>
      </c>
      <c r="V4105" t="s">
        <v>2650</v>
      </c>
      <c r="W4105" t="s">
        <v>328</v>
      </c>
      <c r="X4105" t="s">
        <v>887</v>
      </c>
      <c r="Y4105" t="s">
        <v>473</v>
      </c>
      <c r="Z4105">
        <v>247191</v>
      </c>
    </row>
    <row r="4106" spans="1:26" x14ac:dyDescent="0.3">
      <c r="A4106" t="s">
        <v>366</v>
      </c>
      <c r="B4106" t="s">
        <v>98</v>
      </c>
      <c r="C4106" t="s">
        <v>21</v>
      </c>
      <c r="D4106">
        <v>2</v>
      </c>
      <c r="E4106" s="7">
        <v>41503</v>
      </c>
      <c r="F4106" s="5">
        <v>0.86805555555555547</v>
      </c>
      <c r="G4106">
        <v>1</v>
      </c>
      <c r="H4106" t="s">
        <v>69</v>
      </c>
      <c r="I4106" t="s">
        <v>30</v>
      </c>
      <c r="J4106" t="s">
        <v>26</v>
      </c>
      <c r="K4106" t="s">
        <v>26</v>
      </c>
      <c r="L4106">
        <v>0</v>
      </c>
      <c r="M4106">
        <v>0</v>
      </c>
      <c r="N4106">
        <v>0</v>
      </c>
      <c r="O4106">
        <v>0</v>
      </c>
      <c r="P4106">
        <v>0</v>
      </c>
      <c r="Q4106" t="s">
        <v>24</v>
      </c>
      <c r="R4106" t="s">
        <v>86</v>
      </c>
      <c r="S4106" t="s">
        <v>96</v>
      </c>
      <c r="T4106" t="s">
        <v>25</v>
      </c>
      <c r="U4106" t="s">
        <v>27</v>
      </c>
      <c r="V4106" t="s">
        <v>2654</v>
      </c>
      <c r="W4106" t="s">
        <v>328</v>
      </c>
      <c r="X4106" t="s">
        <v>887</v>
      </c>
      <c r="Y4106" t="s">
        <v>97</v>
      </c>
      <c r="Z4106">
        <v>244715</v>
      </c>
    </row>
    <row r="4107" spans="1:26" x14ac:dyDescent="0.3">
      <c r="A4107" t="s">
        <v>366</v>
      </c>
      <c r="B4107" t="s">
        <v>98</v>
      </c>
      <c r="C4107" t="s">
        <v>21</v>
      </c>
      <c r="D4107">
        <v>2</v>
      </c>
      <c r="E4107" s="7">
        <v>39470</v>
      </c>
      <c r="F4107" s="5">
        <v>0.94791666666666663</v>
      </c>
      <c r="G4107">
        <v>1</v>
      </c>
      <c r="H4107" t="s">
        <v>69</v>
      </c>
      <c r="I4107" t="s">
        <v>30</v>
      </c>
      <c r="J4107" t="s">
        <v>114</v>
      </c>
      <c r="K4107" t="s">
        <v>26</v>
      </c>
      <c r="L4107">
        <v>0</v>
      </c>
      <c r="M4107">
        <v>0</v>
      </c>
      <c r="N4107">
        <v>0</v>
      </c>
      <c r="O4107">
        <v>0</v>
      </c>
      <c r="P4107">
        <v>0</v>
      </c>
      <c r="Q4107" t="s">
        <v>24</v>
      </c>
      <c r="R4107" t="s">
        <v>228</v>
      </c>
      <c r="S4107" t="s">
        <v>274</v>
      </c>
      <c r="T4107" t="s">
        <v>25</v>
      </c>
      <c r="U4107" t="s">
        <v>27</v>
      </c>
      <c r="V4107" t="s">
        <v>2650</v>
      </c>
      <c r="W4107" t="s">
        <v>328</v>
      </c>
      <c r="X4107" t="s">
        <v>887</v>
      </c>
      <c r="Y4107" t="s">
        <v>275</v>
      </c>
      <c r="Z4107">
        <v>360762</v>
      </c>
    </row>
    <row r="4108" spans="1:26" x14ac:dyDescent="0.3">
      <c r="A4108" t="s">
        <v>366</v>
      </c>
      <c r="B4108" t="s">
        <v>98</v>
      </c>
      <c r="C4108" t="s">
        <v>21</v>
      </c>
      <c r="D4108">
        <v>2</v>
      </c>
      <c r="E4108" s="7">
        <v>41023</v>
      </c>
      <c r="F4108" s="5">
        <v>0.95833333333333337</v>
      </c>
      <c r="G4108">
        <v>1</v>
      </c>
      <c r="H4108" t="s">
        <v>69</v>
      </c>
      <c r="I4108" t="s">
        <v>30</v>
      </c>
      <c r="J4108" t="s">
        <v>26</v>
      </c>
      <c r="K4108" t="s">
        <v>26</v>
      </c>
      <c r="L4108">
        <v>0</v>
      </c>
      <c r="M4108">
        <v>0</v>
      </c>
      <c r="N4108">
        <v>0</v>
      </c>
      <c r="O4108">
        <v>0</v>
      </c>
      <c r="P4108">
        <v>0</v>
      </c>
      <c r="Q4108" t="s">
        <v>24</v>
      </c>
      <c r="R4108" t="s">
        <v>208</v>
      </c>
      <c r="S4108" t="s">
        <v>1094</v>
      </c>
      <c r="T4108" t="s">
        <v>25</v>
      </c>
      <c r="U4108" t="s">
        <v>27</v>
      </c>
      <c r="V4108" t="s">
        <v>208</v>
      </c>
      <c r="W4108" t="s">
        <v>328</v>
      </c>
      <c r="X4108" t="s">
        <v>887</v>
      </c>
      <c r="Y4108" t="s">
        <v>1095</v>
      </c>
      <c r="Z4108">
        <v>358427</v>
      </c>
    </row>
    <row r="4109" spans="1:26" x14ac:dyDescent="0.3">
      <c r="A4109" t="s">
        <v>366</v>
      </c>
      <c r="B4109" t="s">
        <v>98</v>
      </c>
      <c r="C4109" t="s">
        <v>21</v>
      </c>
      <c r="D4109">
        <v>2</v>
      </c>
      <c r="E4109" s="7">
        <v>40189</v>
      </c>
      <c r="F4109" s="5">
        <v>0.87777777777777777</v>
      </c>
      <c r="G4109">
        <v>1</v>
      </c>
      <c r="H4109" t="s">
        <v>69</v>
      </c>
      <c r="I4109" t="s">
        <v>30</v>
      </c>
      <c r="J4109" t="s">
        <v>26</v>
      </c>
      <c r="K4109" t="s">
        <v>26</v>
      </c>
      <c r="L4109">
        <v>0</v>
      </c>
      <c r="M4109">
        <v>0</v>
      </c>
      <c r="N4109">
        <v>0</v>
      </c>
      <c r="O4109">
        <v>0</v>
      </c>
      <c r="P4109">
        <v>0</v>
      </c>
      <c r="Q4109" t="s">
        <v>24</v>
      </c>
      <c r="R4109" t="s">
        <v>245</v>
      </c>
      <c r="S4109" t="s">
        <v>243</v>
      </c>
      <c r="T4109" t="s">
        <v>25</v>
      </c>
      <c r="U4109" t="s">
        <v>27</v>
      </c>
      <c r="V4109" t="s">
        <v>2654</v>
      </c>
      <c r="W4109" t="s">
        <v>328</v>
      </c>
      <c r="X4109" t="s">
        <v>887</v>
      </c>
      <c r="Y4109" t="s">
        <v>244</v>
      </c>
      <c r="Z4109">
        <v>305647</v>
      </c>
    </row>
    <row r="4110" spans="1:26" x14ac:dyDescent="0.3">
      <c r="A4110" t="s">
        <v>366</v>
      </c>
      <c r="B4110" t="s">
        <v>98</v>
      </c>
      <c r="C4110" t="s">
        <v>21</v>
      </c>
      <c r="D4110">
        <v>2</v>
      </c>
      <c r="E4110" s="7">
        <v>40279</v>
      </c>
      <c r="F4110" s="5">
        <v>0.94444444444444453</v>
      </c>
      <c r="G4110">
        <v>1</v>
      </c>
      <c r="H4110" t="s">
        <v>69</v>
      </c>
      <c r="I4110" t="s">
        <v>30</v>
      </c>
      <c r="J4110" t="s">
        <v>26</v>
      </c>
      <c r="K4110" t="s">
        <v>26</v>
      </c>
      <c r="L4110">
        <v>0</v>
      </c>
      <c r="M4110">
        <v>0</v>
      </c>
      <c r="N4110">
        <v>0</v>
      </c>
      <c r="O4110">
        <v>0</v>
      </c>
      <c r="P4110">
        <v>0</v>
      </c>
      <c r="Q4110" t="s">
        <v>24</v>
      </c>
      <c r="R4110" t="s">
        <v>245</v>
      </c>
      <c r="S4110" t="s">
        <v>243</v>
      </c>
      <c r="T4110" t="s">
        <v>25</v>
      </c>
      <c r="U4110" t="s">
        <v>27</v>
      </c>
      <c r="V4110" t="s">
        <v>2654</v>
      </c>
      <c r="W4110" t="s">
        <v>328</v>
      </c>
      <c r="X4110" t="s">
        <v>887</v>
      </c>
      <c r="Y4110" t="s">
        <v>244</v>
      </c>
      <c r="Z4110">
        <v>315611</v>
      </c>
    </row>
    <row r="4111" spans="1:26" x14ac:dyDescent="0.3">
      <c r="A4111" t="s">
        <v>366</v>
      </c>
      <c r="B4111" t="s">
        <v>98</v>
      </c>
      <c r="C4111" t="s">
        <v>21</v>
      </c>
      <c r="D4111">
        <v>2</v>
      </c>
      <c r="E4111" s="7">
        <v>40650</v>
      </c>
      <c r="F4111" s="5">
        <v>6.25E-2</v>
      </c>
      <c r="G4111">
        <v>1</v>
      </c>
      <c r="H4111" t="s">
        <v>69</v>
      </c>
      <c r="I4111" t="s">
        <v>30</v>
      </c>
      <c r="J4111" t="s">
        <v>26</v>
      </c>
      <c r="K4111" t="s">
        <v>26</v>
      </c>
      <c r="L4111">
        <v>0</v>
      </c>
      <c r="M4111">
        <v>0</v>
      </c>
      <c r="N4111">
        <v>0</v>
      </c>
      <c r="O4111">
        <v>0</v>
      </c>
      <c r="P4111">
        <v>0</v>
      </c>
      <c r="Q4111" t="s">
        <v>24</v>
      </c>
      <c r="R4111" t="s">
        <v>245</v>
      </c>
      <c r="S4111" t="s">
        <v>243</v>
      </c>
      <c r="T4111" t="s">
        <v>25</v>
      </c>
      <c r="U4111" t="s">
        <v>27</v>
      </c>
      <c r="V4111" t="s">
        <v>2654</v>
      </c>
      <c r="W4111" t="s">
        <v>328</v>
      </c>
      <c r="X4111" t="s">
        <v>887</v>
      </c>
      <c r="Y4111" t="s">
        <v>244</v>
      </c>
      <c r="Z4111">
        <v>336185</v>
      </c>
    </row>
    <row r="4112" spans="1:26" x14ac:dyDescent="0.3">
      <c r="A4112" t="s">
        <v>366</v>
      </c>
      <c r="B4112" t="s">
        <v>98</v>
      </c>
      <c r="C4112" t="s">
        <v>21</v>
      </c>
      <c r="D4112">
        <v>2</v>
      </c>
      <c r="E4112" s="7">
        <v>41913</v>
      </c>
      <c r="F4112" s="5">
        <v>0.92361111111111116</v>
      </c>
      <c r="G4112">
        <v>1</v>
      </c>
      <c r="H4112" t="s">
        <v>69</v>
      </c>
      <c r="I4112" t="s">
        <v>165</v>
      </c>
      <c r="J4112" t="s">
        <v>26</v>
      </c>
      <c r="K4112" t="s">
        <v>26</v>
      </c>
      <c r="L4112">
        <v>0</v>
      </c>
      <c r="M4112">
        <v>0</v>
      </c>
      <c r="N4112">
        <v>0</v>
      </c>
      <c r="O4112">
        <v>0</v>
      </c>
      <c r="P4112">
        <v>0</v>
      </c>
      <c r="Q4112" t="s">
        <v>24</v>
      </c>
      <c r="R4112" t="s">
        <v>245</v>
      </c>
      <c r="S4112" t="s">
        <v>243</v>
      </c>
      <c r="T4112" t="s">
        <v>25</v>
      </c>
      <c r="U4112" t="s">
        <v>27</v>
      </c>
      <c r="V4112" t="s">
        <v>2654</v>
      </c>
      <c r="W4112" t="s">
        <v>328</v>
      </c>
      <c r="X4112" t="s">
        <v>887</v>
      </c>
      <c r="Y4112" t="s">
        <v>244</v>
      </c>
      <c r="Z4112">
        <v>269758</v>
      </c>
    </row>
    <row r="4113" spans="1:26" x14ac:dyDescent="0.3">
      <c r="A4113" t="s">
        <v>366</v>
      </c>
      <c r="B4113" t="s">
        <v>98</v>
      </c>
      <c r="C4113" t="s">
        <v>21</v>
      </c>
      <c r="D4113">
        <v>2</v>
      </c>
      <c r="E4113" s="7">
        <v>37852</v>
      </c>
      <c r="F4113" s="5">
        <v>0.875</v>
      </c>
      <c r="G4113">
        <v>1</v>
      </c>
      <c r="H4113" t="s">
        <v>69</v>
      </c>
      <c r="I4113" t="s">
        <v>30</v>
      </c>
      <c r="J4113" t="s">
        <v>26</v>
      </c>
      <c r="K4113" t="s">
        <v>26</v>
      </c>
      <c r="L4113">
        <v>0</v>
      </c>
      <c r="M4113">
        <v>0</v>
      </c>
      <c r="N4113">
        <v>0</v>
      </c>
      <c r="O4113">
        <v>0</v>
      </c>
      <c r="P4113">
        <v>0</v>
      </c>
      <c r="Q4113" t="s">
        <v>24</v>
      </c>
      <c r="R4113" t="s">
        <v>245</v>
      </c>
      <c r="S4113" t="s">
        <v>243</v>
      </c>
      <c r="T4113" t="s">
        <v>25</v>
      </c>
      <c r="U4113" t="s">
        <v>27</v>
      </c>
      <c r="V4113" t="s">
        <v>2654</v>
      </c>
      <c r="W4113" t="s">
        <v>328</v>
      </c>
      <c r="X4113" t="s">
        <v>887</v>
      </c>
      <c r="Y4113" t="s">
        <v>244</v>
      </c>
      <c r="Z4113">
        <v>202404</v>
      </c>
    </row>
    <row r="4114" spans="1:26" x14ac:dyDescent="0.3">
      <c r="A4114" t="s">
        <v>366</v>
      </c>
      <c r="B4114" t="s">
        <v>98</v>
      </c>
      <c r="C4114" t="s">
        <v>21</v>
      </c>
      <c r="D4114">
        <v>2</v>
      </c>
      <c r="E4114" s="7">
        <v>41851</v>
      </c>
      <c r="F4114" s="5">
        <v>0.91180555555555554</v>
      </c>
      <c r="G4114">
        <v>1</v>
      </c>
      <c r="H4114" t="s">
        <v>69</v>
      </c>
      <c r="I4114" t="s">
        <v>30</v>
      </c>
      <c r="J4114" t="s">
        <v>26</v>
      </c>
      <c r="K4114" t="s">
        <v>26</v>
      </c>
      <c r="L4114">
        <v>0</v>
      </c>
      <c r="M4114">
        <v>0</v>
      </c>
      <c r="N4114">
        <v>0</v>
      </c>
      <c r="O4114">
        <v>0</v>
      </c>
      <c r="P4114">
        <v>0</v>
      </c>
      <c r="Q4114" t="s">
        <v>24</v>
      </c>
      <c r="R4114" t="s">
        <v>184</v>
      </c>
      <c r="S4114" t="s">
        <v>184</v>
      </c>
      <c r="T4114" t="s">
        <v>25</v>
      </c>
      <c r="U4114" t="s">
        <v>27</v>
      </c>
      <c r="V4114" t="s">
        <v>2650</v>
      </c>
      <c r="W4114" t="s">
        <v>328</v>
      </c>
      <c r="X4114" t="s">
        <v>887</v>
      </c>
      <c r="Y4114" t="s">
        <v>185</v>
      </c>
      <c r="Z4114">
        <v>252077</v>
      </c>
    </row>
    <row r="4115" spans="1:26" x14ac:dyDescent="0.3">
      <c r="A4115" t="s">
        <v>366</v>
      </c>
      <c r="B4115" t="s">
        <v>98</v>
      </c>
      <c r="C4115" t="s">
        <v>21</v>
      </c>
      <c r="D4115">
        <v>2</v>
      </c>
      <c r="E4115" s="7">
        <v>40676</v>
      </c>
      <c r="F4115" s="5">
        <v>0.97222222222222221</v>
      </c>
      <c r="G4115">
        <v>1</v>
      </c>
      <c r="H4115" t="s">
        <v>69</v>
      </c>
      <c r="I4115" t="s">
        <v>30</v>
      </c>
      <c r="J4115" t="s">
        <v>26</v>
      </c>
      <c r="K4115" t="s">
        <v>26</v>
      </c>
      <c r="L4115">
        <v>0</v>
      </c>
      <c r="M4115">
        <v>0</v>
      </c>
      <c r="N4115">
        <v>0</v>
      </c>
      <c r="O4115">
        <v>0</v>
      </c>
      <c r="P4115">
        <v>0</v>
      </c>
      <c r="Q4115" t="s">
        <v>24</v>
      </c>
      <c r="R4115" t="s">
        <v>197</v>
      </c>
      <c r="S4115" t="s">
        <v>406</v>
      </c>
      <c r="T4115" t="s">
        <v>25</v>
      </c>
      <c r="U4115" t="s">
        <v>27</v>
      </c>
      <c r="V4115" t="s">
        <v>2650</v>
      </c>
      <c r="W4115" t="s">
        <v>328</v>
      </c>
      <c r="X4115" t="s">
        <v>887</v>
      </c>
      <c r="Y4115" t="s">
        <v>407</v>
      </c>
      <c r="Z4115">
        <v>237192</v>
      </c>
    </row>
    <row r="4116" spans="1:26" x14ac:dyDescent="0.3">
      <c r="A4116" t="s">
        <v>366</v>
      </c>
      <c r="B4116" t="s">
        <v>98</v>
      </c>
      <c r="C4116" t="s">
        <v>21</v>
      </c>
      <c r="D4116">
        <v>2</v>
      </c>
      <c r="E4116" s="7">
        <v>38593</v>
      </c>
      <c r="F4116" s="5">
        <v>0.9604166666666667</v>
      </c>
      <c r="G4116">
        <v>1</v>
      </c>
      <c r="H4116" t="s">
        <v>69</v>
      </c>
      <c r="I4116" t="s">
        <v>30</v>
      </c>
      <c r="J4116" t="s">
        <v>26</v>
      </c>
      <c r="K4116" t="s">
        <v>26</v>
      </c>
      <c r="L4116">
        <v>0</v>
      </c>
      <c r="M4116">
        <v>0</v>
      </c>
      <c r="N4116">
        <v>0</v>
      </c>
      <c r="O4116">
        <v>0</v>
      </c>
      <c r="P4116">
        <v>0</v>
      </c>
      <c r="Q4116" t="s">
        <v>24</v>
      </c>
      <c r="R4116" t="s">
        <v>197</v>
      </c>
      <c r="S4116" t="s">
        <v>406</v>
      </c>
      <c r="T4116" t="s">
        <v>25</v>
      </c>
      <c r="U4116" t="s">
        <v>27</v>
      </c>
      <c r="V4116" t="s">
        <v>2650</v>
      </c>
      <c r="W4116" t="s">
        <v>328</v>
      </c>
      <c r="X4116" t="s">
        <v>887</v>
      </c>
      <c r="Y4116" t="s">
        <v>407</v>
      </c>
      <c r="Z4116">
        <v>325676</v>
      </c>
    </row>
    <row r="4117" spans="1:26" x14ac:dyDescent="0.3">
      <c r="A4117" t="s">
        <v>366</v>
      </c>
      <c r="B4117" t="s">
        <v>98</v>
      </c>
      <c r="C4117" t="s">
        <v>21</v>
      </c>
      <c r="D4117">
        <v>2</v>
      </c>
      <c r="E4117" s="7">
        <v>41811</v>
      </c>
      <c r="F4117" s="5">
        <v>5.6944444444444443E-2</v>
      </c>
      <c r="G4117">
        <v>1</v>
      </c>
      <c r="H4117" t="s">
        <v>69</v>
      </c>
      <c r="I4117" t="s">
        <v>30</v>
      </c>
      <c r="J4117" t="s">
        <v>26</v>
      </c>
      <c r="K4117" t="s">
        <v>26</v>
      </c>
      <c r="L4117">
        <v>0</v>
      </c>
      <c r="M4117">
        <v>0</v>
      </c>
      <c r="N4117">
        <v>0</v>
      </c>
      <c r="O4117">
        <v>0</v>
      </c>
      <c r="P4117">
        <v>0</v>
      </c>
      <c r="Q4117" t="s">
        <v>24</v>
      </c>
      <c r="R4117" t="s">
        <v>2671</v>
      </c>
      <c r="S4117" t="s">
        <v>383</v>
      </c>
      <c r="T4117" t="s">
        <v>25</v>
      </c>
      <c r="U4117" t="s">
        <v>27</v>
      </c>
      <c r="V4117" t="s">
        <v>2650</v>
      </c>
      <c r="W4117" t="s">
        <v>328</v>
      </c>
      <c r="X4117" t="s">
        <v>887</v>
      </c>
      <c r="Y4117" t="s">
        <v>384</v>
      </c>
      <c r="Z4117">
        <v>247628</v>
      </c>
    </row>
    <row r="4118" spans="1:26" x14ac:dyDescent="0.3">
      <c r="A4118" t="s">
        <v>366</v>
      </c>
      <c r="B4118" t="s">
        <v>98</v>
      </c>
      <c r="C4118" t="s">
        <v>21</v>
      </c>
      <c r="D4118">
        <v>2</v>
      </c>
      <c r="E4118" s="7">
        <v>37509</v>
      </c>
      <c r="F4118" s="5">
        <v>0.89583333333333337</v>
      </c>
      <c r="G4118">
        <v>1</v>
      </c>
      <c r="H4118" t="s">
        <v>69</v>
      </c>
      <c r="I4118" t="s">
        <v>30</v>
      </c>
      <c r="J4118" t="s">
        <v>26</v>
      </c>
      <c r="K4118" t="s">
        <v>26</v>
      </c>
      <c r="L4118">
        <v>0</v>
      </c>
      <c r="M4118">
        <v>0</v>
      </c>
      <c r="N4118">
        <v>0</v>
      </c>
      <c r="O4118">
        <v>0</v>
      </c>
      <c r="P4118">
        <v>0</v>
      </c>
      <c r="Q4118" t="s">
        <v>24</v>
      </c>
      <c r="R4118" t="s">
        <v>2671</v>
      </c>
      <c r="S4118" t="s">
        <v>383</v>
      </c>
      <c r="T4118" t="s">
        <v>25</v>
      </c>
      <c r="U4118" t="s">
        <v>27</v>
      </c>
      <c r="V4118" t="s">
        <v>2650</v>
      </c>
      <c r="W4118" t="s">
        <v>328</v>
      </c>
      <c r="X4118" t="s">
        <v>887</v>
      </c>
      <c r="Y4118" t="s">
        <v>384</v>
      </c>
      <c r="Z4118">
        <v>266546</v>
      </c>
    </row>
    <row r="4119" spans="1:26" x14ac:dyDescent="0.3">
      <c r="A4119" t="s">
        <v>366</v>
      </c>
      <c r="B4119" t="s">
        <v>98</v>
      </c>
      <c r="C4119" t="s">
        <v>21</v>
      </c>
      <c r="D4119">
        <v>2</v>
      </c>
      <c r="E4119" s="7">
        <v>40668</v>
      </c>
      <c r="F4119" s="5">
        <v>0.40625</v>
      </c>
      <c r="G4119">
        <v>1</v>
      </c>
      <c r="H4119" t="s">
        <v>69</v>
      </c>
      <c r="I4119" t="s">
        <v>30</v>
      </c>
      <c r="J4119" t="s">
        <v>26</v>
      </c>
      <c r="K4119" t="s">
        <v>26</v>
      </c>
      <c r="L4119">
        <v>0</v>
      </c>
      <c r="M4119">
        <v>0</v>
      </c>
      <c r="N4119">
        <v>0</v>
      </c>
      <c r="O4119">
        <v>0</v>
      </c>
      <c r="P4119">
        <v>0</v>
      </c>
      <c r="Q4119" t="s">
        <v>24</v>
      </c>
      <c r="R4119" t="s">
        <v>2671</v>
      </c>
      <c r="S4119" t="s">
        <v>383</v>
      </c>
      <c r="T4119" t="s">
        <v>25</v>
      </c>
      <c r="U4119" t="s">
        <v>27</v>
      </c>
      <c r="V4119" t="s">
        <v>2650</v>
      </c>
      <c r="W4119" t="s">
        <v>328</v>
      </c>
      <c r="X4119" t="s">
        <v>887</v>
      </c>
      <c r="Y4119" t="s">
        <v>384</v>
      </c>
      <c r="Z4119">
        <v>305500</v>
      </c>
    </row>
    <row r="4120" spans="1:26" x14ac:dyDescent="0.3">
      <c r="A4120" t="s">
        <v>366</v>
      </c>
      <c r="B4120" t="s">
        <v>98</v>
      </c>
      <c r="C4120" t="s">
        <v>21</v>
      </c>
      <c r="D4120">
        <v>2</v>
      </c>
      <c r="E4120" s="7">
        <v>38894</v>
      </c>
      <c r="F4120" s="5">
        <v>0.83333333333333337</v>
      </c>
      <c r="G4120">
        <v>1</v>
      </c>
      <c r="H4120" t="s">
        <v>69</v>
      </c>
      <c r="I4120" t="s">
        <v>30</v>
      </c>
      <c r="J4120" t="s">
        <v>26</v>
      </c>
      <c r="K4120" t="s">
        <v>26</v>
      </c>
      <c r="L4120">
        <v>0</v>
      </c>
      <c r="M4120">
        <v>0</v>
      </c>
      <c r="N4120">
        <v>0</v>
      </c>
      <c r="O4120">
        <v>0</v>
      </c>
      <c r="P4120">
        <v>0</v>
      </c>
      <c r="Q4120" t="s">
        <v>24</v>
      </c>
      <c r="R4120" t="s">
        <v>2671</v>
      </c>
      <c r="S4120" t="s">
        <v>383</v>
      </c>
      <c r="T4120" t="s">
        <v>25</v>
      </c>
      <c r="U4120" t="s">
        <v>27</v>
      </c>
      <c r="V4120" t="s">
        <v>2650</v>
      </c>
      <c r="W4120" t="s">
        <v>328</v>
      </c>
      <c r="X4120" t="s">
        <v>887</v>
      </c>
      <c r="Y4120" t="s">
        <v>384</v>
      </c>
      <c r="Z4120">
        <v>326849</v>
      </c>
    </row>
    <row r="4121" spans="1:26" x14ac:dyDescent="0.3">
      <c r="A4121" t="s">
        <v>366</v>
      </c>
      <c r="B4121" t="s">
        <v>98</v>
      </c>
      <c r="C4121" t="s">
        <v>21</v>
      </c>
      <c r="D4121">
        <v>2</v>
      </c>
      <c r="E4121" s="7">
        <v>41584</v>
      </c>
      <c r="F4121" s="5">
        <v>0.90625</v>
      </c>
      <c r="G4121">
        <v>1</v>
      </c>
      <c r="H4121" t="s">
        <v>69</v>
      </c>
      <c r="I4121" t="s">
        <v>30</v>
      </c>
      <c r="J4121" t="s">
        <v>26</v>
      </c>
      <c r="K4121" t="s">
        <v>26</v>
      </c>
      <c r="L4121">
        <v>0</v>
      </c>
      <c r="M4121">
        <v>0</v>
      </c>
      <c r="N4121">
        <v>0</v>
      </c>
      <c r="O4121">
        <v>0</v>
      </c>
      <c r="P4121">
        <v>0</v>
      </c>
      <c r="Q4121" t="s">
        <v>24</v>
      </c>
      <c r="R4121" t="s">
        <v>2671</v>
      </c>
      <c r="S4121" t="s">
        <v>383</v>
      </c>
      <c r="T4121" t="s">
        <v>25</v>
      </c>
      <c r="U4121" t="s">
        <v>27</v>
      </c>
      <c r="V4121" t="s">
        <v>2650</v>
      </c>
      <c r="W4121" t="s">
        <v>328</v>
      </c>
      <c r="X4121" t="s">
        <v>887</v>
      </c>
      <c r="Y4121" t="s">
        <v>384</v>
      </c>
      <c r="Z4121">
        <v>241307</v>
      </c>
    </row>
    <row r="4122" spans="1:26" x14ac:dyDescent="0.3">
      <c r="A4122" t="s">
        <v>366</v>
      </c>
      <c r="B4122" t="s">
        <v>98</v>
      </c>
      <c r="C4122" t="s">
        <v>21</v>
      </c>
      <c r="D4122">
        <v>2</v>
      </c>
      <c r="E4122" s="7">
        <v>38294</v>
      </c>
      <c r="F4122" s="5">
        <v>0.76041666666666663</v>
      </c>
      <c r="G4122">
        <v>1</v>
      </c>
      <c r="H4122" t="s">
        <v>69</v>
      </c>
      <c r="I4122" t="s">
        <v>30</v>
      </c>
      <c r="J4122" t="s">
        <v>26</v>
      </c>
      <c r="K4122" t="s">
        <v>143</v>
      </c>
      <c r="L4122">
        <v>0</v>
      </c>
      <c r="M4122">
        <v>0</v>
      </c>
      <c r="N4122">
        <v>0</v>
      </c>
      <c r="O4122">
        <v>0</v>
      </c>
      <c r="P4122">
        <v>0</v>
      </c>
      <c r="Q4122" t="s">
        <v>24</v>
      </c>
      <c r="R4122" t="s">
        <v>2671</v>
      </c>
      <c r="S4122" t="s">
        <v>346</v>
      </c>
      <c r="T4122" t="s">
        <v>25</v>
      </c>
      <c r="U4122" t="s">
        <v>27</v>
      </c>
      <c r="V4122" t="s">
        <v>2650</v>
      </c>
      <c r="W4122" t="s">
        <v>328</v>
      </c>
      <c r="X4122" t="s">
        <v>887</v>
      </c>
      <c r="Y4122" t="s">
        <v>395</v>
      </c>
      <c r="Z4122">
        <v>265894</v>
      </c>
    </row>
    <row r="4123" spans="1:26" x14ac:dyDescent="0.3">
      <c r="A4123" t="s">
        <v>366</v>
      </c>
      <c r="B4123" t="s">
        <v>98</v>
      </c>
      <c r="C4123" t="s">
        <v>21</v>
      </c>
      <c r="D4123">
        <v>2</v>
      </c>
      <c r="E4123" s="7">
        <v>40805</v>
      </c>
      <c r="F4123" s="5">
        <v>0.21875</v>
      </c>
      <c r="G4123">
        <v>1</v>
      </c>
      <c r="H4123" t="s">
        <v>69</v>
      </c>
      <c r="I4123" t="s">
        <v>165</v>
      </c>
      <c r="J4123" t="s">
        <v>26</v>
      </c>
      <c r="K4123" t="s">
        <v>26</v>
      </c>
      <c r="L4123">
        <v>0</v>
      </c>
      <c r="M4123">
        <v>0</v>
      </c>
      <c r="N4123">
        <v>0</v>
      </c>
      <c r="O4123">
        <v>0</v>
      </c>
      <c r="P4123">
        <v>0</v>
      </c>
      <c r="Q4123" t="s">
        <v>24</v>
      </c>
      <c r="R4123" t="s">
        <v>2671</v>
      </c>
      <c r="S4123" t="s">
        <v>346</v>
      </c>
      <c r="T4123" t="s">
        <v>25</v>
      </c>
      <c r="U4123" t="s">
        <v>27</v>
      </c>
      <c r="V4123" t="s">
        <v>2650</v>
      </c>
      <c r="W4123" t="s">
        <v>328</v>
      </c>
      <c r="X4123" t="s">
        <v>887</v>
      </c>
      <c r="Y4123" t="s">
        <v>395</v>
      </c>
      <c r="Z4123">
        <v>230351</v>
      </c>
    </row>
    <row r="4124" spans="1:26" x14ac:dyDescent="0.3">
      <c r="A4124" t="s">
        <v>366</v>
      </c>
      <c r="B4124" t="s">
        <v>98</v>
      </c>
      <c r="C4124" t="s">
        <v>21</v>
      </c>
      <c r="D4124">
        <v>2</v>
      </c>
      <c r="E4124" s="7">
        <v>38601</v>
      </c>
      <c r="F4124" s="5">
        <v>0.80902777777777779</v>
      </c>
      <c r="G4124">
        <v>1</v>
      </c>
      <c r="H4124" t="s">
        <v>69</v>
      </c>
      <c r="I4124" t="s">
        <v>30</v>
      </c>
      <c r="J4124" t="s">
        <v>26</v>
      </c>
      <c r="K4124" t="s">
        <v>26</v>
      </c>
      <c r="L4124">
        <v>0</v>
      </c>
      <c r="M4124">
        <v>0</v>
      </c>
      <c r="N4124">
        <v>0</v>
      </c>
      <c r="O4124">
        <v>10</v>
      </c>
      <c r="P4124">
        <v>0</v>
      </c>
      <c r="Q4124" t="s">
        <v>24</v>
      </c>
      <c r="R4124" t="s">
        <v>474</v>
      </c>
      <c r="S4124" t="s">
        <v>472</v>
      </c>
      <c r="T4124" t="s">
        <v>25</v>
      </c>
      <c r="U4124" t="s">
        <v>27</v>
      </c>
      <c r="V4124" t="s">
        <v>2650</v>
      </c>
      <c r="W4124" t="s">
        <v>328</v>
      </c>
      <c r="X4124" t="s">
        <v>887</v>
      </c>
      <c r="Y4124" t="s">
        <v>473</v>
      </c>
      <c r="Z4124">
        <v>269840</v>
      </c>
    </row>
    <row r="4125" spans="1:26" x14ac:dyDescent="0.3">
      <c r="A4125" t="s">
        <v>366</v>
      </c>
      <c r="B4125" t="s">
        <v>98</v>
      </c>
      <c r="C4125" t="s">
        <v>21</v>
      </c>
      <c r="D4125">
        <v>2</v>
      </c>
      <c r="E4125" s="7">
        <v>39359</v>
      </c>
      <c r="F4125" s="5">
        <v>0.92708333333333337</v>
      </c>
      <c r="G4125">
        <v>1</v>
      </c>
      <c r="H4125" t="s">
        <v>69</v>
      </c>
      <c r="I4125" t="s">
        <v>30</v>
      </c>
      <c r="J4125" t="s">
        <v>26</v>
      </c>
      <c r="K4125" t="s">
        <v>26</v>
      </c>
      <c r="L4125">
        <v>0</v>
      </c>
      <c r="M4125">
        <v>0</v>
      </c>
      <c r="N4125">
        <v>0</v>
      </c>
      <c r="O4125">
        <v>20</v>
      </c>
      <c r="P4125">
        <v>0</v>
      </c>
      <c r="Q4125" t="s">
        <v>24</v>
      </c>
      <c r="R4125" t="s">
        <v>474</v>
      </c>
      <c r="S4125" t="s">
        <v>472</v>
      </c>
      <c r="T4125" t="s">
        <v>25</v>
      </c>
      <c r="U4125" t="s">
        <v>27</v>
      </c>
      <c r="V4125" t="s">
        <v>2650</v>
      </c>
      <c r="W4125" t="s">
        <v>328</v>
      </c>
      <c r="X4125" t="s">
        <v>887</v>
      </c>
      <c r="Y4125" t="s">
        <v>473</v>
      </c>
      <c r="Z4125">
        <v>343338</v>
      </c>
    </row>
    <row r="4126" spans="1:26" x14ac:dyDescent="0.3">
      <c r="A4126" t="s">
        <v>2151</v>
      </c>
      <c r="B4126" t="s">
        <v>327</v>
      </c>
      <c r="C4126" t="s">
        <v>21</v>
      </c>
      <c r="D4126">
        <v>1</v>
      </c>
      <c r="E4126" s="7">
        <v>39421</v>
      </c>
      <c r="F4126" s="5">
        <v>0.375</v>
      </c>
      <c r="G4126">
        <v>1</v>
      </c>
      <c r="H4126" t="s">
        <v>31</v>
      </c>
      <c r="I4126" t="s">
        <v>36</v>
      </c>
      <c r="J4126" t="s">
        <v>125</v>
      </c>
      <c r="K4126" t="s">
        <v>212</v>
      </c>
      <c r="L4126">
        <v>0</v>
      </c>
      <c r="M4126">
        <v>0</v>
      </c>
      <c r="N4126">
        <v>0</v>
      </c>
      <c r="O4126">
        <v>40</v>
      </c>
      <c r="P4126">
        <v>0</v>
      </c>
      <c r="Q4126" t="s">
        <v>24</v>
      </c>
      <c r="R4126" t="s">
        <v>474</v>
      </c>
      <c r="S4126" t="s">
        <v>472</v>
      </c>
      <c r="T4126" t="s">
        <v>25</v>
      </c>
      <c r="U4126" t="s">
        <v>27</v>
      </c>
      <c r="V4126" t="s">
        <v>2650</v>
      </c>
      <c r="W4126" t="s">
        <v>328</v>
      </c>
      <c r="X4126" t="s">
        <v>887</v>
      </c>
      <c r="Y4126" t="s">
        <v>473</v>
      </c>
      <c r="Z4126">
        <v>329800</v>
      </c>
    </row>
    <row r="4127" spans="1:26" x14ac:dyDescent="0.3">
      <c r="A4127" t="s">
        <v>2151</v>
      </c>
      <c r="B4127" t="s">
        <v>327</v>
      </c>
      <c r="C4127" t="s">
        <v>21</v>
      </c>
      <c r="D4127">
        <v>2</v>
      </c>
      <c r="E4127" s="7">
        <v>42112</v>
      </c>
      <c r="F4127" s="5">
        <v>0.67708333333333337</v>
      </c>
      <c r="G4127">
        <v>1</v>
      </c>
      <c r="H4127" t="s">
        <v>31</v>
      </c>
      <c r="I4127" t="s">
        <v>47</v>
      </c>
      <c r="J4127" t="s">
        <v>2649</v>
      </c>
      <c r="K4127" t="s">
        <v>143</v>
      </c>
      <c r="L4127">
        <v>0</v>
      </c>
      <c r="M4127">
        <v>0</v>
      </c>
      <c r="N4127">
        <v>0</v>
      </c>
      <c r="O4127">
        <v>40</v>
      </c>
      <c r="P4127">
        <v>0</v>
      </c>
      <c r="Q4127" t="s">
        <v>24</v>
      </c>
      <c r="R4127" t="s">
        <v>474</v>
      </c>
      <c r="S4127" t="s">
        <v>472</v>
      </c>
      <c r="T4127" t="s">
        <v>25</v>
      </c>
      <c r="U4127" t="s">
        <v>27</v>
      </c>
      <c r="V4127" t="s">
        <v>2650</v>
      </c>
      <c r="W4127" t="s">
        <v>328</v>
      </c>
      <c r="X4127" t="s">
        <v>887</v>
      </c>
      <c r="Y4127" t="s">
        <v>473</v>
      </c>
      <c r="Z4127">
        <v>329981</v>
      </c>
    </row>
    <row r="4128" spans="1:26" x14ac:dyDescent="0.3">
      <c r="A4128" t="s">
        <v>478</v>
      </c>
      <c r="B4128" t="s">
        <v>102</v>
      </c>
      <c r="C4128" t="s">
        <v>21</v>
      </c>
      <c r="D4128">
        <v>2</v>
      </c>
      <c r="E4128" s="7">
        <v>41152</v>
      </c>
      <c r="F4128" s="5">
        <v>0.84097222222222223</v>
      </c>
      <c r="G4128">
        <v>1</v>
      </c>
      <c r="H4128" t="s">
        <v>79</v>
      </c>
      <c r="I4128" t="s">
        <v>30</v>
      </c>
      <c r="J4128" t="s">
        <v>26</v>
      </c>
      <c r="K4128" t="s">
        <v>212</v>
      </c>
      <c r="L4128">
        <v>0</v>
      </c>
      <c r="M4128">
        <v>0</v>
      </c>
      <c r="N4128">
        <v>0</v>
      </c>
      <c r="O4128">
        <v>40</v>
      </c>
      <c r="P4128">
        <v>0</v>
      </c>
      <c r="Q4128" t="s">
        <v>24</v>
      </c>
      <c r="R4128" t="s">
        <v>221</v>
      </c>
      <c r="S4128" t="s">
        <v>219</v>
      </c>
      <c r="T4128" t="s">
        <v>25</v>
      </c>
      <c r="U4128" t="s">
        <v>27</v>
      </c>
      <c r="V4128" t="s">
        <v>2652</v>
      </c>
      <c r="W4128" t="s">
        <v>328</v>
      </c>
      <c r="X4128" t="s">
        <v>887</v>
      </c>
      <c r="Y4128" t="s">
        <v>220</v>
      </c>
      <c r="Z4128">
        <v>238193</v>
      </c>
    </row>
    <row r="4129" spans="1:26" x14ac:dyDescent="0.3">
      <c r="A4129" t="s">
        <v>478</v>
      </c>
      <c r="B4129" t="s">
        <v>102</v>
      </c>
      <c r="C4129" t="s">
        <v>21</v>
      </c>
      <c r="D4129">
        <v>0</v>
      </c>
      <c r="E4129" s="7">
        <v>38850</v>
      </c>
      <c r="F4129" s="5">
        <v>0.9375</v>
      </c>
      <c r="G4129">
        <v>1</v>
      </c>
      <c r="H4129" t="s">
        <v>69</v>
      </c>
      <c r="I4129" t="s">
        <v>30</v>
      </c>
      <c r="J4129" t="s">
        <v>26</v>
      </c>
      <c r="K4129" t="s">
        <v>26</v>
      </c>
      <c r="L4129">
        <v>0</v>
      </c>
      <c r="M4129">
        <v>0</v>
      </c>
      <c r="N4129">
        <v>0</v>
      </c>
      <c r="O4129">
        <v>50</v>
      </c>
      <c r="P4129">
        <v>0</v>
      </c>
      <c r="Q4129" t="s">
        <v>24</v>
      </c>
      <c r="R4129" t="s">
        <v>184</v>
      </c>
      <c r="S4129" t="s">
        <v>184</v>
      </c>
      <c r="T4129" t="s">
        <v>25</v>
      </c>
      <c r="U4129" t="s">
        <v>27</v>
      </c>
      <c r="V4129" t="s">
        <v>2650</v>
      </c>
      <c r="W4129" t="s">
        <v>328</v>
      </c>
      <c r="X4129" t="s">
        <v>887</v>
      </c>
      <c r="Y4129" t="s">
        <v>185</v>
      </c>
      <c r="Z4129">
        <v>337777</v>
      </c>
    </row>
    <row r="4130" spans="1:26" x14ac:dyDescent="0.3">
      <c r="A4130" t="s">
        <v>478</v>
      </c>
      <c r="B4130" t="s">
        <v>102</v>
      </c>
      <c r="C4130" t="s">
        <v>21</v>
      </c>
      <c r="D4130">
        <v>2</v>
      </c>
      <c r="E4130" s="7">
        <v>40021</v>
      </c>
      <c r="F4130" s="5">
        <v>0.84375</v>
      </c>
      <c r="G4130">
        <v>1</v>
      </c>
      <c r="H4130" t="s">
        <v>31</v>
      </c>
      <c r="I4130" t="s">
        <v>47</v>
      </c>
      <c r="J4130" t="s">
        <v>26</v>
      </c>
      <c r="K4130" t="s">
        <v>26</v>
      </c>
      <c r="L4130">
        <v>0</v>
      </c>
      <c r="M4130">
        <v>0</v>
      </c>
      <c r="N4130">
        <v>0</v>
      </c>
      <c r="O4130">
        <v>50</v>
      </c>
      <c r="P4130">
        <v>0</v>
      </c>
      <c r="Q4130" t="s">
        <v>24</v>
      </c>
      <c r="R4130" t="s">
        <v>184</v>
      </c>
      <c r="S4130" t="s">
        <v>184</v>
      </c>
      <c r="T4130" t="s">
        <v>25</v>
      </c>
      <c r="U4130" t="s">
        <v>27</v>
      </c>
      <c r="V4130" t="s">
        <v>2650</v>
      </c>
      <c r="W4130" t="s">
        <v>328</v>
      </c>
      <c r="X4130" t="s">
        <v>887</v>
      </c>
      <c r="Y4130" t="s">
        <v>185</v>
      </c>
      <c r="Z4130">
        <v>336197</v>
      </c>
    </row>
    <row r="4131" spans="1:26" x14ac:dyDescent="0.3">
      <c r="A4131" t="s">
        <v>478</v>
      </c>
      <c r="B4131" t="s">
        <v>102</v>
      </c>
      <c r="C4131" t="s">
        <v>21</v>
      </c>
      <c r="D4131">
        <v>2</v>
      </c>
      <c r="E4131" s="7">
        <v>41474</v>
      </c>
      <c r="F4131" s="5">
        <v>0.84027777777777779</v>
      </c>
      <c r="G4131">
        <v>1</v>
      </c>
      <c r="H4131" t="s">
        <v>31</v>
      </c>
      <c r="I4131" t="s">
        <v>47</v>
      </c>
      <c r="J4131" t="s">
        <v>26</v>
      </c>
      <c r="K4131" t="s">
        <v>26</v>
      </c>
      <c r="L4131">
        <v>0</v>
      </c>
      <c r="M4131">
        <v>0</v>
      </c>
      <c r="N4131">
        <v>0</v>
      </c>
      <c r="O4131">
        <v>50</v>
      </c>
      <c r="P4131">
        <v>0</v>
      </c>
      <c r="Q4131" t="s">
        <v>24</v>
      </c>
      <c r="R4131" t="s">
        <v>197</v>
      </c>
      <c r="S4131" t="s">
        <v>406</v>
      </c>
      <c r="T4131" t="s">
        <v>25</v>
      </c>
      <c r="U4131" t="s">
        <v>27</v>
      </c>
      <c r="V4131" t="s">
        <v>2650</v>
      </c>
      <c r="W4131" t="s">
        <v>328</v>
      </c>
      <c r="X4131" t="s">
        <v>887</v>
      </c>
      <c r="Y4131" t="s">
        <v>407</v>
      </c>
      <c r="Z4131">
        <v>248829</v>
      </c>
    </row>
    <row r="4132" spans="1:26" x14ac:dyDescent="0.3">
      <c r="A4132" t="s">
        <v>478</v>
      </c>
      <c r="B4132" t="s">
        <v>102</v>
      </c>
      <c r="C4132" t="s">
        <v>21</v>
      </c>
      <c r="D4132">
        <v>2</v>
      </c>
      <c r="E4132" s="7">
        <v>41608</v>
      </c>
      <c r="F4132" s="5">
        <v>4.8611111111111112E-3</v>
      </c>
      <c r="G4132">
        <v>1</v>
      </c>
      <c r="H4132" t="s">
        <v>31</v>
      </c>
      <c r="I4132" t="s">
        <v>30</v>
      </c>
      <c r="J4132" t="s">
        <v>114</v>
      </c>
      <c r="K4132" t="s">
        <v>26</v>
      </c>
      <c r="L4132">
        <v>0</v>
      </c>
      <c r="M4132">
        <v>0</v>
      </c>
      <c r="N4132">
        <v>0</v>
      </c>
      <c r="O4132">
        <v>50</v>
      </c>
      <c r="P4132">
        <v>0</v>
      </c>
      <c r="Q4132" t="s">
        <v>24</v>
      </c>
      <c r="R4132" t="s">
        <v>1279</v>
      </c>
      <c r="S4132" t="s">
        <v>2102</v>
      </c>
      <c r="T4132" t="s">
        <v>25</v>
      </c>
      <c r="U4132" t="s">
        <v>27</v>
      </c>
      <c r="V4132" t="s">
        <v>2650</v>
      </c>
      <c r="W4132" t="s">
        <v>328</v>
      </c>
      <c r="X4132" t="s">
        <v>887</v>
      </c>
      <c r="Y4132" t="s">
        <v>2103</v>
      </c>
      <c r="Z4132">
        <v>334198</v>
      </c>
    </row>
    <row r="4133" spans="1:26" x14ac:dyDescent="0.3">
      <c r="A4133" t="s">
        <v>478</v>
      </c>
      <c r="B4133" t="s">
        <v>102</v>
      </c>
      <c r="C4133" t="s">
        <v>21</v>
      </c>
      <c r="D4133">
        <v>2</v>
      </c>
      <c r="E4133" s="7">
        <v>40379</v>
      </c>
      <c r="F4133" s="5">
        <v>0.80555555555555547</v>
      </c>
      <c r="G4133">
        <v>1</v>
      </c>
      <c r="H4133" t="s">
        <v>31</v>
      </c>
      <c r="I4133" t="s">
        <v>30</v>
      </c>
      <c r="J4133" t="s">
        <v>26</v>
      </c>
      <c r="K4133" t="s">
        <v>26</v>
      </c>
      <c r="L4133">
        <v>0</v>
      </c>
      <c r="M4133">
        <v>0</v>
      </c>
      <c r="N4133">
        <v>0</v>
      </c>
      <c r="O4133">
        <v>0</v>
      </c>
      <c r="P4133">
        <v>0</v>
      </c>
      <c r="Q4133" t="s">
        <v>24</v>
      </c>
      <c r="R4133" t="s">
        <v>197</v>
      </c>
      <c r="S4133" t="s">
        <v>406</v>
      </c>
      <c r="T4133" t="s">
        <v>25</v>
      </c>
      <c r="U4133" t="s">
        <v>27</v>
      </c>
      <c r="V4133" t="s">
        <v>2650</v>
      </c>
      <c r="W4133" t="s">
        <v>328</v>
      </c>
      <c r="X4133" t="s">
        <v>887</v>
      </c>
      <c r="Y4133" t="s">
        <v>407</v>
      </c>
      <c r="Z4133">
        <v>264929</v>
      </c>
    </row>
    <row r="4134" spans="1:26" x14ac:dyDescent="0.3">
      <c r="A4134" t="s">
        <v>478</v>
      </c>
      <c r="B4134" t="s">
        <v>102</v>
      </c>
      <c r="C4134" t="s">
        <v>21</v>
      </c>
      <c r="D4134">
        <v>2</v>
      </c>
      <c r="E4134" s="7">
        <v>40019</v>
      </c>
      <c r="F4134" s="5">
        <v>0.76180555555555562</v>
      </c>
      <c r="G4134">
        <v>1</v>
      </c>
      <c r="H4134" t="s">
        <v>31</v>
      </c>
      <c r="I4134" t="s">
        <v>30</v>
      </c>
      <c r="J4134" t="s">
        <v>26</v>
      </c>
      <c r="K4134" t="s">
        <v>26</v>
      </c>
      <c r="L4134">
        <v>0</v>
      </c>
      <c r="M4134">
        <v>0</v>
      </c>
      <c r="N4134">
        <v>0</v>
      </c>
      <c r="O4134">
        <v>200</v>
      </c>
      <c r="P4134">
        <v>0</v>
      </c>
      <c r="Q4134" t="s">
        <v>24</v>
      </c>
      <c r="R4134" t="s">
        <v>2671</v>
      </c>
      <c r="S4134" t="s">
        <v>383</v>
      </c>
      <c r="T4134" t="s">
        <v>25</v>
      </c>
      <c r="U4134" t="s">
        <v>27</v>
      </c>
      <c r="V4134" t="s">
        <v>2650</v>
      </c>
      <c r="W4134" t="s">
        <v>328</v>
      </c>
      <c r="X4134" t="s">
        <v>887</v>
      </c>
      <c r="Y4134" t="s">
        <v>384</v>
      </c>
      <c r="Z4134">
        <v>243276</v>
      </c>
    </row>
    <row r="4135" spans="1:26" x14ac:dyDescent="0.3">
      <c r="A4135" t="s">
        <v>478</v>
      </c>
      <c r="B4135" t="s">
        <v>102</v>
      </c>
      <c r="C4135" t="s">
        <v>21</v>
      </c>
      <c r="D4135">
        <v>2</v>
      </c>
      <c r="E4135" s="7">
        <v>38562</v>
      </c>
      <c r="F4135" s="5">
        <v>0.66666666666666663</v>
      </c>
      <c r="G4135">
        <v>1</v>
      </c>
      <c r="H4135" t="s">
        <v>31</v>
      </c>
      <c r="I4135" t="s">
        <v>30</v>
      </c>
      <c r="J4135" t="s">
        <v>26</v>
      </c>
      <c r="K4135" t="s">
        <v>26</v>
      </c>
      <c r="L4135">
        <v>0</v>
      </c>
      <c r="M4135">
        <v>0</v>
      </c>
      <c r="N4135">
        <v>0</v>
      </c>
      <c r="O4135">
        <v>250</v>
      </c>
      <c r="P4135">
        <v>0</v>
      </c>
      <c r="Q4135" t="s">
        <v>24</v>
      </c>
      <c r="R4135" t="s">
        <v>154</v>
      </c>
      <c r="S4135" t="s">
        <v>154</v>
      </c>
      <c r="T4135" t="s">
        <v>25</v>
      </c>
      <c r="U4135" t="s">
        <v>27</v>
      </c>
      <c r="V4135" t="s">
        <v>2650</v>
      </c>
      <c r="W4135" t="s">
        <v>328</v>
      </c>
      <c r="X4135" t="s">
        <v>887</v>
      </c>
      <c r="Y4135" t="s">
        <v>155</v>
      </c>
      <c r="Z4135">
        <v>226007</v>
      </c>
    </row>
    <row r="4136" spans="1:26" x14ac:dyDescent="0.3">
      <c r="A4136" t="s">
        <v>478</v>
      </c>
      <c r="B4136" t="s">
        <v>102</v>
      </c>
      <c r="C4136" t="s">
        <v>21</v>
      </c>
      <c r="D4136">
        <v>2</v>
      </c>
      <c r="E4136" s="7">
        <v>38288</v>
      </c>
      <c r="F4136" s="5">
        <v>0.69791666666666663</v>
      </c>
      <c r="G4136">
        <v>1</v>
      </c>
      <c r="H4136" t="s">
        <v>31</v>
      </c>
      <c r="I4136" t="s">
        <v>30</v>
      </c>
      <c r="J4136" t="s">
        <v>26</v>
      </c>
      <c r="K4136" t="s">
        <v>26</v>
      </c>
      <c r="L4136">
        <v>0</v>
      </c>
      <c r="M4136">
        <v>0</v>
      </c>
      <c r="N4136">
        <v>0</v>
      </c>
      <c r="O4136">
        <v>0</v>
      </c>
      <c r="P4136">
        <v>0</v>
      </c>
      <c r="Q4136" t="s">
        <v>24</v>
      </c>
      <c r="R4136" t="s">
        <v>2666</v>
      </c>
      <c r="S4136" t="s">
        <v>286</v>
      </c>
      <c r="T4136" t="s">
        <v>25</v>
      </c>
      <c r="U4136" t="s">
        <v>27</v>
      </c>
      <c r="V4136" t="s">
        <v>2665</v>
      </c>
      <c r="W4136" t="s">
        <v>328</v>
      </c>
      <c r="X4136" t="s">
        <v>887</v>
      </c>
      <c r="Y4136" t="s">
        <v>287</v>
      </c>
      <c r="Z4136">
        <v>231120</v>
      </c>
    </row>
    <row r="4137" spans="1:26" x14ac:dyDescent="0.3">
      <c r="A4137" t="s">
        <v>478</v>
      </c>
      <c r="B4137" t="s">
        <v>102</v>
      </c>
      <c r="C4137" t="s">
        <v>21</v>
      </c>
      <c r="D4137">
        <v>2</v>
      </c>
      <c r="E4137" s="7">
        <v>40724</v>
      </c>
      <c r="F4137" s="5">
        <v>0.46875</v>
      </c>
      <c r="G4137">
        <v>1</v>
      </c>
      <c r="H4137" t="s">
        <v>31</v>
      </c>
      <c r="I4137" t="s">
        <v>30</v>
      </c>
      <c r="J4137" t="s">
        <v>26</v>
      </c>
      <c r="K4137" t="s">
        <v>26</v>
      </c>
      <c r="L4137">
        <v>0</v>
      </c>
      <c r="M4137">
        <v>0</v>
      </c>
      <c r="N4137">
        <v>0</v>
      </c>
      <c r="O4137">
        <v>0</v>
      </c>
      <c r="P4137">
        <v>0</v>
      </c>
      <c r="Q4137" t="s">
        <v>24</v>
      </c>
      <c r="R4137" t="s">
        <v>184</v>
      </c>
      <c r="S4137" t="s">
        <v>184</v>
      </c>
      <c r="T4137" t="s">
        <v>25</v>
      </c>
      <c r="U4137" t="s">
        <v>27</v>
      </c>
      <c r="V4137" t="s">
        <v>2650</v>
      </c>
      <c r="W4137" t="s">
        <v>328</v>
      </c>
      <c r="X4137" t="s">
        <v>887</v>
      </c>
      <c r="Y4137" t="s">
        <v>185</v>
      </c>
      <c r="Z4137">
        <v>236949</v>
      </c>
    </row>
    <row r="4138" spans="1:26" x14ac:dyDescent="0.3">
      <c r="A4138" t="s">
        <v>478</v>
      </c>
      <c r="B4138" t="s">
        <v>102</v>
      </c>
      <c r="C4138" t="s">
        <v>21</v>
      </c>
      <c r="D4138">
        <v>2</v>
      </c>
      <c r="E4138" s="7">
        <v>41248</v>
      </c>
      <c r="F4138" s="5">
        <v>0.4375</v>
      </c>
      <c r="G4138">
        <v>1</v>
      </c>
      <c r="H4138" t="s">
        <v>31</v>
      </c>
      <c r="I4138" t="s">
        <v>30</v>
      </c>
      <c r="J4138" t="s">
        <v>26</v>
      </c>
      <c r="K4138" t="s">
        <v>26</v>
      </c>
      <c r="L4138">
        <v>0</v>
      </c>
      <c r="M4138">
        <v>0</v>
      </c>
      <c r="N4138">
        <v>0</v>
      </c>
      <c r="O4138">
        <v>0</v>
      </c>
      <c r="P4138">
        <v>0</v>
      </c>
      <c r="Q4138" t="s">
        <v>24</v>
      </c>
      <c r="R4138" t="s">
        <v>184</v>
      </c>
      <c r="S4138" t="s">
        <v>184</v>
      </c>
      <c r="T4138" t="s">
        <v>25</v>
      </c>
      <c r="U4138" t="s">
        <v>27</v>
      </c>
      <c r="V4138" t="s">
        <v>2650</v>
      </c>
      <c r="W4138" t="s">
        <v>328</v>
      </c>
      <c r="X4138" t="s">
        <v>887</v>
      </c>
      <c r="Y4138" t="s">
        <v>185</v>
      </c>
      <c r="Z4138">
        <v>235003</v>
      </c>
    </row>
    <row r="4139" spans="1:26" x14ac:dyDescent="0.3">
      <c r="A4139" t="s">
        <v>478</v>
      </c>
      <c r="B4139" t="s">
        <v>102</v>
      </c>
      <c r="C4139" t="s">
        <v>21</v>
      </c>
      <c r="D4139">
        <v>2</v>
      </c>
      <c r="E4139" s="7">
        <v>41846</v>
      </c>
      <c r="F4139" s="5">
        <v>0.81666666666666676</v>
      </c>
      <c r="G4139">
        <v>1</v>
      </c>
      <c r="H4139" t="s">
        <v>31</v>
      </c>
      <c r="I4139" t="s">
        <v>30</v>
      </c>
      <c r="J4139" t="s">
        <v>26</v>
      </c>
      <c r="K4139" t="s">
        <v>26</v>
      </c>
      <c r="L4139">
        <v>0</v>
      </c>
      <c r="M4139">
        <v>0</v>
      </c>
      <c r="N4139">
        <v>0</v>
      </c>
      <c r="O4139">
        <v>0</v>
      </c>
      <c r="P4139">
        <v>0</v>
      </c>
      <c r="Q4139" t="s">
        <v>24</v>
      </c>
      <c r="R4139" t="s">
        <v>221</v>
      </c>
      <c r="S4139" t="s">
        <v>219</v>
      </c>
      <c r="T4139" t="s">
        <v>25</v>
      </c>
      <c r="U4139" t="s">
        <v>27</v>
      </c>
      <c r="V4139" t="s">
        <v>2652</v>
      </c>
      <c r="W4139" t="s">
        <v>328</v>
      </c>
      <c r="X4139" t="s">
        <v>887</v>
      </c>
      <c r="Y4139" t="s">
        <v>220</v>
      </c>
      <c r="Z4139">
        <v>237347</v>
      </c>
    </row>
    <row r="4140" spans="1:26" x14ac:dyDescent="0.3">
      <c r="A4140" t="s">
        <v>478</v>
      </c>
      <c r="B4140" t="s">
        <v>102</v>
      </c>
      <c r="C4140" t="s">
        <v>21</v>
      </c>
      <c r="D4140">
        <v>2</v>
      </c>
      <c r="E4140" s="7">
        <v>40734</v>
      </c>
      <c r="F4140" s="5">
        <v>0.88194444444444453</v>
      </c>
      <c r="G4140">
        <v>1</v>
      </c>
      <c r="H4140" t="s">
        <v>69</v>
      </c>
      <c r="I4140" t="s">
        <v>47</v>
      </c>
      <c r="J4140" t="s">
        <v>26</v>
      </c>
      <c r="K4140" t="s">
        <v>26</v>
      </c>
      <c r="L4140">
        <v>0</v>
      </c>
      <c r="M4140">
        <v>0</v>
      </c>
      <c r="N4140">
        <v>0</v>
      </c>
      <c r="O4140">
        <v>0</v>
      </c>
      <c r="P4140">
        <v>0</v>
      </c>
      <c r="Q4140" t="s">
        <v>24</v>
      </c>
      <c r="R4140" t="s">
        <v>2671</v>
      </c>
      <c r="S4140" t="s">
        <v>383</v>
      </c>
      <c r="T4140" t="s">
        <v>25</v>
      </c>
      <c r="U4140" t="s">
        <v>27</v>
      </c>
      <c r="V4140" t="s">
        <v>2650</v>
      </c>
      <c r="W4140" t="s">
        <v>328</v>
      </c>
      <c r="X4140" t="s">
        <v>887</v>
      </c>
      <c r="Y4140" t="s">
        <v>384</v>
      </c>
      <c r="Z4140">
        <v>336172</v>
      </c>
    </row>
    <row r="4141" spans="1:26" x14ac:dyDescent="0.3">
      <c r="A4141" t="s">
        <v>478</v>
      </c>
      <c r="B4141" t="s">
        <v>102</v>
      </c>
      <c r="C4141" t="s">
        <v>21</v>
      </c>
      <c r="D4141">
        <v>2</v>
      </c>
      <c r="E4141" s="7">
        <v>40377</v>
      </c>
      <c r="F4141" s="5">
        <v>0.88194444444444453</v>
      </c>
      <c r="G4141">
        <v>1</v>
      </c>
      <c r="H4141" t="s">
        <v>69</v>
      </c>
      <c r="I4141" t="s">
        <v>30</v>
      </c>
      <c r="J4141" t="s">
        <v>26</v>
      </c>
      <c r="K4141" t="s">
        <v>113</v>
      </c>
      <c r="L4141">
        <v>0</v>
      </c>
      <c r="M4141">
        <v>0</v>
      </c>
      <c r="N4141">
        <v>0</v>
      </c>
      <c r="O4141">
        <v>20</v>
      </c>
      <c r="P4141">
        <v>0</v>
      </c>
      <c r="Q4141" t="s">
        <v>24</v>
      </c>
      <c r="R4141" t="s">
        <v>221</v>
      </c>
      <c r="S4141" t="s">
        <v>219</v>
      </c>
      <c r="T4141" t="s">
        <v>25</v>
      </c>
      <c r="U4141" t="s">
        <v>27</v>
      </c>
      <c r="V4141" t="s">
        <v>2652</v>
      </c>
      <c r="W4141" t="s">
        <v>328</v>
      </c>
      <c r="X4141" t="s">
        <v>887</v>
      </c>
      <c r="Y4141" t="s">
        <v>220</v>
      </c>
      <c r="Z4141">
        <v>249510</v>
      </c>
    </row>
    <row r="4142" spans="1:26" x14ac:dyDescent="0.3">
      <c r="A4142" t="s">
        <v>927</v>
      </c>
      <c r="B4142" t="s">
        <v>92</v>
      </c>
      <c r="C4142" t="s">
        <v>21</v>
      </c>
      <c r="D4142">
        <v>2</v>
      </c>
      <c r="E4142" s="7">
        <v>41497</v>
      </c>
      <c r="F4142" s="5">
        <v>0.26527777777777778</v>
      </c>
      <c r="G4142">
        <v>1</v>
      </c>
      <c r="H4142" t="s">
        <v>290</v>
      </c>
      <c r="I4142" t="s">
        <v>56</v>
      </c>
      <c r="J4142" t="s">
        <v>26</v>
      </c>
      <c r="K4142" t="s">
        <v>26</v>
      </c>
      <c r="L4142">
        <v>0</v>
      </c>
      <c r="M4142">
        <v>0</v>
      </c>
      <c r="N4142">
        <v>0</v>
      </c>
      <c r="O4142">
        <v>0</v>
      </c>
      <c r="P4142">
        <v>0</v>
      </c>
      <c r="Q4142" t="s">
        <v>24</v>
      </c>
      <c r="R4142" t="s">
        <v>86</v>
      </c>
      <c r="S4142" t="s">
        <v>96</v>
      </c>
      <c r="T4142" t="s">
        <v>25</v>
      </c>
      <c r="U4142" t="s">
        <v>27</v>
      </c>
      <c r="V4142" t="s">
        <v>2654</v>
      </c>
      <c r="W4142" t="s">
        <v>654</v>
      </c>
      <c r="X4142" t="s">
        <v>1241</v>
      </c>
      <c r="Y4142" t="s">
        <v>97</v>
      </c>
      <c r="Z4142">
        <v>268252</v>
      </c>
    </row>
    <row r="4143" spans="1:26" x14ac:dyDescent="0.3">
      <c r="A4143" t="s">
        <v>927</v>
      </c>
      <c r="B4143" t="s">
        <v>92</v>
      </c>
      <c r="C4143" t="s">
        <v>21</v>
      </c>
      <c r="D4143">
        <v>2</v>
      </c>
      <c r="E4143" s="7">
        <v>38224</v>
      </c>
      <c r="F4143" s="5">
        <v>1.0416666666666666E-2</v>
      </c>
      <c r="G4143">
        <v>1</v>
      </c>
      <c r="H4143" t="s">
        <v>31</v>
      </c>
      <c r="I4143" t="s">
        <v>47</v>
      </c>
      <c r="J4143" t="s">
        <v>26</v>
      </c>
      <c r="K4143" t="s">
        <v>26</v>
      </c>
      <c r="L4143">
        <v>0</v>
      </c>
      <c r="M4143">
        <v>0</v>
      </c>
      <c r="N4143">
        <v>0</v>
      </c>
      <c r="O4143">
        <v>0</v>
      </c>
      <c r="P4143">
        <v>0</v>
      </c>
      <c r="Q4143" t="s">
        <v>24</v>
      </c>
      <c r="R4143" t="s">
        <v>86</v>
      </c>
      <c r="S4143" t="s">
        <v>489</v>
      </c>
      <c r="T4143" t="s">
        <v>25</v>
      </c>
      <c r="U4143" t="s">
        <v>27</v>
      </c>
      <c r="V4143" t="s">
        <v>2654</v>
      </c>
      <c r="W4143" t="s">
        <v>271</v>
      </c>
      <c r="X4143" t="s">
        <v>1755</v>
      </c>
      <c r="Y4143" t="s">
        <v>490</v>
      </c>
      <c r="Z4143">
        <v>338029</v>
      </c>
    </row>
    <row r="4144" spans="1:26" x14ac:dyDescent="0.3">
      <c r="A4144" t="s">
        <v>927</v>
      </c>
      <c r="B4144" t="s">
        <v>92</v>
      </c>
      <c r="C4144" t="s">
        <v>21</v>
      </c>
      <c r="D4144">
        <v>2</v>
      </c>
      <c r="E4144" s="7">
        <v>37911</v>
      </c>
      <c r="F4144" s="5">
        <v>0.60763888888888895</v>
      </c>
      <c r="G4144">
        <v>1</v>
      </c>
      <c r="H4144" t="s">
        <v>31</v>
      </c>
      <c r="I4144" t="s">
        <v>47</v>
      </c>
      <c r="J4144" t="s">
        <v>26</v>
      </c>
      <c r="K4144" t="s">
        <v>26</v>
      </c>
      <c r="L4144">
        <v>0</v>
      </c>
      <c r="M4144">
        <v>0</v>
      </c>
      <c r="N4144">
        <v>0</v>
      </c>
      <c r="O4144">
        <v>0</v>
      </c>
      <c r="P4144">
        <v>0</v>
      </c>
      <c r="Q4144" t="s">
        <v>24</v>
      </c>
      <c r="R4144" t="s">
        <v>245</v>
      </c>
      <c r="S4144" t="s">
        <v>655</v>
      </c>
      <c r="T4144" t="s">
        <v>25</v>
      </c>
      <c r="U4144" t="s">
        <v>27</v>
      </c>
      <c r="V4144" t="s">
        <v>2654</v>
      </c>
      <c r="W4144" t="s">
        <v>271</v>
      </c>
      <c r="X4144" t="s">
        <v>1755</v>
      </c>
      <c r="Y4144" t="s">
        <v>656</v>
      </c>
      <c r="Z4144">
        <v>251583</v>
      </c>
    </row>
    <row r="4145" spans="1:26" x14ac:dyDescent="0.3">
      <c r="A4145" t="s">
        <v>927</v>
      </c>
      <c r="B4145" t="s">
        <v>92</v>
      </c>
      <c r="C4145" t="s">
        <v>21</v>
      </c>
      <c r="D4145">
        <v>2</v>
      </c>
      <c r="E4145" s="7">
        <v>41137</v>
      </c>
      <c r="F4145" s="5">
        <v>0.27083333333333331</v>
      </c>
      <c r="G4145">
        <v>1</v>
      </c>
      <c r="H4145" t="s">
        <v>31</v>
      </c>
      <c r="I4145" t="s">
        <v>56</v>
      </c>
      <c r="J4145" t="s">
        <v>26</v>
      </c>
      <c r="K4145" t="s">
        <v>26</v>
      </c>
      <c r="L4145">
        <v>0</v>
      </c>
      <c r="M4145">
        <v>0</v>
      </c>
      <c r="N4145">
        <v>0</v>
      </c>
      <c r="O4145">
        <v>4</v>
      </c>
      <c r="P4145">
        <v>0</v>
      </c>
      <c r="Q4145" t="s">
        <v>24</v>
      </c>
      <c r="R4145" t="s">
        <v>86</v>
      </c>
      <c r="S4145" t="s">
        <v>489</v>
      </c>
      <c r="T4145" t="s">
        <v>25</v>
      </c>
      <c r="U4145" t="s">
        <v>27</v>
      </c>
      <c r="V4145" t="s">
        <v>2654</v>
      </c>
      <c r="W4145" t="s">
        <v>271</v>
      </c>
      <c r="X4145" t="s">
        <v>1755</v>
      </c>
      <c r="Y4145" t="s">
        <v>490</v>
      </c>
      <c r="Z4145">
        <v>307047</v>
      </c>
    </row>
    <row r="4146" spans="1:26" x14ac:dyDescent="0.3">
      <c r="A4146" t="s">
        <v>927</v>
      </c>
      <c r="B4146" t="s">
        <v>92</v>
      </c>
      <c r="C4146" t="s">
        <v>21</v>
      </c>
      <c r="D4146">
        <v>2</v>
      </c>
      <c r="E4146" s="7">
        <v>38680</v>
      </c>
      <c r="F4146" s="5">
        <v>0.37152777777777773</v>
      </c>
      <c r="G4146">
        <v>1</v>
      </c>
      <c r="H4146" t="s">
        <v>31</v>
      </c>
      <c r="I4146" t="s">
        <v>56</v>
      </c>
      <c r="J4146" t="s">
        <v>26</v>
      </c>
      <c r="K4146" t="s">
        <v>26</v>
      </c>
      <c r="L4146">
        <v>0</v>
      </c>
      <c r="M4146">
        <v>0</v>
      </c>
      <c r="N4146">
        <v>0</v>
      </c>
      <c r="O4146">
        <v>5</v>
      </c>
      <c r="P4146">
        <v>0</v>
      </c>
      <c r="Q4146" t="s">
        <v>24</v>
      </c>
      <c r="R4146" t="s">
        <v>86</v>
      </c>
      <c r="S4146" t="s">
        <v>96</v>
      </c>
      <c r="T4146" t="s">
        <v>25</v>
      </c>
      <c r="U4146" t="s">
        <v>27</v>
      </c>
      <c r="V4146" t="s">
        <v>2654</v>
      </c>
      <c r="W4146" t="s">
        <v>271</v>
      </c>
      <c r="X4146" t="s">
        <v>1755</v>
      </c>
      <c r="Y4146" t="s">
        <v>97</v>
      </c>
      <c r="Z4146">
        <v>318155</v>
      </c>
    </row>
    <row r="4147" spans="1:26" x14ac:dyDescent="0.3">
      <c r="A4147" t="s">
        <v>927</v>
      </c>
      <c r="B4147" t="s">
        <v>92</v>
      </c>
      <c r="C4147" t="s">
        <v>21</v>
      </c>
      <c r="D4147">
        <v>2</v>
      </c>
      <c r="E4147" s="7">
        <v>41032</v>
      </c>
      <c r="F4147" s="5">
        <v>0.35625000000000001</v>
      </c>
      <c r="G4147">
        <v>1</v>
      </c>
      <c r="H4147" t="s">
        <v>31</v>
      </c>
      <c r="I4147" t="s">
        <v>56</v>
      </c>
      <c r="J4147" t="s">
        <v>26</v>
      </c>
      <c r="K4147" t="s">
        <v>26</v>
      </c>
      <c r="L4147">
        <v>0</v>
      </c>
      <c r="M4147">
        <v>0</v>
      </c>
      <c r="N4147">
        <v>0</v>
      </c>
      <c r="O4147">
        <v>6</v>
      </c>
      <c r="P4147">
        <v>0</v>
      </c>
      <c r="Q4147" t="s">
        <v>24</v>
      </c>
      <c r="R4147" t="s">
        <v>86</v>
      </c>
      <c r="S4147" t="s">
        <v>489</v>
      </c>
      <c r="T4147" t="s">
        <v>25</v>
      </c>
      <c r="U4147" t="s">
        <v>27</v>
      </c>
      <c r="V4147" t="s">
        <v>2654</v>
      </c>
      <c r="W4147" t="s">
        <v>271</v>
      </c>
      <c r="X4147" t="s">
        <v>1755</v>
      </c>
      <c r="Y4147" t="s">
        <v>490</v>
      </c>
      <c r="Z4147">
        <v>305311</v>
      </c>
    </row>
    <row r="4148" spans="1:26" x14ac:dyDescent="0.3">
      <c r="A4148" t="s">
        <v>927</v>
      </c>
      <c r="B4148" t="s">
        <v>92</v>
      </c>
      <c r="C4148" t="s">
        <v>21</v>
      </c>
      <c r="D4148">
        <v>2</v>
      </c>
      <c r="E4148" s="7">
        <v>41178</v>
      </c>
      <c r="F4148" s="5">
        <v>0.57291666666666663</v>
      </c>
      <c r="G4148">
        <v>1</v>
      </c>
      <c r="H4148" t="s">
        <v>31</v>
      </c>
      <c r="I4148" t="s">
        <v>56</v>
      </c>
      <c r="J4148" t="s">
        <v>26</v>
      </c>
      <c r="K4148" t="s">
        <v>26</v>
      </c>
      <c r="L4148">
        <v>0</v>
      </c>
      <c r="M4148">
        <v>0</v>
      </c>
      <c r="N4148">
        <v>0</v>
      </c>
      <c r="O4148">
        <v>12</v>
      </c>
      <c r="P4148">
        <v>0</v>
      </c>
      <c r="Q4148" t="s">
        <v>24</v>
      </c>
      <c r="R4148" t="s">
        <v>46</v>
      </c>
      <c r="S4148" t="s">
        <v>44</v>
      </c>
      <c r="T4148" t="s">
        <v>25</v>
      </c>
      <c r="U4148" t="s">
        <v>27</v>
      </c>
      <c r="V4148" t="s">
        <v>2650</v>
      </c>
      <c r="W4148" t="s">
        <v>271</v>
      </c>
      <c r="X4148" t="s">
        <v>1755</v>
      </c>
      <c r="Y4148" t="s">
        <v>45</v>
      </c>
      <c r="Z4148">
        <v>356333</v>
      </c>
    </row>
    <row r="4149" spans="1:26" x14ac:dyDescent="0.3">
      <c r="A4149" t="s">
        <v>927</v>
      </c>
      <c r="B4149" t="s">
        <v>92</v>
      </c>
      <c r="C4149" t="s">
        <v>21</v>
      </c>
      <c r="D4149">
        <v>2</v>
      </c>
      <c r="E4149" s="7">
        <v>37158</v>
      </c>
      <c r="F4149" s="5">
        <v>0.57638888888888895</v>
      </c>
      <c r="G4149">
        <v>1</v>
      </c>
      <c r="H4149" t="s">
        <v>31</v>
      </c>
      <c r="I4149" t="s">
        <v>56</v>
      </c>
      <c r="J4149" t="s">
        <v>26</v>
      </c>
      <c r="K4149" t="s">
        <v>26</v>
      </c>
      <c r="L4149">
        <v>0</v>
      </c>
      <c r="M4149">
        <v>0</v>
      </c>
      <c r="N4149">
        <v>0</v>
      </c>
      <c r="O4149">
        <v>20</v>
      </c>
      <c r="P4149">
        <v>0</v>
      </c>
      <c r="Q4149" t="s">
        <v>24</v>
      </c>
      <c r="R4149" t="s">
        <v>2664</v>
      </c>
      <c r="S4149" t="s">
        <v>110</v>
      </c>
      <c r="T4149" t="s">
        <v>25</v>
      </c>
      <c r="U4149" t="s">
        <v>27</v>
      </c>
      <c r="V4149" t="s">
        <v>2664</v>
      </c>
      <c r="W4149" t="s">
        <v>271</v>
      </c>
      <c r="X4149" t="s">
        <v>1755</v>
      </c>
      <c r="Y4149" t="s">
        <v>111</v>
      </c>
      <c r="Z4149">
        <v>344321</v>
      </c>
    </row>
    <row r="4150" spans="1:26" x14ac:dyDescent="0.3">
      <c r="A4150" t="s">
        <v>927</v>
      </c>
      <c r="B4150" t="s">
        <v>92</v>
      </c>
      <c r="C4150" t="s">
        <v>21</v>
      </c>
      <c r="D4150">
        <v>2</v>
      </c>
      <c r="E4150" s="7">
        <v>39982</v>
      </c>
      <c r="F4150" s="5">
        <v>0.25347222222222221</v>
      </c>
      <c r="G4150">
        <v>1</v>
      </c>
      <c r="H4150" t="s">
        <v>31</v>
      </c>
      <c r="I4150" t="s">
        <v>56</v>
      </c>
      <c r="J4150" t="s">
        <v>26</v>
      </c>
      <c r="K4150" t="s">
        <v>26</v>
      </c>
      <c r="L4150">
        <v>0</v>
      </c>
      <c r="M4150">
        <v>0</v>
      </c>
      <c r="N4150">
        <v>0</v>
      </c>
      <c r="O4150">
        <v>75</v>
      </c>
      <c r="P4150">
        <v>0</v>
      </c>
      <c r="Q4150" t="s">
        <v>24</v>
      </c>
      <c r="R4150" t="s">
        <v>474</v>
      </c>
      <c r="S4150" t="s">
        <v>472</v>
      </c>
      <c r="T4150" t="s">
        <v>25</v>
      </c>
      <c r="U4150" t="s">
        <v>27</v>
      </c>
      <c r="V4150" t="s">
        <v>2650</v>
      </c>
      <c r="W4150" t="s">
        <v>271</v>
      </c>
      <c r="X4150" t="s">
        <v>1755</v>
      </c>
      <c r="Y4150" t="s">
        <v>473</v>
      </c>
      <c r="Z4150">
        <v>342679</v>
      </c>
    </row>
    <row r="4151" spans="1:26" x14ac:dyDescent="0.3">
      <c r="A4151" t="s">
        <v>927</v>
      </c>
      <c r="B4151" t="s">
        <v>92</v>
      </c>
      <c r="C4151" t="s">
        <v>21</v>
      </c>
      <c r="D4151">
        <v>2</v>
      </c>
      <c r="E4151" s="7">
        <v>39627</v>
      </c>
      <c r="F4151" s="5">
        <v>0.33333333333333331</v>
      </c>
      <c r="G4151">
        <v>1</v>
      </c>
      <c r="H4151" t="s">
        <v>31</v>
      </c>
      <c r="I4151" t="s">
        <v>56</v>
      </c>
      <c r="J4151" t="s">
        <v>26</v>
      </c>
      <c r="K4151" t="s">
        <v>26</v>
      </c>
      <c r="L4151">
        <v>0</v>
      </c>
      <c r="M4151">
        <v>0</v>
      </c>
      <c r="N4151">
        <v>0</v>
      </c>
      <c r="O4151">
        <v>12</v>
      </c>
      <c r="P4151">
        <v>0</v>
      </c>
      <c r="Q4151" t="s">
        <v>24</v>
      </c>
      <c r="R4151" t="s">
        <v>86</v>
      </c>
      <c r="S4151" t="s">
        <v>489</v>
      </c>
      <c r="T4151" t="s">
        <v>25</v>
      </c>
      <c r="U4151" t="s">
        <v>27</v>
      </c>
      <c r="V4151" t="s">
        <v>2654</v>
      </c>
      <c r="W4151" t="s">
        <v>271</v>
      </c>
      <c r="X4151" t="s">
        <v>1755</v>
      </c>
      <c r="Y4151" t="s">
        <v>490</v>
      </c>
      <c r="Z4151">
        <v>338455</v>
      </c>
    </row>
    <row r="4152" spans="1:26" x14ac:dyDescent="0.3">
      <c r="A4152" t="s">
        <v>927</v>
      </c>
      <c r="B4152" t="s">
        <v>92</v>
      </c>
      <c r="C4152" t="s">
        <v>21</v>
      </c>
      <c r="D4152">
        <v>2</v>
      </c>
      <c r="E4152" s="7">
        <v>39699</v>
      </c>
      <c r="F4152" s="5">
        <v>0.6875</v>
      </c>
      <c r="G4152">
        <v>1</v>
      </c>
      <c r="H4152" t="s">
        <v>31</v>
      </c>
      <c r="I4152" t="s">
        <v>47</v>
      </c>
      <c r="J4152" t="s">
        <v>26</v>
      </c>
      <c r="K4152" t="s">
        <v>26</v>
      </c>
      <c r="L4152">
        <v>0</v>
      </c>
      <c r="M4152">
        <v>0</v>
      </c>
      <c r="N4152">
        <v>0</v>
      </c>
      <c r="O4152" s="2">
        <v>2500</v>
      </c>
      <c r="P4152">
        <v>0</v>
      </c>
      <c r="Q4152" t="s">
        <v>24</v>
      </c>
      <c r="R4152" t="s">
        <v>2665</v>
      </c>
      <c r="S4152" t="s">
        <v>2668</v>
      </c>
      <c r="T4152" t="s">
        <v>25</v>
      </c>
      <c r="U4152" t="s">
        <v>64</v>
      </c>
      <c r="V4152" t="s">
        <v>2665</v>
      </c>
      <c r="W4152" t="s">
        <v>51</v>
      </c>
      <c r="X4152" t="s">
        <v>1873</v>
      </c>
      <c r="Y4152" t="s">
        <v>1139</v>
      </c>
      <c r="Z4152">
        <v>230427</v>
      </c>
    </row>
    <row r="4153" spans="1:26" x14ac:dyDescent="0.3">
      <c r="A4153" t="s">
        <v>2109</v>
      </c>
      <c r="B4153" t="s">
        <v>752</v>
      </c>
      <c r="C4153" t="s">
        <v>21</v>
      </c>
      <c r="D4153">
        <v>0</v>
      </c>
      <c r="E4153" s="7">
        <v>40920</v>
      </c>
      <c r="F4153" s="5">
        <v>6.9444444444444441E-3</v>
      </c>
      <c r="G4153">
        <v>1</v>
      </c>
      <c r="I4153" t="s">
        <v>1885</v>
      </c>
      <c r="J4153" t="s">
        <v>26</v>
      </c>
      <c r="K4153" t="s">
        <v>26</v>
      </c>
      <c r="L4153">
        <v>0</v>
      </c>
      <c r="M4153">
        <v>0</v>
      </c>
      <c r="N4153">
        <v>0</v>
      </c>
      <c r="O4153">
        <v>0</v>
      </c>
      <c r="P4153">
        <v>0</v>
      </c>
      <c r="Q4153" t="s">
        <v>24</v>
      </c>
      <c r="R4153" t="s">
        <v>221</v>
      </c>
      <c r="S4153" t="s">
        <v>221</v>
      </c>
      <c r="T4153" t="s">
        <v>25</v>
      </c>
      <c r="U4153" t="s">
        <v>27</v>
      </c>
      <c r="V4153" t="s">
        <v>2652</v>
      </c>
      <c r="W4153" t="s">
        <v>99</v>
      </c>
      <c r="X4153" t="s">
        <v>365</v>
      </c>
      <c r="Y4153" t="s">
        <v>339</v>
      </c>
      <c r="Z4153">
        <v>328436</v>
      </c>
    </row>
    <row r="4154" spans="1:26" x14ac:dyDescent="0.3">
      <c r="A4154" t="s">
        <v>2109</v>
      </c>
      <c r="B4154" t="s">
        <v>752</v>
      </c>
      <c r="C4154" t="s">
        <v>21</v>
      </c>
      <c r="D4154">
        <v>0</v>
      </c>
      <c r="E4154" s="7">
        <v>40926</v>
      </c>
      <c r="F4154" s="5">
        <v>0.6875</v>
      </c>
      <c r="G4154">
        <v>1</v>
      </c>
      <c r="I4154" t="s">
        <v>1885</v>
      </c>
      <c r="J4154" t="s">
        <v>26</v>
      </c>
      <c r="K4154" t="s">
        <v>26</v>
      </c>
      <c r="L4154">
        <v>0</v>
      </c>
      <c r="M4154">
        <v>0</v>
      </c>
      <c r="N4154">
        <v>0</v>
      </c>
      <c r="O4154">
        <v>0</v>
      </c>
      <c r="P4154">
        <v>0</v>
      </c>
      <c r="Q4154" t="s">
        <v>24</v>
      </c>
      <c r="R4154" t="s">
        <v>86</v>
      </c>
      <c r="S4154" t="s">
        <v>96</v>
      </c>
      <c r="T4154" t="s">
        <v>25</v>
      </c>
      <c r="U4154" t="s">
        <v>27</v>
      </c>
      <c r="V4154" t="s">
        <v>2654</v>
      </c>
      <c r="W4154" t="s">
        <v>99</v>
      </c>
      <c r="X4154" t="s">
        <v>365</v>
      </c>
      <c r="Y4154" t="s">
        <v>97</v>
      </c>
      <c r="Z4154">
        <v>315134</v>
      </c>
    </row>
    <row r="4155" spans="1:26" x14ac:dyDescent="0.3">
      <c r="A4155" t="s">
        <v>2109</v>
      </c>
      <c r="B4155" t="s">
        <v>752</v>
      </c>
      <c r="C4155" t="s">
        <v>21</v>
      </c>
      <c r="D4155">
        <v>0</v>
      </c>
      <c r="E4155" s="7">
        <v>41192</v>
      </c>
      <c r="F4155" s="5">
        <v>0</v>
      </c>
      <c r="G4155">
        <v>1</v>
      </c>
      <c r="I4155" t="s">
        <v>1885</v>
      </c>
      <c r="J4155" t="s">
        <v>26</v>
      </c>
      <c r="K4155" t="s">
        <v>26</v>
      </c>
      <c r="L4155">
        <v>0</v>
      </c>
      <c r="M4155">
        <v>0</v>
      </c>
      <c r="N4155">
        <v>0</v>
      </c>
      <c r="O4155">
        <v>100</v>
      </c>
      <c r="P4155">
        <v>0</v>
      </c>
      <c r="Q4155" t="s">
        <v>24</v>
      </c>
      <c r="R4155" t="s">
        <v>221</v>
      </c>
      <c r="S4155" t="s">
        <v>221</v>
      </c>
      <c r="T4155" t="s">
        <v>25</v>
      </c>
      <c r="U4155" t="s">
        <v>27</v>
      </c>
      <c r="V4155" t="s">
        <v>2652</v>
      </c>
      <c r="W4155" t="s">
        <v>99</v>
      </c>
      <c r="X4155" t="s">
        <v>365</v>
      </c>
      <c r="Y4155" t="s">
        <v>339</v>
      </c>
      <c r="Z4155">
        <v>338495</v>
      </c>
    </row>
    <row r="4156" spans="1:26" x14ac:dyDescent="0.3">
      <c r="A4156" t="s">
        <v>2109</v>
      </c>
      <c r="B4156" t="s">
        <v>752</v>
      </c>
      <c r="C4156" t="s">
        <v>21</v>
      </c>
      <c r="D4156">
        <v>0</v>
      </c>
      <c r="E4156" s="7">
        <v>41246</v>
      </c>
      <c r="F4156" s="5">
        <v>0.83333333333333337</v>
      </c>
      <c r="G4156">
        <v>1</v>
      </c>
      <c r="I4156" t="s">
        <v>56</v>
      </c>
      <c r="J4156" t="s">
        <v>26</v>
      </c>
      <c r="K4156" t="s">
        <v>26</v>
      </c>
      <c r="L4156">
        <v>0</v>
      </c>
      <c r="M4156">
        <v>0</v>
      </c>
      <c r="N4156" s="2">
        <v>30066</v>
      </c>
      <c r="O4156">
        <v>100</v>
      </c>
      <c r="P4156">
        <v>0</v>
      </c>
      <c r="Q4156" t="s">
        <v>24</v>
      </c>
      <c r="R4156" t="s">
        <v>707</v>
      </c>
      <c r="S4156" t="s">
        <v>707</v>
      </c>
      <c r="T4156" t="s">
        <v>25</v>
      </c>
      <c r="U4156" t="s">
        <v>64</v>
      </c>
      <c r="V4156" t="s">
        <v>2650</v>
      </c>
      <c r="W4156" t="s">
        <v>99</v>
      </c>
      <c r="X4156" t="s">
        <v>365</v>
      </c>
      <c r="Y4156" t="s">
        <v>953</v>
      </c>
      <c r="Z4156">
        <v>251423</v>
      </c>
    </row>
    <row r="4157" spans="1:26" x14ac:dyDescent="0.3">
      <c r="A4157" t="s">
        <v>2109</v>
      </c>
      <c r="B4157" t="s">
        <v>752</v>
      </c>
      <c r="C4157" t="s">
        <v>21</v>
      </c>
      <c r="D4157">
        <v>0</v>
      </c>
      <c r="E4157" s="7">
        <v>41016</v>
      </c>
      <c r="F4157" s="5">
        <v>0.9902777777777777</v>
      </c>
      <c r="G4157">
        <v>1</v>
      </c>
      <c r="I4157" t="s">
        <v>1885</v>
      </c>
      <c r="J4157" t="s">
        <v>26</v>
      </c>
      <c r="K4157" t="s">
        <v>26</v>
      </c>
      <c r="L4157">
        <v>0</v>
      </c>
      <c r="M4157">
        <v>0</v>
      </c>
      <c r="N4157">
        <v>0</v>
      </c>
      <c r="O4157" s="2">
        <v>1500</v>
      </c>
      <c r="P4157">
        <v>0</v>
      </c>
      <c r="Q4157" t="s">
        <v>24</v>
      </c>
      <c r="R4157" t="s">
        <v>160</v>
      </c>
      <c r="S4157" t="s">
        <v>899</v>
      </c>
      <c r="T4157" t="s">
        <v>25</v>
      </c>
      <c r="U4157" t="s">
        <v>27</v>
      </c>
      <c r="V4157" t="s">
        <v>2650</v>
      </c>
      <c r="W4157" t="s">
        <v>99</v>
      </c>
      <c r="X4157" t="s">
        <v>365</v>
      </c>
      <c r="Y4157" t="s">
        <v>900</v>
      </c>
      <c r="Z4157">
        <v>311455</v>
      </c>
    </row>
    <row r="4158" spans="1:26" x14ac:dyDescent="0.3">
      <c r="A4158" t="s">
        <v>2109</v>
      </c>
      <c r="B4158" t="s">
        <v>752</v>
      </c>
      <c r="C4158" t="s">
        <v>21</v>
      </c>
      <c r="D4158">
        <v>0</v>
      </c>
      <c r="E4158" s="7">
        <v>40885</v>
      </c>
      <c r="F4158" s="5">
        <v>0.46458333333333335</v>
      </c>
      <c r="G4158">
        <v>1</v>
      </c>
      <c r="I4158" t="s">
        <v>30</v>
      </c>
      <c r="J4158" t="s">
        <v>26</v>
      </c>
      <c r="K4158" t="s">
        <v>26</v>
      </c>
      <c r="L4158">
        <v>0</v>
      </c>
      <c r="M4158">
        <v>0</v>
      </c>
      <c r="N4158">
        <v>0</v>
      </c>
      <c r="O4158">
        <v>0</v>
      </c>
      <c r="P4158">
        <v>0</v>
      </c>
      <c r="Q4158" t="s">
        <v>24</v>
      </c>
      <c r="R4158" t="s">
        <v>154</v>
      </c>
      <c r="S4158" t="s">
        <v>154</v>
      </c>
      <c r="T4158" t="s">
        <v>25</v>
      </c>
      <c r="U4158" t="s">
        <v>27</v>
      </c>
      <c r="V4158" t="s">
        <v>2650</v>
      </c>
      <c r="W4158" t="s">
        <v>99</v>
      </c>
      <c r="X4158" t="s">
        <v>365</v>
      </c>
      <c r="Y4158" t="s">
        <v>155</v>
      </c>
      <c r="Z4158">
        <v>241999</v>
      </c>
    </row>
    <row r="4159" spans="1:26" x14ac:dyDescent="0.3">
      <c r="A4159" t="s">
        <v>2109</v>
      </c>
      <c r="B4159" t="s">
        <v>752</v>
      </c>
      <c r="C4159" t="s">
        <v>21</v>
      </c>
      <c r="D4159">
        <v>0</v>
      </c>
      <c r="E4159" s="7">
        <v>41022</v>
      </c>
      <c r="F4159" s="5">
        <v>0.875</v>
      </c>
      <c r="G4159">
        <v>1</v>
      </c>
      <c r="I4159" t="s">
        <v>30</v>
      </c>
      <c r="J4159" t="s">
        <v>26</v>
      </c>
      <c r="K4159" t="s">
        <v>26</v>
      </c>
      <c r="L4159">
        <v>0</v>
      </c>
      <c r="M4159">
        <v>0</v>
      </c>
      <c r="N4159">
        <v>0</v>
      </c>
      <c r="O4159">
        <v>0</v>
      </c>
      <c r="P4159">
        <v>0</v>
      </c>
      <c r="Q4159" t="s">
        <v>24</v>
      </c>
      <c r="R4159" t="s">
        <v>221</v>
      </c>
      <c r="S4159" t="s">
        <v>221</v>
      </c>
      <c r="T4159" t="s">
        <v>25</v>
      </c>
      <c r="U4159" t="s">
        <v>27</v>
      </c>
      <c r="V4159" t="s">
        <v>2652</v>
      </c>
      <c r="W4159" t="s">
        <v>99</v>
      </c>
      <c r="X4159" t="s">
        <v>365</v>
      </c>
      <c r="Y4159" t="s">
        <v>339</v>
      </c>
      <c r="Z4159">
        <v>219504</v>
      </c>
    </row>
    <row r="4160" spans="1:26" x14ac:dyDescent="0.3">
      <c r="A4160" t="s">
        <v>2109</v>
      </c>
      <c r="B4160" t="s">
        <v>752</v>
      </c>
      <c r="C4160" t="s">
        <v>21</v>
      </c>
      <c r="D4160">
        <v>0</v>
      </c>
      <c r="E4160" s="7">
        <v>40856</v>
      </c>
      <c r="F4160" s="5">
        <v>0.15625</v>
      </c>
      <c r="G4160">
        <v>1</v>
      </c>
      <c r="I4160" t="s">
        <v>30</v>
      </c>
      <c r="J4160" t="s">
        <v>26</v>
      </c>
      <c r="K4160" t="s">
        <v>26</v>
      </c>
      <c r="L4160">
        <v>0</v>
      </c>
      <c r="M4160">
        <v>0</v>
      </c>
      <c r="N4160">
        <v>0</v>
      </c>
      <c r="O4160">
        <v>0</v>
      </c>
      <c r="P4160">
        <v>0</v>
      </c>
      <c r="Q4160" t="s">
        <v>24</v>
      </c>
      <c r="R4160" t="s">
        <v>221</v>
      </c>
      <c r="S4160" t="s">
        <v>221</v>
      </c>
      <c r="T4160" t="s">
        <v>25</v>
      </c>
      <c r="U4160" t="s">
        <v>27</v>
      </c>
      <c r="V4160" t="s">
        <v>2652</v>
      </c>
      <c r="W4160" t="s">
        <v>99</v>
      </c>
      <c r="X4160" t="s">
        <v>365</v>
      </c>
      <c r="Y4160" t="s">
        <v>339</v>
      </c>
      <c r="Z4160">
        <v>301926</v>
      </c>
    </row>
    <row r="4161" spans="1:26" x14ac:dyDescent="0.3">
      <c r="A4161" t="s">
        <v>2109</v>
      </c>
      <c r="B4161" t="s">
        <v>752</v>
      </c>
      <c r="C4161" t="s">
        <v>21</v>
      </c>
      <c r="D4161">
        <v>0</v>
      </c>
      <c r="E4161" s="7">
        <v>41207</v>
      </c>
      <c r="F4161" s="5">
        <v>0.96527777777777779</v>
      </c>
      <c r="G4161">
        <v>1</v>
      </c>
      <c r="I4161" t="s">
        <v>1885</v>
      </c>
      <c r="J4161" t="s">
        <v>26</v>
      </c>
      <c r="K4161" t="s">
        <v>26</v>
      </c>
      <c r="L4161">
        <v>0</v>
      </c>
      <c r="M4161">
        <v>0</v>
      </c>
      <c r="N4161">
        <v>0</v>
      </c>
      <c r="O4161">
        <v>0</v>
      </c>
      <c r="P4161">
        <v>0</v>
      </c>
      <c r="Q4161" t="s">
        <v>24</v>
      </c>
      <c r="R4161" t="s">
        <v>221</v>
      </c>
      <c r="S4161" t="s">
        <v>221</v>
      </c>
      <c r="T4161" t="s">
        <v>25</v>
      </c>
      <c r="U4161" t="s">
        <v>27</v>
      </c>
      <c r="V4161" t="s">
        <v>2652</v>
      </c>
      <c r="W4161" t="s">
        <v>99</v>
      </c>
      <c r="X4161" t="s">
        <v>365</v>
      </c>
      <c r="Y4161" t="s">
        <v>339</v>
      </c>
      <c r="Z4161">
        <v>327866</v>
      </c>
    </row>
    <row r="4162" spans="1:26" x14ac:dyDescent="0.3">
      <c r="A4162" t="s">
        <v>2109</v>
      </c>
      <c r="B4162" t="s">
        <v>752</v>
      </c>
      <c r="C4162" t="s">
        <v>21</v>
      </c>
      <c r="D4162">
        <v>0</v>
      </c>
      <c r="E4162" s="7">
        <v>41043</v>
      </c>
      <c r="F4162" s="5">
        <v>0.67708333333333337</v>
      </c>
      <c r="G4162">
        <v>1</v>
      </c>
      <c r="I4162" t="s">
        <v>30</v>
      </c>
      <c r="J4162" t="s">
        <v>26</v>
      </c>
      <c r="K4162" t="s">
        <v>26</v>
      </c>
      <c r="L4162">
        <v>0</v>
      </c>
      <c r="M4162">
        <v>0</v>
      </c>
      <c r="N4162">
        <v>0</v>
      </c>
      <c r="O4162">
        <v>0</v>
      </c>
      <c r="P4162">
        <v>0</v>
      </c>
      <c r="Q4162" t="s">
        <v>24</v>
      </c>
      <c r="R4162" t="s">
        <v>221</v>
      </c>
      <c r="S4162" t="s">
        <v>221</v>
      </c>
      <c r="T4162" t="s">
        <v>25</v>
      </c>
      <c r="U4162" t="s">
        <v>27</v>
      </c>
      <c r="V4162" t="s">
        <v>2652</v>
      </c>
      <c r="W4162" t="s">
        <v>99</v>
      </c>
      <c r="X4162" t="s">
        <v>365</v>
      </c>
      <c r="Y4162" t="s">
        <v>339</v>
      </c>
      <c r="Z4162">
        <v>343764</v>
      </c>
    </row>
    <row r="4163" spans="1:26" x14ac:dyDescent="0.3">
      <c r="A4163" t="s">
        <v>2109</v>
      </c>
      <c r="B4163" t="s">
        <v>752</v>
      </c>
      <c r="C4163" t="s">
        <v>21</v>
      </c>
      <c r="D4163">
        <v>0</v>
      </c>
      <c r="E4163" s="7">
        <v>41185</v>
      </c>
      <c r="F4163" s="5">
        <v>4.1666666666666664E-2</v>
      </c>
      <c r="G4163">
        <v>1</v>
      </c>
      <c r="J4163" t="s">
        <v>26</v>
      </c>
      <c r="K4163" t="s">
        <v>26</v>
      </c>
      <c r="L4163">
        <v>0</v>
      </c>
      <c r="M4163">
        <v>0</v>
      </c>
      <c r="N4163">
        <v>0</v>
      </c>
      <c r="O4163">
        <v>0</v>
      </c>
      <c r="P4163">
        <v>0</v>
      </c>
      <c r="Q4163" t="s">
        <v>24</v>
      </c>
      <c r="R4163" t="s">
        <v>221</v>
      </c>
      <c r="S4163" t="s">
        <v>221</v>
      </c>
      <c r="T4163" t="s">
        <v>25</v>
      </c>
      <c r="U4163" t="s">
        <v>27</v>
      </c>
      <c r="V4163" t="s">
        <v>2652</v>
      </c>
      <c r="W4163" t="s">
        <v>99</v>
      </c>
      <c r="X4163" t="s">
        <v>365</v>
      </c>
      <c r="Y4163" t="s">
        <v>339</v>
      </c>
      <c r="Z4163">
        <v>344108</v>
      </c>
    </row>
    <row r="4164" spans="1:26" x14ac:dyDescent="0.3">
      <c r="A4164" t="s">
        <v>2109</v>
      </c>
      <c r="B4164" t="s">
        <v>752</v>
      </c>
      <c r="C4164" t="s">
        <v>21</v>
      </c>
      <c r="D4164">
        <v>0</v>
      </c>
      <c r="E4164" s="7">
        <v>41187</v>
      </c>
      <c r="F4164" s="5">
        <v>0.86805555555555547</v>
      </c>
      <c r="G4164">
        <v>1</v>
      </c>
      <c r="I4164" t="s">
        <v>1885</v>
      </c>
      <c r="J4164" t="s">
        <v>26</v>
      </c>
      <c r="K4164" t="s">
        <v>26</v>
      </c>
      <c r="L4164">
        <v>0</v>
      </c>
      <c r="M4164">
        <v>0</v>
      </c>
      <c r="N4164">
        <v>0</v>
      </c>
      <c r="O4164">
        <v>0</v>
      </c>
      <c r="P4164">
        <v>0</v>
      </c>
      <c r="Q4164" t="s">
        <v>24</v>
      </c>
      <c r="R4164" t="s">
        <v>221</v>
      </c>
      <c r="S4164" t="s">
        <v>221</v>
      </c>
      <c r="T4164" t="s">
        <v>25</v>
      </c>
      <c r="U4164" t="s">
        <v>27</v>
      </c>
      <c r="V4164" t="s">
        <v>2652</v>
      </c>
      <c r="W4164" t="s">
        <v>99</v>
      </c>
      <c r="X4164" t="s">
        <v>365</v>
      </c>
      <c r="Y4164" t="s">
        <v>339</v>
      </c>
      <c r="Z4164">
        <v>265421</v>
      </c>
    </row>
    <row r="4165" spans="1:26" x14ac:dyDescent="0.3">
      <c r="A4165" t="s">
        <v>2109</v>
      </c>
      <c r="B4165" t="s">
        <v>752</v>
      </c>
      <c r="C4165" t="s">
        <v>21</v>
      </c>
      <c r="D4165">
        <v>0</v>
      </c>
      <c r="E4165" s="7">
        <v>40847</v>
      </c>
      <c r="F4165" s="5">
        <v>0.99930555555555556</v>
      </c>
      <c r="G4165">
        <v>1</v>
      </c>
      <c r="I4165" t="s">
        <v>36</v>
      </c>
      <c r="J4165" t="s">
        <v>26</v>
      </c>
      <c r="K4165" t="s">
        <v>26</v>
      </c>
      <c r="L4165">
        <v>0</v>
      </c>
      <c r="M4165">
        <v>0</v>
      </c>
      <c r="N4165">
        <v>0</v>
      </c>
      <c r="O4165">
        <v>0</v>
      </c>
      <c r="P4165">
        <v>0</v>
      </c>
      <c r="Q4165" t="s">
        <v>24</v>
      </c>
      <c r="R4165" t="s">
        <v>221</v>
      </c>
      <c r="S4165" t="s">
        <v>221</v>
      </c>
      <c r="T4165" t="s">
        <v>25</v>
      </c>
      <c r="U4165" t="s">
        <v>27</v>
      </c>
      <c r="V4165" t="s">
        <v>2652</v>
      </c>
      <c r="W4165" t="s">
        <v>99</v>
      </c>
      <c r="X4165" t="s">
        <v>365</v>
      </c>
      <c r="Y4165" t="s">
        <v>339</v>
      </c>
      <c r="Z4165">
        <v>269618</v>
      </c>
    </row>
    <row r="4166" spans="1:26" x14ac:dyDescent="0.3">
      <c r="A4166" t="s">
        <v>2109</v>
      </c>
      <c r="B4166" t="s">
        <v>752</v>
      </c>
      <c r="C4166" t="s">
        <v>21</v>
      </c>
      <c r="D4166">
        <v>0</v>
      </c>
      <c r="E4166" s="7">
        <v>40848</v>
      </c>
      <c r="F4166" s="5">
        <v>0.16666666666666666</v>
      </c>
      <c r="G4166">
        <v>1</v>
      </c>
      <c r="I4166" t="s">
        <v>30</v>
      </c>
      <c r="J4166" t="s">
        <v>2697</v>
      </c>
      <c r="K4166" t="s">
        <v>258</v>
      </c>
      <c r="L4166">
        <v>0</v>
      </c>
      <c r="M4166">
        <v>0</v>
      </c>
      <c r="N4166">
        <v>0</v>
      </c>
      <c r="O4166">
        <v>0</v>
      </c>
      <c r="P4166">
        <v>0</v>
      </c>
      <c r="Q4166" t="s">
        <v>24</v>
      </c>
      <c r="R4166" t="s">
        <v>221</v>
      </c>
      <c r="S4166" t="s">
        <v>221</v>
      </c>
      <c r="T4166" t="s">
        <v>25</v>
      </c>
      <c r="U4166" t="s">
        <v>27</v>
      </c>
      <c r="V4166" t="s">
        <v>2652</v>
      </c>
      <c r="W4166" t="s">
        <v>99</v>
      </c>
      <c r="X4166" t="s">
        <v>365</v>
      </c>
      <c r="Y4166" t="s">
        <v>339</v>
      </c>
      <c r="Z4166">
        <v>304443</v>
      </c>
    </row>
    <row r="4167" spans="1:26" x14ac:dyDescent="0.3">
      <c r="A4167" t="s">
        <v>2109</v>
      </c>
      <c r="B4167" t="s">
        <v>752</v>
      </c>
      <c r="C4167" t="s">
        <v>21</v>
      </c>
      <c r="D4167">
        <v>0</v>
      </c>
      <c r="E4167" s="7">
        <v>41188</v>
      </c>
      <c r="F4167" s="5">
        <v>0.15625</v>
      </c>
      <c r="G4167">
        <v>1</v>
      </c>
      <c r="I4167" t="s">
        <v>36</v>
      </c>
      <c r="J4167" t="s">
        <v>26</v>
      </c>
      <c r="K4167" t="s">
        <v>26</v>
      </c>
      <c r="L4167">
        <v>0</v>
      </c>
      <c r="M4167">
        <v>0</v>
      </c>
      <c r="N4167">
        <v>0</v>
      </c>
      <c r="O4167">
        <v>0</v>
      </c>
      <c r="P4167">
        <v>0</v>
      </c>
      <c r="Q4167" t="s">
        <v>24</v>
      </c>
      <c r="R4167" t="s">
        <v>221</v>
      </c>
      <c r="S4167" t="s">
        <v>221</v>
      </c>
      <c r="T4167" t="s">
        <v>25</v>
      </c>
      <c r="U4167" t="s">
        <v>27</v>
      </c>
      <c r="V4167" t="s">
        <v>2652</v>
      </c>
      <c r="W4167" t="s">
        <v>99</v>
      </c>
      <c r="X4167" t="s">
        <v>365</v>
      </c>
      <c r="Y4167" t="s">
        <v>339</v>
      </c>
      <c r="Z4167">
        <v>330925</v>
      </c>
    </row>
    <row r="4168" spans="1:26" x14ac:dyDescent="0.3">
      <c r="A4168" t="s">
        <v>2109</v>
      </c>
      <c r="B4168" t="s">
        <v>752</v>
      </c>
      <c r="C4168" t="s">
        <v>21</v>
      </c>
      <c r="D4168">
        <v>0</v>
      </c>
      <c r="E4168" s="7">
        <v>41216</v>
      </c>
      <c r="F4168" s="5">
        <v>0.1875</v>
      </c>
      <c r="G4168">
        <v>1</v>
      </c>
      <c r="I4168" t="s">
        <v>30</v>
      </c>
      <c r="J4168" t="s">
        <v>26</v>
      </c>
      <c r="K4168" t="s">
        <v>26</v>
      </c>
      <c r="L4168">
        <v>0</v>
      </c>
      <c r="M4168">
        <v>0</v>
      </c>
      <c r="N4168">
        <v>0</v>
      </c>
      <c r="O4168">
        <v>0</v>
      </c>
      <c r="P4168">
        <v>0</v>
      </c>
      <c r="Q4168" t="s">
        <v>24</v>
      </c>
      <c r="R4168" t="s">
        <v>221</v>
      </c>
      <c r="S4168" t="s">
        <v>221</v>
      </c>
      <c r="T4168" t="s">
        <v>25</v>
      </c>
      <c r="U4168" t="s">
        <v>27</v>
      </c>
      <c r="V4168" t="s">
        <v>2652</v>
      </c>
      <c r="W4168" t="s">
        <v>99</v>
      </c>
      <c r="X4168" t="s">
        <v>365</v>
      </c>
      <c r="Y4168" t="s">
        <v>339</v>
      </c>
      <c r="Z4168">
        <v>333181</v>
      </c>
    </row>
    <row r="4169" spans="1:26" x14ac:dyDescent="0.3">
      <c r="A4169" t="s">
        <v>2109</v>
      </c>
      <c r="B4169" t="s">
        <v>752</v>
      </c>
      <c r="C4169" t="s">
        <v>21</v>
      </c>
      <c r="D4169">
        <v>0</v>
      </c>
      <c r="E4169" s="7">
        <v>40922</v>
      </c>
      <c r="F4169" s="5">
        <v>0.6645833333333333</v>
      </c>
      <c r="G4169">
        <v>1</v>
      </c>
      <c r="I4169" t="s">
        <v>30</v>
      </c>
      <c r="J4169" t="s">
        <v>26</v>
      </c>
      <c r="K4169" t="s">
        <v>26</v>
      </c>
      <c r="L4169">
        <v>0</v>
      </c>
      <c r="M4169">
        <v>0</v>
      </c>
      <c r="N4169">
        <v>0</v>
      </c>
      <c r="O4169">
        <v>0</v>
      </c>
      <c r="P4169">
        <v>0</v>
      </c>
      <c r="Q4169" t="s">
        <v>24</v>
      </c>
      <c r="R4169" t="s">
        <v>221</v>
      </c>
      <c r="S4169" t="s">
        <v>221</v>
      </c>
      <c r="T4169" t="s">
        <v>25</v>
      </c>
      <c r="U4169" t="s">
        <v>27</v>
      </c>
      <c r="V4169" t="s">
        <v>2652</v>
      </c>
      <c r="W4169" t="s">
        <v>99</v>
      </c>
      <c r="X4169" t="s">
        <v>365</v>
      </c>
      <c r="Y4169" t="s">
        <v>339</v>
      </c>
      <c r="Z4169">
        <v>340641</v>
      </c>
    </row>
    <row r="4170" spans="1:26" x14ac:dyDescent="0.3">
      <c r="A4170" t="s">
        <v>2109</v>
      </c>
      <c r="B4170" t="s">
        <v>752</v>
      </c>
      <c r="C4170" t="s">
        <v>21</v>
      </c>
      <c r="D4170">
        <v>0</v>
      </c>
      <c r="E4170" s="7">
        <v>41018</v>
      </c>
      <c r="F4170" s="5">
        <v>5.2083333333333336E-2</v>
      </c>
      <c r="G4170">
        <v>1</v>
      </c>
      <c r="I4170" t="s">
        <v>30</v>
      </c>
      <c r="J4170" t="s">
        <v>26</v>
      </c>
      <c r="K4170" t="s">
        <v>26</v>
      </c>
      <c r="L4170">
        <v>0</v>
      </c>
      <c r="M4170">
        <v>0</v>
      </c>
      <c r="N4170">
        <v>0</v>
      </c>
      <c r="O4170">
        <v>0</v>
      </c>
      <c r="P4170">
        <v>0</v>
      </c>
      <c r="Q4170" t="s">
        <v>24</v>
      </c>
      <c r="R4170" t="s">
        <v>221</v>
      </c>
      <c r="S4170" t="s">
        <v>219</v>
      </c>
      <c r="T4170" t="s">
        <v>25</v>
      </c>
      <c r="U4170" t="s">
        <v>27</v>
      </c>
      <c r="V4170" t="s">
        <v>2652</v>
      </c>
      <c r="W4170" t="s">
        <v>99</v>
      </c>
      <c r="X4170" t="s">
        <v>365</v>
      </c>
      <c r="Y4170" t="s">
        <v>220</v>
      </c>
      <c r="Z4170">
        <v>309268</v>
      </c>
    </row>
    <row r="4171" spans="1:26" x14ac:dyDescent="0.3">
      <c r="A4171" t="s">
        <v>2109</v>
      </c>
      <c r="B4171" t="s">
        <v>752</v>
      </c>
      <c r="C4171" t="s">
        <v>21</v>
      </c>
      <c r="D4171">
        <v>0</v>
      </c>
      <c r="E4171" s="7">
        <v>40850</v>
      </c>
      <c r="F4171" s="5">
        <v>0.10416666666666667</v>
      </c>
      <c r="G4171">
        <v>1</v>
      </c>
      <c r="I4171" t="s">
        <v>30</v>
      </c>
      <c r="J4171" t="s">
        <v>26</v>
      </c>
      <c r="K4171" t="s">
        <v>26</v>
      </c>
      <c r="L4171">
        <v>0</v>
      </c>
      <c r="M4171">
        <v>0</v>
      </c>
      <c r="N4171">
        <v>0</v>
      </c>
      <c r="O4171">
        <v>0</v>
      </c>
      <c r="P4171">
        <v>0</v>
      </c>
      <c r="Q4171" t="s">
        <v>24</v>
      </c>
      <c r="R4171" t="s">
        <v>221</v>
      </c>
      <c r="S4171" t="s">
        <v>219</v>
      </c>
      <c r="T4171" t="s">
        <v>25</v>
      </c>
      <c r="U4171" t="s">
        <v>27</v>
      </c>
      <c r="V4171" t="s">
        <v>2652</v>
      </c>
      <c r="W4171" t="s">
        <v>99</v>
      </c>
      <c r="X4171" t="s">
        <v>365</v>
      </c>
      <c r="Y4171" t="s">
        <v>220</v>
      </c>
      <c r="Z4171">
        <v>317961</v>
      </c>
    </row>
    <row r="4172" spans="1:26" x14ac:dyDescent="0.3">
      <c r="A4172" t="s">
        <v>2109</v>
      </c>
      <c r="B4172" t="s">
        <v>752</v>
      </c>
      <c r="C4172" t="s">
        <v>21</v>
      </c>
      <c r="D4172">
        <v>0</v>
      </c>
      <c r="E4172" s="7">
        <v>40983</v>
      </c>
      <c r="F4172" s="5">
        <v>0.97916666666666663</v>
      </c>
      <c r="G4172">
        <v>1</v>
      </c>
      <c r="I4172" t="s">
        <v>30</v>
      </c>
      <c r="J4172" t="s">
        <v>26</v>
      </c>
      <c r="K4172" t="s">
        <v>26</v>
      </c>
      <c r="L4172">
        <v>0</v>
      </c>
      <c r="M4172">
        <v>0</v>
      </c>
      <c r="N4172">
        <v>0</v>
      </c>
      <c r="O4172">
        <v>0</v>
      </c>
      <c r="P4172">
        <v>0</v>
      </c>
      <c r="Q4172" t="s">
        <v>24</v>
      </c>
      <c r="R4172" t="s">
        <v>221</v>
      </c>
      <c r="S4172" t="s">
        <v>219</v>
      </c>
      <c r="T4172" t="s">
        <v>25</v>
      </c>
      <c r="U4172" t="s">
        <v>27</v>
      </c>
      <c r="V4172" t="s">
        <v>2652</v>
      </c>
      <c r="W4172" t="s">
        <v>99</v>
      </c>
      <c r="X4172" t="s">
        <v>365</v>
      </c>
      <c r="Y4172" t="s">
        <v>220</v>
      </c>
      <c r="Z4172">
        <v>325609</v>
      </c>
    </row>
    <row r="4173" spans="1:26" x14ac:dyDescent="0.3">
      <c r="A4173" t="s">
        <v>2109</v>
      </c>
      <c r="B4173" t="s">
        <v>752</v>
      </c>
      <c r="C4173" t="s">
        <v>21</v>
      </c>
      <c r="D4173">
        <v>0</v>
      </c>
      <c r="E4173" s="7">
        <v>41319</v>
      </c>
      <c r="F4173" s="5">
        <v>0.86458333333333337</v>
      </c>
      <c r="G4173">
        <v>1</v>
      </c>
      <c r="I4173" t="s">
        <v>56</v>
      </c>
      <c r="J4173" t="s">
        <v>26</v>
      </c>
      <c r="K4173" t="s">
        <v>26</v>
      </c>
      <c r="L4173">
        <v>0</v>
      </c>
      <c r="M4173">
        <v>0</v>
      </c>
      <c r="N4173">
        <v>0</v>
      </c>
      <c r="O4173">
        <v>0</v>
      </c>
      <c r="P4173">
        <v>0</v>
      </c>
      <c r="Q4173" t="s">
        <v>24</v>
      </c>
      <c r="R4173" t="s">
        <v>221</v>
      </c>
      <c r="S4173" t="s">
        <v>219</v>
      </c>
      <c r="T4173" t="s">
        <v>25</v>
      </c>
      <c r="U4173" t="s">
        <v>27</v>
      </c>
      <c r="V4173" t="s">
        <v>2652</v>
      </c>
      <c r="W4173" t="s">
        <v>99</v>
      </c>
      <c r="X4173" t="s">
        <v>365</v>
      </c>
      <c r="Y4173" t="s">
        <v>220</v>
      </c>
      <c r="Z4173">
        <v>332600</v>
      </c>
    </row>
    <row r="4174" spans="1:26" x14ac:dyDescent="0.3">
      <c r="A4174" t="s">
        <v>2109</v>
      </c>
      <c r="B4174" t="s">
        <v>752</v>
      </c>
      <c r="C4174" t="s">
        <v>21</v>
      </c>
      <c r="D4174">
        <v>0</v>
      </c>
      <c r="E4174" s="7">
        <v>41316</v>
      </c>
      <c r="F4174" s="5">
        <v>0.85763888888888884</v>
      </c>
      <c r="G4174">
        <v>1</v>
      </c>
      <c r="I4174" t="s">
        <v>56</v>
      </c>
      <c r="J4174" t="s">
        <v>26</v>
      </c>
      <c r="K4174" t="s">
        <v>26</v>
      </c>
      <c r="L4174">
        <v>0</v>
      </c>
      <c r="M4174">
        <v>0</v>
      </c>
      <c r="N4174">
        <v>0</v>
      </c>
      <c r="O4174">
        <v>0</v>
      </c>
      <c r="P4174">
        <v>0</v>
      </c>
      <c r="Q4174" t="s">
        <v>24</v>
      </c>
      <c r="R4174" t="s">
        <v>221</v>
      </c>
      <c r="S4174" t="s">
        <v>219</v>
      </c>
      <c r="T4174" t="s">
        <v>25</v>
      </c>
      <c r="U4174" t="s">
        <v>27</v>
      </c>
      <c r="V4174" t="s">
        <v>2652</v>
      </c>
      <c r="W4174" t="s">
        <v>99</v>
      </c>
      <c r="X4174" t="s">
        <v>365</v>
      </c>
      <c r="Y4174" t="s">
        <v>220</v>
      </c>
      <c r="Z4174">
        <v>334215</v>
      </c>
    </row>
    <row r="4175" spans="1:26" x14ac:dyDescent="0.3">
      <c r="A4175" t="s">
        <v>680</v>
      </c>
      <c r="B4175" t="s">
        <v>131</v>
      </c>
      <c r="C4175" t="s">
        <v>21</v>
      </c>
      <c r="D4175">
        <v>2</v>
      </c>
      <c r="E4175" s="7">
        <v>40641</v>
      </c>
      <c r="F4175" s="5">
        <v>0.85763888888888884</v>
      </c>
      <c r="G4175">
        <v>1</v>
      </c>
      <c r="H4175" t="s">
        <v>69</v>
      </c>
      <c r="I4175" t="s">
        <v>30</v>
      </c>
      <c r="J4175" t="s">
        <v>26</v>
      </c>
      <c r="K4175" t="s">
        <v>26</v>
      </c>
      <c r="L4175">
        <v>0</v>
      </c>
      <c r="M4175">
        <v>0</v>
      </c>
      <c r="N4175">
        <v>0</v>
      </c>
      <c r="O4175">
        <v>0</v>
      </c>
      <c r="P4175">
        <v>0</v>
      </c>
      <c r="Q4175" t="s">
        <v>24</v>
      </c>
      <c r="R4175" t="s">
        <v>221</v>
      </c>
      <c r="S4175" t="s">
        <v>219</v>
      </c>
      <c r="T4175" t="s">
        <v>25</v>
      </c>
      <c r="U4175" t="s">
        <v>27</v>
      </c>
      <c r="V4175" t="s">
        <v>2652</v>
      </c>
      <c r="W4175" t="s">
        <v>99</v>
      </c>
      <c r="X4175" t="s">
        <v>365</v>
      </c>
      <c r="Y4175" t="s">
        <v>220</v>
      </c>
      <c r="Z4175">
        <v>343337</v>
      </c>
    </row>
    <row r="4176" spans="1:26" x14ac:dyDescent="0.3">
      <c r="A4176" t="s">
        <v>680</v>
      </c>
      <c r="B4176" t="s">
        <v>131</v>
      </c>
      <c r="C4176" t="s">
        <v>21</v>
      </c>
      <c r="D4176">
        <v>2</v>
      </c>
      <c r="E4176" s="7">
        <v>40748</v>
      </c>
      <c r="F4176" s="5">
        <v>0.2986111111111111</v>
      </c>
      <c r="G4176">
        <v>1</v>
      </c>
      <c r="H4176" t="s">
        <v>290</v>
      </c>
      <c r="I4176" t="s">
        <v>56</v>
      </c>
      <c r="J4176" t="s">
        <v>26</v>
      </c>
      <c r="K4176" t="s">
        <v>26</v>
      </c>
      <c r="L4176">
        <v>0</v>
      </c>
      <c r="M4176">
        <v>0</v>
      </c>
      <c r="N4176">
        <v>0</v>
      </c>
      <c r="O4176">
        <v>0</v>
      </c>
      <c r="P4176">
        <v>0</v>
      </c>
      <c r="Q4176" t="s">
        <v>24</v>
      </c>
      <c r="R4176" t="s">
        <v>221</v>
      </c>
      <c r="S4176" t="s">
        <v>219</v>
      </c>
      <c r="T4176" t="s">
        <v>25</v>
      </c>
      <c r="U4176" t="s">
        <v>27</v>
      </c>
      <c r="V4176" t="s">
        <v>2652</v>
      </c>
      <c r="W4176" t="s">
        <v>99</v>
      </c>
      <c r="X4176" t="s">
        <v>365</v>
      </c>
      <c r="Y4176" t="s">
        <v>220</v>
      </c>
      <c r="Z4176">
        <v>347078</v>
      </c>
    </row>
    <row r="4177" spans="1:26" x14ac:dyDescent="0.3">
      <c r="A4177" t="s">
        <v>680</v>
      </c>
      <c r="B4177" t="s">
        <v>131</v>
      </c>
      <c r="C4177" t="s">
        <v>21</v>
      </c>
      <c r="D4177">
        <v>2</v>
      </c>
      <c r="E4177" s="7">
        <v>38956</v>
      </c>
      <c r="F4177" s="5">
        <v>0.35138888888888892</v>
      </c>
      <c r="G4177">
        <v>1</v>
      </c>
      <c r="H4177" t="s">
        <v>290</v>
      </c>
      <c r="I4177" t="s">
        <v>36</v>
      </c>
      <c r="J4177" t="s">
        <v>26</v>
      </c>
      <c r="K4177" t="s">
        <v>26</v>
      </c>
      <c r="L4177">
        <v>0</v>
      </c>
      <c r="M4177">
        <v>0</v>
      </c>
      <c r="N4177">
        <v>0</v>
      </c>
      <c r="O4177">
        <v>0</v>
      </c>
      <c r="P4177">
        <v>0</v>
      </c>
      <c r="Q4177" t="s">
        <v>24</v>
      </c>
      <c r="R4177" t="s">
        <v>166</v>
      </c>
      <c r="S4177" t="s">
        <v>438</v>
      </c>
      <c r="T4177" t="s">
        <v>25</v>
      </c>
      <c r="U4177" t="s">
        <v>27</v>
      </c>
      <c r="V4177" t="s">
        <v>2653</v>
      </c>
      <c r="W4177" t="s">
        <v>99</v>
      </c>
      <c r="X4177" t="s">
        <v>365</v>
      </c>
      <c r="Y4177" t="s">
        <v>439</v>
      </c>
      <c r="Z4177">
        <v>223909</v>
      </c>
    </row>
    <row r="4178" spans="1:26" x14ac:dyDescent="0.3">
      <c r="A4178" t="s">
        <v>680</v>
      </c>
      <c r="B4178" t="s">
        <v>131</v>
      </c>
      <c r="C4178" t="s">
        <v>21</v>
      </c>
      <c r="D4178">
        <v>2</v>
      </c>
      <c r="E4178" s="7">
        <v>39695</v>
      </c>
      <c r="F4178" s="5">
        <v>0.33819444444444446</v>
      </c>
      <c r="G4178">
        <v>1</v>
      </c>
      <c r="H4178" t="s">
        <v>31</v>
      </c>
      <c r="I4178" t="s">
        <v>56</v>
      </c>
      <c r="J4178" t="s">
        <v>122</v>
      </c>
      <c r="K4178" t="s">
        <v>26</v>
      </c>
      <c r="L4178">
        <v>0</v>
      </c>
      <c r="M4178">
        <v>0</v>
      </c>
      <c r="N4178">
        <v>0</v>
      </c>
      <c r="O4178">
        <v>0</v>
      </c>
      <c r="P4178">
        <v>0</v>
      </c>
      <c r="Q4178" t="s">
        <v>24</v>
      </c>
      <c r="R4178" t="s">
        <v>228</v>
      </c>
      <c r="S4178" t="s">
        <v>228</v>
      </c>
      <c r="T4178" t="s">
        <v>25</v>
      </c>
      <c r="U4178" t="s">
        <v>27</v>
      </c>
      <c r="V4178" t="s">
        <v>2650</v>
      </c>
      <c r="W4178" t="s">
        <v>99</v>
      </c>
      <c r="X4178" t="s">
        <v>365</v>
      </c>
      <c r="Y4178" t="s">
        <v>870</v>
      </c>
      <c r="Z4178">
        <v>242273</v>
      </c>
    </row>
    <row r="4179" spans="1:26" x14ac:dyDescent="0.3">
      <c r="A4179" t="s">
        <v>680</v>
      </c>
      <c r="B4179" t="s">
        <v>131</v>
      </c>
      <c r="C4179" t="s">
        <v>21</v>
      </c>
      <c r="D4179">
        <v>2</v>
      </c>
      <c r="E4179" s="7">
        <v>38043</v>
      </c>
      <c r="F4179" s="5">
        <v>0.47222222222222227</v>
      </c>
      <c r="G4179">
        <v>1</v>
      </c>
      <c r="H4179" t="s">
        <v>31</v>
      </c>
      <c r="I4179" t="s">
        <v>47</v>
      </c>
      <c r="J4179" t="s">
        <v>26</v>
      </c>
      <c r="K4179" t="s">
        <v>26</v>
      </c>
      <c r="L4179">
        <v>0</v>
      </c>
      <c r="M4179">
        <v>0</v>
      </c>
      <c r="N4179">
        <v>0</v>
      </c>
      <c r="O4179">
        <v>0</v>
      </c>
      <c r="P4179">
        <v>0</v>
      </c>
      <c r="Q4179" t="s">
        <v>24</v>
      </c>
      <c r="R4179" t="s">
        <v>228</v>
      </c>
      <c r="S4179" t="s">
        <v>228</v>
      </c>
      <c r="T4179" t="s">
        <v>25</v>
      </c>
      <c r="U4179" t="s">
        <v>27</v>
      </c>
      <c r="V4179" t="s">
        <v>2650</v>
      </c>
      <c r="W4179" t="s">
        <v>99</v>
      </c>
      <c r="X4179" t="s">
        <v>365</v>
      </c>
      <c r="Y4179" t="s">
        <v>870</v>
      </c>
      <c r="Z4179">
        <v>269853</v>
      </c>
    </row>
    <row r="4180" spans="1:26" x14ac:dyDescent="0.3">
      <c r="A4180" t="s">
        <v>680</v>
      </c>
      <c r="B4180" t="s">
        <v>131</v>
      </c>
      <c r="C4180" t="s">
        <v>21</v>
      </c>
      <c r="D4180">
        <v>2</v>
      </c>
      <c r="E4180" s="7">
        <v>36792</v>
      </c>
      <c r="F4180" s="5">
        <v>0.47916666666666669</v>
      </c>
      <c r="G4180">
        <v>1</v>
      </c>
      <c r="H4180" t="s">
        <v>31</v>
      </c>
      <c r="I4180" t="s">
        <v>56</v>
      </c>
      <c r="J4180" t="s">
        <v>122</v>
      </c>
      <c r="K4180" t="s">
        <v>26</v>
      </c>
      <c r="L4180">
        <v>0</v>
      </c>
      <c r="M4180">
        <v>0</v>
      </c>
      <c r="N4180">
        <v>0</v>
      </c>
      <c r="O4180">
        <v>0</v>
      </c>
      <c r="P4180">
        <v>0</v>
      </c>
      <c r="Q4180" t="s">
        <v>24</v>
      </c>
      <c r="R4180" t="s">
        <v>228</v>
      </c>
      <c r="S4180" t="s">
        <v>228</v>
      </c>
      <c r="T4180" t="s">
        <v>25</v>
      </c>
      <c r="U4180" t="s">
        <v>27</v>
      </c>
      <c r="V4180" t="s">
        <v>2650</v>
      </c>
      <c r="W4180" t="s">
        <v>99</v>
      </c>
      <c r="X4180" t="s">
        <v>365</v>
      </c>
      <c r="Y4180" t="s">
        <v>870</v>
      </c>
      <c r="Z4180">
        <v>334376</v>
      </c>
    </row>
    <row r="4181" spans="1:26" x14ac:dyDescent="0.3">
      <c r="A4181" t="s">
        <v>680</v>
      </c>
      <c r="B4181" t="s">
        <v>131</v>
      </c>
      <c r="C4181" t="s">
        <v>21</v>
      </c>
      <c r="D4181">
        <v>2</v>
      </c>
      <c r="E4181" s="7">
        <v>39301</v>
      </c>
      <c r="F4181" s="5">
        <v>0.43958333333333338</v>
      </c>
      <c r="G4181">
        <v>1</v>
      </c>
      <c r="H4181" t="s">
        <v>31</v>
      </c>
      <c r="I4181" t="s">
        <v>56</v>
      </c>
      <c r="J4181" t="s">
        <v>26</v>
      </c>
      <c r="K4181" t="s">
        <v>26</v>
      </c>
      <c r="L4181">
        <v>0</v>
      </c>
      <c r="M4181">
        <v>0</v>
      </c>
      <c r="N4181">
        <v>0</v>
      </c>
      <c r="O4181">
        <v>0</v>
      </c>
      <c r="P4181">
        <v>0</v>
      </c>
      <c r="Q4181" t="s">
        <v>24</v>
      </c>
      <c r="R4181" t="s">
        <v>801</v>
      </c>
      <c r="S4181" t="s">
        <v>799</v>
      </c>
      <c r="T4181" t="s">
        <v>25</v>
      </c>
      <c r="U4181" t="s">
        <v>27</v>
      </c>
      <c r="V4181" t="s">
        <v>2650</v>
      </c>
      <c r="W4181" t="s">
        <v>99</v>
      </c>
      <c r="X4181" t="s">
        <v>365</v>
      </c>
      <c r="Y4181" t="s">
        <v>800</v>
      </c>
      <c r="Z4181">
        <v>314354</v>
      </c>
    </row>
    <row r="4182" spans="1:26" x14ac:dyDescent="0.3">
      <c r="A4182" t="s">
        <v>680</v>
      </c>
      <c r="B4182" t="s">
        <v>131</v>
      </c>
      <c r="C4182" t="s">
        <v>21</v>
      </c>
      <c r="D4182">
        <v>2</v>
      </c>
      <c r="E4182" s="7">
        <v>41833</v>
      </c>
      <c r="F4182" s="5">
        <v>0.44791666666666669</v>
      </c>
      <c r="G4182">
        <v>1</v>
      </c>
      <c r="H4182" t="s">
        <v>31</v>
      </c>
      <c r="I4182" t="s">
        <v>56</v>
      </c>
      <c r="J4182" t="s">
        <v>26</v>
      </c>
      <c r="K4182" t="s">
        <v>26</v>
      </c>
      <c r="L4182">
        <v>0</v>
      </c>
      <c r="M4182">
        <v>0</v>
      </c>
      <c r="N4182">
        <v>0</v>
      </c>
      <c r="O4182">
        <v>0</v>
      </c>
      <c r="P4182">
        <v>0</v>
      </c>
      <c r="Q4182" t="s">
        <v>24</v>
      </c>
      <c r="R4182" t="s">
        <v>816</v>
      </c>
      <c r="S4182" t="s">
        <v>1150</v>
      </c>
      <c r="T4182" t="s">
        <v>25</v>
      </c>
      <c r="U4182" t="s">
        <v>27</v>
      </c>
      <c r="V4182" t="s">
        <v>2650</v>
      </c>
      <c r="W4182" t="s">
        <v>99</v>
      </c>
      <c r="X4182" t="s">
        <v>365</v>
      </c>
      <c r="Y4182" t="s">
        <v>1151</v>
      </c>
      <c r="Z4182">
        <v>300583</v>
      </c>
    </row>
    <row r="4183" spans="1:26" x14ac:dyDescent="0.3">
      <c r="A4183" t="s">
        <v>680</v>
      </c>
      <c r="B4183" t="s">
        <v>131</v>
      </c>
      <c r="C4183" t="s">
        <v>21</v>
      </c>
      <c r="D4183">
        <v>2</v>
      </c>
      <c r="E4183" s="7">
        <v>37559</v>
      </c>
      <c r="F4183" s="5">
        <v>0.40277777777777773</v>
      </c>
      <c r="G4183">
        <v>1</v>
      </c>
      <c r="H4183" t="s">
        <v>31</v>
      </c>
      <c r="I4183" t="s">
        <v>47</v>
      </c>
      <c r="J4183" t="s">
        <v>26</v>
      </c>
      <c r="K4183" t="s">
        <v>26</v>
      </c>
      <c r="L4183">
        <v>0</v>
      </c>
      <c r="M4183">
        <v>0</v>
      </c>
      <c r="N4183">
        <v>0</v>
      </c>
      <c r="O4183">
        <v>0</v>
      </c>
      <c r="P4183">
        <v>0</v>
      </c>
      <c r="Q4183" t="s">
        <v>24</v>
      </c>
      <c r="R4183" t="s">
        <v>295</v>
      </c>
      <c r="S4183" t="s">
        <v>293</v>
      </c>
      <c r="T4183" t="s">
        <v>25</v>
      </c>
      <c r="U4183" t="s">
        <v>27</v>
      </c>
      <c r="V4183" t="s">
        <v>2652</v>
      </c>
      <c r="W4183" t="s">
        <v>99</v>
      </c>
      <c r="X4183" t="s">
        <v>365</v>
      </c>
      <c r="Y4183" t="s">
        <v>294</v>
      </c>
      <c r="Z4183">
        <v>213610</v>
      </c>
    </row>
    <row r="4184" spans="1:26" x14ac:dyDescent="0.3">
      <c r="A4184" t="s">
        <v>680</v>
      </c>
      <c r="B4184" t="s">
        <v>131</v>
      </c>
      <c r="C4184" t="s">
        <v>21</v>
      </c>
      <c r="D4184">
        <v>2</v>
      </c>
      <c r="E4184" s="7">
        <v>41898</v>
      </c>
      <c r="F4184" s="5">
        <v>0.2986111111111111</v>
      </c>
      <c r="G4184">
        <v>1</v>
      </c>
      <c r="H4184" t="s">
        <v>31</v>
      </c>
      <c r="I4184" t="s">
        <v>56</v>
      </c>
      <c r="J4184" t="s">
        <v>26</v>
      </c>
      <c r="K4184" t="s">
        <v>26</v>
      </c>
      <c r="L4184">
        <v>0</v>
      </c>
      <c r="M4184">
        <v>0</v>
      </c>
      <c r="N4184">
        <v>0</v>
      </c>
      <c r="O4184">
        <v>0</v>
      </c>
      <c r="P4184">
        <v>0</v>
      </c>
      <c r="Q4184" t="s">
        <v>24</v>
      </c>
      <c r="R4184" t="s">
        <v>245</v>
      </c>
      <c r="S4184" t="s">
        <v>243</v>
      </c>
      <c r="T4184" t="s">
        <v>25</v>
      </c>
      <c r="U4184" t="s">
        <v>27</v>
      </c>
      <c r="V4184" t="s">
        <v>2654</v>
      </c>
      <c r="W4184" t="s">
        <v>99</v>
      </c>
      <c r="X4184" t="s">
        <v>365</v>
      </c>
      <c r="Y4184" t="s">
        <v>244</v>
      </c>
      <c r="Z4184">
        <v>308304</v>
      </c>
    </row>
    <row r="4185" spans="1:26" x14ac:dyDescent="0.3">
      <c r="A4185" t="s">
        <v>680</v>
      </c>
      <c r="B4185" t="s">
        <v>131</v>
      </c>
      <c r="C4185" t="s">
        <v>21</v>
      </c>
      <c r="D4185">
        <v>2</v>
      </c>
      <c r="E4185" s="7">
        <v>40022</v>
      </c>
      <c r="F4185" s="5">
        <v>0.84722222222222221</v>
      </c>
      <c r="G4185">
        <v>1</v>
      </c>
      <c r="H4185" t="s">
        <v>31</v>
      </c>
      <c r="I4185" t="s">
        <v>56</v>
      </c>
      <c r="J4185" t="s">
        <v>122</v>
      </c>
      <c r="K4185" t="s">
        <v>26</v>
      </c>
      <c r="L4185">
        <v>0</v>
      </c>
      <c r="M4185">
        <v>0</v>
      </c>
      <c r="N4185">
        <v>0</v>
      </c>
      <c r="O4185">
        <v>0</v>
      </c>
      <c r="P4185">
        <v>0</v>
      </c>
      <c r="Q4185" t="s">
        <v>24</v>
      </c>
      <c r="R4185" t="s">
        <v>2664</v>
      </c>
      <c r="S4185" t="s">
        <v>2026</v>
      </c>
      <c r="T4185" t="s">
        <v>25</v>
      </c>
      <c r="U4185" t="s">
        <v>27</v>
      </c>
      <c r="V4185" t="s">
        <v>2664</v>
      </c>
      <c r="W4185" t="s">
        <v>99</v>
      </c>
      <c r="X4185" t="s">
        <v>365</v>
      </c>
      <c r="Y4185" t="s">
        <v>2027</v>
      </c>
      <c r="Z4185">
        <v>334169</v>
      </c>
    </row>
    <row r="4186" spans="1:26" x14ac:dyDescent="0.3">
      <c r="A4186" t="s">
        <v>680</v>
      </c>
      <c r="B4186" t="s">
        <v>131</v>
      </c>
      <c r="C4186" t="s">
        <v>21</v>
      </c>
      <c r="D4186">
        <v>2</v>
      </c>
      <c r="E4186" s="7">
        <v>38709</v>
      </c>
      <c r="F4186" s="5">
        <v>0.98611111111111116</v>
      </c>
      <c r="G4186">
        <v>1</v>
      </c>
      <c r="H4186" t="s">
        <v>31</v>
      </c>
      <c r="I4186" t="s">
        <v>47</v>
      </c>
      <c r="J4186" t="s">
        <v>26</v>
      </c>
      <c r="K4186" t="s">
        <v>26</v>
      </c>
      <c r="L4186">
        <v>0</v>
      </c>
      <c r="M4186">
        <v>0</v>
      </c>
      <c r="N4186">
        <v>0</v>
      </c>
      <c r="O4186">
        <v>0</v>
      </c>
      <c r="P4186">
        <v>0</v>
      </c>
      <c r="Q4186" t="s">
        <v>24</v>
      </c>
      <c r="R4186" t="s">
        <v>2664</v>
      </c>
      <c r="S4186" t="s">
        <v>2026</v>
      </c>
      <c r="T4186" t="s">
        <v>25</v>
      </c>
      <c r="U4186" t="s">
        <v>27</v>
      </c>
      <c r="V4186" t="s">
        <v>2664</v>
      </c>
      <c r="W4186" t="s">
        <v>99</v>
      </c>
      <c r="X4186" t="s">
        <v>365</v>
      </c>
      <c r="Y4186" t="s">
        <v>2027</v>
      </c>
      <c r="Z4186">
        <v>352459</v>
      </c>
    </row>
    <row r="4187" spans="1:26" x14ac:dyDescent="0.3">
      <c r="A4187" t="s">
        <v>680</v>
      </c>
      <c r="B4187" t="s">
        <v>131</v>
      </c>
      <c r="C4187" t="s">
        <v>21</v>
      </c>
      <c r="D4187">
        <v>2</v>
      </c>
      <c r="E4187" s="7">
        <v>38911</v>
      </c>
      <c r="F4187" s="5">
        <v>0.38541666666666669</v>
      </c>
      <c r="G4187">
        <v>1</v>
      </c>
      <c r="H4187" t="s">
        <v>31</v>
      </c>
      <c r="I4187" t="s">
        <v>47</v>
      </c>
      <c r="J4187" t="s">
        <v>26</v>
      </c>
      <c r="K4187" t="s">
        <v>26</v>
      </c>
      <c r="L4187">
        <v>0</v>
      </c>
      <c r="M4187">
        <v>0</v>
      </c>
      <c r="N4187">
        <v>0</v>
      </c>
      <c r="O4187">
        <v>0</v>
      </c>
      <c r="P4187">
        <v>0</v>
      </c>
      <c r="Q4187" t="s">
        <v>24</v>
      </c>
      <c r="R4187" t="s">
        <v>2666</v>
      </c>
      <c r="S4187" t="s">
        <v>481</v>
      </c>
      <c r="T4187" t="s">
        <v>25</v>
      </c>
      <c r="U4187" t="s">
        <v>27</v>
      </c>
      <c r="V4187" t="s">
        <v>2665</v>
      </c>
      <c r="W4187" t="s">
        <v>99</v>
      </c>
      <c r="X4187" t="s">
        <v>365</v>
      </c>
      <c r="Y4187" t="s">
        <v>482</v>
      </c>
      <c r="Z4187">
        <v>247292</v>
      </c>
    </row>
    <row r="4188" spans="1:26" x14ac:dyDescent="0.3">
      <c r="A4188" t="s">
        <v>680</v>
      </c>
      <c r="B4188" t="s">
        <v>131</v>
      </c>
      <c r="C4188" t="s">
        <v>21</v>
      </c>
      <c r="D4188">
        <v>2</v>
      </c>
      <c r="E4188" s="7">
        <v>38228</v>
      </c>
      <c r="F4188" s="5">
        <v>0.42708333333333331</v>
      </c>
      <c r="G4188">
        <v>1</v>
      </c>
      <c r="H4188" t="s">
        <v>31</v>
      </c>
      <c r="I4188" t="s">
        <v>47</v>
      </c>
      <c r="J4188" t="s">
        <v>26</v>
      </c>
      <c r="K4188" t="s">
        <v>212</v>
      </c>
      <c r="L4188">
        <v>0</v>
      </c>
      <c r="M4188">
        <v>0</v>
      </c>
      <c r="N4188">
        <v>0</v>
      </c>
      <c r="O4188">
        <v>0</v>
      </c>
      <c r="P4188">
        <v>0</v>
      </c>
      <c r="Q4188" t="s">
        <v>24</v>
      </c>
      <c r="R4188" t="s">
        <v>184</v>
      </c>
      <c r="S4188" t="s">
        <v>184</v>
      </c>
      <c r="T4188" t="s">
        <v>25</v>
      </c>
      <c r="U4188" t="s">
        <v>27</v>
      </c>
      <c r="V4188" t="s">
        <v>2650</v>
      </c>
      <c r="W4188" t="s">
        <v>99</v>
      </c>
      <c r="X4188" t="s">
        <v>365</v>
      </c>
      <c r="Y4188" t="s">
        <v>185</v>
      </c>
      <c r="Z4188">
        <v>355151</v>
      </c>
    </row>
    <row r="4189" spans="1:26" x14ac:dyDescent="0.3">
      <c r="A4189" t="s">
        <v>680</v>
      </c>
      <c r="B4189" t="s">
        <v>131</v>
      </c>
      <c r="C4189" t="s">
        <v>21</v>
      </c>
      <c r="D4189">
        <v>2</v>
      </c>
      <c r="E4189" s="7">
        <v>38683</v>
      </c>
      <c r="F4189" s="5">
        <v>0.54861111111111105</v>
      </c>
      <c r="G4189">
        <v>1</v>
      </c>
      <c r="H4189" t="s">
        <v>31</v>
      </c>
      <c r="I4189" t="s">
        <v>56</v>
      </c>
      <c r="J4189" t="s">
        <v>26</v>
      </c>
      <c r="K4189" t="s">
        <v>26</v>
      </c>
      <c r="L4189">
        <v>0</v>
      </c>
      <c r="M4189">
        <v>0</v>
      </c>
      <c r="N4189">
        <v>0</v>
      </c>
      <c r="O4189">
        <v>0</v>
      </c>
      <c r="P4189">
        <v>0</v>
      </c>
      <c r="Q4189" t="s">
        <v>24</v>
      </c>
      <c r="R4189" t="s">
        <v>184</v>
      </c>
      <c r="S4189" t="s">
        <v>184</v>
      </c>
      <c r="T4189" t="s">
        <v>25</v>
      </c>
      <c r="U4189" t="s">
        <v>27</v>
      </c>
      <c r="V4189" t="s">
        <v>2650</v>
      </c>
      <c r="W4189" t="s">
        <v>99</v>
      </c>
      <c r="X4189" t="s">
        <v>365</v>
      </c>
      <c r="Y4189" t="s">
        <v>185</v>
      </c>
      <c r="Z4189">
        <v>210311</v>
      </c>
    </row>
    <row r="4190" spans="1:26" x14ac:dyDescent="0.3">
      <c r="A4190" t="s">
        <v>680</v>
      </c>
      <c r="B4190" t="s">
        <v>131</v>
      </c>
      <c r="C4190" t="s">
        <v>21</v>
      </c>
      <c r="D4190">
        <v>2</v>
      </c>
      <c r="E4190" s="7">
        <v>41870</v>
      </c>
      <c r="F4190" s="5">
        <v>0.3125</v>
      </c>
      <c r="G4190">
        <v>1</v>
      </c>
      <c r="H4190" t="s">
        <v>31</v>
      </c>
      <c r="I4190" t="s">
        <v>56</v>
      </c>
      <c r="J4190" t="s">
        <v>26</v>
      </c>
      <c r="K4190" t="s">
        <v>26</v>
      </c>
      <c r="L4190">
        <v>0</v>
      </c>
      <c r="M4190">
        <v>0</v>
      </c>
      <c r="N4190">
        <v>0</v>
      </c>
      <c r="O4190">
        <v>0</v>
      </c>
      <c r="P4190">
        <v>0</v>
      </c>
      <c r="Q4190" t="s">
        <v>24</v>
      </c>
      <c r="R4190" t="s">
        <v>197</v>
      </c>
      <c r="S4190" t="s">
        <v>406</v>
      </c>
      <c r="T4190" t="s">
        <v>25</v>
      </c>
      <c r="U4190" t="s">
        <v>27</v>
      </c>
      <c r="V4190" t="s">
        <v>2650</v>
      </c>
      <c r="W4190" t="s">
        <v>99</v>
      </c>
      <c r="X4190" t="s">
        <v>365</v>
      </c>
      <c r="Y4190" t="s">
        <v>407</v>
      </c>
      <c r="Z4190">
        <v>266074</v>
      </c>
    </row>
    <row r="4191" spans="1:26" x14ac:dyDescent="0.3">
      <c r="A4191" t="s">
        <v>680</v>
      </c>
      <c r="B4191" t="s">
        <v>131</v>
      </c>
      <c r="C4191" t="s">
        <v>21</v>
      </c>
      <c r="D4191">
        <v>2</v>
      </c>
      <c r="E4191" s="7">
        <v>36744</v>
      </c>
      <c r="F4191" s="5">
        <v>0.71180555555555547</v>
      </c>
      <c r="G4191">
        <v>1</v>
      </c>
      <c r="H4191" t="s">
        <v>31</v>
      </c>
      <c r="I4191" t="s">
        <v>56</v>
      </c>
      <c r="J4191" t="s">
        <v>26</v>
      </c>
      <c r="K4191" t="s">
        <v>26</v>
      </c>
      <c r="L4191">
        <v>0</v>
      </c>
      <c r="M4191">
        <v>0</v>
      </c>
      <c r="N4191">
        <v>0</v>
      </c>
      <c r="O4191">
        <v>0</v>
      </c>
      <c r="P4191">
        <v>0</v>
      </c>
      <c r="Q4191" t="s">
        <v>24</v>
      </c>
      <c r="R4191" t="s">
        <v>197</v>
      </c>
      <c r="S4191" t="s">
        <v>406</v>
      </c>
      <c r="T4191" t="s">
        <v>25</v>
      </c>
      <c r="U4191" t="s">
        <v>27</v>
      </c>
      <c r="V4191" t="s">
        <v>2650</v>
      </c>
      <c r="W4191" t="s">
        <v>99</v>
      </c>
      <c r="X4191" t="s">
        <v>365</v>
      </c>
      <c r="Y4191" t="s">
        <v>407</v>
      </c>
      <c r="Z4191">
        <v>326887</v>
      </c>
    </row>
    <row r="4192" spans="1:26" x14ac:dyDescent="0.3">
      <c r="A4192" t="s">
        <v>680</v>
      </c>
      <c r="B4192" t="s">
        <v>131</v>
      </c>
      <c r="C4192" t="s">
        <v>21</v>
      </c>
      <c r="D4192">
        <v>2</v>
      </c>
      <c r="E4192" s="7">
        <v>41929</v>
      </c>
      <c r="F4192" s="5">
        <v>0.42708333333333331</v>
      </c>
      <c r="G4192">
        <v>1</v>
      </c>
      <c r="H4192" t="s">
        <v>31</v>
      </c>
      <c r="I4192" t="s">
        <v>56</v>
      </c>
      <c r="J4192" t="s">
        <v>26</v>
      </c>
      <c r="K4192" t="s">
        <v>26</v>
      </c>
      <c r="L4192">
        <v>0</v>
      </c>
      <c r="M4192">
        <v>0</v>
      </c>
      <c r="N4192">
        <v>0</v>
      </c>
      <c r="O4192">
        <v>0</v>
      </c>
      <c r="P4192">
        <v>0</v>
      </c>
      <c r="Q4192" t="s">
        <v>24</v>
      </c>
      <c r="R4192" t="s">
        <v>2671</v>
      </c>
      <c r="S4192" t="s">
        <v>383</v>
      </c>
      <c r="T4192" t="s">
        <v>25</v>
      </c>
      <c r="U4192" t="s">
        <v>27</v>
      </c>
      <c r="V4192" t="s">
        <v>2650</v>
      </c>
      <c r="W4192" t="s">
        <v>99</v>
      </c>
      <c r="X4192" t="s">
        <v>365</v>
      </c>
      <c r="Y4192" t="s">
        <v>384</v>
      </c>
      <c r="Z4192">
        <v>249513</v>
      </c>
    </row>
    <row r="4193" spans="1:26" x14ac:dyDescent="0.3">
      <c r="A4193" t="s">
        <v>680</v>
      </c>
      <c r="B4193" t="s">
        <v>131</v>
      </c>
      <c r="C4193" t="s">
        <v>21</v>
      </c>
      <c r="D4193">
        <v>0</v>
      </c>
      <c r="E4193" s="7">
        <v>40011</v>
      </c>
      <c r="F4193" s="5">
        <v>0.3263888888888889</v>
      </c>
      <c r="G4193">
        <v>1</v>
      </c>
      <c r="H4193" t="s">
        <v>31</v>
      </c>
      <c r="I4193" t="s">
        <v>56</v>
      </c>
      <c r="J4193" t="s">
        <v>26</v>
      </c>
      <c r="K4193" t="s">
        <v>26</v>
      </c>
      <c r="L4193">
        <v>0</v>
      </c>
      <c r="M4193">
        <v>0</v>
      </c>
      <c r="N4193">
        <v>0</v>
      </c>
      <c r="O4193">
        <v>0</v>
      </c>
      <c r="P4193">
        <v>0</v>
      </c>
      <c r="Q4193" t="s">
        <v>24</v>
      </c>
      <c r="R4193" t="s">
        <v>2671</v>
      </c>
      <c r="S4193" t="s">
        <v>383</v>
      </c>
      <c r="T4193" t="s">
        <v>25</v>
      </c>
      <c r="U4193" t="s">
        <v>27</v>
      </c>
      <c r="V4193" t="s">
        <v>2650</v>
      </c>
      <c r="W4193" t="s">
        <v>99</v>
      </c>
      <c r="X4193" t="s">
        <v>365</v>
      </c>
      <c r="Y4193" t="s">
        <v>384</v>
      </c>
      <c r="Z4193">
        <v>263957</v>
      </c>
    </row>
    <row r="4194" spans="1:26" x14ac:dyDescent="0.3">
      <c r="A4194" t="s">
        <v>680</v>
      </c>
      <c r="B4194" t="s">
        <v>131</v>
      </c>
      <c r="C4194" t="s">
        <v>21</v>
      </c>
      <c r="D4194">
        <v>2</v>
      </c>
      <c r="E4194" s="7">
        <v>41845</v>
      </c>
      <c r="F4194" s="5">
        <v>0.30624999999999997</v>
      </c>
      <c r="G4194">
        <v>1</v>
      </c>
      <c r="H4194" t="s">
        <v>31</v>
      </c>
      <c r="I4194" t="s">
        <v>56</v>
      </c>
      <c r="J4194" t="s">
        <v>26</v>
      </c>
      <c r="K4194" t="s">
        <v>26</v>
      </c>
      <c r="L4194">
        <v>0</v>
      </c>
      <c r="M4194">
        <v>0</v>
      </c>
      <c r="N4194">
        <v>0</v>
      </c>
      <c r="O4194">
        <v>0</v>
      </c>
      <c r="P4194">
        <v>0</v>
      </c>
      <c r="Q4194" t="s">
        <v>24</v>
      </c>
      <c r="R4194" t="s">
        <v>2671</v>
      </c>
      <c r="S4194" t="s">
        <v>383</v>
      </c>
      <c r="T4194" t="s">
        <v>25</v>
      </c>
      <c r="U4194" t="s">
        <v>27</v>
      </c>
      <c r="V4194" t="s">
        <v>2650</v>
      </c>
      <c r="W4194" t="s">
        <v>99</v>
      </c>
      <c r="X4194" t="s">
        <v>365</v>
      </c>
      <c r="Y4194" t="s">
        <v>384</v>
      </c>
      <c r="Z4194">
        <v>304018</v>
      </c>
    </row>
    <row r="4195" spans="1:26" x14ac:dyDescent="0.3">
      <c r="A4195" t="s">
        <v>680</v>
      </c>
      <c r="B4195" t="s">
        <v>131</v>
      </c>
      <c r="C4195" t="s">
        <v>21</v>
      </c>
      <c r="D4195">
        <v>2</v>
      </c>
      <c r="E4195" s="7">
        <v>41834</v>
      </c>
      <c r="F4195" s="5">
        <v>0.59097222222222223</v>
      </c>
      <c r="G4195">
        <v>1</v>
      </c>
      <c r="H4195" t="s">
        <v>31</v>
      </c>
      <c r="I4195" t="s">
        <v>47</v>
      </c>
      <c r="J4195" t="s">
        <v>26</v>
      </c>
      <c r="K4195" t="s">
        <v>26</v>
      </c>
      <c r="L4195">
        <v>0</v>
      </c>
      <c r="M4195">
        <v>0</v>
      </c>
      <c r="N4195">
        <v>0</v>
      </c>
      <c r="O4195">
        <v>0</v>
      </c>
      <c r="P4195">
        <v>0</v>
      </c>
      <c r="Q4195" t="s">
        <v>24</v>
      </c>
      <c r="R4195" t="s">
        <v>2671</v>
      </c>
      <c r="S4195" t="s">
        <v>383</v>
      </c>
      <c r="T4195" t="s">
        <v>25</v>
      </c>
      <c r="U4195" t="s">
        <v>27</v>
      </c>
      <c r="V4195" t="s">
        <v>2650</v>
      </c>
      <c r="W4195" t="s">
        <v>99</v>
      </c>
      <c r="X4195" t="s">
        <v>365</v>
      </c>
      <c r="Y4195" t="s">
        <v>384</v>
      </c>
      <c r="Z4195">
        <v>303270</v>
      </c>
    </row>
    <row r="4196" spans="1:26" x14ac:dyDescent="0.3">
      <c r="A4196" t="s">
        <v>680</v>
      </c>
      <c r="B4196" t="s">
        <v>131</v>
      </c>
      <c r="C4196" t="s">
        <v>21</v>
      </c>
      <c r="D4196">
        <v>2</v>
      </c>
      <c r="E4196" s="7">
        <v>39279</v>
      </c>
      <c r="F4196" s="5">
        <v>0.57291666666666663</v>
      </c>
      <c r="G4196">
        <v>1</v>
      </c>
      <c r="H4196" t="s">
        <v>31</v>
      </c>
      <c r="I4196" t="s">
        <v>30</v>
      </c>
      <c r="J4196" t="s">
        <v>26</v>
      </c>
      <c r="K4196" t="s">
        <v>26</v>
      </c>
      <c r="L4196">
        <v>0</v>
      </c>
      <c r="M4196">
        <v>0</v>
      </c>
      <c r="N4196">
        <v>0</v>
      </c>
      <c r="O4196">
        <v>0</v>
      </c>
      <c r="P4196">
        <v>0</v>
      </c>
      <c r="Q4196" t="s">
        <v>24</v>
      </c>
      <c r="R4196" t="s">
        <v>2671</v>
      </c>
      <c r="S4196" t="s">
        <v>383</v>
      </c>
      <c r="T4196" t="s">
        <v>25</v>
      </c>
      <c r="U4196" t="s">
        <v>27</v>
      </c>
      <c r="V4196" t="s">
        <v>2650</v>
      </c>
      <c r="W4196" t="s">
        <v>99</v>
      </c>
      <c r="X4196" t="s">
        <v>365</v>
      </c>
      <c r="Y4196" t="s">
        <v>384</v>
      </c>
      <c r="Z4196">
        <v>311717</v>
      </c>
    </row>
    <row r="4197" spans="1:26" x14ac:dyDescent="0.3">
      <c r="A4197" t="s">
        <v>680</v>
      </c>
      <c r="B4197" t="s">
        <v>131</v>
      </c>
      <c r="C4197" t="s">
        <v>21</v>
      </c>
      <c r="D4197">
        <v>2</v>
      </c>
      <c r="E4197" s="7">
        <v>40428</v>
      </c>
      <c r="F4197" s="5">
        <v>0.75</v>
      </c>
      <c r="G4197">
        <v>1</v>
      </c>
      <c r="H4197" t="s">
        <v>31</v>
      </c>
      <c r="I4197" t="s">
        <v>30</v>
      </c>
      <c r="J4197" t="s">
        <v>26</v>
      </c>
      <c r="K4197" t="s">
        <v>26</v>
      </c>
      <c r="L4197">
        <v>0</v>
      </c>
      <c r="M4197">
        <v>0</v>
      </c>
      <c r="N4197">
        <v>0</v>
      </c>
      <c r="O4197">
        <v>0</v>
      </c>
      <c r="P4197">
        <v>0</v>
      </c>
      <c r="Q4197" t="s">
        <v>24</v>
      </c>
      <c r="R4197" t="s">
        <v>2671</v>
      </c>
      <c r="S4197" t="s">
        <v>383</v>
      </c>
      <c r="T4197" t="s">
        <v>25</v>
      </c>
      <c r="U4197" t="s">
        <v>27</v>
      </c>
      <c r="V4197" t="s">
        <v>2650</v>
      </c>
      <c r="W4197" t="s">
        <v>99</v>
      </c>
      <c r="X4197" t="s">
        <v>365</v>
      </c>
      <c r="Y4197" t="s">
        <v>384</v>
      </c>
      <c r="Z4197">
        <v>331900</v>
      </c>
    </row>
    <row r="4198" spans="1:26" x14ac:dyDescent="0.3">
      <c r="A4198" t="s">
        <v>680</v>
      </c>
      <c r="B4198" t="s">
        <v>131</v>
      </c>
      <c r="C4198" t="s">
        <v>21</v>
      </c>
      <c r="D4198">
        <v>2</v>
      </c>
      <c r="E4198" s="7">
        <v>41928</v>
      </c>
      <c r="F4198" s="5">
        <v>0.71805555555555556</v>
      </c>
      <c r="G4198">
        <v>1</v>
      </c>
      <c r="H4198" t="s">
        <v>31</v>
      </c>
      <c r="I4198" t="s">
        <v>36</v>
      </c>
      <c r="J4198" t="s">
        <v>26</v>
      </c>
      <c r="K4198" t="s">
        <v>26</v>
      </c>
      <c r="L4198">
        <v>0</v>
      </c>
      <c r="M4198">
        <v>0</v>
      </c>
      <c r="N4198">
        <v>0</v>
      </c>
      <c r="O4198">
        <v>0</v>
      </c>
      <c r="P4198">
        <v>0</v>
      </c>
      <c r="Q4198" t="s">
        <v>24</v>
      </c>
      <c r="R4198" t="s">
        <v>2671</v>
      </c>
      <c r="S4198" t="s">
        <v>383</v>
      </c>
      <c r="T4198" t="s">
        <v>25</v>
      </c>
      <c r="U4198" t="s">
        <v>27</v>
      </c>
      <c r="V4198" t="s">
        <v>2650</v>
      </c>
      <c r="W4198" t="s">
        <v>99</v>
      </c>
      <c r="X4198" t="s">
        <v>365</v>
      </c>
      <c r="Y4198" t="s">
        <v>384</v>
      </c>
      <c r="Z4198">
        <v>348514</v>
      </c>
    </row>
    <row r="4199" spans="1:26" x14ac:dyDescent="0.3">
      <c r="A4199" t="s">
        <v>680</v>
      </c>
      <c r="B4199" t="s">
        <v>131</v>
      </c>
      <c r="C4199" t="s">
        <v>21</v>
      </c>
      <c r="D4199">
        <v>2</v>
      </c>
      <c r="E4199" s="7">
        <v>36692</v>
      </c>
      <c r="F4199" s="5">
        <v>0.83680555555555547</v>
      </c>
      <c r="G4199">
        <v>1</v>
      </c>
      <c r="H4199" t="s">
        <v>31</v>
      </c>
      <c r="I4199" t="s">
        <v>30</v>
      </c>
      <c r="J4199" t="s">
        <v>26</v>
      </c>
      <c r="K4199" t="s">
        <v>26</v>
      </c>
      <c r="L4199">
        <v>0</v>
      </c>
      <c r="M4199">
        <v>0</v>
      </c>
      <c r="N4199">
        <v>0</v>
      </c>
      <c r="O4199">
        <v>0</v>
      </c>
      <c r="P4199">
        <v>0</v>
      </c>
      <c r="Q4199" t="s">
        <v>24</v>
      </c>
      <c r="R4199" t="s">
        <v>2671</v>
      </c>
      <c r="S4199" t="s">
        <v>383</v>
      </c>
      <c r="T4199" t="s">
        <v>25</v>
      </c>
      <c r="U4199" t="s">
        <v>27</v>
      </c>
      <c r="V4199" t="s">
        <v>2650</v>
      </c>
      <c r="W4199" t="s">
        <v>99</v>
      </c>
      <c r="X4199" t="s">
        <v>365</v>
      </c>
      <c r="Y4199" t="s">
        <v>384</v>
      </c>
      <c r="Z4199">
        <v>337043</v>
      </c>
    </row>
    <row r="4200" spans="1:26" x14ac:dyDescent="0.3">
      <c r="A4200" t="s">
        <v>680</v>
      </c>
      <c r="B4200" t="s">
        <v>131</v>
      </c>
      <c r="C4200" t="s">
        <v>21</v>
      </c>
      <c r="D4200">
        <v>1</v>
      </c>
      <c r="E4200" s="7">
        <v>38840</v>
      </c>
      <c r="F4200" s="5">
        <v>0.61111111111111105</v>
      </c>
      <c r="G4200">
        <v>1</v>
      </c>
      <c r="H4200" t="s">
        <v>31</v>
      </c>
      <c r="I4200" t="s">
        <v>30</v>
      </c>
      <c r="J4200" t="s">
        <v>26</v>
      </c>
      <c r="K4200" t="s">
        <v>26</v>
      </c>
      <c r="L4200">
        <v>0</v>
      </c>
      <c r="M4200">
        <v>0</v>
      </c>
      <c r="N4200">
        <v>0</v>
      </c>
      <c r="O4200">
        <v>0</v>
      </c>
      <c r="P4200">
        <v>0</v>
      </c>
      <c r="Q4200" t="s">
        <v>24</v>
      </c>
      <c r="R4200" t="s">
        <v>2671</v>
      </c>
      <c r="S4200" t="s">
        <v>383</v>
      </c>
      <c r="T4200" t="s">
        <v>25</v>
      </c>
      <c r="U4200" t="s">
        <v>27</v>
      </c>
      <c r="V4200" t="s">
        <v>2650</v>
      </c>
      <c r="W4200" t="s">
        <v>99</v>
      </c>
      <c r="X4200" t="s">
        <v>365</v>
      </c>
      <c r="Y4200" t="s">
        <v>384</v>
      </c>
      <c r="Z4200">
        <v>336715</v>
      </c>
    </row>
    <row r="4201" spans="1:26" x14ac:dyDescent="0.3">
      <c r="A4201" t="s">
        <v>680</v>
      </c>
      <c r="B4201" t="s">
        <v>131</v>
      </c>
      <c r="C4201" t="s">
        <v>21</v>
      </c>
      <c r="D4201">
        <v>2</v>
      </c>
      <c r="E4201" s="7">
        <v>39469</v>
      </c>
      <c r="F4201" s="5">
        <v>0.72916666666666663</v>
      </c>
      <c r="G4201">
        <v>1</v>
      </c>
      <c r="H4201" t="s">
        <v>31</v>
      </c>
      <c r="I4201" t="s">
        <v>30</v>
      </c>
      <c r="J4201" t="s">
        <v>26</v>
      </c>
      <c r="K4201" t="s">
        <v>26</v>
      </c>
      <c r="L4201">
        <v>0</v>
      </c>
      <c r="M4201">
        <v>0</v>
      </c>
      <c r="N4201">
        <v>0</v>
      </c>
      <c r="O4201">
        <v>0</v>
      </c>
      <c r="P4201">
        <v>0</v>
      </c>
      <c r="Q4201" t="s">
        <v>24</v>
      </c>
      <c r="R4201" t="s">
        <v>2671</v>
      </c>
      <c r="S4201" t="s">
        <v>383</v>
      </c>
      <c r="T4201" t="s">
        <v>25</v>
      </c>
      <c r="U4201" t="s">
        <v>27</v>
      </c>
      <c r="V4201" t="s">
        <v>2650</v>
      </c>
      <c r="W4201" t="s">
        <v>99</v>
      </c>
      <c r="X4201" t="s">
        <v>365</v>
      </c>
      <c r="Y4201" t="s">
        <v>384</v>
      </c>
      <c r="Z4201">
        <v>347090</v>
      </c>
    </row>
    <row r="4202" spans="1:26" x14ac:dyDescent="0.3">
      <c r="A4202" t="s">
        <v>680</v>
      </c>
      <c r="B4202" t="s">
        <v>131</v>
      </c>
      <c r="C4202" t="s">
        <v>21</v>
      </c>
      <c r="D4202">
        <v>2</v>
      </c>
      <c r="E4202" s="7">
        <v>37662</v>
      </c>
      <c r="F4202" s="5">
        <v>2.4305555555555556E-2</v>
      </c>
      <c r="G4202">
        <v>1</v>
      </c>
      <c r="H4202" t="s">
        <v>31</v>
      </c>
      <c r="I4202" t="s">
        <v>30</v>
      </c>
      <c r="J4202" t="s">
        <v>26</v>
      </c>
      <c r="K4202" t="s">
        <v>212</v>
      </c>
      <c r="L4202">
        <v>0</v>
      </c>
      <c r="M4202">
        <v>0</v>
      </c>
      <c r="N4202">
        <v>0</v>
      </c>
      <c r="O4202">
        <v>0</v>
      </c>
      <c r="P4202">
        <v>0</v>
      </c>
      <c r="Q4202" t="s">
        <v>24</v>
      </c>
      <c r="R4202" t="s">
        <v>2671</v>
      </c>
      <c r="S4202" t="s">
        <v>383</v>
      </c>
      <c r="T4202" t="s">
        <v>25</v>
      </c>
      <c r="U4202" t="s">
        <v>27</v>
      </c>
      <c r="V4202" t="s">
        <v>2650</v>
      </c>
      <c r="W4202" t="s">
        <v>99</v>
      </c>
      <c r="X4202" t="s">
        <v>365</v>
      </c>
      <c r="Y4202" t="s">
        <v>384</v>
      </c>
      <c r="Z4202">
        <v>336659</v>
      </c>
    </row>
    <row r="4203" spans="1:26" x14ac:dyDescent="0.3">
      <c r="A4203" t="s">
        <v>680</v>
      </c>
      <c r="B4203" t="s">
        <v>131</v>
      </c>
      <c r="C4203" t="s">
        <v>21</v>
      </c>
      <c r="D4203">
        <v>2</v>
      </c>
      <c r="E4203" s="7">
        <v>38298</v>
      </c>
      <c r="F4203" s="5">
        <v>0.6875</v>
      </c>
      <c r="G4203">
        <v>1</v>
      </c>
      <c r="H4203" t="s">
        <v>31</v>
      </c>
      <c r="I4203" t="s">
        <v>36</v>
      </c>
      <c r="J4203" t="s">
        <v>2649</v>
      </c>
      <c r="K4203" t="s">
        <v>113</v>
      </c>
      <c r="L4203">
        <v>0</v>
      </c>
      <c r="M4203">
        <v>0</v>
      </c>
      <c r="N4203">
        <v>0</v>
      </c>
      <c r="O4203">
        <v>0</v>
      </c>
      <c r="P4203">
        <v>0</v>
      </c>
      <c r="Q4203" t="s">
        <v>24</v>
      </c>
      <c r="R4203" t="s">
        <v>2671</v>
      </c>
      <c r="S4203" t="s">
        <v>383</v>
      </c>
      <c r="T4203" t="s">
        <v>25</v>
      </c>
      <c r="U4203" t="s">
        <v>27</v>
      </c>
      <c r="V4203" t="s">
        <v>2650</v>
      </c>
      <c r="W4203" t="s">
        <v>99</v>
      </c>
      <c r="X4203" t="s">
        <v>365</v>
      </c>
      <c r="Y4203" t="s">
        <v>384</v>
      </c>
      <c r="Z4203">
        <v>246398</v>
      </c>
    </row>
    <row r="4204" spans="1:26" x14ac:dyDescent="0.3">
      <c r="A4204" t="s">
        <v>680</v>
      </c>
      <c r="B4204" t="s">
        <v>131</v>
      </c>
      <c r="C4204" t="s">
        <v>21</v>
      </c>
      <c r="D4204">
        <v>2</v>
      </c>
      <c r="E4204" s="7">
        <v>39056</v>
      </c>
      <c r="F4204" s="5">
        <v>2.7777777777777776E-2</v>
      </c>
      <c r="G4204">
        <v>1</v>
      </c>
      <c r="H4204" t="s">
        <v>31</v>
      </c>
      <c r="I4204" t="s">
        <v>30</v>
      </c>
      <c r="J4204" t="s">
        <v>26</v>
      </c>
      <c r="K4204" t="s">
        <v>26</v>
      </c>
      <c r="L4204">
        <v>0</v>
      </c>
      <c r="M4204">
        <v>0</v>
      </c>
      <c r="N4204">
        <v>0</v>
      </c>
      <c r="O4204">
        <v>0</v>
      </c>
      <c r="P4204">
        <v>0</v>
      </c>
      <c r="Q4204" t="s">
        <v>24</v>
      </c>
      <c r="R4204" t="s">
        <v>2671</v>
      </c>
      <c r="S4204" t="s">
        <v>383</v>
      </c>
      <c r="T4204" t="s">
        <v>25</v>
      </c>
      <c r="U4204" t="s">
        <v>27</v>
      </c>
      <c r="V4204" t="s">
        <v>2650</v>
      </c>
      <c r="W4204" t="s">
        <v>99</v>
      </c>
      <c r="X4204" t="s">
        <v>365</v>
      </c>
      <c r="Y4204" t="s">
        <v>384</v>
      </c>
      <c r="Z4204">
        <v>323680</v>
      </c>
    </row>
    <row r="4205" spans="1:26" x14ac:dyDescent="0.3">
      <c r="A4205" t="s">
        <v>680</v>
      </c>
      <c r="B4205" t="s">
        <v>131</v>
      </c>
      <c r="C4205" t="s">
        <v>21</v>
      </c>
      <c r="D4205">
        <v>2</v>
      </c>
      <c r="E4205" s="7">
        <v>40546</v>
      </c>
      <c r="F4205" s="5">
        <v>0.74097222222222225</v>
      </c>
      <c r="G4205">
        <v>1</v>
      </c>
      <c r="H4205" t="s">
        <v>79</v>
      </c>
      <c r="I4205" t="s">
        <v>56</v>
      </c>
      <c r="J4205" t="s">
        <v>26</v>
      </c>
      <c r="K4205" t="s">
        <v>26</v>
      </c>
      <c r="L4205">
        <v>0</v>
      </c>
      <c r="M4205">
        <v>0</v>
      </c>
      <c r="N4205">
        <v>0</v>
      </c>
      <c r="O4205">
        <v>0</v>
      </c>
      <c r="P4205">
        <v>0</v>
      </c>
      <c r="Q4205" t="s">
        <v>24</v>
      </c>
      <c r="R4205" t="s">
        <v>2671</v>
      </c>
      <c r="S4205" t="s">
        <v>1000</v>
      </c>
      <c r="T4205" t="s">
        <v>25</v>
      </c>
      <c r="U4205" t="s">
        <v>27</v>
      </c>
      <c r="V4205" t="s">
        <v>2650</v>
      </c>
      <c r="W4205" t="s">
        <v>99</v>
      </c>
      <c r="X4205" t="s">
        <v>365</v>
      </c>
      <c r="Y4205" t="s">
        <v>1001</v>
      </c>
      <c r="Z4205">
        <v>323587</v>
      </c>
    </row>
    <row r="4206" spans="1:26" x14ac:dyDescent="0.3">
      <c r="A4206" t="s">
        <v>680</v>
      </c>
      <c r="B4206" t="s">
        <v>131</v>
      </c>
      <c r="C4206" t="s">
        <v>21</v>
      </c>
      <c r="D4206">
        <v>2</v>
      </c>
      <c r="E4206" s="7">
        <v>41881</v>
      </c>
      <c r="F4206" s="5">
        <v>0.86805555555555547</v>
      </c>
      <c r="G4206">
        <v>1</v>
      </c>
      <c r="H4206" t="s">
        <v>79</v>
      </c>
      <c r="I4206" t="s">
        <v>47</v>
      </c>
      <c r="J4206" t="s">
        <v>26</v>
      </c>
      <c r="K4206" t="s">
        <v>26</v>
      </c>
      <c r="L4206">
        <v>0</v>
      </c>
      <c r="M4206">
        <v>0</v>
      </c>
      <c r="N4206">
        <v>0</v>
      </c>
      <c r="O4206">
        <v>0</v>
      </c>
      <c r="P4206">
        <v>0</v>
      </c>
      <c r="Q4206" t="s">
        <v>24</v>
      </c>
      <c r="R4206" t="s">
        <v>2671</v>
      </c>
      <c r="S4206" t="s">
        <v>1000</v>
      </c>
      <c r="T4206" t="s">
        <v>25</v>
      </c>
      <c r="U4206" t="s">
        <v>27</v>
      </c>
      <c r="V4206" t="s">
        <v>2650</v>
      </c>
      <c r="W4206" t="s">
        <v>99</v>
      </c>
      <c r="X4206" t="s">
        <v>365</v>
      </c>
      <c r="Y4206" t="s">
        <v>1001</v>
      </c>
      <c r="Z4206">
        <v>335281</v>
      </c>
    </row>
    <row r="4207" spans="1:26" x14ac:dyDescent="0.3">
      <c r="A4207" t="s">
        <v>680</v>
      </c>
      <c r="B4207" t="s">
        <v>131</v>
      </c>
      <c r="C4207" t="s">
        <v>21</v>
      </c>
      <c r="D4207">
        <v>2</v>
      </c>
      <c r="E4207" s="7">
        <v>38506</v>
      </c>
      <c r="F4207" s="5">
        <v>0.83819444444444446</v>
      </c>
      <c r="G4207">
        <v>1</v>
      </c>
      <c r="H4207" t="s">
        <v>79</v>
      </c>
      <c r="I4207" t="s">
        <v>36</v>
      </c>
      <c r="J4207" t="s">
        <v>26</v>
      </c>
      <c r="K4207" t="s">
        <v>26</v>
      </c>
      <c r="L4207">
        <v>0</v>
      </c>
      <c r="M4207">
        <v>0</v>
      </c>
      <c r="N4207">
        <v>0</v>
      </c>
      <c r="O4207">
        <v>0</v>
      </c>
      <c r="P4207">
        <v>0</v>
      </c>
      <c r="Q4207" t="s">
        <v>24</v>
      </c>
      <c r="R4207" t="s">
        <v>2671</v>
      </c>
      <c r="S4207" t="s">
        <v>1000</v>
      </c>
      <c r="T4207" t="s">
        <v>25</v>
      </c>
      <c r="U4207" t="s">
        <v>27</v>
      </c>
      <c r="V4207" t="s">
        <v>2650</v>
      </c>
      <c r="W4207" t="s">
        <v>99</v>
      </c>
      <c r="X4207" t="s">
        <v>365</v>
      </c>
      <c r="Y4207" t="s">
        <v>1001</v>
      </c>
      <c r="Z4207">
        <v>337823</v>
      </c>
    </row>
    <row r="4208" spans="1:26" x14ac:dyDescent="0.3">
      <c r="A4208" t="s">
        <v>680</v>
      </c>
      <c r="B4208" t="s">
        <v>131</v>
      </c>
      <c r="C4208" t="s">
        <v>21</v>
      </c>
      <c r="D4208">
        <v>2</v>
      </c>
      <c r="E4208" s="7">
        <v>40330</v>
      </c>
      <c r="F4208" s="5">
        <v>0.9243055555555556</v>
      </c>
      <c r="G4208">
        <v>1</v>
      </c>
      <c r="H4208" t="s">
        <v>69</v>
      </c>
      <c r="I4208" t="s">
        <v>56</v>
      </c>
      <c r="J4208" t="s">
        <v>26</v>
      </c>
      <c r="K4208" t="s">
        <v>26</v>
      </c>
      <c r="L4208">
        <v>0</v>
      </c>
      <c r="M4208">
        <v>0</v>
      </c>
      <c r="N4208">
        <v>0</v>
      </c>
      <c r="O4208">
        <v>0</v>
      </c>
      <c r="P4208">
        <v>0</v>
      </c>
      <c r="Q4208" t="s">
        <v>24</v>
      </c>
      <c r="R4208" t="s">
        <v>2671</v>
      </c>
      <c r="S4208" t="s">
        <v>1000</v>
      </c>
      <c r="T4208" t="s">
        <v>25</v>
      </c>
      <c r="U4208" t="s">
        <v>27</v>
      </c>
      <c r="V4208" t="s">
        <v>2650</v>
      </c>
      <c r="W4208" t="s">
        <v>99</v>
      </c>
      <c r="X4208" t="s">
        <v>365</v>
      </c>
      <c r="Y4208" t="s">
        <v>1001</v>
      </c>
      <c r="Z4208">
        <v>345717</v>
      </c>
    </row>
    <row r="4209" spans="1:26" x14ac:dyDescent="0.3">
      <c r="A4209" t="s">
        <v>678</v>
      </c>
      <c r="B4209" t="s">
        <v>458</v>
      </c>
      <c r="C4209" t="s">
        <v>21</v>
      </c>
      <c r="D4209">
        <v>0</v>
      </c>
      <c r="E4209" s="7">
        <v>37929</v>
      </c>
      <c r="F4209" s="5">
        <v>3.2638888888888891E-2</v>
      </c>
      <c r="G4209">
        <v>1</v>
      </c>
      <c r="H4209" t="s">
        <v>31</v>
      </c>
      <c r="I4209" t="s">
        <v>47</v>
      </c>
      <c r="J4209" t="s">
        <v>26</v>
      </c>
      <c r="K4209" t="s">
        <v>26</v>
      </c>
      <c r="L4209">
        <v>0</v>
      </c>
      <c r="M4209">
        <v>0</v>
      </c>
      <c r="N4209">
        <v>0</v>
      </c>
      <c r="O4209">
        <v>0</v>
      </c>
      <c r="P4209">
        <v>0</v>
      </c>
      <c r="Q4209" t="s">
        <v>24</v>
      </c>
      <c r="R4209" t="s">
        <v>2671</v>
      </c>
      <c r="S4209" t="s">
        <v>1000</v>
      </c>
      <c r="T4209" t="s">
        <v>25</v>
      </c>
      <c r="U4209" t="s">
        <v>27</v>
      </c>
      <c r="V4209" t="s">
        <v>2650</v>
      </c>
      <c r="W4209" t="s">
        <v>99</v>
      </c>
      <c r="X4209" t="s">
        <v>365</v>
      </c>
      <c r="Y4209" t="s">
        <v>1001</v>
      </c>
      <c r="Z4209">
        <v>347380</v>
      </c>
    </row>
    <row r="4210" spans="1:26" x14ac:dyDescent="0.3">
      <c r="A4210" t="s">
        <v>678</v>
      </c>
      <c r="B4210" t="s">
        <v>458</v>
      </c>
      <c r="C4210" t="s">
        <v>21</v>
      </c>
      <c r="D4210">
        <v>0</v>
      </c>
      <c r="E4210" s="7">
        <v>37825</v>
      </c>
      <c r="F4210" s="5">
        <v>0.43402777777777773</v>
      </c>
      <c r="G4210">
        <v>1</v>
      </c>
      <c r="H4210" t="s">
        <v>31</v>
      </c>
      <c r="I4210" t="s">
        <v>56</v>
      </c>
      <c r="J4210" t="s">
        <v>122</v>
      </c>
      <c r="K4210" t="s">
        <v>26</v>
      </c>
      <c r="L4210">
        <v>0</v>
      </c>
      <c r="M4210">
        <v>0</v>
      </c>
      <c r="N4210">
        <v>0</v>
      </c>
      <c r="O4210">
        <v>0</v>
      </c>
      <c r="P4210">
        <v>0</v>
      </c>
      <c r="Q4210" t="s">
        <v>24</v>
      </c>
      <c r="R4210" t="s">
        <v>2671</v>
      </c>
      <c r="S4210" t="s">
        <v>1000</v>
      </c>
      <c r="T4210" t="s">
        <v>25</v>
      </c>
      <c r="U4210" t="s">
        <v>27</v>
      </c>
      <c r="V4210" t="s">
        <v>2650</v>
      </c>
      <c r="W4210" t="s">
        <v>99</v>
      </c>
      <c r="X4210" t="s">
        <v>365</v>
      </c>
      <c r="Y4210" t="s">
        <v>1001</v>
      </c>
      <c r="Z4210">
        <v>348063</v>
      </c>
    </row>
    <row r="4211" spans="1:26" x14ac:dyDescent="0.3">
      <c r="A4211" t="s">
        <v>678</v>
      </c>
      <c r="B4211" t="s">
        <v>458</v>
      </c>
      <c r="C4211" t="s">
        <v>21</v>
      </c>
      <c r="D4211">
        <v>0</v>
      </c>
      <c r="E4211" s="7">
        <v>37853</v>
      </c>
      <c r="F4211" s="5">
        <v>0.40972222222222227</v>
      </c>
      <c r="G4211">
        <v>1</v>
      </c>
      <c r="H4211" t="s">
        <v>31</v>
      </c>
      <c r="I4211" t="s">
        <v>56</v>
      </c>
      <c r="J4211" t="s">
        <v>122</v>
      </c>
      <c r="K4211" t="s">
        <v>26</v>
      </c>
      <c r="L4211">
        <v>0</v>
      </c>
      <c r="M4211">
        <v>0</v>
      </c>
      <c r="N4211">
        <v>0</v>
      </c>
      <c r="O4211">
        <v>0</v>
      </c>
      <c r="P4211">
        <v>0</v>
      </c>
      <c r="Q4211" t="s">
        <v>24</v>
      </c>
      <c r="R4211" t="s">
        <v>2671</v>
      </c>
      <c r="S4211" t="s">
        <v>1000</v>
      </c>
      <c r="T4211" t="s">
        <v>25</v>
      </c>
      <c r="U4211" t="s">
        <v>27</v>
      </c>
      <c r="V4211" t="s">
        <v>2650</v>
      </c>
      <c r="W4211" t="s">
        <v>99</v>
      </c>
      <c r="X4211" t="s">
        <v>365</v>
      </c>
      <c r="Y4211" t="s">
        <v>1001</v>
      </c>
      <c r="Z4211">
        <v>349880</v>
      </c>
    </row>
    <row r="4212" spans="1:26" x14ac:dyDescent="0.3">
      <c r="A4212" t="s">
        <v>678</v>
      </c>
      <c r="B4212" t="s">
        <v>458</v>
      </c>
      <c r="C4212" t="s">
        <v>21</v>
      </c>
      <c r="D4212">
        <v>0</v>
      </c>
      <c r="E4212" s="7">
        <v>37853</v>
      </c>
      <c r="F4212" s="5">
        <v>0.40972222222222227</v>
      </c>
      <c r="G4212">
        <v>1</v>
      </c>
      <c r="H4212" t="s">
        <v>31</v>
      </c>
      <c r="I4212" t="s">
        <v>56</v>
      </c>
      <c r="J4212" t="s">
        <v>122</v>
      </c>
      <c r="K4212" t="s">
        <v>26</v>
      </c>
      <c r="L4212">
        <v>0</v>
      </c>
      <c r="M4212">
        <v>0</v>
      </c>
      <c r="N4212">
        <v>0</v>
      </c>
      <c r="O4212">
        <v>0</v>
      </c>
      <c r="P4212">
        <v>0</v>
      </c>
      <c r="Q4212" t="s">
        <v>24</v>
      </c>
      <c r="R4212" t="s">
        <v>2671</v>
      </c>
      <c r="S4212" t="s">
        <v>1000</v>
      </c>
      <c r="T4212" t="s">
        <v>25</v>
      </c>
      <c r="U4212" t="s">
        <v>27</v>
      </c>
      <c r="V4212" t="s">
        <v>2650</v>
      </c>
      <c r="W4212" t="s">
        <v>99</v>
      </c>
      <c r="X4212" t="s">
        <v>365</v>
      </c>
      <c r="Y4212" t="s">
        <v>1001</v>
      </c>
      <c r="Z4212">
        <v>360599</v>
      </c>
    </row>
    <row r="4213" spans="1:26" x14ac:dyDescent="0.3">
      <c r="A4213" t="s">
        <v>678</v>
      </c>
      <c r="B4213" t="s">
        <v>458</v>
      </c>
      <c r="C4213" t="s">
        <v>21</v>
      </c>
      <c r="D4213">
        <v>0</v>
      </c>
      <c r="E4213" s="7">
        <v>37573</v>
      </c>
      <c r="F4213" s="5">
        <v>0.60277777777777775</v>
      </c>
      <c r="G4213">
        <v>1</v>
      </c>
      <c r="H4213" t="s">
        <v>31</v>
      </c>
      <c r="I4213" t="s">
        <v>36</v>
      </c>
      <c r="J4213" t="s">
        <v>125</v>
      </c>
      <c r="K4213" t="s">
        <v>26</v>
      </c>
      <c r="L4213">
        <v>0</v>
      </c>
      <c r="M4213">
        <v>0</v>
      </c>
      <c r="N4213">
        <v>0</v>
      </c>
      <c r="O4213">
        <v>0</v>
      </c>
      <c r="P4213">
        <v>0</v>
      </c>
      <c r="Q4213" t="s">
        <v>24</v>
      </c>
      <c r="R4213" t="s">
        <v>2671</v>
      </c>
      <c r="S4213" t="s">
        <v>346</v>
      </c>
      <c r="T4213" t="s">
        <v>25</v>
      </c>
      <c r="U4213" t="s">
        <v>27</v>
      </c>
      <c r="V4213" t="s">
        <v>2650</v>
      </c>
      <c r="W4213" t="s">
        <v>99</v>
      </c>
      <c r="X4213" t="s">
        <v>365</v>
      </c>
      <c r="Y4213" t="s">
        <v>395</v>
      </c>
      <c r="Z4213">
        <v>332786</v>
      </c>
    </row>
    <row r="4214" spans="1:26" x14ac:dyDescent="0.3">
      <c r="A4214" t="s">
        <v>678</v>
      </c>
      <c r="B4214" t="s">
        <v>458</v>
      </c>
      <c r="C4214" t="s">
        <v>21</v>
      </c>
      <c r="D4214">
        <v>0</v>
      </c>
      <c r="E4214" s="7">
        <v>39041</v>
      </c>
      <c r="F4214" s="5">
        <v>0.4145833333333333</v>
      </c>
      <c r="G4214">
        <v>1</v>
      </c>
      <c r="H4214" t="s">
        <v>31</v>
      </c>
      <c r="I4214" t="s">
        <v>56</v>
      </c>
      <c r="J4214" t="s">
        <v>26</v>
      </c>
      <c r="K4214" t="s">
        <v>26</v>
      </c>
      <c r="L4214">
        <v>0</v>
      </c>
      <c r="M4214">
        <v>0</v>
      </c>
      <c r="N4214">
        <v>0</v>
      </c>
      <c r="O4214">
        <v>0</v>
      </c>
      <c r="P4214">
        <v>0</v>
      </c>
      <c r="Q4214" t="s">
        <v>24</v>
      </c>
      <c r="R4214" t="s">
        <v>2671</v>
      </c>
      <c r="S4214" t="s">
        <v>346</v>
      </c>
      <c r="T4214" t="s">
        <v>25</v>
      </c>
      <c r="U4214" t="s">
        <v>27</v>
      </c>
      <c r="V4214" t="s">
        <v>2650</v>
      </c>
      <c r="W4214" t="s">
        <v>99</v>
      </c>
      <c r="X4214" t="s">
        <v>365</v>
      </c>
      <c r="Y4214" t="s">
        <v>395</v>
      </c>
      <c r="Z4214">
        <v>350135</v>
      </c>
    </row>
    <row r="4215" spans="1:26" x14ac:dyDescent="0.3">
      <c r="A4215" t="s">
        <v>678</v>
      </c>
      <c r="B4215" t="s">
        <v>458</v>
      </c>
      <c r="C4215" t="s">
        <v>21</v>
      </c>
      <c r="D4215">
        <v>2</v>
      </c>
      <c r="E4215" s="7">
        <v>37719</v>
      </c>
      <c r="F4215" s="5">
        <v>0.3972222222222222</v>
      </c>
      <c r="G4215">
        <v>1</v>
      </c>
      <c r="H4215" t="s">
        <v>31</v>
      </c>
      <c r="I4215" t="s">
        <v>56</v>
      </c>
      <c r="J4215" t="s">
        <v>26</v>
      </c>
      <c r="K4215" t="s">
        <v>26</v>
      </c>
      <c r="L4215">
        <v>0</v>
      </c>
      <c r="M4215">
        <v>0</v>
      </c>
      <c r="N4215">
        <v>0</v>
      </c>
      <c r="O4215">
        <v>0</v>
      </c>
      <c r="P4215">
        <v>0</v>
      </c>
      <c r="Q4215" t="s">
        <v>24</v>
      </c>
      <c r="R4215" t="s">
        <v>773</v>
      </c>
      <c r="S4215" t="s">
        <v>1208</v>
      </c>
      <c r="T4215" t="s">
        <v>25</v>
      </c>
      <c r="U4215" t="s">
        <v>27</v>
      </c>
      <c r="V4215" t="s">
        <v>2650</v>
      </c>
      <c r="W4215" t="s">
        <v>99</v>
      </c>
      <c r="X4215" t="s">
        <v>365</v>
      </c>
      <c r="Y4215" t="s">
        <v>1209</v>
      </c>
      <c r="Z4215">
        <v>335320</v>
      </c>
    </row>
    <row r="4216" spans="1:26" x14ac:dyDescent="0.3">
      <c r="A4216" t="s">
        <v>678</v>
      </c>
      <c r="B4216" t="s">
        <v>458</v>
      </c>
      <c r="C4216" t="s">
        <v>21</v>
      </c>
      <c r="D4216">
        <v>2</v>
      </c>
      <c r="E4216" s="7">
        <v>41836</v>
      </c>
      <c r="F4216" s="5">
        <v>0.42708333333333331</v>
      </c>
      <c r="G4216">
        <v>1</v>
      </c>
      <c r="H4216" t="s">
        <v>31</v>
      </c>
      <c r="I4216" t="s">
        <v>36</v>
      </c>
      <c r="J4216" t="s">
        <v>26</v>
      </c>
      <c r="K4216" t="s">
        <v>26</v>
      </c>
      <c r="L4216">
        <v>0</v>
      </c>
      <c r="M4216">
        <v>0</v>
      </c>
      <c r="N4216">
        <v>0</v>
      </c>
      <c r="O4216">
        <v>0</v>
      </c>
      <c r="P4216">
        <v>0</v>
      </c>
      <c r="Q4216" t="s">
        <v>24</v>
      </c>
      <c r="R4216" t="s">
        <v>773</v>
      </c>
      <c r="S4216" t="s">
        <v>1208</v>
      </c>
      <c r="T4216" t="s">
        <v>25</v>
      </c>
      <c r="U4216" t="s">
        <v>27</v>
      </c>
      <c r="V4216" t="s">
        <v>2650</v>
      </c>
      <c r="W4216" t="s">
        <v>99</v>
      </c>
      <c r="X4216" t="s">
        <v>365</v>
      </c>
      <c r="Y4216" t="s">
        <v>1209</v>
      </c>
      <c r="Z4216">
        <v>240443</v>
      </c>
    </row>
    <row r="4217" spans="1:26" x14ac:dyDescent="0.3">
      <c r="A4217" t="s">
        <v>678</v>
      </c>
      <c r="B4217" t="s">
        <v>458</v>
      </c>
      <c r="C4217" t="s">
        <v>21</v>
      </c>
      <c r="D4217">
        <v>0</v>
      </c>
      <c r="E4217" s="7">
        <v>38131</v>
      </c>
      <c r="F4217" s="5">
        <v>3.125E-2</v>
      </c>
      <c r="G4217">
        <v>1</v>
      </c>
      <c r="H4217" t="s">
        <v>31</v>
      </c>
      <c r="I4217" t="s">
        <v>30</v>
      </c>
      <c r="J4217" t="s">
        <v>26</v>
      </c>
      <c r="K4217" t="s">
        <v>26</v>
      </c>
      <c r="L4217">
        <v>0</v>
      </c>
      <c r="M4217">
        <v>0</v>
      </c>
      <c r="N4217">
        <v>0</v>
      </c>
      <c r="O4217">
        <v>0</v>
      </c>
      <c r="P4217">
        <v>0</v>
      </c>
      <c r="Q4217" t="s">
        <v>24</v>
      </c>
      <c r="R4217" t="s">
        <v>773</v>
      </c>
      <c r="S4217" t="s">
        <v>1208</v>
      </c>
      <c r="T4217" t="s">
        <v>25</v>
      </c>
      <c r="U4217" t="s">
        <v>27</v>
      </c>
      <c r="V4217" t="s">
        <v>2650</v>
      </c>
      <c r="W4217" t="s">
        <v>99</v>
      </c>
      <c r="X4217" t="s">
        <v>365</v>
      </c>
      <c r="Y4217" t="s">
        <v>1209</v>
      </c>
      <c r="Z4217">
        <v>338837</v>
      </c>
    </row>
    <row r="4218" spans="1:26" x14ac:dyDescent="0.3">
      <c r="A4218" t="s">
        <v>678</v>
      </c>
      <c r="B4218" t="s">
        <v>458</v>
      </c>
      <c r="C4218" t="s">
        <v>21</v>
      </c>
      <c r="D4218">
        <v>2</v>
      </c>
      <c r="E4218" s="7">
        <v>39427</v>
      </c>
      <c r="F4218" s="5">
        <v>0.71875</v>
      </c>
      <c r="G4218">
        <v>1</v>
      </c>
      <c r="H4218" t="s">
        <v>79</v>
      </c>
      <c r="I4218" t="s">
        <v>47</v>
      </c>
      <c r="J4218" t="s">
        <v>26</v>
      </c>
      <c r="K4218" t="s">
        <v>26</v>
      </c>
      <c r="L4218">
        <v>0</v>
      </c>
      <c r="M4218">
        <v>0</v>
      </c>
      <c r="N4218">
        <v>0</v>
      </c>
      <c r="O4218">
        <v>5</v>
      </c>
      <c r="P4218">
        <v>0</v>
      </c>
      <c r="Q4218" t="s">
        <v>24</v>
      </c>
      <c r="R4218" t="s">
        <v>2671</v>
      </c>
      <c r="S4218" t="s">
        <v>383</v>
      </c>
      <c r="T4218" t="s">
        <v>25</v>
      </c>
      <c r="U4218" t="s">
        <v>27</v>
      </c>
      <c r="V4218" t="s">
        <v>2650</v>
      </c>
      <c r="W4218" t="s">
        <v>99</v>
      </c>
      <c r="X4218" t="s">
        <v>365</v>
      </c>
      <c r="Y4218" t="s">
        <v>384</v>
      </c>
      <c r="Z4218">
        <v>340830</v>
      </c>
    </row>
    <row r="4219" spans="1:26" x14ac:dyDescent="0.3">
      <c r="A4219" t="s">
        <v>678</v>
      </c>
      <c r="B4219" t="s">
        <v>458</v>
      </c>
      <c r="C4219" t="s">
        <v>21</v>
      </c>
      <c r="D4219">
        <v>1</v>
      </c>
      <c r="E4219" s="7">
        <v>40138</v>
      </c>
      <c r="F4219" s="5">
        <v>0.80208333333333337</v>
      </c>
      <c r="G4219">
        <v>1</v>
      </c>
      <c r="H4219" t="s">
        <v>69</v>
      </c>
      <c r="J4219" t="s">
        <v>26</v>
      </c>
      <c r="K4219" t="s">
        <v>26</v>
      </c>
      <c r="L4219">
        <v>0</v>
      </c>
      <c r="M4219">
        <v>0</v>
      </c>
      <c r="N4219">
        <v>0</v>
      </c>
      <c r="O4219">
        <v>10</v>
      </c>
      <c r="P4219">
        <v>0</v>
      </c>
      <c r="Q4219" t="s">
        <v>24</v>
      </c>
      <c r="R4219" t="s">
        <v>221</v>
      </c>
      <c r="S4219" t="s">
        <v>219</v>
      </c>
      <c r="T4219" t="s">
        <v>25</v>
      </c>
      <c r="U4219" t="s">
        <v>27</v>
      </c>
      <c r="V4219" t="s">
        <v>2652</v>
      </c>
      <c r="W4219" t="s">
        <v>99</v>
      </c>
      <c r="X4219" t="s">
        <v>365</v>
      </c>
      <c r="Y4219" t="s">
        <v>220</v>
      </c>
      <c r="Z4219">
        <v>333952</v>
      </c>
    </row>
    <row r="4220" spans="1:26" x14ac:dyDescent="0.3">
      <c r="A4220" t="s">
        <v>678</v>
      </c>
      <c r="B4220" t="s">
        <v>458</v>
      </c>
      <c r="C4220" t="s">
        <v>21</v>
      </c>
      <c r="D4220">
        <v>0</v>
      </c>
      <c r="E4220" s="7">
        <v>41681</v>
      </c>
      <c r="F4220" s="5">
        <v>0.60416666666666663</v>
      </c>
      <c r="G4220">
        <v>1</v>
      </c>
      <c r="I4220" t="s">
        <v>1885</v>
      </c>
      <c r="J4220" t="s">
        <v>26</v>
      </c>
      <c r="K4220" t="s">
        <v>26</v>
      </c>
      <c r="L4220">
        <v>0</v>
      </c>
      <c r="M4220">
        <v>0</v>
      </c>
      <c r="N4220">
        <v>0</v>
      </c>
      <c r="O4220">
        <v>10</v>
      </c>
      <c r="P4220">
        <v>0</v>
      </c>
      <c r="Q4220" t="s">
        <v>24</v>
      </c>
      <c r="R4220" t="s">
        <v>2671</v>
      </c>
      <c r="S4220" t="s">
        <v>1000</v>
      </c>
      <c r="T4220" t="s">
        <v>25</v>
      </c>
      <c r="U4220" t="s">
        <v>27</v>
      </c>
      <c r="V4220" t="s">
        <v>2650</v>
      </c>
      <c r="W4220" t="s">
        <v>99</v>
      </c>
      <c r="X4220" t="s">
        <v>365</v>
      </c>
      <c r="Y4220" t="s">
        <v>1001</v>
      </c>
      <c r="Z4220">
        <v>322101</v>
      </c>
    </row>
    <row r="4221" spans="1:26" x14ac:dyDescent="0.3">
      <c r="A4221" t="s">
        <v>678</v>
      </c>
      <c r="B4221" t="s">
        <v>458</v>
      </c>
      <c r="C4221" t="s">
        <v>21</v>
      </c>
      <c r="D4221">
        <v>0</v>
      </c>
      <c r="E4221" s="7">
        <v>41222</v>
      </c>
      <c r="F4221" s="5">
        <v>0.46527777777777773</v>
      </c>
      <c r="G4221">
        <v>1</v>
      </c>
      <c r="I4221" t="s">
        <v>1885</v>
      </c>
      <c r="J4221" t="s">
        <v>26</v>
      </c>
      <c r="K4221" t="s">
        <v>26</v>
      </c>
      <c r="L4221">
        <v>0</v>
      </c>
      <c r="M4221">
        <v>0</v>
      </c>
      <c r="N4221">
        <v>0</v>
      </c>
      <c r="O4221">
        <v>10</v>
      </c>
      <c r="P4221">
        <v>0</v>
      </c>
      <c r="Q4221" t="s">
        <v>24</v>
      </c>
      <c r="R4221" t="s">
        <v>773</v>
      </c>
      <c r="S4221" t="s">
        <v>1208</v>
      </c>
      <c r="T4221" t="s">
        <v>25</v>
      </c>
      <c r="U4221" t="s">
        <v>27</v>
      </c>
      <c r="V4221" t="s">
        <v>2650</v>
      </c>
      <c r="W4221" t="s">
        <v>99</v>
      </c>
      <c r="X4221" t="s">
        <v>365</v>
      </c>
      <c r="Y4221" t="s">
        <v>1209</v>
      </c>
      <c r="Z4221">
        <v>267133</v>
      </c>
    </row>
    <row r="4222" spans="1:26" x14ac:dyDescent="0.3">
      <c r="A4222" t="s">
        <v>678</v>
      </c>
      <c r="B4222" t="s">
        <v>458</v>
      </c>
      <c r="C4222" t="s">
        <v>21</v>
      </c>
      <c r="D4222">
        <v>0</v>
      </c>
      <c r="E4222" s="7">
        <v>41695</v>
      </c>
      <c r="F4222" s="5">
        <v>0.47222222222222227</v>
      </c>
      <c r="G4222">
        <v>1</v>
      </c>
      <c r="I4222" t="s">
        <v>1885</v>
      </c>
      <c r="J4222" t="s">
        <v>26</v>
      </c>
      <c r="K4222" t="s">
        <v>26</v>
      </c>
      <c r="L4222">
        <v>0</v>
      </c>
      <c r="M4222">
        <v>0</v>
      </c>
      <c r="N4222">
        <v>0</v>
      </c>
      <c r="O4222">
        <v>20</v>
      </c>
      <c r="P4222">
        <v>0</v>
      </c>
      <c r="Q4222" t="s">
        <v>24</v>
      </c>
      <c r="R4222" t="s">
        <v>221</v>
      </c>
      <c r="S4222" t="s">
        <v>221</v>
      </c>
      <c r="T4222" t="s">
        <v>25</v>
      </c>
      <c r="U4222" t="s">
        <v>27</v>
      </c>
      <c r="V4222" t="s">
        <v>2652</v>
      </c>
      <c r="W4222" t="s">
        <v>99</v>
      </c>
      <c r="X4222" t="s">
        <v>365</v>
      </c>
      <c r="Y4222" t="s">
        <v>339</v>
      </c>
      <c r="Z4222">
        <v>328882</v>
      </c>
    </row>
    <row r="4223" spans="1:26" x14ac:dyDescent="0.3">
      <c r="A4223" t="s">
        <v>678</v>
      </c>
      <c r="B4223" t="s">
        <v>458</v>
      </c>
      <c r="C4223" t="s">
        <v>21</v>
      </c>
      <c r="D4223">
        <v>0</v>
      </c>
      <c r="E4223" s="7">
        <v>41359</v>
      </c>
      <c r="F4223" s="5">
        <v>0.62847222222222221</v>
      </c>
      <c r="G4223">
        <v>1</v>
      </c>
      <c r="I4223" t="s">
        <v>30</v>
      </c>
      <c r="J4223" t="s">
        <v>2697</v>
      </c>
      <c r="K4223" t="s">
        <v>258</v>
      </c>
      <c r="L4223">
        <v>0</v>
      </c>
      <c r="M4223">
        <v>0</v>
      </c>
      <c r="N4223">
        <v>0</v>
      </c>
      <c r="O4223">
        <v>30</v>
      </c>
      <c r="P4223">
        <v>0</v>
      </c>
      <c r="Q4223" t="s">
        <v>24</v>
      </c>
      <c r="R4223" t="s">
        <v>221</v>
      </c>
      <c r="S4223" t="s">
        <v>221</v>
      </c>
      <c r="T4223" t="s">
        <v>25</v>
      </c>
      <c r="U4223" t="s">
        <v>27</v>
      </c>
      <c r="V4223" t="s">
        <v>2652</v>
      </c>
      <c r="W4223" t="s">
        <v>99</v>
      </c>
      <c r="X4223" t="s">
        <v>365</v>
      </c>
      <c r="Y4223" t="s">
        <v>339</v>
      </c>
      <c r="Z4223">
        <v>328845</v>
      </c>
    </row>
    <row r="4224" spans="1:26" x14ac:dyDescent="0.3">
      <c r="A4224" t="s">
        <v>1369</v>
      </c>
      <c r="B4224" t="s">
        <v>163</v>
      </c>
      <c r="C4224" t="s">
        <v>21</v>
      </c>
      <c r="D4224">
        <v>2</v>
      </c>
      <c r="E4224" s="7">
        <v>41190</v>
      </c>
      <c r="F4224" s="5">
        <v>0.72916666666666663</v>
      </c>
      <c r="G4224">
        <v>1</v>
      </c>
      <c r="H4224" t="s">
        <v>31</v>
      </c>
      <c r="I4224" t="s">
        <v>36</v>
      </c>
      <c r="J4224" t="s">
        <v>125</v>
      </c>
      <c r="K4224" t="s">
        <v>113</v>
      </c>
      <c r="L4224">
        <v>0</v>
      </c>
      <c r="M4224">
        <v>0</v>
      </c>
      <c r="N4224">
        <v>527</v>
      </c>
      <c r="O4224">
        <v>30</v>
      </c>
      <c r="P4224">
        <v>0</v>
      </c>
      <c r="Q4224" t="s">
        <v>24</v>
      </c>
      <c r="R4224" t="s">
        <v>228</v>
      </c>
      <c r="S4224" t="s">
        <v>228</v>
      </c>
      <c r="T4224" t="s">
        <v>25</v>
      </c>
      <c r="U4224" t="s">
        <v>27</v>
      </c>
      <c r="V4224" t="s">
        <v>2650</v>
      </c>
      <c r="W4224" t="s">
        <v>99</v>
      </c>
      <c r="X4224" t="s">
        <v>365</v>
      </c>
      <c r="Y4224" t="s">
        <v>870</v>
      </c>
      <c r="Z4224">
        <v>320542</v>
      </c>
    </row>
    <row r="4225" spans="1:26" x14ac:dyDescent="0.3">
      <c r="A4225" t="s">
        <v>1369</v>
      </c>
      <c r="B4225" t="s">
        <v>163</v>
      </c>
      <c r="C4225" t="s">
        <v>21</v>
      </c>
      <c r="D4225">
        <v>2</v>
      </c>
      <c r="E4225" s="7">
        <v>39660</v>
      </c>
      <c r="F4225" s="5">
        <v>0.29166666666666669</v>
      </c>
      <c r="G4225">
        <v>1</v>
      </c>
      <c r="H4225" t="s">
        <v>31</v>
      </c>
      <c r="I4225" t="s">
        <v>56</v>
      </c>
      <c r="J4225" t="s">
        <v>125</v>
      </c>
      <c r="K4225" t="s">
        <v>26</v>
      </c>
      <c r="L4225">
        <v>0</v>
      </c>
      <c r="M4225">
        <v>0</v>
      </c>
      <c r="N4225">
        <v>0</v>
      </c>
      <c r="O4225">
        <v>40</v>
      </c>
      <c r="P4225">
        <v>0</v>
      </c>
      <c r="Q4225" t="s">
        <v>24</v>
      </c>
      <c r="R4225" t="s">
        <v>2671</v>
      </c>
      <c r="S4225" t="s">
        <v>383</v>
      </c>
      <c r="T4225" t="s">
        <v>25</v>
      </c>
      <c r="U4225" t="s">
        <v>27</v>
      </c>
      <c r="V4225" t="s">
        <v>2650</v>
      </c>
      <c r="W4225" t="s">
        <v>99</v>
      </c>
      <c r="X4225" t="s">
        <v>365</v>
      </c>
      <c r="Y4225" t="s">
        <v>384</v>
      </c>
      <c r="Z4225">
        <v>303151</v>
      </c>
    </row>
    <row r="4226" spans="1:26" x14ac:dyDescent="0.3">
      <c r="A4226" t="s">
        <v>1369</v>
      </c>
      <c r="B4226" t="s">
        <v>163</v>
      </c>
      <c r="C4226" t="s">
        <v>21</v>
      </c>
      <c r="D4226">
        <v>2</v>
      </c>
      <c r="E4226" s="7">
        <v>41878</v>
      </c>
      <c r="F4226" s="5">
        <v>0.39861111111111108</v>
      </c>
      <c r="G4226">
        <v>1</v>
      </c>
      <c r="H4226" t="s">
        <v>31</v>
      </c>
      <c r="I4226" t="s">
        <v>47</v>
      </c>
      <c r="J4226" t="s">
        <v>26</v>
      </c>
      <c r="K4226" t="s">
        <v>26</v>
      </c>
      <c r="L4226">
        <v>0</v>
      </c>
      <c r="M4226">
        <v>0</v>
      </c>
      <c r="N4226">
        <v>0</v>
      </c>
      <c r="O4226">
        <v>50</v>
      </c>
      <c r="P4226">
        <v>0</v>
      </c>
      <c r="Q4226" t="s">
        <v>24</v>
      </c>
      <c r="R4226" t="s">
        <v>221</v>
      </c>
      <c r="S4226" t="s">
        <v>221</v>
      </c>
      <c r="T4226" t="s">
        <v>25</v>
      </c>
      <c r="U4226" t="s">
        <v>27</v>
      </c>
      <c r="V4226" t="s">
        <v>2652</v>
      </c>
      <c r="W4226" t="s">
        <v>99</v>
      </c>
      <c r="X4226" t="s">
        <v>365</v>
      </c>
      <c r="Y4226" t="s">
        <v>339</v>
      </c>
      <c r="Z4226">
        <v>265851</v>
      </c>
    </row>
    <row r="4227" spans="1:26" x14ac:dyDescent="0.3">
      <c r="A4227" t="s">
        <v>1369</v>
      </c>
      <c r="B4227" t="s">
        <v>163</v>
      </c>
      <c r="C4227" t="s">
        <v>21</v>
      </c>
      <c r="D4227">
        <v>2</v>
      </c>
      <c r="E4227" s="7">
        <v>39674</v>
      </c>
      <c r="F4227" s="5">
        <v>0.79166666666666663</v>
      </c>
      <c r="G4227">
        <v>1</v>
      </c>
      <c r="H4227" t="s">
        <v>31</v>
      </c>
      <c r="I4227" t="s">
        <v>47</v>
      </c>
      <c r="J4227" t="s">
        <v>26</v>
      </c>
      <c r="K4227" t="s">
        <v>26</v>
      </c>
      <c r="L4227">
        <v>0</v>
      </c>
      <c r="M4227">
        <v>0</v>
      </c>
      <c r="N4227">
        <v>0</v>
      </c>
      <c r="O4227">
        <v>50</v>
      </c>
      <c r="P4227">
        <v>0</v>
      </c>
      <c r="Q4227" t="s">
        <v>24</v>
      </c>
      <c r="R4227" t="s">
        <v>221</v>
      </c>
      <c r="S4227" t="s">
        <v>221</v>
      </c>
      <c r="T4227" t="s">
        <v>25</v>
      </c>
      <c r="U4227" t="s">
        <v>27</v>
      </c>
      <c r="V4227" t="s">
        <v>2652</v>
      </c>
      <c r="W4227" t="s">
        <v>99</v>
      </c>
      <c r="X4227" t="s">
        <v>365</v>
      </c>
      <c r="Y4227" t="s">
        <v>339</v>
      </c>
      <c r="Z4227">
        <v>343435</v>
      </c>
    </row>
    <row r="4228" spans="1:26" x14ac:dyDescent="0.3">
      <c r="A4228" t="s">
        <v>1369</v>
      </c>
      <c r="B4228" t="s">
        <v>163</v>
      </c>
      <c r="C4228" t="s">
        <v>21</v>
      </c>
      <c r="D4228">
        <v>2</v>
      </c>
      <c r="E4228" s="7">
        <v>39652</v>
      </c>
      <c r="F4228" s="5">
        <v>0.71875</v>
      </c>
      <c r="G4228">
        <v>1</v>
      </c>
      <c r="H4228" t="s">
        <v>31</v>
      </c>
      <c r="I4228" t="s">
        <v>30</v>
      </c>
      <c r="J4228" t="s">
        <v>26</v>
      </c>
      <c r="K4228" t="s">
        <v>26</v>
      </c>
      <c r="L4228">
        <v>0</v>
      </c>
      <c r="M4228">
        <v>0</v>
      </c>
      <c r="N4228">
        <v>0</v>
      </c>
      <c r="O4228">
        <v>50</v>
      </c>
      <c r="P4228">
        <v>0</v>
      </c>
      <c r="Q4228" t="s">
        <v>24</v>
      </c>
      <c r="R4228" t="s">
        <v>221</v>
      </c>
      <c r="S4228" t="s">
        <v>219</v>
      </c>
      <c r="T4228" t="s">
        <v>25</v>
      </c>
      <c r="U4228" t="s">
        <v>27</v>
      </c>
      <c r="V4228" t="s">
        <v>2652</v>
      </c>
      <c r="W4228" t="s">
        <v>99</v>
      </c>
      <c r="X4228" t="s">
        <v>365</v>
      </c>
      <c r="Y4228" t="s">
        <v>220</v>
      </c>
      <c r="Z4228">
        <v>249325</v>
      </c>
    </row>
    <row r="4229" spans="1:26" x14ac:dyDescent="0.3">
      <c r="A4229" t="s">
        <v>1369</v>
      </c>
      <c r="B4229" t="s">
        <v>163</v>
      </c>
      <c r="C4229" t="s">
        <v>21</v>
      </c>
      <c r="D4229">
        <v>0</v>
      </c>
      <c r="E4229" s="7">
        <v>40386</v>
      </c>
      <c r="F4229" s="5">
        <v>0.33333333333333331</v>
      </c>
      <c r="G4229">
        <v>1</v>
      </c>
      <c r="H4229" t="s">
        <v>31</v>
      </c>
      <c r="I4229" t="s">
        <v>36</v>
      </c>
      <c r="J4229" t="s">
        <v>26</v>
      </c>
      <c r="K4229" t="s">
        <v>26</v>
      </c>
      <c r="L4229">
        <v>0</v>
      </c>
      <c r="M4229">
        <v>0</v>
      </c>
      <c r="N4229">
        <v>0</v>
      </c>
      <c r="O4229">
        <v>50</v>
      </c>
      <c r="P4229">
        <v>0</v>
      </c>
      <c r="Q4229" t="s">
        <v>24</v>
      </c>
      <c r="R4229" t="s">
        <v>221</v>
      </c>
      <c r="S4229" t="s">
        <v>219</v>
      </c>
      <c r="T4229" t="s">
        <v>25</v>
      </c>
      <c r="U4229" t="s">
        <v>27</v>
      </c>
      <c r="V4229" t="s">
        <v>2652</v>
      </c>
      <c r="W4229" t="s">
        <v>99</v>
      </c>
      <c r="X4229" t="s">
        <v>365</v>
      </c>
      <c r="Y4229" t="s">
        <v>220</v>
      </c>
      <c r="Z4229">
        <v>343340</v>
      </c>
    </row>
    <row r="4230" spans="1:26" x14ac:dyDescent="0.3">
      <c r="A4230" t="s">
        <v>1369</v>
      </c>
      <c r="B4230" t="s">
        <v>163</v>
      </c>
      <c r="C4230" t="s">
        <v>21</v>
      </c>
      <c r="D4230">
        <v>2</v>
      </c>
      <c r="E4230" s="7">
        <v>37133</v>
      </c>
      <c r="F4230" s="5">
        <v>0.20138888888888887</v>
      </c>
      <c r="G4230">
        <v>1</v>
      </c>
      <c r="H4230" t="s">
        <v>69</v>
      </c>
      <c r="I4230" t="s">
        <v>56</v>
      </c>
      <c r="J4230" t="s">
        <v>26</v>
      </c>
      <c r="K4230" t="s">
        <v>26</v>
      </c>
      <c r="L4230">
        <v>0</v>
      </c>
      <c r="M4230">
        <v>0</v>
      </c>
      <c r="N4230">
        <v>0</v>
      </c>
      <c r="O4230">
        <v>50</v>
      </c>
      <c r="P4230">
        <v>0</v>
      </c>
      <c r="Q4230" t="s">
        <v>24</v>
      </c>
      <c r="R4230" t="s">
        <v>228</v>
      </c>
      <c r="S4230" t="s">
        <v>274</v>
      </c>
      <c r="T4230" t="s">
        <v>25</v>
      </c>
      <c r="U4230" t="s">
        <v>27</v>
      </c>
      <c r="V4230" t="s">
        <v>2650</v>
      </c>
      <c r="W4230" t="s">
        <v>99</v>
      </c>
      <c r="X4230" t="s">
        <v>365</v>
      </c>
      <c r="Y4230" t="s">
        <v>275</v>
      </c>
      <c r="Z4230">
        <v>320972</v>
      </c>
    </row>
    <row r="4231" spans="1:26" x14ac:dyDescent="0.3">
      <c r="A4231" t="s">
        <v>2515</v>
      </c>
      <c r="B4231" t="s">
        <v>361</v>
      </c>
      <c r="C4231" t="s">
        <v>21</v>
      </c>
      <c r="D4231">
        <v>2</v>
      </c>
      <c r="E4231" s="7">
        <v>41178</v>
      </c>
      <c r="F4231" s="5">
        <v>0.95138888888888884</v>
      </c>
      <c r="G4231">
        <v>1</v>
      </c>
      <c r="H4231" t="s">
        <v>69</v>
      </c>
      <c r="I4231" t="s">
        <v>47</v>
      </c>
      <c r="J4231" t="s">
        <v>2697</v>
      </c>
      <c r="K4231" t="s">
        <v>113</v>
      </c>
      <c r="L4231">
        <v>0</v>
      </c>
      <c r="M4231">
        <v>0</v>
      </c>
      <c r="N4231">
        <v>0</v>
      </c>
      <c r="O4231">
        <v>50</v>
      </c>
      <c r="P4231">
        <v>0</v>
      </c>
      <c r="Q4231" t="s">
        <v>24</v>
      </c>
      <c r="R4231" t="s">
        <v>228</v>
      </c>
      <c r="S4231" t="s">
        <v>228</v>
      </c>
      <c r="T4231" t="s">
        <v>25</v>
      </c>
      <c r="U4231" t="s">
        <v>27</v>
      </c>
      <c r="V4231" t="s">
        <v>2650</v>
      </c>
      <c r="W4231" t="s">
        <v>99</v>
      </c>
      <c r="X4231" t="s">
        <v>365</v>
      </c>
      <c r="Y4231" t="s">
        <v>870</v>
      </c>
      <c r="Z4231">
        <v>354457</v>
      </c>
    </row>
    <row r="4232" spans="1:26" x14ac:dyDescent="0.3">
      <c r="A4232" t="s">
        <v>2515</v>
      </c>
      <c r="B4232" t="s">
        <v>361</v>
      </c>
      <c r="C4232" t="s">
        <v>21</v>
      </c>
      <c r="D4232">
        <v>2</v>
      </c>
      <c r="E4232" s="7">
        <v>41861</v>
      </c>
      <c r="F4232" s="5">
        <v>0.49444444444444446</v>
      </c>
      <c r="G4232">
        <v>1</v>
      </c>
      <c r="H4232" t="s">
        <v>31</v>
      </c>
      <c r="I4232" t="s">
        <v>36</v>
      </c>
      <c r="J4232" t="s">
        <v>125</v>
      </c>
      <c r="K4232" t="s">
        <v>113</v>
      </c>
      <c r="L4232">
        <v>0</v>
      </c>
      <c r="M4232">
        <v>0</v>
      </c>
      <c r="N4232">
        <v>0</v>
      </c>
      <c r="O4232">
        <v>50</v>
      </c>
      <c r="P4232">
        <v>0</v>
      </c>
      <c r="Q4232" t="s">
        <v>24</v>
      </c>
      <c r="R4232" t="s">
        <v>295</v>
      </c>
      <c r="S4232" t="s">
        <v>293</v>
      </c>
      <c r="T4232" t="s">
        <v>25</v>
      </c>
      <c r="U4232" t="s">
        <v>27</v>
      </c>
      <c r="V4232" t="s">
        <v>2652</v>
      </c>
      <c r="W4232" t="s">
        <v>99</v>
      </c>
      <c r="X4232" t="s">
        <v>365</v>
      </c>
      <c r="Y4232" t="s">
        <v>294</v>
      </c>
      <c r="Z4232">
        <v>261705</v>
      </c>
    </row>
    <row r="4233" spans="1:26" x14ac:dyDescent="0.3">
      <c r="A4233" t="s">
        <v>1805</v>
      </c>
      <c r="B4233" t="s">
        <v>34</v>
      </c>
      <c r="C4233" t="s">
        <v>21</v>
      </c>
      <c r="D4233">
        <v>3</v>
      </c>
      <c r="E4233" s="7">
        <v>41976</v>
      </c>
      <c r="F4233" s="5">
        <v>0.63888888888888895</v>
      </c>
      <c r="G4233">
        <v>1</v>
      </c>
      <c r="H4233" t="s">
        <v>31</v>
      </c>
      <c r="I4233" t="s">
        <v>56</v>
      </c>
      <c r="J4233" t="s">
        <v>26</v>
      </c>
      <c r="K4233" t="s">
        <v>26</v>
      </c>
      <c r="L4233">
        <v>0</v>
      </c>
      <c r="M4233">
        <v>0</v>
      </c>
      <c r="N4233">
        <v>0</v>
      </c>
      <c r="O4233">
        <v>50</v>
      </c>
      <c r="P4233">
        <v>0</v>
      </c>
      <c r="Q4233" t="s">
        <v>24</v>
      </c>
      <c r="R4233" t="s">
        <v>2664</v>
      </c>
      <c r="S4233" t="s">
        <v>2026</v>
      </c>
      <c r="T4233" t="s">
        <v>25</v>
      </c>
      <c r="U4233" t="s">
        <v>27</v>
      </c>
      <c r="V4233" t="s">
        <v>2664</v>
      </c>
      <c r="W4233" t="s">
        <v>99</v>
      </c>
      <c r="X4233" t="s">
        <v>365</v>
      </c>
      <c r="Y4233" t="s">
        <v>2027</v>
      </c>
      <c r="Z4233">
        <v>357824</v>
      </c>
    </row>
    <row r="4234" spans="1:26" x14ac:dyDescent="0.3">
      <c r="A4234" t="s">
        <v>1805</v>
      </c>
      <c r="B4234" t="s">
        <v>34</v>
      </c>
      <c r="C4234" t="s">
        <v>21</v>
      </c>
      <c r="D4234">
        <v>2</v>
      </c>
      <c r="E4234" s="7">
        <v>41908</v>
      </c>
      <c r="F4234" s="5">
        <v>1.5972222222222224E-2</v>
      </c>
      <c r="G4234">
        <v>1</v>
      </c>
      <c r="H4234" t="s">
        <v>31</v>
      </c>
      <c r="I4234" t="s">
        <v>36</v>
      </c>
      <c r="J4234" t="s">
        <v>125</v>
      </c>
      <c r="K4234" t="s">
        <v>26</v>
      </c>
      <c r="L4234">
        <v>0</v>
      </c>
      <c r="M4234">
        <v>0</v>
      </c>
      <c r="N4234">
        <v>0</v>
      </c>
      <c r="O4234">
        <v>50</v>
      </c>
      <c r="P4234">
        <v>0</v>
      </c>
      <c r="Q4234" t="s">
        <v>24</v>
      </c>
      <c r="R4234" t="s">
        <v>197</v>
      </c>
      <c r="S4234" t="s">
        <v>406</v>
      </c>
      <c r="T4234" t="s">
        <v>25</v>
      </c>
      <c r="U4234" t="s">
        <v>27</v>
      </c>
      <c r="V4234" t="s">
        <v>2650</v>
      </c>
      <c r="W4234" t="s">
        <v>99</v>
      </c>
      <c r="X4234" t="s">
        <v>365</v>
      </c>
      <c r="Y4234" t="s">
        <v>407</v>
      </c>
      <c r="Z4234">
        <v>331290</v>
      </c>
    </row>
    <row r="4235" spans="1:26" x14ac:dyDescent="0.3">
      <c r="A4235" t="s">
        <v>1805</v>
      </c>
      <c r="B4235" t="s">
        <v>34</v>
      </c>
      <c r="C4235" t="s">
        <v>21</v>
      </c>
      <c r="D4235">
        <v>2</v>
      </c>
      <c r="E4235" s="7">
        <v>37951</v>
      </c>
      <c r="F4235" s="5">
        <v>0.44027777777777777</v>
      </c>
      <c r="G4235">
        <v>1</v>
      </c>
      <c r="H4235" t="s">
        <v>31</v>
      </c>
      <c r="I4235" t="s">
        <v>36</v>
      </c>
      <c r="J4235" t="s">
        <v>125</v>
      </c>
      <c r="K4235" t="s">
        <v>26</v>
      </c>
      <c r="L4235">
        <v>0</v>
      </c>
      <c r="M4235">
        <v>0</v>
      </c>
      <c r="N4235">
        <v>0</v>
      </c>
      <c r="O4235">
        <v>50</v>
      </c>
      <c r="P4235">
        <v>0</v>
      </c>
      <c r="Q4235" t="s">
        <v>24</v>
      </c>
      <c r="R4235" t="s">
        <v>2671</v>
      </c>
      <c r="S4235" t="s">
        <v>383</v>
      </c>
      <c r="T4235" t="s">
        <v>25</v>
      </c>
      <c r="U4235" t="s">
        <v>27</v>
      </c>
      <c r="V4235" t="s">
        <v>2650</v>
      </c>
      <c r="W4235" t="s">
        <v>99</v>
      </c>
      <c r="X4235" t="s">
        <v>365</v>
      </c>
      <c r="Y4235" t="s">
        <v>384</v>
      </c>
      <c r="Z4235">
        <v>334866</v>
      </c>
    </row>
    <row r="4236" spans="1:26" x14ac:dyDescent="0.3">
      <c r="A4236" t="s">
        <v>1805</v>
      </c>
      <c r="B4236" t="s">
        <v>34</v>
      </c>
      <c r="C4236" t="s">
        <v>21</v>
      </c>
      <c r="D4236">
        <v>2</v>
      </c>
      <c r="E4236" s="7">
        <v>41301</v>
      </c>
      <c r="F4236" s="5">
        <v>0.6875</v>
      </c>
      <c r="G4236">
        <v>1</v>
      </c>
      <c r="H4236" t="s">
        <v>31</v>
      </c>
      <c r="I4236" t="s">
        <v>36</v>
      </c>
      <c r="J4236" t="s">
        <v>26</v>
      </c>
      <c r="K4236" t="s">
        <v>212</v>
      </c>
      <c r="L4236">
        <v>0</v>
      </c>
      <c r="M4236">
        <v>0</v>
      </c>
      <c r="N4236">
        <v>0</v>
      </c>
      <c r="O4236">
        <v>50</v>
      </c>
      <c r="P4236">
        <v>0</v>
      </c>
      <c r="Q4236" t="s">
        <v>24</v>
      </c>
      <c r="R4236" t="s">
        <v>2671</v>
      </c>
      <c r="S4236" t="s">
        <v>383</v>
      </c>
      <c r="T4236" t="s">
        <v>25</v>
      </c>
      <c r="U4236" t="s">
        <v>27</v>
      </c>
      <c r="V4236" t="s">
        <v>2650</v>
      </c>
      <c r="W4236" t="s">
        <v>99</v>
      </c>
      <c r="X4236" t="s">
        <v>365</v>
      </c>
      <c r="Y4236" t="s">
        <v>384</v>
      </c>
      <c r="Z4236">
        <v>336301</v>
      </c>
    </row>
    <row r="4237" spans="1:26" x14ac:dyDescent="0.3">
      <c r="A4237" t="s">
        <v>1990</v>
      </c>
      <c r="B4237" t="s">
        <v>315</v>
      </c>
      <c r="C4237" t="s">
        <v>21</v>
      </c>
      <c r="D4237">
        <v>2</v>
      </c>
      <c r="E4237" s="7">
        <v>38608</v>
      </c>
      <c r="F4237" s="5">
        <v>0.89583333333333337</v>
      </c>
      <c r="G4237">
        <v>1</v>
      </c>
      <c r="H4237" t="s">
        <v>69</v>
      </c>
      <c r="I4237" t="s">
        <v>165</v>
      </c>
      <c r="J4237" t="s">
        <v>26</v>
      </c>
      <c r="K4237" t="s">
        <v>212</v>
      </c>
      <c r="L4237">
        <v>0</v>
      </c>
      <c r="M4237">
        <v>0</v>
      </c>
      <c r="N4237">
        <v>0</v>
      </c>
      <c r="O4237">
        <v>50</v>
      </c>
      <c r="P4237">
        <v>0</v>
      </c>
      <c r="Q4237" t="s">
        <v>24</v>
      </c>
      <c r="R4237" t="s">
        <v>2671</v>
      </c>
      <c r="S4237" t="s">
        <v>383</v>
      </c>
      <c r="T4237" t="s">
        <v>25</v>
      </c>
      <c r="U4237" t="s">
        <v>27</v>
      </c>
      <c r="V4237" t="s">
        <v>2650</v>
      </c>
      <c r="W4237" t="s">
        <v>99</v>
      </c>
      <c r="X4237" t="s">
        <v>365</v>
      </c>
      <c r="Y4237" t="s">
        <v>384</v>
      </c>
      <c r="Z4237">
        <v>342040</v>
      </c>
    </row>
    <row r="4238" spans="1:26" x14ac:dyDescent="0.3">
      <c r="A4238" t="s">
        <v>484</v>
      </c>
      <c r="B4238" t="s">
        <v>235</v>
      </c>
      <c r="C4238" t="s">
        <v>21</v>
      </c>
      <c r="D4238">
        <v>2</v>
      </c>
      <c r="E4238" s="7">
        <v>41185</v>
      </c>
      <c r="F4238" s="5">
        <v>0.5625</v>
      </c>
      <c r="G4238">
        <v>1</v>
      </c>
      <c r="H4238" t="s">
        <v>31</v>
      </c>
      <c r="I4238" t="s">
        <v>165</v>
      </c>
      <c r="J4238" t="s">
        <v>125</v>
      </c>
      <c r="K4238" t="s">
        <v>113</v>
      </c>
      <c r="L4238">
        <v>0</v>
      </c>
      <c r="M4238">
        <v>0</v>
      </c>
      <c r="N4238">
        <v>0</v>
      </c>
      <c r="O4238">
        <v>50</v>
      </c>
      <c r="P4238">
        <v>0</v>
      </c>
      <c r="Q4238" t="s">
        <v>24</v>
      </c>
      <c r="R4238" t="s">
        <v>2671</v>
      </c>
      <c r="S4238" t="s">
        <v>383</v>
      </c>
      <c r="T4238" t="s">
        <v>25</v>
      </c>
      <c r="U4238" t="s">
        <v>27</v>
      </c>
      <c r="V4238" t="s">
        <v>2650</v>
      </c>
      <c r="W4238" t="s">
        <v>99</v>
      </c>
      <c r="X4238" t="s">
        <v>365</v>
      </c>
      <c r="Y4238" t="s">
        <v>384</v>
      </c>
      <c r="Z4238">
        <v>353233</v>
      </c>
    </row>
    <row r="4239" spans="1:26" x14ac:dyDescent="0.3">
      <c r="A4239" t="s">
        <v>484</v>
      </c>
      <c r="B4239" t="s">
        <v>235</v>
      </c>
      <c r="C4239" t="s">
        <v>21</v>
      </c>
      <c r="D4239">
        <v>2</v>
      </c>
      <c r="E4239" s="7">
        <v>37289</v>
      </c>
      <c r="F4239" s="5">
        <v>0.75</v>
      </c>
      <c r="G4239">
        <v>1</v>
      </c>
      <c r="H4239" t="s">
        <v>79</v>
      </c>
      <c r="I4239" t="s">
        <v>30</v>
      </c>
      <c r="J4239" t="s">
        <v>26</v>
      </c>
      <c r="K4239" t="s">
        <v>113</v>
      </c>
      <c r="L4239">
        <v>0</v>
      </c>
      <c r="M4239">
        <v>0</v>
      </c>
      <c r="N4239">
        <v>0</v>
      </c>
      <c r="O4239">
        <v>50</v>
      </c>
      <c r="P4239">
        <v>0</v>
      </c>
      <c r="Q4239" t="s">
        <v>24</v>
      </c>
      <c r="R4239" t="s">
        <v>2671</v>
      </c>
      <c r="S4239" t="s">
        <v>383</v>
      </c>
      <c r="T4239" t="s">
        <v>25</v>
      </c>
      <c r="U4239" t="s">
        <v>27</v>
      </c>
      <c r="V4239" t="s">
        <v>2650</v>
      </c>
      <c r="W4239" t="s">
        <v>99</v>
      </c>
      <c r="X4239" t="s">
        <v>365</v>
      </c>
      <c r="Y4239" t="s">
        <v>384</v>
      </c>
      <c r="Z4239">
        <v>325468</v>
      </c>
    </row>
    <row r="4240" spans="1:26" x14ac:dyDescent="0.3">
      <c r="A4240" t="s">
        <v>484</v>
      </c>
      <c r="B4240" t="s">
        <v>235</v>
      </c>
      <c r="C4240" t="s">
        <v>21</v>
      </c>
      <c r="D4240">
        <v>2</v>
      </c>
      <c r="E4240" s="7">
        <v>39791</v>
      </c>
      <c r="F4240" s="5">
        <v>0.69374999999999998</v>
      </c>
      <c r="G4240">
        <v>1</v>
      </c>
      <c r="H4240" t="s">
        <v>79</v>
      </c>
      <c r="I4240" t="s">
        <v>30</v>
      </c>
      <c r="J4240" t="s">
        <v>26</v>
      </c>
      <c r="K4240" t="s">
        <v>212</v>
      </c>
      <c r="L4240">
        <v>0</v>
      </c>
      <c r="M4240">
        <v>0</v>
      </c>
      <c r="N4240">
        <v>0</v>
      </c>
      <c r="O4240">
        <v>50</v>
      </c>
      <c r="P4240">
        <v>0</v>
      </c>
      <c r="Q4240" t="s">
        <v>24</v>
      </c>
      <c r="R4240" t="s">
        <v>2671</v>
      </c>
      <c r="S4240" t="s">
        <v>1000</v>
      </c>
      <c r="T4240" t="s">
        <v>25</v>
      </c>
      <c r="U4240" t="s">
        <v>27</v>
      </c>
      <c r="V4240" t="s">
        <v>2650</v>
      </c>
      <c r="W4240" t="s">
        <v>99</v>
      </c>
      <c r="X4240" t="s">
        <v>365</v>
      </c>
      <c r="Y4240" t="s">
        <v>1001</v>
      </c>
      <c r="Z4240">
        <v>334250</v>
      </c>
    </row>
    <row r="4241" spans="1:26" x14ac:dyDescent="0.3">
      <c r="A4241" t="s">
        <v>484</v>
      </c>
      <c r="B4241" t="s">
        <v>235</v>
      </c>
      <c r="C4241" t="s">
        <v>21</v>
      </c>
      <c r="D4241">
        <v>2</v>
      </c>
      <c r="E4241" s="7">
        <v>39537</v>
      </c>
      <c r="F4241" s="5">
        <v>0.95833333333333337</v>
      </c>
      <c r="G4241">
        <v>1</v>
      </c>
      <c r="H4241" t="s">
        <v>69</v>
      </c>
      <c r="I4241" t="s">
        <v>30</v>
      </c>
      <c r="J4241" t="s">
        <v>26</v>
      </c>
      <c r="K4241" t="s">
        <v>212</v>
      </c>
      <c r="L4241">
        <v>0</v>
      </c>
      <c r="M4241">
        <v>0</v>
      </c>
      <c r="N4241">
        <v>0</v>
      </c>
      <c r="O4241">
        <v>50</v>
      </c>
      <c r="P4241">
        <v>0</v>
      </c>
      <c r="Q4241" t="s">
        <v>24</v>
      </c>
      <c r="R4241" t="s">
        <v>2671</v>
      </c>
      <c r="S4241" t="s">
        <v>346</v>
      </c>
      <c r="T4241" t="s">
        <v>25</v>
      </c>
      <c r="U4241" t="s">
        <v>27</v>
      </c>
      <c r="V4241" t="s">
        <v>2650</v>
      </c>
      <c r="W4241" t="s">
        <v>99</v>
      </c>
      <c r="X4241" t="s">
        <v>365</v>
      </c>
      <c r="Y4241" t="s">
        <v>395</v>
      </c>
      <c r="Z4241">
        <v>264602</v>
      </c>
    </row>
    <row r="4242" spans="1:26" x14ac:dyDescent="0.3">
      <c r="A4242" t="s">
        <v>484</v>
      </c>
      <c r="B4242" t="s">
        <v>235</v>
      </c>
      <c r="C4242" t="s">
        <v>21</v>
      </c>
      <c r="D4242">
        <v>2</v>
      </c>
      <c r="E4242" s="7">
        <v>39010</v>
      </c>
      <c r="F4242" s="5">
        <v>0.67291666666666661</v>
      </c>
      <c r="G4242">
        <v>1</v>
      </c>
      <c r="H4242" t="s">
        <v>31</v>
      </c>
      <c r="I4242" t="s">
        <v>47</v>
      </c>
      <c r="J4242" t="s">
        <v>26</v>
      </c>
      <c r="K4242" t="s">
        <v>212</v>
      </c>
      <c r="L4242">
        <v>0</v>
      </c>
      <c r="M4242">
        <v>0</v>
      </c>
      <c r="N4242">
        <v>0</v>
      </c>
      <c r="O4242">
        <v>50</v>
      </c>
      <c r="P4242">
        <v>0</v>
      </c>
      <c r="Q4242" t="s">
        <v>24</v>
      </c>
      <c r="R4242" t="s">
        <v>773</v>
      </c>
      <c r="S4242" t="s">
        <v>1208</v>
      </c>
      <c r="T4242" t="s">
        <v>25</v>
      </c>
      <c r="U4242" t="s">
        <v>27</v>
      </c>
      <c r="V4242" t="s">
        <v>2650</v>
      </c>
      <c r="W4242" t="s">
        <v>99</v>
      </c>
      <c r="X4242" t="s">
        <v>365</v>
      </c>
      <c r="Y4242" t="s">
        <v>1209</v>
      </c>
      <c r="Z4242">
        <v>315560</v>
      </c>
    </row>
    <row r="4243" spans="1:26" x14ac:dyDescent="0.3">
      <c r="A4243" t="s">
        <v>484</v>
      </c>
      <c r="B4243" t="s">
        <v>235</v>
      </c>
      <c r="C4243" t="s">
        <v>21</v>
      </c>
      <c r="D4243">
        <v>2</v>
      </c>
      <c r="E4243" s="7">
        <v>38633</v>
      </c>
      <c r="F4243" s="5">
        <v>0.41319444444444442</v>
      </c>
      <c r="G4243">
        <v>1</v>
      </c>
      <c r="H4243" t="s">
        <v>31</v>
      </c>
      <c r="I4243" t="s">
        <v>30</v>
      </c>
      <c r="J4243" t="s">
        <v>26</v>
      </c>
      <c r="K4243" t="s">
        <v>212</v>
      </c>
      <c r="L4243">
        <v>0</v>
      </c>
      <c r="M4243">
        <v>0</v>
      </c>
      <c r="N4243">
        <v>0</v>
      </c>
      <c r="O4243">
        <v>50</v>
      </c>
      <c r="P4243">
        <v>0</v>
      </c>
      <c r="Q4243" t="s">
        <v>24</v>
      </c>
      <c r="R4243" t="s">
        <v>773</v>
      </c>
      <c r="S4243" t="s">
        <v>1930</v>
      </c>
      <c r="T4243" t="s">
        <v>25</v>
      </c>
      <c r="U4243" t="s">
        <v>27</v>
      </c>
      <c r="V4243" t="s">
        <v>2650</v>
      </c>
      <c r="W4243" t="s">
        <v>99</v>
      </c>
      <c r="X4243" t="s">
        <v>365</v>
      </c>
      <c r="Y4243" t="s">
        <v>1931</v>
      </c>
      <c r="Z4243">
        <v>313498</v>
      </c>
    </row>
    <row r="4244" spans="1:26" x14ac:dyDescent="0.3">
      <c r="A4244" t="s">
        <v>484</v>
      </c>
      <c r="B4244" t="s">
        <v>235</v>
      </c>
      <c r="C4244" t="s">
        <v>21</v>
      </c>
      <c r="D4244">
        <v>2</v>
      </c>
      <c r="E4244" s="7">
        <v>40847</v>
      </c>
      <c r="F4244" s="5">
        <v>0.66805555555555562</v>
      </c>
      <c r="G4244">
        <v>1</v>
      </c>
      <c r="H4244" t="s">
        <v>31</v>
      </c>
      <c r="I4244" t="s">
        <v>47</v>
      </c>
      <c r="J4244" t="s">
        <v>26</v>
      </c>
      <c r="K4244" t="s">
        <v>26</v>
      </c>
      <c r="L4244">
        <v>0</v>
      </c>
      <c r="M4244">
        <v>0</v>
      </c>
      <c r="N4244">
        <v>0</v>
      </c>
      <c r="O4244">
        <v>100</v>
      </c>
      <c r="P4244">
        <v>0</v>
      </c>
      <c r="Q4244" t="s">
        <v>24</v>
      </c>
      <c r="R4244" t="s">
        <v>221</v>
      </c>
      <c r="S4244" t="s">
        <v>219</v>
      </c>
      <c r="T4244" t="s">
        <v>25</v>
      </c>
      <c r="U4244" t="s">
        <v>27</v>
      </c>
      <c r="V4244" t="s">
        <v>2652</v>
      </c>
      <c r="W4244" t="s">
        <v>99</v>
      </c>
      <c r="X4244" t="s">
        <v>365</v>
      </c>
      <c r="Y4244" t="s">
        <v>220</v>
      </c>
      <c r="Z4244">
        <v>342112</v>
      </c>
    </row>
    <row r="4245" spans="1:26" x14ac:dyDescent="0.3">
      <c r="A4245" t="s">
        <v>484</v>
      </c>
      <c r="B4245" t="s">
        <v>235</v>
      </c>
      <c r="C4245" t="s">
        <v>21</v>
      </c>
      <c r="D4245">
        <v>2</v>
      </c>
      <c r="E4245" s="7">
        <v>41001</v>
      </c>
      <c r="F4245" s="5">
        <v>0.47222222222222227</v>
      </c>
      <c r="G4245">
        <v>1</v>
      </c>
      <c r="H4245" t="s">
        <v>31</v>
      </c>
      <c r="I4245" t="s">
        <v>30</v>
      </c>
      <c r="J4245" t="s">
        <v>26</v>
      </c>
      <c r="K4245" t="s">
        <v>26</v>
      </c>
      <c r="L4245">
        <v>0</v>
      </c>
      <c r="M4245">
        <v>0</v>
      </c>
      <c r="N4245">
        <v>0</v>
      </c>
      <c r="O4245">
        <v>100</v>
      </c>
      <c r="P4245">
        <v>0</v>
      </c>
      <c r="Q4245" t="s">
        <v>24</v>
      </c>
      <c r="R4245" t="s">
        <v>228</v>
      </c>
      <c r="S4245" t="s">
        <v>228</v>
      </c>
      <c r="T4245" t="s">
        <v>25</v>
      </c>
      <c r="U4245" t="s">
        <v>27</v>
      </c>
      <c r="V4245" t="s">
        <v>2650</v>
      </c>
      <c r="W4245" t="s">
        <v>99</v>
      </c>
      <c r="X4245" t="s">
        <v>365</v>
      </c>
      <c r="Y4245" t="s">
        <v>870</v>
      </c>
      <c r="Z4245">
        <v>330850</v>
      </c>
    </row>
    <row r="4246" spans="1:26" x14ac:dyDescent="0.3">
      <c r="A4246" t="s">
        <v>484</v>
      </c>
      <c r="B4246" t="s">
        <v>235</v>
      </c>
      <c r="C4246" t="s">
        <v>21</v>
      </c>
      <c r="D4246">
        <v>2</v>
      </c>
      <c r="E4246" s="7">
        <v>36841</v>
      </c>
      <c r="F4246" s="5">
        <v>0.2986111111111111</v>
      </c>
      <c r="G4246">
        <v>1</v>
      </c>
      <c r="H4246" t="s">
        <v>290</v>
      </c>
      <c r="I4246" t="s">
        <v>56</v>
      </c>
      <c r="J4246" t="s">
        <v>122</v>
      </c>
      <c r="K4246" t="s">
        <v>26</v>
      </c>
      <c r="L4246">
        <v>0</v>
      </c>
      <c r="M4246">
        <v>0</v>
      </c>
      <c r="N4246">
        <v>0</v>
      </c>
      <c r="O4246">
        <v>100</v>
      </c>
      <c r="P4246">
        <v>0</v>
      </c>
      <c r="Q4246" t="s">
        <v>24</v>
      </c>
      <c r="R4246" t="s">
        <v>2671</v>
      </c>
      <c r="S4246" t="s">
        <v>383</v>
      </c>
      <c r="T4246" t="s">
        <v>25</v>
      </c>
      <c r="U4246" t="s">
        <v>27</v>
      </c>
      <c r="V4246" t="s">
        <v>2650</v>
      </c>
      <c r="W4246" t="s">
        <v>99</v>
      </c>
      <c r="X4246" t="s">
        <v>365</v>
      </c>
      <c r="Y4246" t="s">
        <v>384</v>
      </c>
      <c r="Z4246">
        <v>307302</v>
      </c>
    </row>
    <row r="4247" spans="1:26" x14ac:dyDescent="0.3">
      <c r="A4247" t="s">
        <v>484</v>
      </c>
      <c r="B4247" t="s">
        <v>235</v>
      </c>
      <c r="C4247" t="s">
        <v>21</v>
      </c>
      <c r="D4247">
        <v>2</v>
      </c>
      <c r="E4247" s="7">
        <v>38043</v>
      </c>
      <c r="F4247" s="5">
        <v>0.26041666666666669</v>
      </c>
      <c r="G4247">
        <v>1</v>
      </c>
      <c r="H4247" t="s">
        <v>290</v>
      </c>
      <c r="I4247" t="s">
        <v>56</v>
      </c>
      <c r="J4247" t="s">
        <v>26</v>
      </c>
      <c r="K4247" t="s">
        <v>26</v>
      </c>
      <c r="L4247">
        <v>0</v>
      </c>
      <c r="M4247">
        <v>0</v>
      </c>
      <c r="N4247">
        <v>0</v>
      </c>
      <c r="O4247">
        <v>100</v>
      </c>
      <c r="P4247">
        <v>0</v>
      </c>
      <c r="Q4247" t="s">
        <v>24</v>
      </c>
      <c r="R4247" t="s">
        <v>2671</v>
      </c>
      <c r="S4247" t="s">
        <v>1000</v>
      </c>
      <c r="T4247" t="s">
        <v>25</v>
      </c>
      <c r="U4247" t="s">
        <v>27</v>
      </c>
      <c r="V4247" t="s">
        <v>2650</v>
      </c>
      <c r="W4247" t="s">
        <v>99</v>
      </c>
      <c r="X4247" t="s">
        <v>365</v>
      </c>
      <c r="Y4247" t="s">
        <v>1001</v>
      </c>
      <c r="Z4247">
        <v>304001</v>
      </c>
    </row>
    <row r="4248" spans="1:26" x14ac:dyDescent="0.3">
      <c r="A4248" t="s">
        <v>484</v>
      </c>
      <c r="B4248" t="s">
        <v>235</v>
      </c>
      <c r="C4248" t="s">
        <v>21</v>
      </c>
      <c r="D4248">
        <v>2</v>
      </c>
      <c r="E4248" s="7">
        <v>39699</v>
      </c>
      <c r="F4248" s="5">
        <v>0.25625000000000003</v>
      </c>
      <c r="G4248">
        <v>1</v>
      </c>
      <c r="H4248" t="s">
        <v>290</v>
      </c>
      <c r="I4248" t="s">
        <v>56</v>
      </c>
      <c r="J4248" t="s">
        <v>26</v>
      </c>
      <c r="K4248" t="s">
        <v>26</v>
      </c>
      <c r="L4248">
        <v>0</v>
      </c>
      <c r="M4248">
        <v>0</v>
      </c>
      <c r="N4248">
        <v>0</v>
      </c>
      <c r="O4248">
        <v>200</v>
      </c>
      <c r="P4248">
        <v>0</v>
      </c>
      <c r="Q4248" t="s">
        <v>24</v>
      </c>
      <c r="R4248" t="s">
        <v>2664</v>
      </c>
      <c r="S4248" t="s">
        <v>568</v>
      </c>
      <c r="T4248" t="s">
        <v>25</v>
      </c>
      <c r="U4248" t="s">
        <v>27</v>
      </c>
      <c r="V4248" t="s">
        <v>2664</v>
      </c>
      <c r="W4248" t="s">
        <v>99</v>
      </c>
      <c r="X4248" t="s">
        <v>365</v>
      </c>
      <c r="Y4248" t="s">
        <v>569</v>
      </c>
      <c r="Z4248">
        <v>243193</v>
      </c>
    </row>
    <row r="4249" spans="1:26" x14ac:dyDescent="0.3">
      <c r="A4249" t="s">
        <v>484</v>
      </c>
      <c r="B4249" t="s">
        <v>235</v>
      </c>
      <c r="C4249" t="s">
        <v>21</v>
      </c>
      <c r="D4249">
        <v>2</v>
      </c>
      <c r="E4249" s="7">
        <v>41844</v>
      </c>
      <c r="F4249" s="5">
        <v>0.28125</v>
      </c>
      <c r="G4249">
        <v>1</v>
      </c>
      <c r="H4249" t="s">
        <v>290</v>
      </c>
      <c r="I4249" t="s">
        <v>56</v>
      </c>
      <c r="J4249" t="s">
        <v>26</v>
      </c>
      <c r="K4249" t="s">
        <v>26</v>
      </c>
      <c r="L4249">
        <v>0</v>
      </c>
      <c r="M4249">
        <v>0</v>
      </c>
      <c r="N4249">
        <v>0</v>
      </c>
      <c r="O4249">
        <v>0</v>
      </c>
      <c r="P4249">
        <v>0</v>
      </c>
      <c r="Q4249" t="s">
        <v>24</v>
      </c>
      <c r="R4249" t="s">
        <v>561</v>
      </c>
      <c r="S4249" t="s">
        <v>559</v>
      </c>
      <c r="T4249" t="s">
        <v>25</v>
      </c>
      <c r="U4249" t="s">
        <v>27</v>
      </c>
      <c r="V4249" t="s">
        <v>2655</v>
      </c>
      <c r="W4249" t="s">
        <v>99</v>
      </c>
      <c r="X4249" t="s">
        <v>365</v>
      </c>
      <c r="Y4249" t="s">
        <v>560</v>
      </c>
      <c r="Z4249">
        <v>229141</v>
      </c>
    </row>
    <row r="4250" spans="1:26" x14ac:dyDescent="0.3">
      <c r="A4250" t="s">
        <v>484</v>
      </c>
      <c r="B4250" t="s">
        <v>235</v>
      </c>
      <c r="C4250" t="s">
        <v>21</v>
      </c>
      <c r="D4250">
        <v>2</v>
      </c>
      <c r="E4250" s="7">
        <v>40955</v>
      </c>
      <c r="F4250" s="5">
        <v>0.28125</v>
      </c>
      <c r="G4250">
        <v>1</v>
      </c>
      <c r="H4250" t="s">
        <v>290</v>
      </c>
      <c r="I4250" t="s">
        <v>56</v>
      </c>
      <c r="J4250" t="s">
        <v>26</v>
      </c>
      <c r="K4250" t="s">
        <v>26</v>
      </c>
      <c r="L4250">
        <v>0</v>
      </c>
      <c r="M4250">
        <v>0</v>
      </c>
      <c r="N4250">
        <v>0</v>
      </c>
      <c r="O4250">
        <v>0</v>
      </c>
      <c r="P4250">
        <v>0</v>
      </c>
      <c r="Q4250" t="s">
        <v>24</v>
      </c>
      <c r="R4250" t="s">
        <v>221</v>
      </c>
      <c r="S4250" t="s">
        <v>219</v>
      </c>
      <c r="T4250" t="s">
        <v>25</v>
      </c>
      <c r="U4250" t="s">
        <v>27</v>
      </c>
      <c r="V4250" t="s">
        <v>2652</v>
      </c>
      <c r="W4250" t="s">
        <v>99</v>
      </c>
      <c r="X4250" t="s">
        <v>365</v>
      </c>
      <c r="Y4250" t="s">
        <v>220</v>
      </c>
      <c r="Z4250">
        <v>334375</v>
      </c>
    </row>
    <row r="4251" spans="1:26" x14ac:dyDescent="0.3">
      <c r="A4251" t="s">
        <v>484</v>
      </c>
      <c r="B4251" t="s">
        <v>235</v>
      </c>
      <c r="C4251" t="s">
        <v>21</v>
      </c>
      <c r="D4251">
        <v>2</v>
      </c>
      <c r="E4251" s="7">
        <v>40340</v>
      </c>
      <c r="F4251" s="5">
        <v>0.31944444444444448</v>
      </c>
      <c r="G4251">
        <v>1</v>
      </c>
      <c r="H4251" t="s">
        <v>31</v>
      </c>
      <c r="I4251" t="s">
        <v>56</v>
      </c>
      <c r="J4251" t="s">
        <v>26</v>
      </c>
      <c r="K4251" t="s">
        <v>26</v>
      </c>
      <c r="L4251">
        <v>0</v>
      </c>
      <c r="M4251">
        <v>0</v>
      </c>
      <c r="N4251">
        <v>0</v>
      </c>
      <c r="O4251">
        <v>0</v>
      </c>
      <c r="P4251">
        <v>0</v>
      </c>
      <c r="Q4251" t="s">
        <v>24</v>
      </c>
      <c r="R4251" t="s">
        <v>795</v>
      </c>
      <c r="S4251" t="s">
        <v>2129</v>
      </c>
      <c r="T4251" t="s">
        <v>25</v>
      </c>
      <c r="U4251" t="s">
        <v>27</v>
      </c>
      <c r="V4251" t="s">
        <v>2650</v>
      </c>
      <c r="W4251" t="s">
        <v>99</v>
      </c>
      <c r="X4251" t="s">
        <v>365</v>
      </c>
      <c r="Y4251" t="s">
        <v>2130</v>
      </c>
      <c r="Z4251">
        <v>263478</v>
      </c>
    </row>
    <row r="4252" spans="1:26" x14ac:dyDescent="0.3">
      <c r="A4252" t="s">
        <v>484</v>
      </c>
      <c r="B4252" t="s">
        <v>235</v>
      </c>
      <c r="C4252" t="s">
        <v>21</v>
      </c>
      <c r="D4252">
        <v>2</v>
      </c>
      <c r="E4252" s="7">
        <v>41844</v>
      </c>
      <c r="F4252" s="5">
        <v>0.82500000000000007</v>
      </c>
      <c r="G4252">
        <v>1</v>
      </c>
      <c r="H4252" t="s">
        <v>31</v>
      </c>
      <c r="I4252" t="s">
        <v>56</v>
      </c>
      <c r="J4252" t="s">
        <v>26</v>
      </c>
      <c r="K4252" t="s">
        <v>26</v>
      </c>
      <c r="L4252">
        <v>0</v>
      </c>
      <c r="M4252">
        <v>0</v>
      </c>
      <c r="N4252">
        <v>0</v>
      </c>
      <c r="O4252">
        <v>0</v>
      </c>
      <c r="P4252">
        <v>0</v>
      </c>
      <c r="Q4252" t="s">
        <v>24</v>
      </c>
      <c r="R4252" t="s">
        <v>2666</v>
      </c>
      <c r="S4252" t="s">
        <v>481</v>
      </c>
      <c r="T4252" t="s">
        <v>25</v>
      </c>
      <c r="U4252" t="s">
        <v>27</v>
      </c>
      <c r="V4252" t="s">
        <v>2665</v>
      </c>
      <c r="W4252" t="s">
        <v>99</v>
      </c>
      <c r="X4252" t="s">
        <v>365</v>
      </c>
      <c r="Y4252" t="s">
        <v>482</v>
      </c>
      <c r="Z4252">
        <v>331984</v>
      </c>
    </row>
    <row r="4253" spans="1:26" x14ac:dyDescent="0.3">
      <c r="A4253" t="s">
        <v>484</v>
      </c>
      <c r="B4253" t="s">
        <v>235</v>
      </c>
      <c r="C4253" t="s">
        <v>21</v>
      </c>
      <c r="D4253">
        <v>2</v>
      </c>
      <c r="E4253" s="7">
        <v>41589</v>
      </c>
      <c r="F4253" s="5">
        <v>1.3888888888888888E-2</v>
      </c>
      <c r="G4253">
        <v>1</v>
      </c>
      <c r="H4253" t="s">
        <v>31</v>
      </c>
      <c r="I4253" t="s">
        <v>47</v>
      </c>
      <c r="J4253" t="s">
        <v>26</v>
      </c>
      <c r="K4253" t="s">
        <v>212</v>
      </c>
      <c r="L4253">
        <v>0</v>
      </c>
      <c r="M4253">
        <v>0</v>
      </c>
      <c r="N4253">
        <v>0</v>
      </c>
      <c r="O4253">
        <v>800</v>
      </c>
      <c r="P4253">
        <v>1</v>
      </c>
      <c r="Q4253" t="s">
        <v>24</v>
      </c>
      <c r="R4253" t="s">
        <v>154</v>
      </c>
      <c r="S4253" t="s">
        <v>154</v>
      </c>
      <c r="T4253" t="s">
        <v>25</v>
      </c>
      <c r="U4253" t="s">
        <v>27</v>
      </c>
      <c r="V4253" t="s">
        <v>2650</v>
      </c>
      <c r="W4253" t="s">
        <v>99</v>
      </c>
      <c r="X4253" t="s">
        <v>365</v>
      </c>
      <c r="Y4253" t="s">
        <v>155</v>
      </c>
      <c r="Z4253">
        <v>302927</v>
      </c>
    </row>
    <row r="4254" spans="1:26" x14ac:dyDescent="0.3">
      <c r="A4254" t="s">
        <v>484</v>
      </c>
      <c r="B4254" t="s">
        <v>235</v>
      </c>
      <c r="C4254" t="s">
        <v>21</v>
      </c>
      <c r="D4254">
        <v>2</v>
      </c>
      <c r="E4254" s="7">
        <v>37945</v>
      </c>
      <c r="F4254" s="5">
        <v>0.44791666666666669</v>
      </c>
      <c r="G4254">
        <v>1</v>
      </c>
      <c r="H4254" t="s">
        <v>31</v>
      </c>
      <c r="I4254" t="s">
        <v>47</v>
      </c>
      <c r="J4254" t="s">
        <v>26</v>
      </c>
      <c r="K4254" t="s">
        <v>26</v>
      </c>
      <c r="L4254">
        <v>0</v>
      </c>
      <c r="M4254">
        <v>0</v>
      </c>
      <c r="N4254">
        <v>0</v>
      </c>
      <c r="O4254">
        <v>500</v>
      </c>
      <c r="P4254">
        <v>2</v>
      </c>
      <c r="Q4254" t="s">
        <v>24</v>
      </c>
      <c r="R4254" t="s">
        <v>2667</v>
      </c>
      <c r="S4254" t="s">
        <v>570</v>
      </c>
      <c r="T4254" t="s">
        <v>25</v>
      </c>
      <c r="U4254" t="s">
        <v>27</v>
      </c>
      <c r="V4254" t="s">
        <v>2665</v>
      </c>
      <c r="W4254" t="s">
        <v>99</v>
      </c>
      <c r="X4254" t="s">
        <v>365</v>
      </c>
      <c r="Y4254" t="s">
        <v>571</v>
      </c>
      <c r="Z4254">
        <v>330146</v>
      </c>
    </row>
    <row r="4255" spans="1:26" x14ac:dyDescent="0.3">
      <c r="A4255" t="s">
        <v>484</v>
      </c>
      <c r="B4255" t="s">
        <v>235</v>
      </c>
      <c r="C4255" t="s">
        <v>21</v>
      </c>
      <c r="D4255">
        <v>2</v>
      </c>
      <c r="E4255" s="7">
        <v>39393</v>
      </c>
      <c r="F4255" s="5">
        <v>0.3298611111111111</v>
      </c>
      <c r="G4255">
        <v>1</v>
      </c>
      <c r="H4255" t="s">
        <v>31</v>
      </c>
      <c r="I4255" t="s">
        <v>56</v>
      </c>
      <c r="J4255" t="s">
        <v>26</v>
      </c>
      <c r="K4255" t="s">
        <v>26</v>
      </c>
      <c r="L4255">
        <v>0</v>
      </c>
      <c r="M4255">
        <v>0</v>
      </c>
      <c r="N4255">
        <v>0</v>
      </c>
      <c r="O4255" s="2">
        <v>2300</v>
      </c>
      <c r="P4255">
        <v>8</v>
      </c>
      <c r="Q4255" t="s">
        <v>24</v>
      </c>
      <c r="R4255" t="s">
        <v>2667</v>
      </c>
      <c r="S4255" t="s">
        <v>67</v>
      </c>
      <c r="T4255" t="s">
        <v>25</v>
      </c>
      <c r="U4255" t="s">
        <v>27</v>
      </c>
      <c r="V4255" t="s">
        <v>2665</v>
      </c>
      <c r="W4255" t="s">
        <v>99</v>
      </c>
      <c r="X4255" t="s">
        <v>365</v>
      </c>
      <c r="Y4255" t="s">
        <v>68</v>
      </c>
      <c r="Z4255">
        <v>336487</v>
      </c>
    </row>
    <row r="4256" spans="1:26" x14ac:dyDescent="0.3">
      <c r="A4256" t="s">
        <v>484</v>
      </c>
      <c r="B4256" t="s">
        <v>235</v>
      </c>
      <c r="C4256" t="s">
        <v>21</v>
      </c>
      <c r="D4256">
        <v>2</v>
      </c>
      <c r="E4256" s="7">
        <v>41587</v>
      </c>
      <c r="F4256" s="5">
        <v>0.33333333333333331</v>
      </c>
      <c r="G4256">
        <v>1</v>
      </c>
      <c r="H4256" t="s">
        <v>31</v>
      </c>
      <c r="I4256" t="s">
        <v>56</v>
      </c>
      <c r="J4256" t="s">
        <v>26</v>
      </c>
      <c r="K4256" t="s">
        <v>26</v>
      </c>
      <c r="L4256">
        <v>0</v>
      </c>
      <c r="M4256">
        <v>0</v>
      </c>
      <c r="N4256">
        <v>0</v>
      </c>
      <c r="O4256" s="2">
        <v>3000</v>
      </c>
      <c r="P4256">
        <v>10</v>
      </c>
      <c r="Q4256" t="s">
        <v>24</v>
      </c>
      <c r="R4256" t="s">
        <v>795</v>
      </c>
      <c r="S4256" t="s">
        <v>1488</v>
      </c>
      <c r="T4256" t="s">
        <v>25</v>
      </c>
      <c r="U4256" t="s">
        <v>27</v>
      </c>
      <c r="V4256" t="s">
        <v>2650</v>
      </c>
      <c r="W4256" t="s">
        <v>99</v>
      </c>
      <c r="X4256" t="s">
        <v>365</v>
      </c>
      <c r="Y4256" t="s">
        <v>1489</v>
      </c>
      <c r="Z4256">
        <v>318886</v>
      </c>
    </row>
    <row r="4257" spans="1:26" x14ac:dyDescent="0.3">
      <c r="A4257" t="s">
        <v>484</v>
      </c>
      <c r="B4257" t="s">
        <v>235</v>
      </c>
      <c r="C4257" t="s">
        <v>21</v>
      </c>
      <c r="D4257">
        <v>2</v>
      </c>
      <c r="E4257" s="7">
        <v>41604</v>
      </c>
      <c r="F4257" s="5">
        <v>1.8749999999999999E-2</v>
      </c>
      <c r="G4257">
        <v>1</v>
      </c>
      <c r="H4257" t="s">
        <v>31</v>
      </c>
      <c r="I4257" t="s">
        <v>47</v>
      </c>
      <c r="J4257" t="s">
        <v>26</v>
      </c>
      <c r="K4257" t="s">
        <v>26</v>
      </c>
      <c r="L4257">
        <v>0</v>
      </c>
      <c r="M4257">
        <v>0</v>
      </c>
      <c r="N4257">
        <v>0</v>
      </c>
      <c r="O4257">
        <v>20</v>
      </c>
      <c r="P4257">
        <v>0</v>
      </c>
      <c r="Q4257" t="s">
        <v>24</v>
      </c>
      <c r="R4257" t="s">
        <v>228</v>
      </c>
      <c r="S4257" t="s">
        <v>228</v>
      </c>
      <c r="T4257" t="s">
        <v>25</v>
      </c>
      <c r="U4257" t="s">
        <v>27</v>
      </c>
      <c r="V4257" t="s">
        <v>2650</v>
      </c>
      <c r="W4257" t="s">
        <v>99</v>
      </c>
      <c r="X4257" t="s">
        <v>365</v>
      </c>
      <c r="Y4257" t="s">
        <v>870</v>
      </c>
      <c r="Z4257">
        <v>238903</v>
      </c>
    </row>
    <row r="4258" spans="1:26" x14ac:dyDescent="0.3">
      <c r="A4258" t="s">
        <v>484</v>
      </c>
      <c r="B4258" t="s">
        <v>235</v>
      </c>
      <c r="C4258" t="s">
        <v>21</v>
      </c>
      <c r="D4258">
        <v>2</v>
      </c>
      <c r="E4258" s="7">
        <v>41604</v>
      </c>
      <c r="F4258" s="5">
        <v>0.49444444444444446</v>
      </c>
      <c r="G4258">
        <v>1</v>
      </c>
      <c r="H4258" t="s">
        <v>31</v>
      </c>
      <c r="I4258" t="s">
        <v>56</v>
      </c>
      <c r="J4258" t="s">
        <v>26</v>
      </c>
      <c r="K4258" t="s">
        <v>26</v>
      </c>
      <c r="L4258">
        <v>0</v>
      </c>
      <c r="M4258">
        <v>0</v>
      </c>
      <c r="N4258">
        <v>0</v>
      </c>
      <c r="O4258">
        <v>50</v>
      </c>
      <c r="P4258">
        <v>0</v>
      </c>
      <c r="Q4258" t="s">
        <v>24</v>
      </c>
      <c r="R4258" t="s">
        <v>184</v>
      </c>
      <c r="S4258" t="s">
        <v>184</v>
      </c>
      <c r="T4258" t="s">
        <v>25</v>
      </c>
      <c r="U4258" t="s">
        <v>27</v>
      </c>
      <c r="V4258" t="s">
        <v>2650</v>
      </c>
      <c r="W4258" t="s">
        <v>99</v>
      </c>
      <c r="X4258" t="s">
        <v>365</v>
      </c>
      <c r="Y4258" t="s">
        <v>185</v>
      </c>
      <c r="Z4258">
        <v>252891</v>
      </c>
    </row>
    <row r="4259" spans="1:26" x14ac:dyDescent="0.3">
      <c r="A4259" t="s">
        <v>484</v>
      </c>
      <c r="B4259" t="s">
        <v>235</v>
      </c>
      <c r="C4259" t="s">
        <v>21</v>
      </c>
      <c r="D4259">
        <v>2</v>
      </c>
      <c r="E4259" s="7">
        <v>41963</v>
      </c>
      <c r="F4259" s="5">
        <v>0.33333333333333331</v>
      </c>
      <c r="G4259">
        <v>1</v>
      </c>
      <c r="H4259" t="s">
        <v>31</v>
      </c>
      <c r="I4259" t="s">
        <v>56</v>
      </c>
      <c r="J4259" t="s">
        <v>26</v>
      </c>
      <c r="K4259" t="s">
        <v>26</v>
      </c>
      <c r="L4259">
        <v>0</v>
      </c>
      <c r="M4259">
        <v>0</v>
      </c>
      <c r="N4259">
        <v>0</v>
      </c>
      <c r="O4259">
        <v>100</v>
      </c>
      <c r="P4259">
        <v>0</v>
      </c>
      <c r="Q4259" t="s">
        <v>24</v>
      </c>
      <c r="R4259" t="s">
        <v>221</v>
      </c>
      <c r="S4259" t="s">
        <v>221</v>
      </c>
      <c r="T4259" t="s">
        <v>25</v>
      </c>
      <c r="U4259" t="s">
        <v>27</v>
      </c>
      <c r="V4259" t="s">
        <v>2652</v>
      </c>
      <c r="W4259" t="s">
        <v>99</v>
      </c>
      <c r="X4259" t="s">
        <v>365</v>
      </c>
      <c r="Y4259" t="s">
        <v>339</v>
      </c>
      <c r="Z4259">
        <v>339512</v>
      </c>
    </row>
    <row r="4260" spans="1:26" x14ac:dyDescent="0.3">
      <c r="A4260" t="s">
        <v>484</v>
      </c>
      <c r="B4260" t="s">
        <v>235</v>
      </c>
      <c r="C4260" t="s">
        <v>21</v>
      </c>
      <c r="D4260">
        <v>2</v>
      </c>
      <c r="E4260" s="7">
        <v>42108</v>
      </c>
      <c r="F4260" s="5">
        <v>1.3888888888888888E-2</v>
      </c>
      <c r="G4260">
        <v>1</v>
      </c>
      <c r="H4260" t="s">
        <v>31</v>
      </c>
      <c r="I4260" t="s">
        <v>47</v>
      </c>
      <c r="J4260" t="s">
        <v>26</v>
      </c>
      <c r="K4260" t="s">
        <v>26</v>
      </c>
      <c r="L4260">
        <v>0</v>
      </c>
      <c r="M4260">
        <v>0</v>
      </c>
      <c r="N4260">
        <v>0</v>
      </c>
      <c r="O4260">
        <v>100</v>
      </c>
      <c r="P4260">
        <v>0</v>
      </c>
      <c r="Q4260" t="s">
        <v>24</v>
      </c>
      <c r="R4260" t="s">
        <v>86</v>
      </c>
      <c r="S4260" t="s">
        <v>522</v>
      </c>
      <c r="T4260" t="s">
        <v>25</v>
      </c>
      <c r="U4260" t="s">
        <v>27</v>
      </c>
      <c r="V4260" t="s">
        <v>2654</v>
      </c>
      <c r="W4260" t="s">
        <v>99</v>
      </c>
      <c r="X4260" t="s">
        <v>365</v>
      </c>
      <c r="Y4260" t="s">
        <v>523</v>
      </c>
      <c r="Z4260">
        <v>342875</v>
      </c>
    </row>
    <row r="4261" spans="1:26" x14ac:dyDescent="0.3">
      <c r="A4261" t="s">
        <v>484</v>
      </c>
      <c r="B4261" t="s">
        <v>235</v>
      </c>
      <c r="C4261" t="s">
        <v>21</v>
      </c>
      <c r="D4261">
        <v>2</v>
      </c>
      <c r="E4261" s="7">
        <v>39303</v>
      </c>
      <c r="F4261" s="5">
        <v>0.61458333333333337</v>
      </c>
      <c r="G4261">
        <v>1</v>
      </c>
      <c r="H4261" t="s">
        <v>31</v>
      </c>
      <c r="I4261" t="s">
        <v>47</v>
      </c>
      <c r="J4261" t="s">
        <v>26</v>
      </c>
      <c r="K4261" t="s">
        <v>26</v>
      </c>
      <c r="L4261">
        <v>0</v>
      </c>
      <c r="M4261">
        <v>0</v>
      </c>
      <c r="N4261">
        <v>0</v>
      </c>
      <c r="O4261">
        <v>100</v>
      </c>
      <c r="P4261">
        <v>0</v>
      </c>
      <c r="Q4261" t="s">
        <v>24</v>
      </c>
      <c r="R4261" t="s">
        <v>228</v>
      </c>
      <c r="S4261" t="s">
        <v>274</v>
      </c>
      <c r="T4261" t="s">
        <v>25</v>
      </c>
      <c r="U4261" t="s">
        <v>27</v>
      </c>
      <c r="V4261" t="s">
        <v>2650</v>
      </c>
      <c r="W4261" t="s">
        <v>99</v>
      </c>
      <c r="X4261" t="s">
        <v>365</v>
      </c>
      <c r="Y4261" t="s">
        <v>275</v>
      </c>
      <c r="Z4261">
        <v>320989</v>
      </c>
    </row>
    <row r="4262" spans="1:26" x14ac:dyDescent="0.3">
      <c r="A4262" t="s">
        <v>484</v>
      </c>
      <c r="B4262" t="s">
        <v>235</v>
      </c>
      <c r="C4262" t="s">
        <v>21</v>
      </c>
      <c r="D4262">
        <v>2</v>
      </c>
      <c r="E4262" s="7">
        <v>38547</v>
      </c>
      <c r="F4262" s="5">
        <v>0.56597222222222221</v>
      </c>
      <c r="G4262">
        <v>1</v>
      </c>
      <c r="H4262" t="s">
        <v>31</v>
      </c>
      <c r="I4262" t="s">
        <v>56</v>
      </c>
      <c r="J4262" t="s">
        <v>26</v>
      </c>
      <c r="K4262" t="s">
        <v>26</v>
      </c>
      <c r="L4262">
        <v>0</v>
      </c>
      <c r="M4262">
        <v>0</v>
      </c>
      <c r="N4262">
        <v>0</v>
      </c>
      <c r="O4262">
        <v>100</v>
      </c>
      <c r="P4262">
        <v>0</v>
      </c>
      <c r="Q4262" t="s">
        <v>24</v>
      </c>
      <c r="R4262" t="s">
        <v>2671</v>
      </c>
      <c r="S4262" t="s">
        <v>383</v>
      </c>
      <c r="T4262" t="s">
        <v>25</v>
      </c>
      <c r="U4262" t="s">
        <v>27</v>
      </c>
      <c r="V4262" t="s">
        <v>2650</v>
      </c>
      <c r="W4262" t="s">
        <v>99</v>
      </c>
      <c r="X4262" t="s">
        <v>365</v>
      </c>
      <c r="Y4262" t="s">
        <v>384</v>
      </c>
      <c r="Z4262">
        <v>233975</v>
      </c>
    </row>
    <row r="4263" spans="1:26" x14ac:dyDescent="0.3">
      <c r="A4263" t="s">
        <v>484</v>
      </c>
      <c r="B4263" t="s">
        <v>235</v>
      </c>
      <c r="C4263" t="s">
        <v>21</v>
      </c>
      <c r="D4263">
        <v>2</v>
      </c>
      <c r="E4263" s="7">
        <v>39730</v>
      </c>
      <c r="F4263" s="5">
        <v>0.55208333333333337</v>
      </c>
      <c r="G4263">
        <v>1</v>
      </c>
      <c r="H4263" t="s">
        <v>31</v>
      </c>
      <c r="I4263" t="s">
        <v>56</v>
      </c>
      <c r="J4263" t="s">
        <v>26</v>
      </c>
      <c r="K4263" t="s">
        <v>26</v>
      </c>
      <c r="L4263">
        <v>0</v>
      </c>
      <c r="M4263">
        <v>0</v>
      </c>
      <c r="N4263">
        <v>0</v>
      </c>
      <c r="O4263">
        <v>100</v>
      </c>
      <c r="P4263">
        <v>0</v>
      </c>
      <c r="Q4263" t="s">
        <v>24</v>
      </c>
      <c r="R4263" t="s">
        <v>2671</v>
      </c>
      <c r="S4263" t="s">
        <v>1000</v>
      </c>
      <c r="T4263" t="s">
        <v>25</v>
      </c>
      <c r="U4263" t="s">
        <v>27</v>
      </c>
      <c r="V4263" t="s">
        <v>2650</v>
      </c>
      <c r="W4263" t="s">
        <v>99</v>
      </c>
      <c r="X4263" t="s">
        <v>365</v>
      </c>
      <c r="Y4263" t="s">
        <v>1001</v>
      </c>
      <c r="Z4263">
        <v>302020</v>
      </c>
    </row>
    <row r="4264" spans="1:26" x14ac:dyDescent="0.3">
      <c r="A4264" t="s">
        <v>484</v>
      </c>
      <c r="B4264" t="s">
        <v>235</v>
      </c>
      <c r="C4264" t="s">
        <v>21</v>
      </c>
      <c r="D4264">
        <v>2</v>
      </c>
      <c r="E4264" s="7">
        <v>40864</v>
      </c>
      <c r="F4264" s="5">
        <v>0.3125</v>
      </c>
      <c r="G4264">
        <v>1</v>
      </c>
      <c r="H4264" t="s">
        <v>31</v>
      </c>
      <c r="I4264" t="s">
        <v>56</v>
      </c>
      <c r="J4264" t="s">
        <v>26</v>
      </c>
      <c r="K4264" t="s">
        <v>26</v>
      </c>
      <c r="L4264">
        <v>0</v>
      </c>
      <c r="M4264">
        <v>0</v>
      </c>
      <c r="N4264">
        <v>0</v>
      </c>
      <c r="O4264">
        <v>100</v>
      </c>
      <c r="P4264">
        <v>0</v>
      </c>
      <c r="Q4264" t="s">
        <v>24</v>
      </c>
      <c r="R4264" t="s">
        <v>2671</v>
      </c>
      <c r="S4264" t="s">
        <v>1000</v>
      </c>
      <c r="T4264" t="s">
        <v>25</v>
      </c>
      <c r="U4264" t="s">
        <v>27</v>
      </c>
      <c r="V4264" t="s">
        <v>2650</v>
      </c>
      <c r="W4264" t="s">
        <v>99</v>
      </c>
      <c r="X4264" t="s">
        <v>365</v>
      </c>
      <c r="Y4264" t="s">
        <v>1001</v>
      </c>
      <c r="Z4264">
        <v>302019</v>
      </c>
    </row>
    <row r="4265" spans="1:26" x14ac:dyDescent="0.3">
      <c r="A4265" t="s">
        <v>484</v>
      </c>
      <c r="B4265" t="s">
        <v>235</v>
      </c>
      <c r="C4265" t="s">
        <v>21</v>
      </c>
      <c r="D4265">
        <v>2</v>
      </c>
      <c r="E4265" s="7">
        <v>36752</v>
      </c>
      <c r="F4265" s="5">
        <v>0.31944444444444448</v>
      </c>
      <c r="G4265">
        <v>1</v>
      </c>
      <c r="H4265" t="s">
        <v>31</v>
      </c>
      <c r="I4265" t="s">
        <v>56</v>
      </c>
      <c r="J4265" t="s">
        <v>26</v>
      </c>
      <c r="K4265" t="s">
        <v>26</v>
      </c>
      <c r="L4265">
        <v>0</v>
      </c>
      <c r="M4265">
        <v>0</v>
      </c>
      <c r="N4265">
        <v>0</v>
      </c>
      <c r="O4265">
        <v>100</v>
      </c>
      <c r="P4265">
        <v>0</v>
      </c>
      <c r="Q4265" t="s">
        <v>24</v>
      </c>
      <c r="R4265" t="s">
        <v>2671</v>
      </c>
      <c r="S4265" t="s">
        <v>1000</v>
      </c>
      <c r="T4265" t="s">
        <v>25</v>
      </c>
      <c r="U4265" t="s">
        <v>27</v>
      </c>
      <c r="V4265" t="s">
        <v>2650</v>
      </c>
      <c r="W4265" t="s">
        <v>99</v>
      </c>
      <c r="X4265" t="s">
        <v>365</v>
      </c>
      <c r="Y4265" t="s">
        <v>1001</v>
      </c>
      <c r="Z4265">
        <v>332252</v>
      </c>
    </row>
    <row r="4266" spans="1:26" x14ac:dyDescent="0.3">
      <c r="A4266" t="s">
        <v>484</v>
      </c>
      <c r="B4266" t="s">
        <v>235</v>
      </c>
      <c r="C4266" t="s">
        <v>21</v>
      </c>
      <c r="D4266">
        <v>2</v>
      </c>
      <c r="E4266" s="7">
        <v>39744</v>
      </c>
      <c r="F4266" s="5">
        <v>3.125E-2</v>
      </c>
      <c r="G4266">
        <v>1</v>
      </c>
      <c r="H4266" t="s">
        <v>31</v>
      </c>
      <c r="I4266" t="s">
        <v>56</v>
      </c>
      <c r="J4266" t="s">
        <v>26</v>
      </c>
      <c r="K4266" t="s">
        <v>143</v>
      </c>
      <c r="L4266">
        <v>0</v>
      </c>
      <c r="M4266">
        <v>0</v>
      </c>
      <c r="N4266">
        <v>0</v>
      </c>
      <c r="O4266">
        <v>150</v>
      </c>
      <c r="P4266">
        <v>0</v>
      </c>
      <c r="Q4266" t="s">
        <v>24</v>
      </c>
      <c r="R4266" t="s">
        <v>221</v>
      </c>
      <c r="S4266" t="s">
        <v>221</v>
      </c>
      <c r="T4266" t="s">
        <v>25</v>
      </c>
      <c r="U4266" t="s">
        <v>27</v>
      </c>
      <c r="V4266" t="s">
        <v>2652</v>
      </c>
      <c r="W4266" t="s">
        <v>99</v>
      </c>
      <c r="X4266" t="s">
        <v>365</v>
      </c>
      <c r="Y4266" t="s">
        <v>339</v>
      </c>
      <c r="Z4266">
        <v>253376</v>
      </c>
    </row>
    <row r="4267" spans="1:26" x14ac:dyDescent="0.3">
      <c r="A4267" t="s">
        <v>484</v>
      </c>
      <c r="B4267" t="s">
        <v>235</v>
      </c>
      <c r="C4267" t="s">
        <v>21</v>
      </c>
      <c r="D4267">
        <v>2</v>
      </c>
      <c r="E4267" s="7">
        <v>39375</v>
      </c>
      <c r="F4267" s="5">
        <v>3.125E-2</v>
      </c>
      <c r="G4267">
        <v>1</v>
      </c>
      <c r="H4267" t="s">
        <v>31</v>
      </c>
      <c r="I4267" t="s">
        <v>56</v>
      </c>
      <c r="J4267" t="s">
        <v>122</v>
      </c>
      <c r="K4267" t="s">
        <v>26</v>
      </c>
      <c r="L4267">
        <v>0</v>
      </c>
      <c r="M4267">
        <v>0</v>
      </c>
      <c r="N4267">
        <v>0</v>
      </c>
      <c r="O4267">
        <v>200</v>
      </c>
      <c r="P4267">
        <v>0</v>
      </c>
      <c r="Q4267" t="s">
        <v>24</v>
      </c>
      <c r="R4267" t="s">
        <v>221</v>
      </c>
      <c r="S4267" t="s">
        <v>221</v>
      </c>
      <c r="T4267" t="s">
        <v>25</v>
      </c>
      <c r="U4267" t="s">
        <v>27</v>
      </c>
      <c r="V4267" t="s">
        <v>2652</v>
      </c>
      <c r="W4267" t="s">
        <v>99</v>
      </c>
      <c r="X4267" t="s">
        <v>365</v>
      </c>
      <c r="Y4267" t="s">
        <v>339</v>
      </c>
      <c r="Z4267">
        <v>261956</v>
      </c>
    </row>
    <row r="4268" spans="1:26" x14ac:dyDescent="0.3">
      <c r="A4268" t="s">
        <v>484</v>
      </c>
      <c r="B4268" t="s">
        <v>235</v>
      </c>
      <c r="C4268" t="s">
        <v>21</v>
      </c>
      <c r="D4268">
        <v>2</v>
      </c>
      <c r="E4268" s="7">
        <v>39377</v>
      </c>
      <c r="F4268" s="5">
        <v>0.60763888888888895</v>
      </c>
      <c r="G4268">
        <v>1</v>
      </c>
      <c r="H4268" t="s">
        <v>31</v>
      </c>
      <c r="I4268" t="s">
        <v>47</v>
      </c>
      <c r="J4268" t="s">
        <v>26</v>
      </c>
      <c r="K4268" t="s">
        <v>26</v>
      </c>
      <c r="L4268">
        <v>0</v>
      </c>
      <c r="M4268">
        <v>0</v>
      </c>
      <c r="N4268">
        <v>0</v>
      </c>
      <c r="O4268">
        <v>200</v>
      </c>
      <c r="P4268">
        <v>0</v>
      </c>
      <c r="Q4268" t="s">
        <v>24</v>
      </c>
      <c r="R4268" t="s">
        <v>221</v>
      </c>
      <c r="S4268" t="s">
        <v>219</v>
      </c>
      <c r="T4268" t="s">
        <v>25</v>
      </c>
      <c r="U4268" t="s">
        <v>27</v>
      </c>
      <c r="V4268" t="s">
        <v>2652</v>
      </c>
      <c r="W4268" t="s">
        <v>99</v>
      </c>
      <c r="X4268" t="s">
        <v>365</v>
      </c>
      <c r="Y4268" t="s">
        <v>220</v>
      </c>
      <c r="Z4268">
        <v>350266</v>
      </c>
    </row>
    <row r="4269" spans="1:26" x14ac:dyDescent="0.3">
      <c r="A4269" t="s">
        <v>484</v>
      </c>
      <c r="B4269" t="s">
        <v>235</v>
      </c>
      <c r="C4269" t="s">
        <v>21</v>
      </c>
      <c r="D4269">
        <v>2</v>
      </c>
      <c r="E4269" s="7">
        <v>39712</v>
      </c>
      <c r="F4269" s="5">
        <v>0.77083333333333337</v>
      </c>
      <c r="G4269">
        <v>1</v>
      </c>
      <c r="H4269" t="s">
        <v>31</v>
      </c>
      <c r="I4269" t="s">
        <v>47</v>
      </c>
      <c r="J4269" t="s">
        <v>26</v>
      </c>
      <c r="K4269" t="s">
        <v>26</v>
      </c>
      <c r="L4269">
        <v>0</v>
      </c>
      <c r="M4269">
        <v>0</v>
      </c>
      <c r="N4269">
        <v>0</v>
      </c>
      <c r="O4269">
        <v>200</v>
      </c>
      <c r="P4269">
        <v>0</v>
      </c>
      <c r="Q4269" t="s">
        <v>24</v>
      </c>
      <c r="R4269" t="s">
        <v>166</v>
      </c>
      <c r="S4269" t="s">
        <v>166</v>
      </c>
      <c r="T4269" t="s">
        <v>25</v>
      </c>
      <c r="U4269" t="s">
        <v>27</v>
      </c>
      <c r="V4269" t="s">
        <v>2653</v>
      </c>
      <c r="W4269" t="s">
        <v>99</v>
      </c>
      <c r="X4269" t="s">
        <v>365</v>
      </c>
      <c r="Y4269" t="s">
        <v>167</v>
      </c>
      <c r="Z4269">
        <v>332565</v>
      </c>
    </row>
    <row r="4270" spans="1:26" x14ac:dyDescent="0.3">
      <c r="A4270" t="s">
        <v>484</v>
      </c>
      <c r="B4270" t="s">
        <v>235</v>
      </c>
      <c r="C4270" t="s">
        <v>21</v>
      </c>
      <c r="D4270">
        <v>2</v>
      </c>
      <c r="E4270" s="7">
        <v>39355</v>
      </c>
      <c r="F4270" s="5">
        <v>0.74305555555555547</v>
      </c>
      <c r="G4270">
        <v>1</v>
      </c>
      <c r="H4270" t="s">
        <v>31</v>
      </c>
      <c r="I4270" t="s">
        <v>56</v>
      </c>
      <c r="J4270" t="s">
        <v>26</v>
      </c>
      <c r="K4270" t="s">
        <v>26</v>
      </c>
      <c r="L4270">
        <v>0</v>
      </c>
      <c r="M4270">
        <v>0</v>
      </c>
      <c r="N4270">
        <v>0</v>
      </c>
      <c r="O4270">
        <v>200</v>
      </c>
      <c r="P4270">
        <v>0</v>
      </c>
      <c r="Q4270" t="s">
        <v>24</v>
      </c>
      <c r="R4270" t="s">
        <v>245</v>
      </c>
      <c r="S4270" t="s">
        <v>243</v>
      </c>
      <c r="T4270" t="s">
        <v>25</v>
      </c>
      <c r="U4270" t="s">
        <v>27</v>
      </c>
      <c r="V4270" t="s">
        <v>2654</v>
      </c>
      <c r="W4270" t="s">
        <v>99</v>
      </c>
      <c r="X4270" t="s">
        <v>365</v>
      </c>
      <c r="Y4270" t="s">
        <v>244</v>
      </c>
      <c r="Z4270">
        <v>348190</v>
      </c>
    </row>
    <row r="4271" spans="1:26" x14ac:dyDescent="0.3">
      <c r="A4271" t="s">
        <v>484</v>
      </c>
      <c r="B4271" t="s">
        <v>235</v>
      </c>
      <c r="C4271" t="s">
        <v>21</v>
      </c>
      <c r="D4271">
        <v>2</v>
      </c>
      <c r="E4271" s="7">
        <v>38634</v>
      </c>
      <c r="F4271" s="5">
        <v>0.41319444444444442</v>
      </c>
      <c r="G4271">
        <v>1</v>
      </c>
      <c r="H4271" t="s">
        <v>31</v>
      </c>
      <c r="I4271" t="s">
        <v>56</v>
      </c>
      <c r="J4271" t="s">
        <v>125</v>
      </c>
      <c r="K4271" t="s">
        <v>143</v>
      </c>
      <c r="L4271">
        <v>0</v>
      </c>
      <c r="M4271">
        <v>0</v>
      </c>
      <c r="N4271">
        <v>0</v>
      </c>
      <c r="O4271">
        <v>200</v>
      </c>
      <c r="P4271">
        <v>0</v>
      </c>
      <c r="Q4271" t="s">
        <v>24</v>
      </c>
      <c r="R4271" t="s">
        <v>2671</v>
      </c>
      <c r="S4271" t="s">
        <v>1000</v>
      </c>
      <c r="T4271" t="s">
        <v>25</v>
      </c>
      <c r="U4271" t="s">
        <v>27</v>
      </c>
      <c r="V4271" t="s">
        <v>2650</v>
      </c>
      <c r="W4271" t="s">
        <v>99</v>
      </c>
      <c r="X4271" t="s">
        <v>365</v>
      </c>
      <c r="Y4271" t="s">
        <v>1001</v>
      </c>
      <c r="Z4271">
        <v>302758</v>
      </c>
    </row>
    <row r="4272" spans="1:26" x14ac:dyDescent="0.3">
      <c r="A4272" t="s">
        <v>484</v>
      </c>
      <c r="B4272" t="s">
        <v>235</v>
      </c>
      <c r="C4272" t="s">
        <v>21</v>
      </c>
      <c r="D4272">
        <v>2</v>
      </c>
      <c r="E4272" s="7">
        <v>38577</v>
      </c>
      <c r="F4272" s="5">
        <v>0.54722222222222217</v>
      </c>
      <c r="G4272">
        <v>1</v>
      </c>
      <c r="H4272" t="s">
        <v>31</v>
      </c>
      <c r="I4272" t="s">
        <v>47</v>
      </c>
      <c r="J4272" t="s">
        <v>26</v>
      </c>
      <c r="K4272" t="s">
        <v>26</v>
      </c>
      <c r="L4272">
        <v>0</v>
      </c>
      <c r="M4272">
        <v>0</v>
      </c>
      <c r="N4272">
        <v>0</v>
      </c>
      <c r="O4272">
        <v>800</v>
      </c>
      <c r="P4272">
        <v>0</v>
      </c>
      <c r="Q4272" t="s">
        <v>24</v>
      </c>
      <c r="R4272" t="s">
        <v>245</v>
      </c>
      <c r="S4272" t="s">
        <v>243</v>
      </c>
      <c r="T4272" t="s">
        <v>25</v>
      </c>
      <c r="U4272" t="s">
        <v>27</v>
      </c>
      <c r="V4272" t="s">
        <v>2654</v>
      </c>
      <c r="W4272" t="s">
        <v>99</v>
      </c>
      <c r="X4272" t="s">
        <v>365</v>
      </c>
      <c r="Y4272" t="s">
        <v>244</v>
      </c>
      <c r="Z4272">
        <v>323692</v>
      </c>
    </row>
    <row r="4273" spans="1:26" x14ac:dyDescent="0.3">
      <c r="A4273" t="s">
        <v>484</v>
      </c>
      <c r="B4273" t="s">
        <v>235</v>
      </c>
      <c r="C4273" t="s">
        <v>21</v>
      </c>
      <c r="D4273">
        <v>2</v>
      </c>
      <c r="E4273" s="7">
        <v>39133</v>
      </c>
      <c r="F4273" s="5">
        <v>0.60416666666666663</v>
      </c>
      <c r="G4273">
        <v>1</v>
      </c>
      <c r="H4273" t="s">
        <v>31</v>
      </c>
      <c r="I4273" t="s">
        <v>56</v>
      </c>
      <c r="J4273" t="s">
        <v>26</v>
      </c>
      <c r="K4273" t="s">
        <v>26</v>
      </c>
      <c r="L4273">
        <v>0</v>
      </c>
      <c r="M4273">
        <v>0</v>
      </c>
      <c r="N4273">
        <v>0</v>
      </c>
      <c r="O4273" s="2">
        <v>1500</v>
      </c>
      <c r="P4273">
        <v>0</v>
      </c>
      <c r="Q4273" t="s">
        <v>24</v>
      </c>
      <c r="R4273" t="s">
        <v>221</v>
      </c>
      <c r="S4273" t="s">
        <v>219</v>
      </c>
      <c r="T4273" t="s">
        <v>25</v>
      </c>
      <c r="U4273" t="s">
        <v>27</v>
      </c>
      <c r="V4273" t="s">
        <v>2652</v>
      </c>
      <c r="W4273" t="s">
        <v>99</v>
      </c>
      <c r="X4273" t="s">
        <v>365</v>
      </c>
      <c r="Y4273" t="s">
        <v>220</v>
      </c>
      <c r="Z4273">
        <v>269271</v>
      </c>
    </row>
    <row r="4274" spans="1:26" x14ac:dyDescent="0.3">
      <c r="A4274" t="s">
        <v>484</v>
      </c>
      <c r="B4274" t="s">
        <v>235</v>
      </c>
      <c r="C4274" t="s">
        <v>21</v>
      </c>
      <c r="D4274">
        <v>2</v>
      </c>
      <c r="E4274" s="7">
        <v>39505</v>
      </c>
      <c r="F4274" s="5">
        <v>0.34375</v>
      </c>
      <c r="G4274">
        <v>1</v>
      </c>
      <c r="H4274" t="s">
        <v>31</v>
      </c>
      <c r="I4274" t="s">
        <v>56</v>
      </c>
      <c r="J4274" t="s">
        <v>26</v>
      </c>
      <c r="K4274" t="s">
        <v>26</v>
      </c>
      <c r="L4274">
        <v>0</v>
      </c>
      <c r="M4274">
        <v>0</v>
      </c>
      <c r="N4274">
        <v>0</v>
      </c>
      <c r="O4274" s="2">
        <v>2500</v>
      </c>
      <c r="P4274">
        <v>0</v>
      </c>
      <c r="Q4274" t="s">
        <v>24</v>
      </c>
      <c r="R4274" t="s">
        <v>2667</v>
      </c>
      <c r="S4274" t="s">
        <v>570</v>
      </c>
      <c r="T4274" t="s">
        <v>25</v>
      </c>
      <c r="U4274" t="s">
        <v>64</v>
      </c>
      <c r="V4274" t="s">
        <v>2665</v>
      </c>
      <c r="W4274" t="s">
        <v>99</v>
      </c>
      <c r="X4274" t="s">
        <v>365</v>
      </c>
      <c r="Y4274" t="s">
        <v>571</v>
      </c>
      <c r="Z4274">
        <v>335275</v>
      </c>
    </row>
    <row r="4275" spans="1:26" x14ac:dyDescent="0.3">
      <c r="A4275" t="s">
        <v>484</v>
      </c>
      <c r="B4275" t="s">
        <v>235</v>
      </c>
      <c r="C4275" t="s">
        <v>21</v>
      </c>
      <c r="D4275">
        <v>2</v>
      </c>
      <c r="E4275" s="7">
        <v>39730</v>
      </c>
      <c r="F4275" s="5">
        <v>0.4513888888888889</v>
      </c>
      <c r="G4275">
        <v>1</v>
      </c>
      <c r="H4275" t="s">
        <v>31</v>
      </c>
      <c r="I4275" t="s">
        <v>56</v>
      </c>
      <c r="J4275" t="s">
        <v>26</v>
      </c>
      <c r="K4275" t="s">
        <v>26</v>
      </c>
      <c r="L4275">
        <v>0</v>
      </c>
      <c r="M4275">
        <v>0</v>
      </c>
      <c r="N4275">
        <v>0</v>
      </c>
      <c r="O4275" s="2">
        <v>4000</v>
      </c>
      <c r="P4275">
        <v>0</v>
      </c>
      <c r="Q4275" t="s">
        <v>24</v>
      </c>
      <c r="R4275" t="s">
        <v>39</v>
      </c>
      <c r="S4275" t="s">
        <v>2196</v>
      </c>
      <c r="T4275" t="s">
        <v>25</v>
      </c>
      <c r="U4275" t="s">
        <v>27</v>
      </c>
      <c r="V4275" t="s">
        <v>2650</v>
      </c>
      <c r="W4275" t="s">
        <v>99</v>
      </c>
      <c r="X4275" t="s">
        <v>365</v>
      </c>
      <c r="Y4275" t="s">
        <v>2197</v>
      </c>
      <c r="Z4275">
        <v>339757</v>
      </c>
    </row>
    <row r="4276" spans="1:26" x14ac:dyDescent="0.3">
      <c r="A4276" t="s">
        <v>484</v>
      </c>
      <c r="B4276" t="s">
        <v>235</v>
      </c>
      <c r="C4276" t="s">
        <v>21</v>
      </c>
      <c r="D4276">
        <v>2</v>
      </c>
      <c r="E4276" s="7">
        <v>39771</v>
      </c>
      <c r="F4276" s="5">
        <v>0.375</v>
      </c>
      <c r="G4276">
        <v>1</v>
      </c>
      <c r="H4276" t="s">
        <v>31</v>
      </c>
      <c r="I4276" t="s">
        <v>47</v>
      </c>
      <c r="J4276" t="s">
        <v>26</v>
      </c>
      <c r="K4276" t="s">
        <v>26</v>
      </c>
      <c r="L4276">
        <v>0</v>
      </c>
      <c r="M4276">
        <v>0</v>
      </c>
      <c r="N4276">
        <v>0</v>
      </c>
      <c r="O4276">
        <v>0</v>
      </c>
      <c r="P4276">
        <v>0</v>
      </c>
      <c r="Q4276" t="s">
        <v>24</v>
      </c>
      <c r="R4276" t="s">
        <v>221</v>
      </c>
      <c r="S4276" t="s">
        <v>219</v>
      </c>
      <c r="T4276" t="s">
        <v>25</v>
      </c>
      <c r="U4276" t="s">
        <v>27</v>
      </c>
      <c r="V4276" t="s">
        <v>2652</v>
      </c>
      <c r="W4276" t="s">
        <v>99</v>
      </c>
      <c r="X4276" t="s">
        <v>365</v>
      </c>
      <c r="Y4276" t="s">
        <v>220</v>
      </c>
      <c r="Z4276">
        <v>356342</v>
      </c>
    </row>
    <row r="4277" spans="1:26" x14ac:dyDescent="0.3">
      <c r="A4277" t="s">
        <v>484</v>
      </c>
      <c r="B4277" t="s">
        <v>235</v>
      </c>
      <c r="C4277" t="s">
        <v>21</v>
      </c>
      <c r="D4277">
        <v>2</v>
      </c>
      <c r="E4277" s="7">
        <v>40202</v>
      </c>
      <c r="F4277" s="5">
        <v>0.3756944444444445</v>
      </c>
      <c r="G4277">
        <v>1</v>
      </c>
      <c r="H4277" t="s">
        <v>31</v>
      </c>
      <c r="I4277" t="s">
        <v>56</v>
      </c>
      <c r="J4277" t="s">
        <v>26</v>
      </c>
      <c r="K4277" t="s">
        <v>26</v>
      </c>
      <c r="L4277">
        <v>0</v>
      </c>
      <c r="M4277">
        <v>0</v>
      </c>
      <c r="N4277">
        <v>0</v>
      </c>
      <c r="O4277">
        <v>0</v>
      </c>
      <c r="P4277">
        <v>0</v>
      </c>
      <c r="Q4277" t="s">
        <v>24</v>
      </c>
      <c r="R4277" t="s">
        <v>795</v>
      </c>
      <c r="S4277" t="s">
        <v>2168</v>
      </c>
      <c r="T4277" t="s">
        <v>25</v>
      </c>
      <c r="U4277" t="s">
        <v>27</v>
      </c>
      <c r="V4277" t="s">
        <v>2650</v>
      </c>
      <c r="W4277" t="s">
        <v>99</v>
      </c>
      <c r="X4277" t="s">
        <v>365</v>
      </c>
      <c r="Y4277" t="s">
        <v>2169</v>
      </c>
      <c r="Z4277">
        <v>255627</v>
      </c>
    </row>
    <row r="4278" spans="1:26" x14ac:dyDescent="0.3">
      <c r="A4278" t="s">
        <v>484</v>
      </c>
      <c r="B4278" t="s">
        <v>235</v>
      </c>
      <c r="C4278" t="s">
        <v>21</v>
      </c>
      <c r="D4278">
        <v>2</v>
      </c>
      <c r="E4278" s="7">
        <v>40504</v>
      </c>
      <c r="F4278" s="5">
        <v>0.6875</v>
      </c>
      <c r="G4278">
        <v>1</v>
      </c>
      <c r="H4278" t="s">
        <v>31</v>
      </c>
      <c r="I4278" t="s">
        <v>47</v>
      </c>
      <c r="J4278" t="s">
        <v>26</v>
      </c>
      <c r="K4278" t="s">
        <v>26</v>
      </c>
      <c r="L4278">
        <v>0</v>
      </c>
      <c r="M4278">
        <v>0</v>
      </c>
      <c r="N4278">
        <v>0</v>
      </c>
      <c r="O4278">
        <v>0</v>
      </c>
      <c r="P4278">
        <v>0</v>
      </c>
      <c r="Q4278" t="s">
        <v>24</v>
      </c>
      <c r="R4278" t="s">
        <v>2671</v>
      </c>
      <c r="S4278" t="s">
        <v>383</v>
      </c>
      <c r="T4278" t="s">
        <v>25</v>
      </c>
      <c r="U4278" t="s">
        <v>27</v>
      </c>
      <c r="V4278" t="s">
        <v>2650</v>
      </c>
      <c r="W4278" t="s">
        <v>99</v>
      </c>
      <c r="X4278" t="s">
        <v>365</v>
      </c>
      <c r="Y4278" t="s">
        <v>384</v>
      </c>
      <c r="Z4278">
        <v>347097</v>
      </c>
    </row>
    <row r="4279" spans="1:26" x14ac:dyDescent="0.3">
      <c r="A4279" t="s">
        <v>484</v>
      </c>
      <c r="B4279" t="s">
        <v>235</v>
      </c>
      <c r="C4279" t="s">
        <v>21</v>
      </c>
      <c r="D4279">
        <v>2</v>
      </c>
      <c r="E4279" s="7">
        <v>40639</v>
      </c>
      <c r="F4279" s="5">
        <v>0.36805555555555558</v>
      </c>
      <c r="G4279">
        <v>1</v>
      </c>
      <c r="H4279" t="s">
        <v>31</v>
      </c>
      <c r="I4279" t="s">
        <v>56</v>
      </c>
      <c r="J4279" t="s">
        <v>26</v>
      </c>
      <c r="K4279" t="s">
        <v>26</v>
      </c>
      <c r="L4279">
        <v>0</v>
      </c>
      <c r="M4279">
        <v>0</v>
      </c>
      <c r="N4279">
        <v>0</v>
      </c>
      <c r="O4279">
        <v>0</v>
      </c>
      <c r="P4279">
        <v>0</v>
      </c>
      <c r="Q4279" t="s">
        <v>24</v>
      </c>
      <c r="R4279" t="s">
        <v>2671</v>
      </c>
      <c r="S4279" t="s">
        <v>1000</v>
      </c>
      <c r="T4279" t="s">
        <v>25</v>
      </c>
      <c r="U4279" t="s">
        <v>27</v>
      </c>
      <c r="V4279" t="s">
        <v>2650</v>
      </c>
      <c r="W4279" t="s">
        <v>99</v>
      </c>
      <c r="X4279" t="s">
        <v>365</v>
      </c>
      <c r="Y4279" t="s">
        <v>1001</v>
      </c>
      <c r="Z4279">
        <v>323677</v>
      </c>
    </row>
    <row r="4280" spans="1:26" x14ac:dyDescent="0.3">
      <c r="A4280" t="s">
        <v>484</v>
      </c>
      <c r="B4280" t="s">
        <v>235</v>
      </c>
      <c r="C4280" t="s">
        <v>21</v>
      </c>
      <c r="D4280">
        <v>2</v>
      </c>
      <c r="E4280" s="7">
        <v>40893</v>
      </c>
      <c r="F4280" s="5">
        <v>0.59027777777777779</v>
      </c>
      <c r="G4280">
        <v>1</v>
      </c>
      <c r="H4280" t="s">
        <v>31</v>
      </c>
      <c r="I4280" t="s">
        <v>47</v>
      </c>
      <c r="J4280" t="s">
        <v>26</v>
      </c>
      <c r="K4280" t="s">
        <v>26</v>
      </c>
      <c r="L4280">
        <v>0</v>
      </c>
      <c r="M4280">
        <v>0</v>
      </c>
      <c r="N4280">
        <v>0</v>
      </c>
      <c r="O4280">
        <v>0</v>
      </c>
      <c r="P4280">
        <v>0</v>
      </c>
      <c r="Q4280" t="s">
        <v>24</v>
      </c>
      <c r="R4280" t="s">
        <v>221</v>
      </c>
      <c r="S4280" t="s">
        <v>221</v>
      </c>
      <c r="T4280" t="s">
        <v>25</v>
      </c>
      <c r="U4280" t="s">
        <v>27</v>
      </c>
      <c r="V4280" t="s">
        <v>2652</v>
      </c>
      <c r="W4280" t="s">
        <v>99</v>
      </c>
      <c r="X4280" t="s">
        <v>365</v>
      </c>
      <c r="Y4280" t="s">
        <v>339</v>
      </c>
      <c r="Z4280">
        <v>309936</v>
      </c>
    </row>
    <row r="4281" spans="1:26" x14ac:dyDescent="0.3">
      <c r="A4281" t="s">
        <v>484</v>
      </c>
      <c r="B4281" t="s">
        <v>235</v>
      </c>
      <c r="C4281" t="s">
        <v>21</v>
      </c>
      <c r="D4281">
        <v>2</v>
      </c>
      <c r="E4281" s="7">
        <v>41222</v>
      </c>
      <c r="F4281" s="5">
        <v>0.37152777777777773</v>
      </c>
      <c r="G4281">
        <v>1</v>
      </c>
      <c r="H4281" t="s">
        <v>31</v>
      </c>
      <c r="I4281" t="s">
        <v>47</v>
      </c>
      <c r="J4281" t="s">
        <v>26</v>
      </c>
      <c r="K4281" t="s">
        <v>26</v>
      </c>
      <c r="L4281">
        <v>0</v>
      </c>
      <c r="M4281">
        <v>0</v>
      </c>
      <c r="N4281">
        <v>0</v>
      </c>
      <c r="O4281">
        <v>0</v>
      </c>
      <c r="P4281">
        <v>0</v>
      </c>
      <c r="Q4281" t="s">
        <v>24</v>
      </c>
      <c r="R4281" t="s">
        <v>221</v>
      </c>
      <c r="S4281" t="s">
        <v>221</v>
      </c>
      <c r="T4281" t="s">
        <v>25</v>
      </c>
      <c r="U4281" t="s">
        <v>27</v>
      </c>
      <c r="V4281" t="s">
        <v>2652</v>
      </c>
      <c r="W4281" t="s">
        <v>99</v>
      </c>
      <c r="X4281" t="s">
        <v>365</v>
      </c>
      <c r="Y4281" t="s">
        <v>339</v>
      </c>
      <c r="Z4281">
        <v>252125</v>
      </c>
    </row>
    <row r="4282" spans="1:26" x14ac:dyDescent="0.3">
      <c r="A4282" t="s">
        <v>484</v>
      </c>
      <c r="B4282" t="s">
        <v>235</v>
      </c>
      <c r="C4282" t="s">
        <v>21</v>
      </c>
      <c r="D4282">
        <v>2</v>
      </c>
      <c r="E4282" s="7">
        <v>41234</v>
      </c>
      <c r="F4282" s="5">
        <v>1.0416666666666666E-2</v>
      </c>
      <c r="G4282">
        <v>1</v>
      </c>
      <c r="H4282" t="s">
        <v>31</v>
      </c>
      <c r="I4282" t="s">
        <v>47</v>
      </c>
      <c r="J4282" t="s">
        <v>26</v>
      </c>
      <c r="K4282" t="s">
        <v>26</v>
      </c>
      <c r="L4282">
        <v>0</v>
      </c>
      <c r="M4282">
        <v>0</v>
      </c>
      <c r="N4282">
        <v>0</v>
      </c>
      <c r="O4282">
        <v>0</v>
      </c>
      <c r="P4282">
        <v>0</v>
      </c>
      <c r="Q4282" t="s">
        <v>24</v>
      </c>
      <c r="R4282" t="s">
        <v>221</v>
      </c>
      <c r="S4282" t="s">
        <v>221</v>
      </c>
      <c r="T4282" t="s">
        <v>25</v>
      </c>
      <c r="U4282" t="s">
        <v>27</v>
      </c>
      <c r="V4282" t="s">
        <v>2652</v>
      </c>
      <c r="W4282" t="s">
        <v>99</v>
      </c>
      <c r="X4282" t="s">
        <v>365</v>
      </c>
      <c r="Y4282" t="s">
        <v>339</v>
      </c>
      <c r="Z4282">
        <v>327391</v>
      </c>
    </row>
    <row r="4283" spans="1:26" x14ac:dyDescent="0.3">
      <c r="A4283" t="s">
        <v>484</v>
      </c>
      <c r="B4283" t="s">
        <v>235</v>
      </c>
      <c r="C4283" t="s">
        <v>21</v>
      </c>
      <c r="D4283">
        <v>2</v>
      </c>
      <c r="E4283" s="7">
        <v>41252</v>
      </c>
      <c r="F4283" s="5">
        <v>0.55208333333333337</v>
      </c>
      <c r="G4283">
        <v>1</v>
      </c>
      <c r="H4283" t="s">
        <v>31</v>
      </c>
      <c r="I4283" t="s">
        <v>56</v>
      </c>
      <c r="J4283" t="s">
        <v>26</v>
      </c>
      <c r="K4283" t="s">
        <v>26</v>
      </c>
      <c r="L4283">
        <v>0</v>
      </c>
      <c r="M4283">
        <v>0</v>
      </c>
      <c r="N4283">
        <v>0</v>
      </c>
      <c r="O4283">
        <v>0</v>
      </c>
      <c r="P4283">
        <v>0</v>
      </c>
      <c r="Q4283" t="s">
        <v>24</v>
      </c>
      <c r="R4283" t="s">
        <v>221</v>
      </c>
      <c r="S4283" t="s">
        <v>221</v>
      </c>
      <c r="T4283" t="s">
        <v>25</v>
      </c>
      <c r="U4283" t="s">
        <v>27</v>
      </c>
      <c r="V4283" t="s">
        <v>2652</v>
      </c>
      <c r="W4283" t="s">
        <v>99</v>
      </c>
      <c r="X4283" t="s">
        <v>365</v>
      </c>
      <c r="Y4283" t="s">
        <v>339</v>
      </c>
      <c r="Z4283">
        <v>329368</v>
      </c>
    </row>
    <row r="4284" spans="1:26" x14ac:dyDescent="0.3">
      <c r="A4284" t="s">
        <v>484</v>
      </c>
      <c r="B4284" t="s">
        <v>235</v>
      </c>
      <c r="C4284" t="s">
        <v>21</v>
      </c>
      <c r="D4284">
        <v>2</v>
      </c>
      <c r="E4284" s="7">
        <v>41254</v>
      </c>
      <c r="F4284" s="5">
        <v>0.39097222222222222</v>
      </c>
      <c r="G4284">
        <v>1</v>
      </c>
      <c r="H4284" t="s">
        <v>31</v>
      </c>
      <c r="I4284" t="s">
        <v>56</v>
      </c>
      <c r="J4284" t="s">
        <v>26</v>
      </c>
      <c r="K4284" t="s">
        <v>26</v>
      </c>
      <c r="L4284">
        <v>0</v>
      </c>
      <c r="M4284">
        <v>0</v>
      </c>
      <c r="N4284">
        <v>0</v>
      </c>
      <c r="O4284">
        <v>0</v>
      </c>
      <c r="P4284">
        <v>0</v>
      </c>
      <c r="Q4284" t="s">
        <v>24</v>
      </c>
      <c r="R4284" t="s">
        <v>221</v>
      </c>
      <c r="S4284" t="s">
        <v>219</v>
      </c>
      <c r="T4284" t="s">
        <v>25</v>
      </c>
      <c r="U4284" t="s">
        <v>27</v>
      </c>
      <c r="V4284" t="s">
        <v>2652</v>
      </c>
      <c r="W4284" t="s">
        <v>99</v>
      </c>
      <c r="X4284" t="s">
        <v>365</v>
      </c>
      <c r="Y4284" t="s">
        <v>220</v>
      </c>
      <c r="Z4284">
        <v>301426</v>
      </c>
    </row>
    <row r="4285" spans="1:26" x14ac:dyDescent="0.3">
      <c r="A4285" t="s">
        <v>484</v>
      </c>
      <c r="B4285" t="s">
        <v>235</v>
      </c>
      <c r="C4285" t="s">
        <v>21</v>
      </c>
      <c r="D4285">
        <v>2</v>
      </c>
      <c r="E4285" s="7">
        <v>41259</v>
      </c>
      <c r="F4285" s="5">
        <v>0.44097222222222227</v>
      </c>
      <c r="G4285">
        <v>1</v>
      </c>
      <c r="H4285" t="s">
        <v>31</v>
      </c>
      <c r="I4285" t="s">
        <v>47</v>
      </c>
      <c r="J4285" t="s">
        <v>26</v>
      </c>
      <c r="K4285" t="s">
        <v>26</v>
      </c>
      <c r="L4285">
        <v>0</v>
      </c>
      <c r="M4285">
        <v>0</v>
      </c>
      <c r="N4285">
        <v>0</v>
      </c>
      <c r="O4285">
        <v>0</v>
      </c>
      <c r="P4285">
        <v>0</v>
      </c>
      <c r="Q4285" t="s">
        <v>24</v>
      </c>
      <c r="R4285" t="s">
        <v>221</v>
      </c>
      <c r="S4285" t="s">
        <v>219</v>
      </c>
      <c r="T4285" t="s">
        <v>25</v>
      </c>
      <c r="U4285" t="s">
        <v>27</v>
      </c>
      <c r="V4285" t="s">
        <v>2652</v>
      </c>
      <c r="W4285" t="s">
        <v>99</v>
      </c>
      <c r="X4285" t="s">
        <v>365</v>
      </c>
      <c r="Y4285" t="s">
        <v>220</v>
      </c>
      <c r="Z4285">
        <v>309883</v>
      </c>
    </row>
    <row r="4286" spans="1:26" x14ac:dyDescent="0.3">
      <c r="A4286" t="s">
        <v>484</v>
      </c>
      <c r="B4286" t="s">
        <v>235</v>
      </c>
      <c r="C4286" t="s">
        <v>21</v>
      </c>
      <c r="D4286">
        <v>2</v>
      </c>
      <c r="E4286" s="7">
        <v>41269</v>
      </c>
      <c r="F4286" s="5">
        <v>0.41666666666666669</v>
      </c>
      <c r="G4286">
        <v>1</v>
      </c>
      <c r="H4286" t="s">
        <v>31</v>
      </c>
      <c r="I4286" t="s">
        <v>47</v>
      </c>
      <c r="J4286" t="s">
        <v>26</v>
      </c>
      <c r="K4286" t="s">
        <v>26</v>
      </c>
      <c r="L4286">
        <v>0</v>
      </c>
      <c r="M4286">
        <v>0</v>
      </c>
      <c r="N4286">
        <v>0</v>
      </c>
      <c r="O4286">
        <v>0</v>
      </c>
      <c r="P4286">
        <v>0</v>
      </c>
      <c r="Q4286" t="s">
        <v>24</v>
      </c>
      <c r="R4286" t="s">
        <v>221</v>
      </c>
      <c r="S4286" t="s">
        <v>219</v>
      </c>
      <c r="T4286" t="s">
        <v>25</v>
      </c>
      <c r="U4286" t="s">
        <v>27</v>
      </c>
      <c r="V4286" t="s">
        <v>2652</v>
      </c>
      <c r="W4286" t="s">
        <v>99</v>
      </c>
      <c r="X4286" t="s">
        <v>365</v>
      </c>
      <c r="Y4286" t="s">
        <v>220</v>
      </c>
      <c r="Z4286">
        <v>320807</v>
      </c>
    </row>
    <row r="4287" spans="1:26" x14ac:dyDescent="0.3">
      <c r="A4287" t="s">
        <v>484</v>
      </c>
      <c r="B4287" t="s">
        <v>235</v>
      </c>
      <c r="C4287" t="s">
        <v>21</v>
      </c>
      <c r="D4287">
        <v>2</v>
      </c>
      <c r="E4287" s="7">
        <v>41634</v>
      </c>
      <c r="F4287" s="5">
        <v>0.54166666666666663</v>
      </c>
      <c r="G4287">
        <v>1</v>
      </c>
      <c r="H4287" t="s">
        <v>31</v>
      </c>
      <c r="I4287" t="s">
        <v>47</v>
      </c>
      <c r="J4287" t="s">
        <v>26</v>
      </c>
      <c r="K4287" t="s">
        <v>26</v>
      </c>
      <c r="L4287">
        <v>0</v>
      </c>
      <c r="M4287">
        <v>0</v>
      </c>
      <c r="N4287">
        <v>0</v>
      </c>
      <c r="O4287">
        <v>0</v>
      </c>
      <c r="P4287">
        <v>0</v>
      </c>
      <c r="Q4287" t="s">
        <v>24</v>
      </c>
      <c r="R4287" t="s">
        <v>221</v>
      </c>
      <c r="S4287" t="s">
        <v>219</v>
      </c>
      <c r="T4287" t="s">
        <v>25</v>
      </c>
      <c r="U4287" t="s">
        <v>27</v>
      </c>
      <c r="V4287" t="s">
        <v>2652</v>
      </c>
      <c r="W4287" t="s">
        <v>99</v>
      </c>
      <c r="X4287" t="s">
        <v>365</v>
      </c>
      <c r="Y4287" t="s">
        <v>220</v>
      </c>
      <c r="Z4287">
        <v>343960</v>
      </c>
    </row>
    <row r="4288" spans="1:26" x14ac:dyDescent="0.3">
      <c r="A4288" t="s">
        <v>484</v>
      </c>
      <c r="B4288" t="s">
        <v>235</v>
      </c>
      <c r="C4288" t="s">
        <v>21</v>
      </c>
      <c r="D4288">
        <v>2</v>
      </c>
      <c r="E4288" s="7">
        <v>41696</v>
      </c>
      <c r="F4288" s="5">
        <v>3.125E-2</v>
      </c>
      <c r="G4288">
        <v>1</v>
      </c>
      <c r="H4288" t="s">
        <v>31</v>
      </c>
      <c r="I4288" t="s">
        <v>47</v>
      </c>
      <c r="J4288" t="s">
        <v>26</v>
      </c>
      <c r="K4288" t="s">
        <v>26</v>
      </c>
      <c r="L4288">
        <v>0</v>
      </c>
      <c r="M4288">
        <v>0</v>
      </c>
      <c r="N4288">
        <v>0</v>
      </c>
      <c r="O4288">
        <v>0</v>
      </c>
      <c r="P4288">
        <v>0</v>
      </c>
      <c r="Q4288" t="s">
        <v>24</v>
      </c>
      <c r="R4288" t="s">
        <v>228</v>
      </c>
      <c r="S4288" t="s">
        <v>228</v>
      </c>
      <c r="T4288" t="s">
        <v>25</v>
      </c>
      <c r="U4288" t="s">
        <v>27</v>
      </c>
      <c r="V4288" t="s">
        <v>2650</v>
      </c>
      <c r="W4288" t="s">
        <v>99</v>
      </c>
      <c r="X4288" t="s">
        <v>365</v>
      </c>
      <c r="Y4288" t="s">
        <v>870</v>
      </c>
      <c r="Z4288">
        <v>259951</v>
      </c>
    </row>
    <row r="4289" spans="1:26" x14ac:dyDescent="0.3">
      <c r="A4289" t="s">
        <v>484</v>
      </c>
      <c r="B4289" t="s">
        <v>235</v>
      </c>
      <c r="C4289" t="s">
        <v>21</v>
      </c>
      <c r="D4289">
        <v>2</v>
      </c>
      <c r="E4289" s="7">
        <v>42084</v>
      </c>
      <c r="F4289" s="5">
        <v>0.47916666666666669</v>
      </c>
      <c r="G4289">
        <v>1</v>
      </c>
      <c r="H4289" t="s">
        <v>31</v>
      </c>
      <c r="I4289" t="s">
        <v>47</v>
      </c>
      <c r="J4289" t="s">
        <v>26</v>
      </c>
      <c r="K4289" t="s">
        <v>26</v>
      </c>
      <c r="L4289">
        <v>0</v>
      </c>
      <c r="M4289">
        <v>0</v>
      </c>
      <c r="N4289">
        <v>0</v>
      </c>
      <c r="O4289">
        <v>0</v>
      </c>
      <c r="P4289">
        <v>0</v>
      </c>
      <c r="Q4289" t="s">
        <v>24</v>
      </c>
      <c r="R4289" t="s">
        <v>228</v>
      </c>
      <c r="S4289" t="s">
        <v>228</v>
      </c>
      <c r="T4289" t="s">
        <v>25</v>
      </c>
      <c r="U4289" t="s">
        <v>27</v>
      </c>
      <c r="V4289" t="s">
        <v>2650</v>
      </c>
      <c r="W4289" t="s">
        <v>99</v>
      </c>
      <c r="X4289" t="s">
        <v>365</v>
      </c>
      <c r="Y4289" t="s">
        <v>870</v>
      </c>
      <c r="Z4289">
        <v>331249</v>
      </c>
    </row>
    <row r="4290" spans="1:26" x14ac:dyDescent="0.3">
      <c r="A4290" t="s">
        <v>484</v>
      </c>
      <c r="B4290" t="s">
        <v>235</v>
      </c>
      <c r="C4290" t="s">
        <v>21</v>
      </c>
      <c r="D4290">
        <v>2</v>
      </c>
      <c r="E4290" s="7">
        <v>38412</v>
      </c>
      <c r="F4290" s="5">
        <v>2.0833333333333332E-2</v>
      </c>
      <c r="G4290">
        <v>1</v>
      </c>
      <c r="H4290" t="s">
        <v>31</v>
      </c>
      <c r="I4290" t="s">
        <v>56</v>
      </c>
      <c r="J4290" t="s">
        <v>26</v>
      </c>
      <c r="K4290" t="s">
        <v>26</v>
      </c>
      <c r="L4290">
        <v>0</v>
      </c>
      <c r="M4290">
        <v>0</v>
      </c>
      <c r="N4290">
        <v>0</v>
      </c>
      <c r="O4290">
        <v>10</v>
      </c>
      <c r="P4290">
        <v>0</v>
      </c>
      <c r="Q4290" t="s">
        <v>24</v>
      </c>
      <c r="R4290" t="s">
        <v>221</v>
      </c>
      <c r="S4290" t="s">
        <v>219</v>
      </c>
      <c r="T4290" t="s">
        <v>25</v>
      </c>
      <c r="U4290" t="s">
        <v>27</v>
      </c>
      <c r="V4290" t="s">
        <v>2652</v>
      </c>
      <c r="W4290" t="s">
        <v>99</v>
      </c>
      <c r="X4290" t="s">
        <v>365</v>
      </c>
      <c r="Y4290" t="s">
        <v>220</v>
      </c>
      <c r="Z4290">
        <v>318784</v>
      </c>
    </row>
    <row r="4291" spans="1:26" x14ac:dyDescent="0.3">
      <c r="A4291" t="s">
        <v>484</v>
      </c>
      <c r="B4291" t="s">
        <v>235</v>
      </c>
      <c r="C4291" t="s">
        <v>21</v>
      </c>
      <c r="D4291">
        <v>2</v>
      </c>
      <c r="E4291" s="7">
        <v>39421</v>
      </c>
      <c r="F4291" s="5">
        <v>0.48958333333333331</v>
      </c>
      <c r="G4291">
        <v>1</v>
      </c>
      <c r="H4291" t="s">
        <v>31</v>
      </c>
      <c r="I4291" t="s">
        <v>47</v>
      </c>
      <c r="J4291" t="s">
        <v>26</v>
      </c>
      <c r="K4291" t="s">
        <v>26</v>
      </c>
      <c r="L4291">
        <v>0</v>
      </c>
      <c r="M4291">
        <v>0</v>
      </c>
      <c r="N4291">
        <v>0</v>
      </c>
      <c r="O4291">
        <v>20</v>
      </c>
      <c r="P4291">
        <v>0</v>
      </c>
      <c r="Q4291" t="s">
        <v>24</v>
      </c>
      <c r="R4291" t="s">
        <v>221</v>
      </c>
      <c r="S4291" t="s">
        <v>219</v>
      </c>
      <c r="T4291" t="s">
        <v>25</v>
      </c>
      <c r="U4291" t="s">
        <v>27</v>
      </c>
      <c r="V4291" t="s">
        <v>2652</v>
      </c>
      <c r="W4291" t="s">
        <v>99</v>
      </c>
      <c r="X4291" t="s">
        <v>365</v>
      </c>
      <c r="Y4291" t="s">
        <v>220</v>
      </c>
      <c r="Z4291">
        <v>344611</v>
      </c>
    </row>
    <row r="4292" spans="1:26" x14ac:dyDescent="0.3">
      <c r="A4292" t="s">
        <v>484</v>
      </c>
      <c r="B4292" t="s">
        <v>235</v>
      </c>
      <c r="C4292" t="s">
        <v>21</v>
      </c>
      <c r="D4292">
        <v>2</v>
      </c>
      <c r="E4292" s="7">
        <v>39652</v>
      </c>
      <c r="F4292" s="5">
        <v>0.28472222222222221</v>
      </c>
      <c r="G4292">
        <v>1</v>
      </c>
      <c r="H4292" t="s">
        <v>31</v>
      </c>
      <c r="I4292" t="s">
        <v>56</v>
      </c>
      <c r="J4292" t="s">
        <v>26</v>
      </c>
      <c r="K4292" t="s">
        <v>26</v>
      </c>
      <c r="L4292">
        <v>0</v>
      </c>
      <c r="M4292">
        <v>0</v>
      </c>
      <c r="N4292">
        <v>0</v>
      </c>
      <c r="O4292">
        <v>50</v>
      </c>
      <c r="P4292">
        <v>0</v>
      </c>
      <c r="Q4292" t="s">
        <v>24</v>
      </c>
      <c r="R4292" t="s">
        <v>221</v>
      </c>
      <c r="S4292" t="s">
        <v>219</v>
      </c>
      <c r="T4292" t="s">
        <v>25</v>
      </c>
      <c r="U4292" t="s">
        <v>27</v>
      </c>
      <c r="V4292" t="s">
        <v>2652</v>
      </c>
      <c r="W4292" t="s">
        <v>99</v>
      </c>
      <c r="X4292" t="s">
        <v>365</v>
      </c>
      <c r="Y4292" t="s">
        <v>220</v>
      </c>
      <c r="Z4292">
        <v>318543</v>
      </c>
    </row>
    <row r="4293" spans="1:26" x14ac:dyDescent="0.3">
      <c r="A4293" t="s">
        <v>484</v>
      </c>
      <c r="B4293" t="s">
        <v>235</v>
      </c>
      <c r="C4293" t="s">
        <v>21</v>
      </c>
      <c r="D4293">
        <v>2</v>
      </c>
      <c r="E4293" s="7">
        <v>40212</v>
      </c>
      <c r="F4293" s="5">
        <v>0.45555555555555555</v>
      </c>
      <c r="G4293">
        <v>1</v>
      </c>
      <c r="H4293" t="s">
        <v>31</v>
      </c>
      <c r="I4293" t="s">
        <v>47</v>
      </c>
      <c r="J4293" t="s">
        <v>26</v>
      </c>
      <c r="K4293" t="s">
        <v>26</v>
      </c>
      <c r="L4293">
        <v>0</v>
      </c>
      <c r="M4293">
        <v>0</v>
      </c>
      <c r="N4293">
        <v>0</v>
      </c>
      <c r="O4293">
        <v>50</v>
      </c>
      <c r="P4293">
        <v>0</v>
      </c>
      <c r="Q4293" t="s">
        <v>24</v>
      </c>
      <c r="R4293" t="s">
        <v>2671</v>
      </c>
      <c r="S4293" t="s">
        <v>383</v>
      </c>
      <c r="T4293" t="s">
        <v>25</v>
      </c>
      <c r="U4293" t="s">
        <v>27</v>
      </c>
      <c r="V4293" t="s">
        <v>2650</v>
      </c>
      <c r="W4293" t="s">
        <v>99</v>
      </c>
      <c r="X4293" t="s">
        <v>365</v>
      </c>
      <c r="Y4293" t="s">
        <v>384</v>
      </c>
      <c r="Z4293">
        <v>329520</v>
      </c>
    </row>
    <row r="4294" spans="1:26" x14ac:dyDescent="0.3">
      <c r="A4294" t="s">
        <v>484</v>
      </c>
      <c r="B4294" t="s">
        <v>235</v>
      </c>
      <c r="C4294" t="s">
        <v>21</v>
      </c>
      <c r="D4294">
        <v>2</v>
      </c>
      <c r="E4294" s="7">
        <v>40508</v>
      </c>
      <c r="F4294" s="5">
        <v>0.60763888888888895</v>
      </c>
      <c r="G4294">
        <v>1</v>
      </c>
      <c r="H4294" t="s">
        <v>31</v>
      </c>
      <c r="I4294" t="s">
        <v>56</v>
      </c>
      <c r="J4294" t="s">
        <v>26</v>
      </c>
      <c r="K4294" t="s">
        <v>26</v>
      </c>
      <c r="L4294">
        <v>0</v>
      </c>
      <c r="M4294">
        <v>0</v>
      </c>
      <c r="N4294">
        <v>0</v>
      </c>
      <c r="O4294">
        <v>5</v>
      </c>
      <c r="P4294">
        <v>0</v>
      </c>
      <c r="Q4294" t="s">
        <v>24</v>
      </c>
      <c r="R4294" t="s">
        <v>221</v>
      </c>
      <c r="S4294" t="s">
        <v>219</v>
      </c>
      <c r="T4294" t="s">
        <v>25</v>
      </c>
      <c r="U4294" t="s">
        <v>27</v>
      </c>
      <c r="V4294" t="s">
        <v>2652</v>
      </c>
      <c r="W4294" t="s">
        <v>99</v>
      </c>
      <c r="X4294" t="s">
        <v>365</v>
      </c>
      <c r="Y4294" t="s">
        <v>220</v>
      </c>
      <c r="Z4294">
        <v>222576</v>
      </c>
    </row>
    <row r="4295" spans="1:26" x14ac:dyDescent="0.3">
      <c r="A4295" t="s">
        <v>484</v>
      </c>
      <c r="B4295" t="s">
        <v>235</v>
      </c>
      <c r="C4295" t="s">
        <v>21</v>
      </c>
      <c r="D4295">
        <v>2</v>
      </c>
      <c r="E4295" s="7">
        <v>40548</v>
      </c>
      <c r="F4295" s="5">
        <v>0.41666666666666669</v>
      </c>
      <c r="G4295">
        <v>1</v>
      </c>
      <c r="H4295" t="s">
        <v>31</v>
      </c>
      <c r="I4295" t="s">
        <v>56</v>
      </c>
      <c r="J4295" t="s">
        <v>26</v>
      </c>
      <c r="K4295" t="s">
        <v>26</v>
      </c>
      <c r="L4295">
        <v>0</v>
      </c>
      <c r="M4295">
        <v>0</v>
      </c>
      <c r="N4295">
        <v>0</v>
      </c>
      <c r="O4295">
        <v>100</v>
      </c>
      <c r="P4295">
        <v>0</v>
      </c>
      <c r="Q4295" t="s">
        <v>24</v>
      </c>
      <c r="R4295" t="s">
        <v>707</v>
      </c>
      <c r="S4295" t="s">
        <v>707</v>
      </c>
      <c r="T4295" t="s">
        <v>25</v>
      </c>
      <c r="U4295" t="s">
        <v>27</v>
      </c>
      <c r="V4295" t="s">
        <v>2650</v>
      </c>
      <c r="W4295" t="s">
        <v>99</v>
      </c>
      <c r="X4295" t="s">
        <v>365</v>
      </c>
      <c r="Y4295" t="s">
        <v>953</v>
      </c>
      <c r="Z4295">
        <v>205830</v>
      </c>
    </row>
    <row r="4296" spans="1:26" x14ac:dyDescent="0.3">
      <c r="A4296" t="s">
        <v>484</v>
      </c>
      <c r="B4296" t="s">
        <v>235</v>
      </c>
      <c r="C4296" t="s">
        <v>21</v>
      </c>
      <c r="D4296">
        <v>2</v>
      </c>
      <c r="E4296" s="7">
        <v>40580</v>
      </c>
      <c r="F4296" s="5">
        <v>0.65</v>
      </c>
      <c r="G4296">
        <v>1</v>
      </c>
      <c r="H4296" t="s">
        <v>31</v>
      </c>
      <c r="I4296" t="s">
        <v>47</v>
      </c>
      <c r="J4296" t="s">
        <v>26</v>
      </c>
      <c r="K4296" t="s">
        <v>26</v>
      </c>
      <c r="L4296">
        <v>0</v>
      </c>
      <c r="M4296">
        <v>0</v>
      </c>
      <c r="N4296">
        <v>0</v>
      </c>
      <c r="O4296">
        <v>0</v>
      </c>
      <c r="P4296">
        <v>0</v>
      </c>
      <c r="Q4296" t="s">
        <v>24</v>
      </c>
      <c r="R4296" t="s">
        <v>221</v>
      </c>
      <c r="S4296" t="s">
        <v>221</v>
      </c>
      <c r="T4296" t="s">
        <v>25</v>
      </c>
      <c r="U4296" t="s">
        <v>27</v>
      </c>
      <c r="V4296" t="s">
        <v>2652</v>
      </c>
      <c r="W4296" t="s">
        <v>99</v>
      </c>
      <c r="X4296" t="s">
        <v>365</v>
      </c>
      <c r="Y4296" t="s">
        <v>339</v>
      </c>
      <c r="Z4296">
        <v>246981</v>
      </c>
    </row>
    <row r="4297" spans="1:26" x14ac:dyDescent="0.3">
      <c r="A4297" t="s">
        <v>484</v>
      </c>
      <c r="B4297" t="s">
        <v>235</v>
      </c>
      <c r="C4297" t="s">
        <v>21</v>
      </c>
      <c r="D4297">
        <v>2</v>
      </c>
      <c r="E4297" s="7">
        <v>41234</v>
      </c>
      <c r="F4297" s="5">
        <v>0.38541666666666669</v>
      </c>
      <c r="G4297">
        <v>1</v>
      </c>
      <c r="H4297" t="s">
        <v>31</v>
      </c>
      <c r="I4297" t="s">
        <v>47</v>
      </c>
      <c r="J4297" t="s">
        <v>26</v>
      </c>
      <c r="K4297" t="s">
        <v>26</v>
      </c>
      <c r="L4297">
        <v>0</v>
      </c>
      <c r="M4297">
        <v>0</v>
      </c>
      <c r="N4297">
        <v>0</v>
      </c>
      <c r="O4297">
        <v>0</v>
      </c>
      <c r="P4297">
        <v>0</v>
      </c>
      <c r="Q4297" t="s">
        <v>24</v>
      </c>
      <c r="R4297" t="s">
        <v>221</v>
      </c>
      <c r="S4297" t="s">
        <v>219</v>
      </c>
      <c r="T4297" t="s">
        <v>25</v>
      </c>
      <c r="U4297" t="s">
        <v>27</v>
      </c>
      <c r="V4297" t="s">
        <v>2652</v>
      </c>
      <c r="W4297" t="s">
        <v>99</v>
      </c>
      <c r="X4297" t="s">
        <v>365</v>
      </c>
      <c r="Y4297" t="s">
        <v>220</v>
      </c>
      <c r="Z4297">
        <v>266272</v>
      </c>
    </row>
    <row r="4298" spans="1:26" x14ac:dyDescent="0.3">
      <c r="A4298" t="s">
        <v>484</v>
      </c>
      <c r="B4298" t="s">
        <v>235</v>
      </c>
      <c r="C4298" t="s">
        <v>21</v>
      </c>
      <c r="D4298">
        <v>2</v>
      </c>
      <c r="E4298" s="7">
        <v>41342</v>
      </c>
      <c r="F4298" s="5">
        <v>0.63263888888888886</v>
      </c>
      <c r="G4298">
        <v>1</v>
      </c>
      <c r="H4298" t="s">
        <v>31</v>
      </c>
      <c r="I4298" t="s">
        <v>56</v>
      </c>
      <c r="J4298" t="s">
        <v>26</v>
      </c>
      <c r="K4298" t="s">
        <v>26</v>
      </c>
      <c r="L4298">
        <v>0</v>
      </c>
      <c r="M4298">
        <v>0</v>
      </c>
      <c r="N4298">
        <v>0</v>
      </c>
      <c r="O4298">
        <v>0</v>
      </c>
      <c r="P4298">
        <v>0</v>
      </c>
      <c r="Q4298" t="s">
        <v>24</v>
      </c>
      <c r="R4298" t="s">
        <v>221</v>
      </c>
      <c r="S4298" t="s">
        <v>219</v>
      </c>
      <c r="T4298" t="s">
        <v>25</v>
      </c>
      <c r="U4298" t="s">
        <v>27</v>
      </c>
      <c r="V4298" t="s">
        <v>2652</v>
      </c>
      <c r="W4298" t="s">
        <v>99</v>
      </c>
      <c r="X4298" t="s">
        <v>365</v>
      </c>
      <c r="Y4298" t="s">
        <v>220</v>
      </c>
      <c r="Z4298">
        <v>300802</v>
      </c>
    </row>
    <row r="4299" spans="1:26" x14ac:dyDescent="0.3">
      <c r="A4299" t="s">
        <v>484</v>
      </c>
      <c r="B4299" t="s">
        <v>235</v>
      </c>
      <c r="C4299" t="s">
        <v>21</v>
      </c>
      <c r="D4299">
        <v>2</v>
      </c>
      <c r="E4299" s="7">
        <v>41988</v>
      </c>
      <c r="F4299" s="5">
        <v>0.41666666666666669</v>
      </c>
      <c r="G4299">
        <v>1</v>
      </c>
      <c r="H4299" t="s">
        <v>31</v>
      </c>
      <c r="I4299" t="s">
        <v>56</v>
      </c>
      <c r="J4299" t="s">
        <v>26</v>
      </c>
      <c r="K4299" t="s">
        <v>26</v>
      </c>
      <c r="L4299">
        <v>0</v>
      </c>
      <c r="M4299">
        <v>0</v>
      </c>
      <c r="N4299">
        <v>0</v>
      </c>
      <c r="O4299">
        <v>0</v>
      </c>
      <c r="P4299">
        <v>0</v>
      </c>
      <c r="Q4299" t="s">
        <v>24</v>
      </c>
      <c r="R4299" t="s">
        <v>2671</v>
      </c>
      <c r="S4299" t="s">
        <v>346</v>
      </c>
      <c r="T4299" t="s">
        <v>25</v>
      </c>
      <c r="U4299" t="s">
        <v>27</v>
      </c>
      <c r="V4299" t="s">
        <v>2650</v>
      </c>
      <c r="W4299" t="s">
        <v>99</v>
      </c>
      <c r="X4299" t="s">
        <v>365</v>
      </c>
      <c r="Y4299" t="s">
        <v>395</v>
      </c>
      <c r="Z4299">
        <v>332613</v>
      </c>
    </row>
    <row r="4300" spans="1:26" x14ac:dyDescent="0.3">
      <c r="A4300" t="s">
        <v>484</v>
      </c>
      <c r="B4300" t="s">
        <v>235</v>
      </c>
      <c r="C4300" t="s">
        <v>21</v>
      </c>
      <c r="D4300">
        <v>2</v>
      </c>
      <c r="E4300" s="7">
        <v>42009</v>
      </c>
      <c r="F4300" s="5">
        <v>0.3833333333333333</v>
      </c>
      <c r="G4300">
        <v>1</v>
      </c>
      <c r="H4300" t="s">
        <v>31</v>
      </c>
      <c r="I4300" t="s">
        <v>56</v>
      </c>
      <c r="J4300" t="s">
        <v>26</v>
      </c>
      <c r="K4300" t="s">
        <v>26</v>
      </c>
      <c r="L4300">
        <v>0</v>
      </c>
      <c r="M4300">
        <v>0</v>
      </c>
      <c r="N4300">
        <v>0</v>
      </c>
      <c r="O4300" s="2">
        <v>1200</v>
      </c>
      <c r="P4300">
        <v>4</v>
      </c>
      <c r="Q4300" t="s">
        <v>24</v>
      </c>
      <c r="R4300" t="s">
        <v>166</v>
      </c>
      <c r="S4300" t="s">
        <v>1327</v>
      </c>
      <c r="T4300" t="s">
        <v>25</v>
      </c>
      <c r="U4300" t="s">
        <v>27</v>
      </c>
      <c r="V4300" t="s">
        <v>2653</v>
      </c>
      <c r="W4300" t="s">
        <v>99</v>
      </c>
      <c r="X4300" t="s">
        <v>365</v>
      </c>
      <c r="Y4300" t="s">
        <v>1328</v>
      </c>
      <c r="Z4300">
        <v>300173</v>
      </c>
    </row>
    <row r="4301" spans="1:26" x14ac:dyDescent="0.3">
      <c r="A4301" t="s">
        <v>484</v>
      </c>
      <c r="B4301" t="s">
        <v>235</v>
      </c>
      <c r="C4301" t="s">
        <v>21</v>
      </c>
      <c r="D4301">
        <v>2</v>
      </c>
      <c r="E4301" s="7">
        <v>40220</v>
      </c>
      <c r="F4301" s="5">
        <v>0.45416666666666666</v>
      </c>
      <c r="G4301">
        <v>1</v>
      </c>
      <c r="H4301" t="s">
        <v>31</v>
      </c>
      <c r="I4301" t="s">
        <v>56</v>
      </c>
      <c r="J4301" t="s">
        <v>26</v>
      </c>
      <c r="K4301" t="s">
        <v>26</v>
      </c>
      <c r="L4301">
        <v>0</v>
      </c>
      <c r="M4301">
        <v>0</v>
      </c>
      <c r="N4301">
        <v>0</v>
      </c>
      <c r="O4301" s="2">
        <v>2000</v>
      </c>
      <c r="P4301">
        <v>8</v>
      </c>
      <c r="Q4301" t="s">
        <v>24</v>
      </c>
      <c r="R4301" t="s">
        <v>638</v>
      </c>
      <c r="S4301" t="s">
        <v>1834</v>
      </c>
      <c r="T4301" t="s">
        <v>25</v>
      </c>
      <c r="U4301" t="s">
        <v>27</v>
      </c>
      <c r="V4301" t="s">
        <v>2650</v>
      </c>
      <c r="W4301" t="s">
        <v>99</v>
      </c>
      <c r="X4301" t="s">
        <v>365</v>
      </c>
      <c r="Y4301" t="s">
        <v>1835</v>
      </c>
      <c r="Z4301">
        <v>311523</v>
      </c>
    </row>
    <row r="4302" spans="1:26" x14ac:dyDescent="0.3">
      <c r="A4302" t="s">
        <v>484</v>
      </c>
      <c r="B4302" t="s">
        <v>235</v>
      </c>
      <c r="C4302" t="s">
        <v>21</v>
      </c>
      <c r="D4302">
        <v>2</v>
      </c>
      <c r="E4302" s="7">
        <v>39427</v>
      </c>
      <c r="F4302" s="5">
        <v>0.60069444444444442</v>
      </c>
      <c r="G4302">
        <v>1</v>
      </c>
      <c r="H4302" t="s">
        <v>31</v>
      </c>
      <c r="I4302" t="s">
        <v>56</v>
      </c>
      <c r="J4302" t="s">
        <v>125</v>
      </c>
      <c r="K4302" t="s">
        <v>26</v>
      </c>
      <c r="L4302">
        <v>0</v>
      </c>
      <c r="M4302">
        <v>0</v>
      </c>
      <c r="N4302">
        <v>0</v>
      </c>
      <c r="O4302" s="2">
        <v>13000</v>
      </c>
      <c r="P4302">
        <v>45</v>
      </c>
      <c r="Q4302" t="s">
        <v>24</v>
      </c>
      <c r="R4302" t="s">
        <v>773</v>
      </c>
      <c r="S4302" t="s">
        <v>2052</v>
      </c>
      <c r="T4302" t="s">
        <v>25</v>
      </c>
      <c r="U4302" t="s">
        <v>27</v>
      </c>
      <c r="V4302" t="s">
        <v>2650</v>
      </c>
      <c r="W4302" t="s">
        <v>99</v>
      </c>
      <c r="X4302" t="s">
        <v>365</v>
      </c>
      <c r="Y4302" t="s">
        <v>2053</v>
      </c>
      <c r="Z4302">
        <v>354045</v>
      </c>
    </row>
    <row r="4303" spans="1:26" x14ac:dyDescent="0.3">
      <c r="A4303" t="s">
        <v>484</v>
      </c>
      <c r="B4303" t="s">
        <v>235</v>
      </c>
      <c r="C4303" t="s">
        <v>21</v>
      </c>
      <c r="D4303">
        <v>2</v>
      </c>
      <c r="E4303" s="7">
        <v>40019</v>
      </c>
      <c r="F4303" s="5">
        <v>0.73958333333333337</v>
      </c>
      <c r="G4303">
        <v>1</v>
      </c>
      <c r="H4303" t="s">
        <v>31</v>
      </c>
      <c r="I4303" t="s">
        <v>56</v>
      </c>
      <c r="J4303" t="s">
        <v>26</v>
      </c>
      <c r="K4303" t="s">
        <v>26</v>
      </c>
      <c r="L4303">
        <v>0</v>
      </c>
      <c r="M4303">
        <v>0</v>
      </c>
      <c r="N4303">
        <v>0</v>
      </c>
      <c r="O4303" s="2">
        <v>1000</v>
      </c>
      <c r="P4303">
        <v>0</v>
      </c>
      <c r="Q4303" t="s">
        <v>24</v>
      </c>
      <c r="R4303" t="s">
        <v>184</v>
      </c>
      <c r="S4303" t="s">
        <v>1416</v>
      </c>
      <c r="T4303" t="s">
        <v>25</v>
      </c>
      <c r="U4303" t="s">
        <v>27</v>
      </c>
      <c r="V4303" t="s">
        <v>2650</v>
      </c>
      <c r="W4303" t="s">
        <v>99</v>
      </c>
      <c r="X4303" t="s">
        <v>365</v>
      </c>
      <c r="Y4303" t="s">
        <v>1417</v>
      </c>
      <c r="Z4303">
        <v>342653</v>
      </c>
    </row>
    <row r="4304" spans="1:26" x14ac:dyDescent="0.3">
      <c r="A4304" t="s">
        <v>484</v>
      </c>
      <c r="B4304" t="s">
        <v>235</v>
      </c>
      <c r="C4304" t="s">
        <v>21</v>
      </c>
      <c r="D4304">
        <v>2</v>
      </c>
      <c r="E4304" s="7">
        <v>38223</v>
      </c>
      <c r="F4304" s="5">
        <v>0.33680555555555558</v>
      </c>
      <c r="G4304">
        <v>1</v>
      </c>
      <c r="H4304" t="s">
        <v>31</v>
      </c>
      <c r="I4304" t="s">
        <v>56</v>
      </c>
      <c r="J4304" t="s">
        <v>26</v>
      </c>
      <c r="K4304" t="s">
        <v>26</v>
      </c>
      <c r="L4304">
        <v>0</v>
      </c>
      <c r="M4304">
        <v>0</v>
      </c>
      <c r="N4304">
        <v>0</v>
      </c>
      <c r="O4304" s="2">
        <v>2250</v>
      </c>
      <c r="P4304">
        <v>0</v>
      </c>
      <c r="Q4304" t="s">
        <v>24</v>
      </c>
      <c r="R4304" t="s">
        <v>720</v>
      </c>
      <c r="S4304" t="s">
        <v>720</v>
      </c>
      <c r="T4304" t="s">
        <v>25</v>
      </c>
      <c r="U4304" t="s">
        <v>64</v>
      </c>
      <c r="V4304" t="s">
        <v>2653</v>
      </c>
      <c r="W4304" t="s">
        <v>99</v>
      </c>
      <c r="X4304" t="s">
        <v>365</v>
      </c>
      <c r="Y4304" t="s">
        <v>721</v>
      </c>
      <c r="Z4304">
        <v>229467</v>
      </c>
    </row>
    <row r="4305" spans="1:26" x14ac:dyDescent="0.3">
      <c r="A4305" t="s">
        <v>484</v>
      </c>
      <c r="B4305" t="s">
        <v>235</v>
      </c>
      <c r="C4305" t="s">
        <v>21</v>
      </c>
      <c r="D4305">
        <v>2</v>
      </c>
      <c r="E4305" s="7">
        <v>38833</v>
      </c>
      <c r="F4305" s="5">
        <v>0.29166666666666669</v>
      </c>
      <c r="G4305">
        <v>1</v>
      </c>
      <c r="H4305" t="s">
        <v>31</v>
      </c>
      <c r="I4305" t="s">
        <v>702</v>
      </c>
      <c r="J4305" t="s">
        <v>26</v>
      </c>
      <c r="K4305" t="s">
        <v>26</v>
      </c>
      <c r="L4305">
        <v>0</v>
      </c>
      <c r="M4305">
        <v>0</v>
      </c>
      <c r="N4305">
        <v>0</v>
      </c>
      <c r="O4305" s="2">
        <v>10000</v>
      </c>
      <c r="P4305">
        <v>0</v>
      </c>
      <c r="Q4305" t="s">
        <v>24</v>
      </c>
      <c r="R4305" t="s">
        <v>511</v>
      </c>
      <c r="S4305" t="s">
        <v>796</v>
      </c>
      <c r="T4305" t="s">
        <v>25</v>
      </c>
      <c r="U4305" t="s">
        <v>27</v>
      </c>
      <c r="V4305" t="s">
        <v>2650</v>
      </c>
      <c r="W4305" t="s">
        <v>99</v>
      </c>
      <c r="X4305" t="s">
        <v>365</v>
      </c>
      <c r="Y4305" t="s">
        <v>797</v>
      </c>
      <c r="Z4305">
        <v>316554</v>
      </c>
    </row>
    <row r="4306" spans="1:26" x14ac:dyDescent="0.3">
      <c r="A4306" t="s">
        <v>484</v>
      </c>
      <c r="B4306" t="s">
        <v>235</v>
      </c>
      <c r="C4306" t="s">
        <v>21</v>
      </c>
      <c r="D4306">
        <v>2</v>
      </c>
      <c r="E4306" s="7">
        <v>40028</v>
      </c>
      <c r="F4306" s="5">
        <v>0.38541666666666669</v>
      </c>
      <c r="G4306">
        <v>1</v>
      </c>
      <c r="H4306" t="s">
        <v>31</v>
      </c>
      <c r="I4306" t="s">
        <v>56</v>
      </c>
      <c r="J4306" t="s">
        <v>26</v>
      </c>
      <c r="K4306" t="s">
        <v>26</v>
      </c>
      <c r="L4306">
        <v>0</v>
      </c>
      <c r="M4306">
        <v>0</v>
      </c>
      <c r="N4306">
        <v>0</v>
      </c>
      <c r="O4306">
        <v>0</v>
      </c>
      <c r="P4306">
        <v>0</v>
      </c>
      <c r="Q4306" t="s">
        <v>24</v>
      </c>
      <c r="R4306" t="s">
        <v>221</v>
      </c>
      <c r="S4306" t="s">
        <v>221</v>
      </c>
      <c r="T4306" t="s">
        <v>25</v>
      </c>
      <c r="U4306" t="s">
        <v>27</v>
      </c>
      <c r="V4306" t="s">
        <v>2652</v>
      </c>
      <c r="W4306" t="s">
        <v>99</v>
      </c>
      <c r="X4306" t="s">
        <v>365</v>
      </c>
      <c r="Y4306" t="s">
        <v>339</v>
      </c>
      <c r="Z4306">
        <v>237481</v>
      </c>
    </row>
    <row r="4307" spans="1:26" x14ac:dyDescent="0.3">
      <c r="A4307" t="s">
        <v>484</v>
      </c>
      <c r="B4307" t="s">
        <v>235</v>
      </c>
      <c r="C4307" t="s">
        <v>21</v>
      </c>
      <c r="D4307">
        <v>2</v>
      </c>
      <c r="E4307" s="7">
        <v>40757</v>
      </c>
      <c r="F4307" s="5">
        <v>0.81527777777777777</v>
      </c>
      <c r="G4307">
        <v>1</v>
      </c>
      <c r="H4307" t="s">
        <v>31</v>
      </c>
      <c r="I4307" t="s">
        <v>47</v>
      </c>
      <c r="J4307" t="s">
        <v>26</v>
      </c>
      <c r="K4307" t="s">
        <v>26</v>
      </c>
      <c r="L4307">
        <v>0</v>
      </c>
      <c r="M4307">
        <v>0</v>
      </c>
      <c r="N4307">
        <v>0</v>
      </c>
      <c r="O4307">
        <v>0</v>
      </c>
      <c r="P4307">
        <v>0</v>
      </c>
      <c r="Q4307" t="s">
        <v>24</v>
      </c>
      <c r="R4307" t="s">
        <v>221</v>
      </c>
      <c r="S4307" t="s">
        <v>221</v>
      </c>
      <c r="T4307" t="s">
        <v>25</v>
      </c>
      <c r="U4307" t="s">
        <v>27</v>
      </c>
      <c r="V4307" t="s">
        <v>2652</v>
      </c>
      <c r="W4307" t="s">
        <v>99</v>
      </c>
      <c r="X4307" t="s">
        <v>365</v>
      </c>
      <c r="Y4307" t="s">
        <v>339</v>
      </c>
      <c r="Z4307">
        <v>252888</v>
      </c>
    </row>
    <row r="4308" spans="1:26" x14ac:dyDescent="0.3">
      <c r="A4308" t="s">
        <v>484</v>
      </c>
      <c r="B4308" t="s">
        <v>235</v>
      </c>
      <c r="C4308" t="s">
        <v>21</v>
      </c>
      <c r="D4308">
        <v>2</v>
      </c>
      <c r="E4308" s="7">
        <v>38521</v>
      </c>
      <c r="F4308" s="5">
        <v>0.60416666666666663</v>
      </c>
      <c r="G4308">
        <v>1</v>
      </c>
      <c r="H4308" t="s">
        <v>31</v>
      </c>
      <c r="I4308" t="s">
        <v>47</v>
      </c>
      <c r="J4308" t="s">
        <v>26</v>
      </c>
      <c r="K4308" t="s">
        <v>26</v>
      </c>
      <c r="L4308">
        <v>0</v>
      </c>
      <c r="M4308">
        <v>0</v>
      </c>
      <c r="N4308">
        <v>0</v>
      </c>
      <c r="O4308">
        <v>0</v>
      </c>
      <c r="P4308">
        <v>0</v>
      </c>
      <c r="Q4308" t="s">
        <v>24</v>
      </c>
      <c r="R4308" t="s">
        <v>184</v>
      </c>
      <c r="S4308" t="s">
        <v>184</v>
      </c>
      <c r="T4308" t="s">
        <v>25</v>
      </c>
      <c r="U4308" t="s">
        <v>27</v>
      </c>
      <c r="V4308" t="s">
        <v>2650</v>
      </c>
      <c r="W4308" t="s">
        <v>103</v>
      </c>
      <c r="X4308" t="s">
        <v>477</v>
      </c>
      <c r="Y4308" t="s">
        <v>185</v>
      </c>
      <c r="Z4308">
        <v>264177</v>
      </c>
    </row>
    <row r="4309" spans="1:26" x14ac:dyDescent="0.3">
      <c r="A4309" t="s">
        <v>484</v>
      </c>
      <c r="B4309" t="s">
        <v>235</v>
      </c>
      <c r="C4309" t="s">
        <v>21</v>
      </c>
      <c r="D4309">
        <v>2</v>
      </c>
      <c r="E4309" s="7">
        <v>39997</v>
      </c>
      <c r="F4309" s="5">
        <v>0.375</v>
      </c>
      <c r="G4309">
        <v>1</v>
      </c>
      <c r="H4309" t="s">
        <v>31</v>
      </c>
      <c r="I4309" t="s">
        <v>56</v>
      </c>
      <c r="J4309" t="s">
        <v>26</v>
      </c>
      <c r="K4309" t="s">
        <v>26</v>
      </c>
      <c r="L4309">
        <v>0</v>
      </c>
      <c r="M4309">
        <v>0</v>
      </c>
      <c r="N4309">
        <v>0</v>
      </c>
      <c r="O4309">
        <v>0</v>
      </c>
      <c r="P4309">
        <v>0</v>
      </c>
      <c r="Q4309" t="s">
        <v>24</v>
      </c>
      <c r="R4309" t="s">
        <v>184</v>
      </c>
      <c r="S4309" t="s">
        <v>184</v>
      </c>
      <c r="T4309" t="s">
        <v>25</v>
      </c>
      <c r="U4309" t="s">
        <v>27</v>
      </c>
      <c r="V4309" t="s">
        <v>2650</v>
      </c>
      <c r="W4309" t="s">
        <v>103</v>
      </c>
      <c r="X4309" t="s">
        <v>477</v>
      </c>
      <c r="Y4309" t="s">
        <v>185</v>
      </c>
      <c r="Z4309">
        <v>336196</v>
      </c>
    </row>
    <row r="4310" spans="1:26" x14ac:dyDescent="0.3">
      <c r="A4310" t="s">
        <v>484</v>
      </c>
      <c r="B4310" t="s">
        <v>235</v>
      </c>
      <c r="C4310" t="s">
        <v>21</v>
      </c>
      <c r="D4310">
        <v>2</v>
      </c>
      <c r="E4310" s="7">
        <v>42107</v>
      </c>
      <c r="F4310" s="5">
        <v>0.375</v>
      </c>
      <c r="G4310">
        <v>1</v>
      </c>
      <c r="H4310" t="s">
        <v>31</v>
      </c>
      <c r="I4310" t="s">
        <v>47</v>
      </c>
      <c r="J4310" t="s">
        <v>26</v>
      </c>
      <c r="K4310" t="s">
        <v>26</v>
      </c>
      <c r="L4310">
        <v>0</v>
      </c>
      <c r="M4310">
        <v>0</v>
      </c>
      <c r="N4310">
        <v>0</v>
      </c>
      <c r="O4310">
        <v>20</v>
      </c>
      <c r="P4310">
        <v>0</v>
      </c>
      <c r="Q4310" t="s">
        <v>24</v>
      </c>
      <c r="R4310" t="s">
        <v>2666</v>
      </c>
      <c r="S4310" t="s">
        <v>286</v>
      </c>
      <c r="T4310" t="s">
        <v>25</v>
      </c>
      <c r="U4310" t="s">
        <v>27</v>
      </c>
      <c r="V4310" t="s">
        <v>2665</v>
      </c>
      <c r="W4310" t="s">
        <v>103</v>
      </c>
      <c r="X4310" t="s">
        <v>477</v>
      </c>
      <c r="Y4310" t="s">
        <v>287</v>
      </c>
      <c r="Z4310">
        <v>342275</v>
      </c>
    </row>
    <row r="4311" spans="1:26" x14ac:dyDescent="0.3">
      <c r="A4311" t="s">
        <v>484</v>
      </c>
      <c r="B4311" t="s">
        <v>235</v>
      </c>
      <c r="C4311" t="s">
        <v>21</v>
      </c>
      <c r="D4311">
        <v>2</v>
      </c>
      <c r="E4311" s="7">
        <v>42133</v>
      </c>
      <c r="F4311" s="5">
        <v>0.34027777777777773</v>
      </c>
      <c r="G4311">
        <v>1</v>
      </c>
      <c r="H4311" t="s">
        <v>31</v>
      </c>
      <c r="I4311" t="s">
        <v>47</v>
      </c>
      <c r="J4311" t="s">
        <v>26</v>
      </c>
      <c r="K4311" t="s">
        <v>26</v>
      </c>
      <c r="L4311">
        <v>0</v>
      </c>
      <c r="M4311">
        <v>0</v>
      </c>
      <c r="N4311">
        <v>0</v>
      </c>
      <c r="O4311">
        <v>20</v>
      </c>
      <c r="P4311">
        <v>0</v>
      </c>
      <c r="Q4311" t="s">
        <v>24</v>
      </c>
      <c r="R4311" t="s">
        <v>197</v>
      </c>
      <c r="S4311" t="s">
        <v>406</v>
      </c>
      <c r="T4311" t="s">
        <v>25</v>
      </c>
      <c r="U4311" t="s">
        <v>27</v>
      </c>
      <c r="V4311" t="s">
        <v>2650</v>
      </c>
      <c r="W4311" t="s">
        <v>103</v>
      </c>
      <c r="X4311" t="s">
        <v>477</v>
      </c>
      <c r="Y4311" t="s">
        <v>407</v>
      </c>
      <c r="Z4311">
        <v>303223</v>
      </c>
    </row>
    <row r="4312" spans="1:26" x14ac:dyDescent="0.3">
      <c r="A4312" t="s">
        <v>484</v>
      </c>
      <c r="B4312" t="s">
        <v>235</v>
      </c>
      <c r="C4312" t="s">
        <v>21</v>
      </c>
      <c r="D4312">
        <v>2</v>
      </c>
      <c r="E4312" s="7">
        <v>41047</v>
      </c>
      <c r="F4312" s="5">
        <v>0.78819444444444453</v>
      </c>
      <c r="G4312">
        <v>1</v>
      </c>
      <c r="H4312" t="s">
        <v>31</v>
      </c>
      <c r="I4312" t="s">
        <v>56</v>
      </c>
      <c r="J4312" t="s">
        <v>26</v>
      </c>
      <c r="K4312" t="s">
        <v>26</v>
      </c>
      <c r="L4312">
        <v>0</v>
      </c>
      <c r="M4312">
        <v>0</v>
      </c>
      <c r="N4312">
        <v>0</v>
      </c>
      <c r="O4312">
        <v>50</v>
      </c>
      <c r="P4312">
        <v>0</v>
      </c>
      <c r="Q4312" t="s">
        <v>24</v>
      </c>
      <c r="R4312" t="s">
        <v>184</v>
      </c>
      <c r="S4312" t="s">
        <v>184</v>
      </c>
      <c r="T4312" t="s">
        <v>25</v>
      </c>
      <c r="U4312" t="s">
        <v>27</v>
      </c>
      <c r="V4312" t="s">
        <v>2650</v>
      </c>
      <c r="W4312" t="s">
        <v>103</v>
      </c>
      <c r="X4312" t="s">
        <v>477</v>
      </c>
      <c r="Y4312" t="s">
        <v>185</v>
      </c>
      <c r="Z4312">
        <v>264689</v>
      </c>
    </row>
    <row r="4313" spans="1:26" x14ac:dyDescent="0.3">
      <c r="A4313" t="s">
        <v>484</v>
      </c>
      <c r="B4313" t="s">
        <v>235</v>
      </c>
      <c r="C4313" t="s">
        <v>21</v>
      </c>
      <c r="D4313">
        <v>2</v>
      </c>
      <c r="E4313" s="7">
        <v>37200</v>
      </c>
      <c r="F4313" s="5">
        <v>0.36874999999999997</v>
      </c>
      <c r="G4313">
        <v>1</v>
      </c>
      <c r="H4313" t="s">
        <v>31</v>
      </c>
      <c r="I4313" t="s">
        <v>56</v>
      </c>
      <c r="J4313" t="s">
        <v>26</v>
      </c>
      <c r="K4313" t="s">
        <v>26</v>
      </c>
      <c r="L4313">
        <v>0</v>
      </c>
      <c r="M4313">
        <v>0</v>
      </c>
      <c r="N4313">
        <v>0</v>
      </c>
      <c r="O4313">
        <v>15</v>
      </c>
      <c r="P4313">
        <v>0</v>
      </c>
      <c r="Q4313" t="s">
        <v>24</v>
      </c>
      <c r="R4313" t="s">
        <v>795</v>
      </c>
      <c r="S4313" t="s">
        <v>795</v>
      </c>
      <c r="T4313" t="s">
        <v>25</v>
      </c>
      <c r="U4313" t="s">
        <v>27</v>
      </c>
      <c r="V4313" t="s">
        <v>2650</v>
      </c>
      <c r="W4313" t="s">
        <v>103</v>
      </c>
      <c r="X4313" t="s">
        <v>477</v>
      </c>
      <c r="Y4313" t="s">
        <v>1020</v>
      </c>
      <c r="Z4313">
        <v>235102</v>
      </c>
    </row>
    <row r="4314" spans="1:26" x14ac:dyDescent="0.3">
      <c r="A4314" t="s">
        <v>484</v>
      </c>
      <c r="B4314" t="s">
        <v>235</v>
      </c>
      <c r="C4314" t="s">
        <v>21</v>
      </c>
      <c r="D4314">
        <v>2</v>
      </c>
      <c r="E4314" s="7">
        <v>40668</v>
      </c>
      <c r="F4314" s="5">
        <v>0.35416666666666669</v>
      </c>
      <c r="G4314">
        <v>1</v>
      </c>
      <c r="H4314" t="s">
        <v>31</v>
      </c>
      <c r="I4314" t="s">
        <v>56</v>
      </c>
      <c r="J4314" t="s">
        <v>26</v>
      </c>
      <c r="K4314" t="s">
        <v>26</v>
      </c>
      <c r="L4314">
        <v>0</v>
      </c>
      <c r="M4314">
        <v>0</v>
      </c>
      <c r="N4314">
        <v>0</v>
      </c>
      <c r="O4314">
        <v>25</v>
      </c>
      <c r="P4314">
        <v>0</v>
      </c>
      <c r="Q4314" t="s">
        <v>24</v>
      </c>
      <c r="R4314" t="s">
        <v>184</v>
      </c>
      <c r="S4314" t="s">
        <v>184</v>
      </c>
      <c r="T4314" t="s">
        <v>25</v>
      </c>
      <c r="U4314" t="s">
        <v>27</v>
      </c>
      <c r="V4314" t="s">
        <v>2650</v>
      </c>
      <c r="W4314" t="s">
        <v>103</v>
      </c>
      <c r="X4314" t="s">
        <v>477</v>
      </c>
      <c r="Y4314" t="s">
        <v>185</v>
      </c>
      <c r="Z4314">
        <v>235019</v>
      </c>
    </row>
    <row r="4315" spans="1:26" x14ac:dyDescent="0.3">
      <c r="A4315" t="s">
        <v>484</v>
      </c>
      <c r="B4315" t="s">
        <v>235</v>
      </c>
      <c r="C4315" t="s">
        <v>21</v>
      </c>
      <c r="D4315">
        <v>2</v>
      </c>
      <c r="E4315" s="7">
        <v>41076</v>
      </c>
      <c r="F4315" s="5">
        <v>0.6972222222222223</v>
      </c>
      <c r="G4315">
        <v>1</v>
      </c>
      <c r="H4315" t="s">
        <v>31</v>
      </c>
      <c r="I4315" t="s">
        <v>47</v>
      </c>
      <c r="J4315" t="s">
        <v>26</v>
      </c>
      <c r="K4315" t="s">
        <v>26</v>
      </c>
      <c r="L4315">
        <v>0</v>
      </c>
      <c r="M4315">
        <v>0</v>
      </c>
      <c r="N4315">
        <v>0</v>
      </c>
      <c r="O4315">
        <v>100</v>
      </c>
      <c r="P4315">
        <v>0</v>
      </c>
      <c r="Q4315" t="s">
        <v>24</v>
      </c>
      <c r="R4315" t="s">
        <v>265</v>
      </c>
      <c r="S4315" t="s">
        <v>688</v>
      </c>
      <c r="T4315" t="s">
        <v>25</v>
      </c>
      <c r="U4315" t="s">
        <v>27</v>
      </c>
      <c r="V4315" t="s">
        <v>2650</v>
      </c>
      <c r="W4315" t="s">
        <v>103</v>
      </c>
      <c r="X4315" t="s">
        <v>477</v>
      </c>
      <c r="Y4315" t="s">
        <v>689</v>
      </c>
      <c r="Z4315">
        <v>313347</v>
      </c>
    </row>
    <row r="4316" spans="1:26" x14ac:dyDescent="0.3">
      <c r="A4316" t="s">
        <v>484</v>
      </c>
      <c r="B4316" t="s">
        <v>235</v>
      </c>
      <c r="C4316" t="s">
        <v>21</v>
      </c>
      <c r="D4316">
        <v>3</v>
      </c>
      <c r="E4316" s="7">
        <v>40322</v>
      </c>
      <c r="F4316" s="5">
        <v>0.48958333333333331</v>
      </c>
      <c r="G4316">
        <v>1</v>
      </c>
      <c r="H4316" t="s">
        <v>31</v>
      </c>
      <c r="I4316" t="s">
        <v>47</v>
      </c>
      <c r="J4316" t="s">
        <v>26</v>
      </c>
      <c r="K4316" t="s">
        <v>26</v>
      </c>
      <c r="L4316">
        <v>0</v>
      </c>
      <c r="M4316">
        <v>0</v>
      </c>
      <c r="N4316">
        <v>0</v>
      </c>
      <c r="O4316">
        <v>0</v>
      </c>
      <c r="P4316">
        <v>0</v>
      </c>
      <c r="Q4316" t="s">
        <v>24</v>
      </c>
      <c r="R4316" t="s">
        <v>184</v>
      </c>
      <c r="S4316" t="s">
        <v>184</v>
      </c>
      <c r="T4316" t="s">
        <v>25</v>
      </c>
      <c r="U4316" t="s">
        <v>27</v>
      </c>
      <c r="V4316" t="s">
        <v>2650</v>
      </c>
      <c r="W4316" t="s">
        <v>103</v>
      </c>
      <c r="X4316" t="s">
        <v>477</v>
      </c>
      <c r="Y4316" t="s">
        <v>185</v>
      </c>
      <c r="Z4316">
        <v>330702</v>
      </c>
    </row>
    <row r="4317" spans="1:26" x14ac:dyDescent="0.3">
      <c r="A4317" t="s">
        <v>484</v>
      </c>
      <c r="B4317" t="s">
        <v>235</v>
      </c>
      <c r="C4317" t="s">
        <v>21</v>
      </c>
      <c r="D4317">
        <v>2</v>
      </c>
      <c r="E4317" s="7">
        <v>39977</v>
      </c>
      <c r="F4317" s="5">
        <v>0.48055555555555557</v>
      </c>
      <c r="G4317">
        <v>1</v>
      </c>
      <c r="H4317" t="s">
        <v>31</v>
      </c>
      <c r="I4317" t="s">
        <v>56</v>
      </c>
      <c r="J4317" t="s">
        <v>26</v>
      </c>
      <c r="K4317" t="s">
        <v>26</v>
      </c>
      <c r="L4317">
        <v>0</v>
      </c>
      <c r="M4317">
        <v>0</v>
      </c>
      <c r="N4317">
        <v>0</v>
      </c>
      <c r="O4317">
        <v>0</v>
      </c>
      <c r="P4317">
        <v>0</v>
      </c>
      <c r="Q4317" t="s">
        <v>24</v>
      </c>
      <c r="R4317" t="s">
        <v>2671</v>
      </c>
      <c r="S4317" t="s">
        <v>346</v>
      </c>
      <c r="T4317" t="s">
        <v>25</v>
      </c>
      <c r="U4317" t="s">
        <v>27</v>
      </c>
      <c r="V4317" t="s">
        <v>2650</v>
      </c>
      <c r="W4317" t="s">
        <v>103</v>
      </c>
      <c r="X4317" t="s">
        <v>477</v>
      </c>
      <c r="Y4317" t="s">
        <v>395</v>
      </c>
      <c r="Z4317">
        <v>348333</v>
      </c>
    </row>
    <row r="4318" spans="1:26" x14ac:dyDescent="0.3">
      <c r="A4318" t="s">
        <v>484</v>
      </c>
      <c r="B4318" t="s">
        <v>235</v>
      </c>
      <c r="C4318" t="s">
        <v>21</v>
      </c>
      <c r="D4318">
        <v>2</v>
      </c>
      <c r="E4318" s="7">
        <v>40006</v>
      </c>
      <c r="F4318" s="5">
        <v>0.35972222222222222</v>
      </c>
      <c r="G4318">
        <v>1</v>
      </c>
      <c r="H4318" t="s">
        <v>31</v>
      </c>
      <c r="I4318" t="s">
        <v>56</v>
      </c>
      <c r="J4318" t="s">
        <v>26</v>
      </c>
      <c r="K4318" t="s">
        <v>26</v>
      </c>
      <c r="L4318">
        <v>0</v>
      </c>
      <c r="M4318">
        <v>0</v>
      </c>
      <c r="N4318">
        <v>0</v>
      </c>
      <c r="O4318">
        <v>300</v>
      </c>
      <c r="P4318">
        <v>1</v>
      </c>
      <c r="Q4318" t="s">
        <v>24</v>
      </c>
      <c r="R4318" t="s">
        <v>720</v>
      </c>
      <c r="S4318" t="s">
        <v>123</v>
      </c>
      <c r="T4318" t="s">
        <v>25</v>
      </c>
      <c r="U4318" t="s">
        <v>64</v>
      </c>
      <c r="V4318" t="s">
        <v>2653</v>
      </c>
      <c r="W4318" t="s">
        <v>103</v>
      </c>
      <c r="X4318" t="s">
        <v>477</v>
      </c>
      <c r="Y4318" t="s">
        <v>124</v>
      </c>
      <c r="Z4318">
        <v>303204</v>
      </c>
    </row>
    <row r="4319" spans="1:26" x14ac:dyDescent="0.3">
      <c r="A4319" t="s">
        <v>484</v>
      </c>
      <c r="B4319" t="s">
        <v>235</v>
      </c>
      <c r="C4319" t="s">
        <v>21</v>
      </c>
      <c r="D4319">
        <v>2</v>
      </c>
      <c r="E4319" s="7">
        <v>40024</v>
      </c>
      <c r="F4319" s="5">
        <v>0.37916666666666665</v>
      </c>
      <c r="G4319">
        <v>1</v>
      </c>
      <c r="H4319" t="s">
        <v>31</v>
      </c>
      <c r="I4319" t="s">
        <v>47</v>
      </c>
      <c r="J4319" t="s">
        <v>26</v>
      </c>
      <c r="K4319" t="s">
        <v>26</v>
      </c>
      <c r="L4319">
        <v>0</v>
      </c>
      <c r="M4319">
        <v>0</v>
      </c>
      <c r="N4319">
        <v>0</v>
      </c>
      <c r="O4319">
        <v>0</v>
      </c>
      <c r="P4319">
        <v>0</v>
      </c>
      <c r="Q4319" t="s">
        <v>24</v>
      </c>
      <c r="R4319" t="s">
        <v>184</v>
      </c>
      <c r="S4319" t="s">
        <v>184</v>
      </c>
      <c r="T4319" t="s">
        <v>25</v>
      </c>
      <c r="U4319" t="s">
        <v>27</v>
      </c>
      <c r="V4319" t="s">
        <v>2650</v>
      </c>
      <c r="W4319" t="s">
        <v>103</v>
      </c>
      <c r="X4319" t="s">
        <v>477</v>
      </c>
      <c r="Y4319" t="s">
        <v>185</v>
      </c>
      <c r="Z4319">
        <v>339648</v>
      </c>
    </row>
    <row r="4320" spans="1:26" x14ac:dyDescent="0.3">
      <c r="A4320" t="s">
        <v>484</v>
      </c>
      <c r="B4320" t="s">
        <v>235</v>
      </c>
      <c r="C4320" t="s">
        <v>21</v>
      </c>
      <c r="D4320">
        <v>2</v>
      </c>
      <c r="E4320" s="7">
        <v>41834</v>
      </c>
      <c r="F4320" s="5">
        <v>0.57986111111111105</v>
      </c>
      <c r="G4320">
        <v>1</v>
      </c>
      <c r="H4320" t="s">
        <v>31</v>
      </c>
      <c r="I4320" t="s">
        <v>56</v>
      </c>
      <c r="J4320" t="s">
        <v>26</v>
      </c>
      <c r="K4320" t="s">
        <v>26</v>
      </c>
      <c r="L4320">
        <v>0</v>
      </c>
      <c r="M4320">
        <v>0</v>
      </c>
      <c r="N4320">
        <v>0</v>
      </c>
      <c r="O4320">
        <v>0</v>
      </c>
      <c r="P4320">
        <v>0</v>
      </c>
      <c r="Q4320" t="s">
        <v>24</v>
      </c>
      <c r="R4320" t="s">
        <v>197</v>
      </c>
      <c r="S4320" t="s">
        <v>406</v>
      </c>
      <c r="T4320" t="s">
        <v>25</v>
      </c>
      <c r="U4320" t="s">
        <v>27</v>
      </c>
      <c r="V4320" t="s">
        <v>2650</v>
      </c>
      <c r="W4320" t="s">
        <v>93</v>
      </c>
      <c r="X4320" t="s">
        <v>926</v>
      </c>
      <c r="Y4320" t="s">
        <v>407</v>
      </c>
      <c r="Z4320">
        <v>336449</v>
      </c>
    </row>
    <row r="4321" spans="1:26" x14ac:dyDescent="0.3">
      <c r="A4321" t="s">
        <v>484</v>
      </c>
      <c r="B4321" t="s">
        <v>235</v>
      </c>
      <c r="C4321" t="s">
        <v>21</v>
      </c>
      <c r="D4321">
        <v>2</v>
      </c>
      <c r="E4321" s="7">
        <v>41835</v>
      </c>
      <c r="F4321" s="5">
        <v>3.8194444444444441E-2</v>
      </c>
      <c r="G4321">
        <v>1</v>
      </c>
      <c r="H4321" t="s">
        <v>31</v>
      </c>
      <c r="I4321" t="s">
        <v>56</v>
      </c>
      <c r="J4321" t="s">
        <v>26</v>
      </c>
      <c r="K4321" t="s">
        <v>26</v>
      </c>
      <c r="L4321">
        <v>0</v>
      </c>
      <c r="M4321">
        <v>0</v>
      </c>
      <c r="N4321">
        <v>0</v>
      </c>
      <c r="O4321">
        <v>50</v>
      </c>
      <c r="P4321">
        <v>0</v>
      </c>
      <c r="Q4321" t="s">
        <v>24</v>
      </c>
      <c r="R4321" t="s">
        <v>197</v>
      </c>
      <c r="S4321" t="s">
        <v>406</v>
      </c>
      <c r="T4321" t="s">
        <v>25</v>
      </c>
      <c r="U4321" t="s">
        <v>27</v>
      </c>
      <c r="V4321" t="s">
        <v>2650</v>
      </c>
      <c r="W4321" t="s">
        <v>93</v>
      </c>
      <c r="X4321" t="s">
        <v>926</v>
      </c>
      <c r="Y4321" t="s">
        <v>407</v>
      </c>
      <c r="Z4321">
        <v>250594</v>
      </c>
    </row>
    <row r="4322" spans="1:26" x14ac:dyDescent="0.3">
      <c r="A4322" t="s">
        <v>484</v>
      </c>
      <c r="B4322" t="s">
        <v>235</v>
      </c>
      <c r="C4322" t="s">
        <v>21</v>
      </c>
      <c r="D4322">
        <v>2</v>
      </c>
      <c r="E4322" s="7">
        <v>38919</v>
      </c>
      <c r="F4322" s="5">
        <v>0.41111111111111115</v>
      </c>
      <c r="G4322">
        <v>1</v>
      </c>
      <c r="H4322" t="s">
        <v>31</v>
      </c>
      <c r="I4322" t="s">
        <v>47</v>
      </c>
      <c r="J4322" t="s">
        <v>26</v>
      </c>
      <c r="K4322" t="s">
        <v>26</v>
      </c>
      <c r="L4322">
        <v>0</v>
      </c>
      <c r="M4322">
        <v>0</v>
      </c>
      <c r="N4322">
        <v>0</v>
      </c>
      <c r="O4322">
        <v>0</v>
      </c>
      <c r="P4322">
        <v>0</v>
      </c>
      <c r="Q4322" t="s">
        <v>24</v>
      </c>
      <c r="R4322" t="s">
        <v>265</v>
      </c>
      <c r="S4322" t="s">
        <v>734</v>
      </c>
      <c r="T4322" t="s">
        <v>25</v>
      </c>
      <c r="U4322" t="s">
        <v>27</v>
      </c>
      <c r="V4322" t="s">
        <v>2650</v>
      </c>
      <c r="W4322" t="s">
        <v>93</v>
      </c>
      <c r="X4322" t="s">
        <v>926</v>
      </c>
      <c r="Y4322" t="s">
        <v>735</v>
      </c>
      <c r="Z4322">
        <v>221802</v>
      </c>
    </row>
    <row r="4323" spans="1:26" x14ac:dyDescent="0.3">
      <c r="A4323" t="s">
        <v>484</v>
      </c>
      <c r="B4323" t="s">
        <v>235</v>
      </c>
      <c r="C4323" t="s">
        <v>21</v>
      </c>
      <c r="D4323">
        <v>2</v>
      </c>
      <c r="E4323" s="7">
        <v>41118</v>
      </c>
      <c r="F4323" s="5">
        <v>0.76041666666666663</v>
      </c>
      <c r="G4323">
        <v>1</v>
      </c>
      <c r="H4323" t="s">
        <v>31</v>
      </c>
      <c r="I4323" t="s">
        <v>47</v>
      </c>
      <c r="J4323" t="s">
        <v>26</v>
      </c>
      <c r="K4323" t="s">
        <v>26</v>
      </c>
      <c r="L4323">
        <v>0</v>
      </c>
      <c r="M4323">
        <v>0</v>
      </c>
      <c r="N4323">
        <v>0</v>
      </c>
      <c r="O4323">
        <v>0</v>
      </c>
      <c r="P4323">
        <v>0</v>
      </c>
      <c r="Q4323" t="s">
        <v>24</v>
      </c>
      <c r="R4323" t="s">
        <v>221</v>
      </c>
      <c r="S4323" t="s">
        <v>219</v>
      </c>
      <c r="T4323" t="s">
        <v>25</v>
      </c>
      <c r="U4323" t="s">
        <v>27</v>
      </c>
      <c r="V4323" t="s">
        <v>2652</v>
      </c>
      <c r="W4323" t="s">
        <v>93</v>
      </c>
      <c r="X4323" t="s">
        <v>926</v>
      </c>
      <c r="Y4323" t="s">
        <v>220</v>
      </c>
      <c r="Z4323">
        <v>223193</v>
      </c>
    </row>
    <row r="4324" spans="1:26" x14ac:dyDescent="0.3">
      <c r="A4324" t="s">
        <v>484</v>
      </c>
      <c r="B4324" t="s">
        <v>235</v>
      </c>
      <c r="C4324" t="s">
        <v>21</v>
      </c>
      <c r="D4324">
        <v>2</v>
      </c>
      <c r="E4324" s="7">
        <v>40381</v>
      </c>
      <c r="F4324" s="5">
        <v>0.36805555555555558</v>
      </c>
      <c r="G4324">
        <v>1</v>
      </c>
      <c r="H4324" t="s">
        <v>31</v>
      </c>
      <c r="I4324" t="s">
        <v>56</v>
      </c>
      <c r="J4324" t="s">
        <v>26</v>
      </c>
      <c r="K4324" t="s">
        <v>26</v>
      </c>
      <c r="L4324">
        <v>0</v>
      </c>
      <c r="M4324">
        <v>0</v>
      </c>
      <c r="N4324">
        <v>0</v>
      </c>
      <c r="O4324">
        <v>0</v>
      </c>
      <c r="P4324">
        <v>0</v>
      </c>
      <c r="Q4324" t="s">
        <v>24</v>
      </c>
      <c r="R4324" t="s">
        <v>221</v>
      </c>
      <c r="S4324" t="s">
        <v>219</v>
      </c>
      <c r="T4324" t="s">
        <v>25</v>
      </c>
      <c r="U4324" t="s">
        <v>27</v>
      </c>
      <c r="V4324" t="s">
        <v>2652</v>
      </c>
      <c r="W4324" t="s">
        <v>93</v>
      </c>
      <c r="X4324" t="s">
        <v>926</v>
      </c>
      <c r="Y4324" t="s">
        <v>220</v>
      </c>
      <c r="Z4324">
        <v>325735</v>
      </c>
    </row>
    <row r="4325" spans="1:26" x14ac:dyDescent="0.3">
      <c r="A4325" t="s">
        <v>484</v>
      </c>
      <c r="B4325" t="s">
        <v>235</v>
      </c>
      <c r="C4325" t="s">
        <v>21</v>
      </c>
      <c r="D4325">
        <v>2</v>
      </c>
      <c r="E4325" s="7">
        <v>41848</v>
      </c>
      <c r="F4325" s="5">
        <v>0.7895833333333333</v>
      </c>
      <c r="G4325">
        <v>1</v>
      </c>
      <c r="H4325" t="s">
        <v>31</v>
      </c>
      <c r="I4325" t="s">
        <v>56</v>
      </c>
      <c r="J4325" t="s">
        <v>26</v>
      </c>
      <c r="K4325" t="s">
        <v>26</v>
      </c>
      <c r="L4325">
        <v>0</v>
      </c>
      <c r="M4325">
        <v>0</v>
      </c>
      <c r="N4325">
        <v>0</v>
      </c>
      <c r="O4325">
        <v>0</v>
      </c>
      <c r="P4325">
        <v>0</v>
      </c>
      <c r="Q4325" t="s">
        <v>24</v>
      </c>
      <c r="R4325" t="s">
        <v>86</v>
      </c>
      <c r="S4325" t="s">
        <v>96</v>
      </c>
      <c r="T4325" t="s">
        <v>25</v>
      </c>
      <c r="U4325" t="s">
        <v>27</v>
      </c>
      <c r="V4325" t="s">
        <v>2654</v>
      </c>
      <c r="W4325" t="s">
        <v>93</v>
      </c>
      <c r="X4325" t="s">
        <v>926</v>
      </c>
      <c r="Y4325" t="s">
        <v>97</v>
      </c>
      <c r="Z4325">
        <v>239080</v>
      </c>
    </row>
    <row r="4326" spans="1:26" x14ac:dyDescent="0.3">
      <c r="A4326" t="s">
        <v>484</v>
      </c>
      <c r="B4326" t="s">
        <v>235</v>
      </c>
      <c r="C4326" t="s">
        <v>21</v>
      </c>
      <c r="D4326">
        <v>2</v>
      </c>
      <c r="E4326" s="7">
        <v>38922</v>
      </c>
      <c r="F4326" s="5">
        <v>0.2986111111111111</v>
      </c>
      <c r="G4326">
        <v>1</v>
      </c>
      <c r="H4326" t="s">
        <v>31</v>
      </c>
      <c r="I4326" t="s">
        <v>56</v>
      </c>
      <c r="J4326" t="s">
        <v>26</v>
      </c>
      <c r="K4326" t="s">
        <v>26</v>
      </c>
      <c r="L4326">
        <v>0</v>
      </c>
      <c r="M4326">
        <v>0</v>
      </c>
      <c r="N4326">
        <v>0</v>
      </c>
      <c r="O4326">
        <v>0</v>
      </c>
      <c r="P4326">
        <v>0</v>
      </c>
      <c r="Q4326" t="s">
        <v>24</v>
      </c>
      <c r="R4326" t="s">
        <v>228</v>
      </c>
      <c r="S4326" t="s">
        <v>274</v>
      </c>
      <c r="T4326" t="s">
        <v>25</v>
      </c>
      <c r="U4326" t="s">
        <v>27</v>
      </c>
      <c r="V4326" t="s">
        <v>2650</v>
      </c>
      <c r="W4326" t="s">
        <v>93</v>
      </c>
      <c r="X4326" t="s">
        <v>926</v>
      </c>
      <c r="Y4326" t="s">
        <v>275</v>
      </c>
      <c r="Z4326">
        <v>322432</v>
      </c>
    </row>
    <row r="4327" spans="1:26" x14ac:dyDescent="0.3">
      <c r="A4327" t="s">
        <v>484</v>
      </c>
      <c r="B4327" t="s">
        <v>235</v>
      </c>
      <c r="C4327" t="s">
        <v>21</v>
      </c>
      <c r="D4327">
        <v>2</v>
      </c>
      <c r="E4327" s="7">
        <v>39673</v>
      </c>
      <c r="F4327" s="5">
        <v>0.41250000000000003</v>
      </c>
      <c r="G4327">
        <v>1</v>
      </c>
      <c r="H4327" t="s">
        <v>31</v>
      </c>
      <c r="I4327" t="s">
        <v>47</v>
      </c>
      <c r="J4327" t="s">
        <v>26</v>
      </c>
      <c r="K4327" t="s">
        <v>26</v>
      </c>
      <c r="L4327">
        <v>0</v>
      </c>
      <c r="M4327">
        <v>0</v>
      </c>
      <c r="N4327">
        <v>0</v>
      </c>
      <c r="O4327">
        <v>0</v>
      </c>
      <c r="P4327">
        <v>0</v>
      </c>
      <c r="Q4327" t="s">
        <v>24</v>
      </c>
      <c r="R4327" t="s">
        <v>2664</v>
      </c>
      <c r="S4327" t="s">
        <v>568</v>
      </c>
      <c r="T4327" t="s">
        <v>25</v>
      </c>
      <c r="U4327" t="s">
        <v>27</v>
      </c>
      <c r="V4327" t="s">
        <v>2664</v>
      </c>
      <c r="W4327" t="s">
        <v>93</v>
      </c>
      <c r="X4327" t="s">
        <v>926</v>
      </c>
      <c r="Y4327" t="s">
        <v>569</v>
      </c>
      <c r="Z4327">
        <v>327147</v>
      </c>
    </row>
    <row r="4328" spans="1:26" x14ac:dyDescent="0.3">
      <c r="A4328" t="s">
        <v>484</v>
      </c>
      <c r="B4328" t="s">
        <v>235</v>
      </c>
      <c r="C4328" t="s">
        <v>21</v>
      </c>
      <c r="D4328">
        <v>2</v>
      </c>
      <c r="E4328" s="7">
        <v>40384</v>
      </c>
      <c r="F4328" s="5">
        <v>0.78055555555555556</v>
      </c>
      <c r="G4328">
        <v>1</v>
      </c>
      <c r="H4328" t="s">
        <v>31</v>
      </c>
      <c r="I4328" t="s">
        <v>56</v>
      </c>
      <c r="J4328" t="s">
        <v>26</v>
      </c>
      <c r="K4328" t="s">
        <v>26</v>
      </c>
      <c r="L4328">
        <v>0</v>
      </c>
      <c r="M4328">
        <v>0</v>
      </c>
      <c r="N4328">
        <v>0</v>
      </c>
      <c r="O4328">
        <v>0</v>
      </c>
      <c r="P4328">
        <v>0</v>
      </c>
      <c r="Q4328" t="s">
        <v>24</v>
      </c>
      <c r="R4328" t="s">
        <v>2666</v>
      </c>
      <c r="S4328" t="s">
        <v>286</v>
      </c>
      <c r="T4328" t="s">
        <v>25</v>
      </c>
      <c r="U4328" t="s">
        <v>27</v>
      </c>
      <c r="V4328" t="s">
        <v>2665</v>
      </c>
      <c r="W4328" t="s">
        <v>93</v>
      </c>
      <c r="X4328" t="s">
        <v>926</v>
      </c>
      <c r="Y4328" t="s">
        <v>287</v>
      </c>
      <c r="Z4328">
        <v>211867</v>
      </c>
    </row>
    <row r="4329" spans="1:26" x14ac:dyDescent="0.3">
      <c r="A4329" t="s">
        <v>484</v>
      </c>
      <c r="B4329" t="s">
        <v>235</v>
      </c>
      <c r="C4329" t="s">
        <v>21</v>
      </c>
      <c r="D4329">
        <v>2</v>
      </c>
      <c r="E4329" s="7">
        <v>40779</v>
      </c>
      <c r="F4329" s="5">
        <v>0.42638888888888887</v>
      </c>
      <c r="G4329">
        <v>1</v>
      </c>
      <c r="H4329" t="s">
        <v>31</v>
      </c>
      <c r="I4329" t="s">
        <v>47</v>
      </c>
      <c r="J4329" t="s">
        <v>26</v>
      </c>
      <c r="K4329" t="s">
        <v>26</v>
      </c>
      <c r="L4329">
        <v>0</v>
      </c>
      <c r="M4329">
        <v>0</v>
      </c>
      <c r="N4329">
        <v>0</v>
      </c>
      <c r="O4329">
        <v>0</v>
      </c>
      <c r="P4329">
        <v>0</v>
      </c>
      <c r="Q4329" t="s">
        <v>24</v>
      </c>
      <c r="R4329" t="s">
        <v>184</v>
      </c>
      <c r="S4329" t="s">
        <v>184</v>
      </c>
      <c r="T4329" t="s">
        <v>25</v>
      </c>
      <c r="U4329" t="s">
        <v>27</v>
      </c>
      <c r="V4329" t="s">
        <v>2650</v>
      </c>
      <c r="W4329" t="s">
        <v>93</v>
      </c>
      <c r="X4329" t="s">
        <v>926</v>
      </c>
      <c r="Y4329" t="s">
        <v>185</v>
      </c>
      <c r="Z4329">
        <v>261893</v>
      </c>
    </row>
    <row r="4330" spans="1:26" x14ac:dyDescent="0.3">
      <c r="A4330" t="s">
        <v>484</v>
      </c>
      <c r="B4330" t="s">
        <v>235</v>
      </c>
      <c r="C4330" t="s">
        <v>21</v>
      </c>
      <c r="D4330">
        <v>2</v>
      </c>
      <c r="E4330" s="7">
        <v>41137</v>
      </c>
      <c r="F4330" s="5">
        <v>0.44791666666666669</v>
      </c>
      <c r="G4330">
        <v>1</v>
      </c>
      <c r="H4330" t="s">
        <v>31</v>
      </c>
      <c r="I4330" t="s">
        <v>56</v>
      </c>
      <c r="J4330" t="s">
        <v>26</v>
      </c>
      <c r="K4330" t="s">
        <v>26</v>
      </c>
      <c r="L4330">
        <v>0</v>
      </c>
      <c r="M4330">
        <v>0</v>
      </c>
      <c r="N4330">
        <v>0</v>
      </c>
      <c r="O4330">
        <v>0</v>
      </c>
      <c r="P4330">
        <v>0</v>
      </c>
      <c r="Q4330" t="s">
        <v>24</v>
      </c>
      <c r="R4330" t="s">
        <v>184</v>
      </c>
      <c r="S4330" t="s">
        <v>184</v>
      </c>
      <c r="T4330" t="s">
        <v>25</v>
      </c>
      <c r="U4330" t="s">
        <v>27</v>
      </c>
      <c r="V4330" t="s">
        <v>2650</v>
      </c>
      <c r="W4330" t="s">
        <v>93</v>
      </c>
      <c r="X4330" t="s">
        <v>926</v>
      </c>
      <c r="Y4330" t="s">
        <v>185</v>
      </c>
      <c r="Z4330">
        <v>256287</v>
      </c>
    </row>
    <row r="4331" spans="1:26" x14ac:dyDescent="0.3">
      <c r="A4331" t="s">
        <v>484</v>
      </c>
      <c r="B4331" t="s">
        <v>235</v>
      </c>
      <c r="C4331" t="s">
        <v>21</v>
      </c>
      <c r="D4331">
        <v>2</v>
      </c>
      <c r="E4331" s="7">
        <v>40352</v>
      </c>
      <c r="F4331" s="5">
        <v>0.78472222222222221</v>
      </c>
      <c r="G4331">
        <v>1</v>
      </c>
      <c r="H4331" t="s">
        <v>31</v>
      </c>
      <c r="I4331" t="s">
        <v>56</v>
      </c>
      <c r="J4331" t="s">
        <v>26</v>
      </c>
      <c r="K4331" t="s">
        <v>26</v>
      </c>
      <c r="L4331">
        <v>0</v>
      </c>
      <c r="M4331">
        <v>0</v>
      </c>
      <c r="N4331">
        <v>0</v>
      </c>
      <c r="O4331">
        <v>0</v>
      </c>
      <c r="P4331">
        <v>0</v>
      </c>
      <c r="Q4331" t="s">
        <v>24</v>
      </c>
      <c r="R4331" t="s">
        <v>197</v>
      </c>
      <c r="S4331" t="s">
        <v>406</v>
      </c>
      <c r="T4331" t="s">
        <v>25</v>
      </c>
      <c r="U4331" t="s">
        <v>27</v>
      </c>
      <c r="V4331" t="s">
        <v>2650</v>
      </c>
      <c r="W4331" t="s">
        <v>93</v>
      </c>
      <c r="X4331" t="s">
        <v>926</v>
      </c>
      <c r="Y4331" t="s">
        <v>407</v>
      </c>
      <c r="Z4331">
        <v>252219</v>
      </c>
    </row>
    <row r="4332" spans="1:26" x14ac:dyDescent="0.3">
      <c r="A4332" t="s">
        <v>484</v>
      </c>
      <c r="B4332" t="s">
        <v>235</v>
      </c>
      <c r="C4332" t="s">
        <v>21</v>
      </c>
      <c r="D4332">
        <v>2</v>
      </c>
      <c r="E4332" s="7">
        <v>39787</v>
      </c>
      <c r="F4332" s="5">
        <v>0.30555555555555552</v>
      </c>
      <c r="G4332">
        <v>1</v>
      </c>
      <c r="H4332" t="s">
        <v>31</v>
      </c>
      <c r="I4332" t="s">
        <v>36</v>
      </c>
      <c r="J4332" t="s">
        <v>26</v>
      </c>
      <c r="K4332" t="s">
        <v>26</v>
      </c>
      <c r="L4332">
        <v>0</v>
      </c>
      <c r="M4332">
        <v>0</v>
      </c>
      <c r="N4332">
        <v>0</v>
      </c>
      <c r="O4332">
        <v>0</v>
      </c>
      <c r="P4332">
        <v>0</v>
      </c>
      <c r="Q4332" t="s">
        <v>24</v>
      </c>
      <c r="R4332" t="s">
        <v>197</v>
      </c>
      <c r="S4332" t="s">
        <v>406</v>
      </c>
      <c r="T4332" t="s">
        <v>25</v>
      </c>
      <c r="U4332" t="s">
        <v>27</v>
      </c>
      <c r="V4332" t="s">
        <v>2650</v>
      </c>
      <c r="W4332" t="s">
        <v>93</v>
      </c>
      <c r="X4332" t="s">
        <v>926</v>
      </c>
      <c r="Y4332" t="s">
        <v>407</v>
      </c>
      <c r="Z4332">
        <v>253467</v>
      </c>
    </row>
    <row r="4333" spans="1:26" x14ac:dyDescent="0.3">
      <c r="A4333" t="s">
        <v>484</v>
      </c>
      <c r="B4333" t="s">
        <v>235</v>
      </c>
      <c r="C4333" t="s">
        <v>21</v>
      </c>
      <c r="D4333">
        <v>2</v>
      </c>
      <c r="E4333" s="7">
        <v>40372</v>
      </c>
      <c r="F4333" s="5">
        <v>0.34375</v>
      </c>
      <c r="G4333">
        <v>1</v>
      </c>
      <c r="H4333" t="s">
        <v>31</v>
      </c>
      <c r="I4333" t="s">
        <v>30</v>
      </c>
      <c r="J4333" t="s">
        <v>26</v>
      </c>
      <c r="K4333" t="s">
        <v>26</v>
      </c>
      <c r="L4333">
        <v>0</v>
      </c>
      <c r="M4333">
        <v>0</v>
      </c>
      <c r="N4333">
        <v>0</v>
      </c>
      <c r="O4333">
        <v>0</v>
      </c>
      <c r="P4333">
        <v>0</v>
      </c>
      <c r="Q4333" t="s">
        <v>24</v>
      </c>
      <c r="R4333" t="s">
        <v>2671</v>
      </c>
      <c r="S4333" t="s">
        <v>383</v>
      </c>
      <c r="T4333" t="s">
        <v>25</v>
      </c>
      <c r="U4333" t="s">
        <v>27</v>
      </c>
      <c r="V4333" t="s">
        <v>2650</v>
      </c>
      <c r="W4333" t="s">
        <v>93</v>
      </c>
      <c r="X4333" t="s">
        <v>926</v>
      </c>
      <c r="Y4333" t="s">
        <v>384</v>
      </c>
      <c r="Z4333">
        <v>350208</v>
      </c>
    </row>
    <row r="4334" spans="1:26" x14ac:dyDescent="0.3">
      <c r="A4334" t="s">
        <v>484</v>
      </c>
      <c r="B4334" t="s">
        <v>235</v>
      </c>
      <c r="C4334" t="s">
        <v>21</v>
      </c>
      <c r="D4334">
        <v>2</v>
      </c>
      <c r="E4334" s="7">
        <v>40542</v>
      </c>
      <c r="F4334" s="5">
        <v>1.7361111111111112E-2</v>
      </c>
      <c r="G4334">
        <v>1</v>
      </c>
      <c r="H4334" t="s">
        <v>31</v>
      </c>
      <c r="I4334" t="s">
        <v>36</v>
      </c>
      <c r="J4334" t="s">
        <v>26</v>
      </c>
      <c r="K4334" t="s">
        <v>26</v>
      </c>
      <c r="L4334">
        <v>0</v>
      </c>
      <c r="M4334">
        <v>0</v>
      </c>
      <c r="N4334">
        <v>0</v>
      </c>
      <c r="O4334">
        <v>0</v>
      </c>
      <c r="P4334">
        <v>0</v>
      </c>
      <c r="Q4334" t="s">
        <v>24</v>
      </c>
      <c r="R4334" t="s">
        <v>554</v>
      </c>
      <c r="S4334" t="s">
        <v>552</v>
      </c>
      <c r="T4334" t="s">
        <v>25</v>
      </c>
      <c r="U4334" t="s">
        <v>27</v>
      </c>
      <c r="V4334" t="s">
        <v>2658</v>
      </c>
      <c r="W4334" t="s">
        <v>93</v>
      </c>
      <c r="X4334" t="s">
        <v>926</v>
      </c>
      <c r="Y4334" t="s">
        <v>553</v>
      </c>
      <c r="Z4334">
        <v>313061</v>
      </c>
    </row>
    <row r="4335" spans="1:26" x14ac:dyDescent="0.3">
      <c r="A4335" t="s">
        <v>484</v>
      </c>
      <c r="B4335" t="s">
        <v>235</v>
      </c>
      <c r="C4335" t="s">
        <v>21</v>
      </c>
      <c r="D4335">
        <v>2</v>
      </c>
      <c r="E4335" s="7">
        <v>41677</v>
      </c>
      <c r="F4335" s="5">
        <v>0.45833333333333331</v>
      </c>
      <c r="G4335">
        <v>1</v>
      </c>
      <c r="H4335" t="s">
        <v>31</v>
      </c>
      <c r="I4335" t="s">
        <v>36</v>
      </c>
      <c r="J4335" t="s">
        <v>26</v>
      </c>
      <c r="K4335" t="s">
        <v>26</v>
      </c>
      <c r="L4335">
        <v>0</v>
      </c>
      <c r="M4335">
        <v>0</v>
      </c>
      <c r="N4335">
        <v>0</v>
      </c>
      <c r="O4335">
        <v>40</v>
      </c>
      <c r="P4335">
        <v>0</v>
      </c>
      <c r="Q4335" t="s">
        <v>24</v>
      </c>
      <c r="R4335" t="s">
        <v>184</v>
      </c>
      <c r="S4335" t="s">
        <v>184</v>
      </c>
      <c r="T4335" t="s">
        <v>25</v>
      </c>
      <c r="U4335" t="s">
        <v>27</v>
      </c>
      <c r="V4335" t="s">
        <v>2650</v>
      </c>
      <c r="W4335" t="s">
        <v>93</v>
      </c>
      <c r="X4335" t="s">
        <v>926</v>
      </c>
      <c r="Y4335" t="s">
        <v>185</v>
      </c>
      <c r="Z4335">
        <v>258349</v>
      </c>
    </row>
    <row r="4336" spans="1:26" x14ac:dyDescent="0.3">
      <c r="A4336" t="s">
        <v>484</v>
      </c>
      <c r="B4336" t="s">
        <v>235</v>
      </c>
      <c r="C4336" t="s">
        <v>21</v>
      </c>
      <c r="D4336">
        <v>2</v>
      </c>
      <c r="E4336" s="7">
        <v>40455</v>
      </c>
      <c r="F4336" s="5">
        <v>0.56527777777777777</v>
      </c>
      <c r="G4336">
        <v>1</v>
      </c>
      <c r="H4336" t="s">
        <v>31</v>
      </c>
      <c r="I4336" t="s">
        <v>36</v>
      </c>
      <c r="J4336" t="s">
        <v>26</v>
      </c>
      <c r="K4336" t="s">
        <v>26</v>
      </c>
      <c r="L4336">
        <v>0</v>
      </c>
      <c r="M4336">
        <v>0</v>
      </c>
      <c r="N4336">
        <v>0</v>
      </c>
      <c r="O4336">
        <v>50</v>
      </c>
      <c r="P4336">
        <v>0</v>
      </c>
      <c r="Q4336" t="s">
        <v>24</v>
      </c>
      <c r="R4336" t="s">
        <v>221</v>
      </c>
      <c r="S4336" t="s">
        <v>219</v>
      </c>
      <c r="T4336" t="s">
        <v>25</v>
      </c>
      <c r="U4336" t="s">
        <v>27</v>
      </c>
      <c r="V4336" t="s">
        <v>2652</v>
      </c>
      <c r="W4336" t="s">
        <v>93</v>
      </c>
      <c r="X4336" t="s">
        <v>926</v>
      </c>
      <c r="Y4336" t="s">
        <v>220</v>
      </c>
      <c r="Z4336">
        <v>356148</v>
      </c>
    </row>
    <row r="4337" spans="1:26" x14ac:dyDescent="0.3">
      <c r="A4337" t="s">
        <v>484</v>
      </c>
      <c r="B4337" t="s">
        <v>235</v>
      </c>
      <c r="C4337" t="s">
        <v>21</v>
      </c>
      <c r="D4337">
        <v>2</v>
      </c>
      <c r="E4337" s="7">
        <v>41816</v>
      </c>
      <c r="F4337" s="5">
        <v>0.35347222222222219</v>
      </c>
      <c r="G4337">
        <v>1</v>
      </c>
      <c r="H4337" t="s">
        <v>31</v>
      </c>
      <c r="I4337" t="s">
        <v>36</v>
      </c>
      <c r="J4337" t="s">
        <v>26</v>
      </c>
      <c r="K4337" t="s">
        <v>26</v>
      </c>
      <c r="L4337">
        <v>0</v>
      </c>
      <c r="M4337">
        <v>0</v>
      </c>
      <c r="N4337">
        <v>0</v>
      </c>
      <c r="O4337">
        <v>300</v>
      </c>
      <c r="P4337">
        <v>1</v>
      </c>
      <c r="Q4337" t="s">
        <v>24</v>
      </c>
      <c r="R4337" t="s">
        <v>154</v>
      </c>
      <c r="S4337" t="s">
        <v>154</v>
      </c>
      <c r="T4337" t="s">
        <v>25</v>
      </c>
      <c r="U4337" t="s">
        <v>27</v>
      </c>
      <c r="V4337" t="s">
        <v>2650</v>
      </c>
      <c r="W4337" t="s">
        <v>93</v>
      </c>
      <c r="X4337" t="s">
        <v>926</v>
      </c>
      <c r="Y4337" t="s">
        <v>155</v>
      </c>
      <c r="Z4337">
        <v>263750</v>
      </c>
    </row>
    <row r="4338" spans="1:26" x14ac:dyDescent="0.3">
      <c r="A4338" t="s">
        <v>484</v>
      </c>
      <c r="B4338" t="s">
        <v>235</v>
      </c>
      <c r="C4338" t="s">
        <v>21</v>
      </c>
      <c r="D4338">
        <v>2</v>
      </c>
      <c r="E4338" s="7">
        <v>40400</v>
      </c>
      <c r="F4338" s="5">
        <v>0.38541666666666669</v>
      </c>
      <c r="G4338">
        <v>1</v>
      </c>
      <c r="H4338" t="s">
        <v>31</v>
      </c>
      <c r="I4338" t="s">
        <v>30</v>
      </c>
      <c r="J4338" t="s">
        <v>26</v>
      </c>
      <c r="K4338" t="s">
        <v>26</v>
      </c>
      <c r="L4338">
        <v>0</v>
      </c>
      <c r="M4338">
        <v>0</v>
      </c>
      <c r="N4338">
        <v>0</v>
      </c>
      <c r="O4338">
        <v>0</v>
      </c>
      <c r="P4338">
        <v>0</v>
      </c>
      <c r="Q4338" t="s">
        <v>24</v>
      </c>
      <c r="R4338" t="s">
        <v>2666</v>
      </c>
      <c r="S4338" t="s">
        <v>1291</v>
      </c>
      <c r="T4338" t="s">
        <v>25</v>
      </c>
      <c r="U4338" t="s">
        <v>27</v>
      </c>
      <c r="V4338" t="s">
        <v>2665</v>
      </c>
      <c r="W4338" t="s">
        <v>93</v>
      </c>
      <c r="X4338" t="s">
        <v>926</v>
      </c>
      <c r="Y4338" t="s">
        <v>1292</v>
      </c>
      <c r="Z4338">
        <v>305306</v>
      </c>
    </row>
    <row r="4339" spans="1:26" x14ac:dyDescent="0.3">
      <c r="A4339" t="s">
        <v>484</v>
      </c>
      <c r="B4339" t="s">
        <v>235</v>
      </c>
      <c r="C4339" t="s">
        <v>21</v>
      </c>
      <c r="D4339">
        <v>2</v>
      </c>
      <c r="E4339" s="7">
        <v>40453</v>
      </c>
      <c r="F4339" s="5">
        <v>0.3125</v>
      </c>
      <c r="G4339">
        <v>1</v>
      </c>
      <c r="H4339" t="s">
        <v>31</v>
      </c>
      <c r="I4339" t="s">
        <v>30</v>
      </c>
      <c r="J4339" t="s">
        <v>26</v>
      </c>
      <c r="K4339" t="s">
        <v>26</v>
      </c>
      <c r="L4339">
        <v>0</v>
      </c>
      <c r="M4339">
        <v>0</v>
      </c>
      <c r="N4339">
        <v>0</v>
      </c>
      <c r="O4339">
        <v>0</v>
      </c>
      <c r="P4339">
        <v>0</v>
      </c>
      <c r="Q4339" t="s">
        <v>24</v>
      </c>
      <c r="R4339" t="s">
        <v>221</v>
      </c>
      <c r="S4339" t="s">
        <v>219</v>
      </c>
      <c r="T4339" t="s">
        <v>25</v>
      </c>
      <c r="U4339" t="s">
        <v>27</v>
      </c>
      <c r="V4339" t="s">
        <v>2652</v>
      </c>
      <c r="W4339" t="s">
        <v>93</v>
      </c>
      <c r="X4339" t="s">
        <v>926</v>
      </c>
      <c r="Y4339" t="s">
        <v>220</v>
      </c>
      <c r="Z4339">
        <v>269576</v>
      </c>
    </row>
    <row r="4340" spans="1:26" x14ac:dyDescent="0.3">
      <c r="A4340" t="s">
        <v>484</v>
      </c>
      <c r="B4340" t="s">
        <v>235</v>
      </c>
      <c r="C4340" t="s">
        <v>21</v>
      </c>
      <c r="D4340">
        <v>0</v>
      </c>
      <c r="E4340" s="7">
        <v>38298</v>
      </c>
      <c r="F4340" s="5">
        <v>0.40625</v>
      </c>
      <c r="G4340">
        <v>1</v>
      </c>
      <c r="H4340" t="s">
        <v>31</v>
      </c>
      <c r="I4340" t="s">
        <v>56</v>
      </c>
      <c r="J4340" t="s">
        <v>26</v>
      </c>
      <c r="K4340" t="s">
        <v>26</v>
      </c>
      <c r="L4340">
        <v>0</v>
      </c>
      <c r="M4340">
        <v>0</v>
      </c>
      <c r="N4340">
        <v>0</v>
      </c>
      <c r="O4340">
        <v>0</v>
      </c>
      <c r="P4340">
        <v>0</v>
      </c>
      <c r="Q4340" t="s">
        <v>24</v>
      </c>
      <c r="R4340" t="s">
        <v>208</v>
      </c>
      <c r="S4340" t="s">
        <v>208</v>
      </c>
      <c r="T4340" t="s">
        <v>25</v>
      </c>
      <c r="U4340" t="s">
        <v>27</v>
      </c>
      <c r="V4340" t="s">
        <v>208</v>
      </c>
      <c r="W4340" t="s">
        <v>93</v>
      </c>
      <c r="X4340" t="s">
        <v>926</v>
      </c>
      <c r="Y4340" t="s">
        <v>209</v>
      </c>
      <c r="Z4340">
        <v>220503</v>
      </c>
    </row>
    <row r="4341" spans="1:26" x14ac:dyDescent="0.3">
      <c r="A4341" t="s">
        <v>484</v>
      </c>
      <c r="B4341" t="s">
        <v>235</v>
      </c>
      <c r="C4341" t="s">
        <v>21</v>
      </c>
      <c r="D4341">
        <v>0</v>
      </c>
      <c r="E4341" s="7">
        <v>38298</v>
      </c>
      <c r="F4341" s="5">
        <v>0.40625</v>
      </c>
      <c r="G4341">
        <v>1</v>
      </c>
      <c r="H4341" t="s">
        <v>31</v>
      </c>
      <c r="I4341" t="s">
        <v>56</v>
      </c>
      <c r="J4341" t="s">
        <v>26</v>
      </c>
      <c r="K4341" t="s">
        <v>26</v>
      </c>
      <c r="L4341">
        <v>0</v>
      </c>
      <c r="M4341">
        <v>0</v>
      </c>
      <c r="N4341">
        <v>0</v>
      </c>
      <c r="O4341">
        <v>10</v>
      </c>
      <c r="P4341">
        <v>0</v>
      </c>
      <c r="Q4341" t="s">
        <v>24</v>
      </c>
      <c r="R4341" t="s">
        <v>86</v>
      </c>
      <c r="S4341" t="s">
        <v>489</v>
      </c>
      <c r="T4341" t="s">
        <v>25</v>
      </c>
      <c r="U4341" t="s">
        <v>27</v>
      </c>
      <c r="V4341" t="s">
        <v>2654</v>
      </c>
      <c r="W4341" t="s">
        <v>93</v>
      </c>
      <c r="X4341" t="s">
        <v>926</v>
      </c>
      <c r="Y4341" t="s">
        <v>490</v>
      </c>
      <c r="Z4341">
        <v>258773</v>
      </c>
    </row>
    <row r="4342" spans="1:26" x14ac:dyDescent="0.3">
      <c r="A4342" t="s">
        <v>484</v>
      </c>
      <c r="B4342" t="s">
        <v>235</v>
      </c>
      <c r="C4342" t="s">
        <v>21</v>
      </c>
      <c r="D4342">
        <v>2</v>
      </c>
      <c r="E4342" s="7">
        <v>41426</v>
      </c>
      <c r="F4342" s="5">
        <v>0.30208333333333331</v>
      </c>
      <c r="G4342">
        <v>1</v>
      </c>
      <c r="H4342" t="s">
        <v>31</v>
      </c>
      <c r="I4342" t="s">
        <v>36</v>
      </c>
      <c r="J4342" t="s">
        <v>26</v>
      </c>
      <c r="K4342" t="s">
        <v>26</v>
      </c>
      <c r="L4342">
        <v>0</v>
      </c>
      <c r="M4342">
        <v>0</v>
      </c>
      <c r="N4342">
        <v>0</v>
      </c>
      <c r="O4342">
        <v>0</v>
      </c>
      <c r="P4342">
        <v>0</v>
      </c>
      <c r="Q4342" t="s">
        <v>24</v>
      </c>
      <c r="R4342" t="s">
        <v>184</v>
      </c>
      <c r="S4342" t="s">
        <v>904</v>
      </c>
      <c r="T4342" t="s">
        <v>25</v>
      </c>
      <c r="U4342" t="s">
        <v>27</v>
      </c>
      <c r="V4342" t="s">
        <v>2650</v>
      </c>
      <c r="W4342" t="s">
        <v>93</v>
      </c>
      <c r="X4342" t="s">
        <v>926</v>
      </c>
      <c r="Y4342" t="s">
        <v>905</v>
      </c>
      <c r="Z4342">
        <v>340740</v>
      </c>
    </row>
    <row r="4343" spans="1:26" x14ac:dyDescent="0.3">
      <c r="A4343" t="s">
        <v>484</v>
      </c>
      <c r="B4343" t="s">
        <v>235</v>
      </c>
      <c r="C4343" t="s">
        <v>21</v>
      </c>
      <c r="D4343">
        <v>2</v>
      </c>
      <c r="E4343" s="7">
        <v>40400</v>
      </c>
      <c r="F4343" s="5">
        <v>0</v>
      </c>
      <c r="G4343">
        <v>1</v>
      </c>
      <c r="H4343" t="s">
        <v>31</v>
      </c>
      <c r="I4343" t="s">
        <v>36</v>
      </c>
      <c r="J4343" t="s">
        <v>26</v>
      </c>
      <c r="K4343" t="s">
        <v>26</v>
      </c>
      <c r="L4343">
        <v>0</v>
      </c>
      <c r="M4343">
        <v>0</v>
      </c>
      <c r="N4343">
        <v>0</v>
      </c>
      <c r="O4343">
        <v>0</v>
      </c>
      <c r="P4343">
        <v>0</v>
      </c>
      <c r="Q4343" t="s">
        <v>24</v>
      </c>
      <c r="R4343" t="s">
        <v>773</v>
      </c>
      <c r="S4343" t="s">
        <v>2052</v>
      </c>
      <c r="T4343" t="s">
        <v>25</v>
      </c>
      <c r="U4343" t="s">
        <v>27</v>
      </c>
      <c r="V4343" t="s">
        <v>2650</v>
      </c>
      <c r="W4343" t="s">
        <v>93</v>
      </c>
      <c r="X4343" t="s">
        <v>926</v>
      </c>
      <c r="Y4343" t="s">
        <v>2053</v>
      </c>
      <c r="Z4343">
        <v>355209</v>
      </c>
    </row>
    <row r="4344" spans="1:26" x14ac:dyDescent="0.3">
      <c r="A4344" t="s">
        <v>484</v>
      </c>
      <c r="B4344" t="s">
        <v>235</v>
      </c>
      <c r="C4344" t="s">
        <v>21</v>
      </c>
      <c r="D4344">
        <v>2</v>
      </c>
      <c r="E4344" s="7">
        <v>41253</v>
      </c>
      <c r="F4344" s="5">
        <v>3.8194444444444441E-2</v>
      </c>
      <c r="G4344">
        <v>1</v>
      </c>
      <c r="H4344" t="s">
        <v>31</v>
      </c>
      <c r="I4344" t="s">
        <v>36</v>
      </c>
      <c r="J4344" t="s">
        <v>26</v>
      </c>
      <c r="K4344" t="s">
        <v>26</v>
      </c>
      <c r="L4344">
        <v>0</v>
      </c>
      <c r="M4344">
        <v>0</v>
      </c>
      <c r="N4344">
        <v>0</v>
      </c>
      <c r="O4344">
        <v>0</v>
      </c>
      <c r="P4344">
        <v>0</v>
      </c>
      <c r="Q4344" t="s">
        <v>24</v>
      </c>
      <c r="R4344" t="s">
        <v>801</v>
      </c>
      <c r="S4344" t="s">
        <v>840</v>
      </c>
      <c r="T4344" t="s">
        <v>25</v>
      </c>
      <c r="U4344" t="s">
        <v>27</v>
      </c>
      <c r="V4344" t="s">
        <v>2650</v>
      </c>
      <c r="W4344" t="s">
        <v>93</v>
      </c>
      <c r="X4344" t="s">
        <v>926</v>
      </c>
      <c r="Y4344" t="s">
        <v>841</v>
      </c>
      <c r="Z4344">
        <v>340730</v>
      </c>
    </row>
    <row r="4345" spans="1:26" x14ac:dyDescent="0.3">
      <c r="A4345" t="s">
        <v>484</v>
      </c>
      <c r="B4345" t="s">
        <v>235</v>
      </c>
      <c r="C4345" t="s">
        <v>21</v>
      </c>
      <c r="D4345">
        <v>2</v>
      </c>
      <c r="E4345" s="7">
        <v>38634</v>
      </c>
      <c r="F4345" s="5">
        <v>0.41666666666666669</v>
      </c>
      <c r="G4345">
        <v>1</v>
      </c>
      <c r="H4345" t="s">
        <v>31</v>
      </c>
      <c r="I4345" t="s">
        <v>36</v>
      </c>
      <c r="J4345" t="s">
        <v>125</v>
      </c>
      <c r="K4345" t="s">
        <v>143</v>
      </c>
      <c r="L4345">
        <v>0</v>
      </c>
      <c r="M4345">
        <v>0</v>
      </c>
      <c r="N4345">
        <v>0</v>
      </c>
      <c r="O4345">
        <v>10</v>
      </c>
      <c r="P4345">
        <v>0</v>
      </c>
      <c r="Q4345" t="s">
        <v>24</v>
      </c>
      <c r="R4345" t="s">
        <v>86</v>
      </c>
      <c r="S4345" t="s">
        <v>96</v>
      </c>
      <c r="T4345" t="s">
        <v>25</v>
      </c>
      <c r="U4345" t="s">
        <v>64</v>
      </c>
      <c r="V4345" t="s">
        <v>2654</v>
      </c>
      <c r="W4345" t="s">
        <v>316</v>
      </c>
      <c r="X4345" t="s">
        <v>1092</v>
      </c>
      <c r="Y4345" t="s">
        <v>97</v>
      </c>
      <c r="Z4345">
        <v>214798</v>
      </c>
    </row>
    <row r="4346" spans="1:26" x14ac:dyDescent="0.3">
      <c r="A4346" t="s">
        <v>484</v>
      </c>
      <c r="B4346" t="s">
        <v>235</v>
      </c>
      <c r="C4346" t="s">
        <v>21</v>
      </c>
      <c r="D4346">
        <v>2</v>
      </c>
      <c r="E4346" s="7">
        <v>41868</v>
      </c>
      <c r="F4346" s="5">
        <v>0.4861111111111111</v>
      </c>
      <c r="G4346">
        <v>1</v>
      </c>
      <c r="H4346" t="s">
        <v>31</v>
      </c>
      <c r="I4346" t="s">
        <v>2165</v>
      </c>
      <c r="J4346" t="s">
        <v>26</v>
      </c>
      <c r="K4346" t="s">
        <v>26</v>
      </c>
      <c r="L4346">
        <v>0</v>
      </c>
      <c r="M4346">
        <v>0</v>
      </c>
      <c r="N4346">
        <v>0</v>
      </c>
      <c r="O4346">
        <v>0</v>
      </c>
      <c r="P4346">
        <v>0</v>
      </c>
      <c r="Q4346" t="s">
        <v>24</v>
      </c>
      <c r="R4346" t="s">
        <v>46</v>
      </c>
      <c r="S4346" t="s">
        <v>44</v>
      </c>
      <c r="T4346" t="s">
        <v>25</v>
      </c>
      <c r="U4346" t="s">
        <v>27</v>
      </c>
      <c r="V4346" t="s">
        <v>2650</v>
      </c>
      <c r="W4346" t="s">
        <v>753</v>
      </c>
      <c r="X4346" t="s">
        <v>2108</v>
      </c>
      <c r="Y4346" t="s">
        <v>45</v>
      </c>
      <c r="Z4346">
        <v>11951</v>
      </c>
    </row>
    <row r="4347" spans="1:26" x14ac:dyDescent="0.3">
      <c r="A4347" t="s">
        <v>484</v>
      </c>
      <c r="B4347" t="s">
        <v>235</v>
      </c>
      <c r="C4347" t="s">
        <v>21</v>
      </c>
      <c r="D4347">
        <v>2</v>
      </c>
      <c r="E4347" s="7">
        <v>38763</v>
      </c>
      <c r="F4347" s="5">
        <v>0.44444444444444442</v>
      </c>
      <c r="G4347">
        <v>1</v>
      </c>
      <c r="H4347" t="s">
        <v>31</v>
      </c>
      <c r="J4347" t="s">
        <v>26</v>
      </c>
      <c r="K4347" t="s">
        <v>26</v>
      </c>
      <c r="L4347">
        <v>0</v>
      </c>
      <c r="M4347">
        <v>0</v>
      </c>
      <c r="N4347">
        <v>0</v>
      </c>
      <c r="O4347">
        <v>0</v>
      </c>
      <c r="P4347">
        <v>0</v>
      </c>
      <c r="Q4347" t="s">
        <v>24</v>
      </c>
      <c r="R4347" t="s">
        <v>160</v>
      </c>
      <c r="S4347" t="s">
        <v>158</v>
      </c>
      <c r="T4347" t="s">
        <v>25</v>
      </c>
      <c r="U4347" t="s">
        <v>27</v>
      </c>
      <c r="V4347" t="s">
        <v>2650</v>
      </c>
      <c r="W4347" t="s">
        <v>753</v>
      </c>
      <c r="X4347" t="s">
        <v>2108</v>
      </c>
      <c r="Y4347" t="s">
        <v>159</v>
      </c>
      <c r="Z4347">
        <v>11956</v>
      </c>
    </row>
    <row r="4348" spans="1:26" x14ac:dyDescent="0.3">
      <c r="A4348" t="s">
        <v>484</v>
      </c>
      <c r="B4348" t="s">
        <v>235</v>
      </c>
      <c r="C4348" t="s">
        <v>21</v>
      </c>
      <c r="D4348">
        <v>2</v>
      </c>
      <c r="E4348" s="7">
        <v>38547</v>
      </c>
      <c r="F4348" s="5">
        <v>0.28472222222222221</v>
      </c>
      <c r="G4348">
        <v>1</v>
      </c>
      <c r="H4348" t="s">
        <v>31</v>
      </c>
      <c r="I4348" t="s">
        <v>36</v>
      </c>
      <c r="J4348" t="s">
        <v>26</v>
      </c>
      <c r="K4348" t="s">
        <v>26</v>
      </c>
      <c r="L4348">
        <v>0</v>
      </c>
      <c r="M4348">
        <v>0</v>
      </c>
      <c r="N4348">
        <v>0</v>
      </c>
      <c r="O4348">
        <v>0</v>
      </c>
      <c r="P4348">
        <v>0</v>
      </c>
      <c r="Q4348" t="s">
        <v>24</v>
      </c>
      <c r="R4348" t="s">
        <v>166</v>
      </c>
      <c r="S4348" t="s">
        <v>1389</v>
      </c>
      <c r="T4348" t="s">
        <v>25</v>
      </c>
      <c r="U4348" t="s">
        <v>27</v>
      </c>
      <c r="V4348" t="s">
        <v>2653</v>
      </c>
      <c r="W4348" t="s">
        <v>753</v>
      </c>
      <c r="X4348" t="s">
        <v>2108</v>
      </c>
      <c r="Y4348" t="s">
        <v>1390</v>
      </c>
      <c r="Z4348">
        <v>11975</v>
      </c>
    </row>
    <row r="4349" spans="1:26" x14ac:dyDescent="0.3">
      <c r="A4349" t="s">
        <v>484</v>
      </c>
      <c r="B4349" t="s">
        <v>235</v>
      </c>
      <c r="C4349" t="s">
        <v>21</v>
      </c>
      <c r="D4349">
        <v>2</v>
      </c>
      <c r="E4349" s="7">
        <v>38689</v>
      </c>
      <c r="F4349" s="5">
        <v>0.37152777777777773</v>
      </c>
      <c r="G4349">
        <v>1</v>
      </c>
      <c r="H4349" t="s">
        <v>31</v>
      </c>
      <c r="I4349" t="s">
        <v>36</v>
      </c>
      <c r="J4349" t="s">
        <v>26</v>
      </c>
      <c r="K4349" t="s">
        <v>26</v>
      </c>
      <c r="L4349">
        <v>0</v>
      </c>
      <c r="M4349">
        <v>0</v>
      </c>
      <c r="N4349">
        <v>0</v>
      </c>
      <c r="O4349">
        <v>0</v>
      </c>
      <c r="P4349">
        <v>0</v>
      </c>
      <c r="Q4349" t="s">
        <v>24</v>
      </c>
      <c r="R4349" t="s">
        <v>795</v>
      </c>
      <c r="S4349" t="s">
        <v>2450</v>
      </c>
      <c r="T4349" t="s">
        <v>25</v>
      </c>
      <c r="U4349" t="s">
        <v>27</v>
      </c>
      <c r="V4349" t="s">
        <v>2650</v>
      </c>
      <c r="W4349" t="s">
        <v>753</v>
      </c>
      <c r="X4349" t="s">
        <v>2108</v>
      </c>
      <c r="Y4349" t="s">
        <v>2451</v>
      </c>
      <c r="Z4349">
        <v>15907</v>
      </c>
    </row>
    <row r="4350" spans="1:26" x14ac:dyDescent="0.3">
      <c r="A4350" t="s">
        <v>484</v>
      </c>
      <c r="B4350" t="s">
        <v>235</v>
      </c>
      <c r="C4350" t="s">
        <v>21</v>
      </c>
      <c r="D4350">
        <v>2</v>
      </c>
      <c r="E4350" s="7">
        <v>38181</v>
      </c>
      <c r="F4350" s="5">
        <v>0.27638888888888885</v>
      </c>
      <c r="G4350">
        <v>1</v>
      </c>
      <c r="H4350" t="s">
        <v>31</v>
      </c>
      <c r="I4350" t="s">
        <v>30</v>
      </c>
      <c r="J4350" t="s">
        <v>26</v>
      </c>
      <c r="K4350" t="s">
        <v>26</v>
      </c>
      <c r="L4350">
        <v>0</v>
      </c>
      <c r="M4350">
        <v>0</v>
      </c>
      <c r="N4350">
        <v>0</v>
      </c>
      <c r="O4350">
        <v>0</v>
      </c>
      <c r="P4350">
        <v>0</v>
      </c>
      <c r="Q4350" t="s">
        <v>24</v>
      </c>
      <c r="R4350" t="s">
        <v>248</v>
      </c>
      <c r="S4350" t="s">
        <v>248</v>
      </c>
      <c r="T4350" t="s">
        <v>25</v>
      </c>
      <c r="U4350" t="s">
        <v>27</v>
      </c>
      <c r="V4350" t="s">
        <v>2653</v>
      </c>
      <c r="W4350" t="s">
        <v>753</v>
      </c>
      <c r="X4350" t="s">
        <v>2108</v>
      </c>
      <c r="Y4350" t="s">
        <v>249</v>
      </c>
      <c r="Z4350">
        <v>15917</v>
      </c>
    </row>
    <row r="4351" spans="1:26" x14ac:dyDescent="0.3">
      <c r="A4351" t="s">
        <v>484</v>
      </c>
      <c r="B4351" t="s">
        <v>235</v>
      </c>
      <c r="C4351" t="s">
        <v>21</v>
      </c>
      <c r="D4351">
        <v>2</v>
      </c>
      <c r="E4351" s="7">
        <v>37088</v>
      </c>
      <c r="F4351" s="5">
        <v>0.37013888888888885</v>
      </c>
      <c r="G4351">
        <v>1</v>
      </c>
      <c r="H4351" t="s">
        <v>31</v>
      </c>
      <c r="I4351" t="s">
        <v>36</v>
      </c>
      <c r="J4351" t="s">
        <v>26</v>
      </c>
      <c r="K4351" t="s">
        <v>26</v>
      </c>
      <c r="L4351">
        <v>0</v>
      </c>
      <c r="M4351">
        <v>0</v>
      </c>
      <c r="N4351">
        <v>0</v>
      </c>
      <c r="O4351">
        <v>0</v>
      </c>
      <c r="P4351">
        <v>0</v>
      </c>
      <c r="Q4351" t="s">
        <v>24</v>
      </c>
      <c r="R4351" t="s">
        <v>46</v>
      </c>
      <c r="S4351" t="s">
        <v>44</v>
      </c>
      <c r="T4351" t="s">
        <v>25</v>
      </c>
      <c r="U4351" t="s">
        <v>27</v>
      </c>
      <c r="V4351" t="s">
        <v>2650</v>
      </c>
      <c r="W4351" t="s">
        <v>753</v>
      </c>
      <c r="X4351" t="s">
        <v>2108</v>
      </c>
      <c r="Y4351" t="s">
        <v>45</v>
      </c>
      <c r="Z4351">
        <v>15921</v>
      </c>
    </row>
    <row r="4352" spans="1:26" x14ac:dyDescent="0.3">
      <c r="A4352" t="s">
        <v>484</v>
      </c>
      <c r="B4352" t="s">
        <v>235</v>
      </c>
      <c r="C4352" t="s">
        <v>21</v>
      </c>
      <c r="D4352">
        <v>2</v>
      </c>
      <c r="E4352" s="7">
        <v>41954</v>
      </c>
      <c r="F4352" s="5">
        <v>0.39513888888888887</v>
      </c>
      <c r="G4352">
        <v>1</v>
      </c>
      <c r="H4352" t="s">
        <v>31</v>
      </c>
      <c r="I4352" t="s">
        <v>30</v>
      </c>
      <c r="J4352" t="s">
        <v>26</v>
      </c>
      <c r="K4352" t="s">
        <v>26</v>
      </c>
      <c r="L4352">
        <v>0</v>
      </c>
      <c r="M4352">
        <v>0</v>
      </c>
      <c r="N4352">
        <v>0</v>
      </c>
      <c r="O4352">
        <v>0</v>
      </c>
      <c r="P4352">
        <v>0</v>
      </c>
      <c r="Q4352" t="s">
        <v>24</v>
      </c>
      <c r="R4352" t="s">
        <v>228</v>
      </c>
      <c r="S4352" t="s">
        <v>226</v>
      </c>
      <c r="T4352" t="s">
        <v>25</v>
      </c>
      <c r="U4352" t="s">
        <v>27</v>
      </c>
      <c r="V4352" t="s">
        <v>2650</v>
      </c>
      <c r="W4352" t="s">
        <v>753</v>
      </c>
      <c r="X4352" t="s">
        <v>2108</v>
      </c>
      <c r="Y4352" t="s">
        <v>227</v>
      </c>
      <c r="Z4352">
        <v>16652</v>
      </c>
    </row>
    <row r="4353" spans="1:26" x14ac:dyDescent="0.3">
      <c r="A4353" t="s">
        <v>484</v>
      </c>
      <c r="B4353" t="s">
        <v>235</v>
      </c>
      <c r="C4353" t="s">
        <v>21</v>
      </c>
      <c r="D4353">
        <v>2</v>
      </c>
      <c r="E4353" s="7">
        <v>37976</v>
      </c>
      <c r="F4353" s="5">
        <v>0.71319444444444446</v>
      </c>
      <c r="G4353">
        <v>1</v>
      </c>
      <c r="H4353" t="s">
        <v>31</v>
      </c>
      <c r="I4353" t="s">
        <v>30</v>
      </c>
      <c r="J4353" t="s">
        <v>26</v>
      </c>
      <c r="K4353" t="s">
        <v>26</v>
      </c>
      <c r="L4353">
        <v>0</v>
      </c>
      <c r="M4353">
        <v>0</v>
      </c>
      <c r="N4353">
        <v>0</v>
      </c>
      <c r="O4353">
        <v>0</v>
      </c>
      <c r="P4353">
        <v>0</v>
      </c>
      <c r="Q4353" t="s">
        <v>24</v>
      </c>
      <c r="R4353" t="s">
        <v>816</v>
      </c>
      <c r="S4353" t="s">
        <v>1150</v>
      </c>
      <c r="T4353" t="s">
        <v>25</v>
      </c>
      <c r="U4353" t="s">
        <v>27</v>
      </c>
      <c r="V4353" t="s">
        <v>2650</v>
      </c>
      <c r="W4353" t="s">
        <v>753</v>
      </c>
      <c r="X4353" t="s">
        <v>2108</v>
      </c>
      <c r="Y4353" t="s">
        <v>1151</v>
      </c>
      <c r="Z4353">
        <v>16825</v>
      </c>
    </row>
    <row r="4354" spans="1:26" x14ac:dyDescent="0.3">
      <c r="A4354" t="s">
        <v>484</v>
      </c>
      <c r="B4354" t="s">
        <v>235</v>
      </c>
      <c r="C4354" t="s">
        <v>21</v>
      </c>
      <c r="D4354">
        <v>2</v>
      </c>
      <c r="E4354" s="7">
        <v>40651</v>
      </c>
      <c r="F4354" s="5">
        <v>0.6875</v>
      </c>
      <c r="G4354">
        <v>1</v>
      </c>
      <c r="H4354" t="s">
        <v>31</v>
      </c>
      <c r="I4354" t="s">
        <v>30</v>
      </c>
      <c r="J4354" t="s">
        <v>26</v>
      </c>
      <c r="K4354" t="s">
        <v>26</v>
      </c>
      <c r="L4354">
        <v>0</v>
      </c>
      <c r="M4354">
        <v>0</v>
      </c>
      <c r="N4354">
        <v>0</v>
      </c>
      <c r="O4354">
        <v>0</v>
      </c>
      <c r="P4354">
        <v>0</v>
      </c>
      <c r="Q4354" t="s">
        <v>24</v>
      </c>
      <c r="R4354" t="s">
        <v>2669</v>
      </c>
      <c r="S4354" t="s">
        <v>70</v>
      </c>
      <c r="T4354" t="s">
        <v>25</v>
      </c>
      <c r="U4354" t="s">
        <v>27</v>
      </c>
      <c r="V4354" t="s">
        <v>2654</v>
      </c>
      <c r="W4354" t="s">
        <v>753</v>
      </c>
      <c r="X4354" t="s">
        <v>2108</v>
      </c>
      <c r="Y4354" t="s">
        <v>71</v>
      </c>
      <c r="Z4354">
        <v>16054</v>
      </c>
    </row>
    <row r="4355" spans="1:26" x14ac:dyDescent="0.3">
      <c r="A4355" t="s">
        <v>484</v>
      </c>
      <c r="B4355" t="s">
        <v>235</v>
      </c>
      <c r="C4355" t="s">
        <v>21</v>
      </c>
      <c r="D4355">
        <v>2</v>
      </c>
      <c r="E4355" s="7">
        <v>40879</v>
      </c>
      <c r="F4355" s="5">
        <v>0.4375</v>
      </c>
      <c r="G4355">
        <v>1</v>
      </c>
      <c r="H4355" t="s">
        <v>31</v>
      </c>
      <c r="I4355" t="s">
        <v>30</v>
      </c>
      <c r="J4355" t="s">
        <v>26</v>
      </c>
      <c r="K4355" t="s">
        <v>26</v>
      </c>
      <c r="L4355">
        <v>0</v>
      </c>
      <c r="M4355">
        <v>0</v>
      </c>
      <c r="N4355">
        <v>0</v>
      </c>
      <c r="O4355">
        <v>50</v>
      </c>
      <c r="P4355">
        <v>0</v>
      </c>
      <c r="Q4355" t="s">
        <v>24</v>
      </c>
      <c r="R4355" t="s">
        <v>795</v>
      </c>
      <c r="S4355" t="s">
        <v>1575</v>
      </c>
      <c r="T4355" t="s">
        <v>25</v>
      </c>
      <c r="U4355" t="s">
        <v>27</v>
      </c>
      <c r="V4355" t="s">
        <v>2650</v>
      </c>
      <c r="W4355" t="s">
        <v>753</v>
      </c>
      <c r="X4355" t="s">
        <v>2108</v>
      </c>
      <c r="Y4355" t="s">
        <v>1576</v>
      </c>
      <c r="Z4355">
        <v>15879</v>
      </c>
    </row>
    <row r="4356" spans="1:26" x14ac:dyDescent="0.3">
      <c r="A4356" t="s">
        <v>484</v>
      </c>
      <c r="B4356" t="s">
        <v>235</v>
      </c>
      <c r="C4356" t="s">
        <v>21</v>
      </c>
      <c r="D4356">
        <v>2</v>
      </c>
      <c r="E4356" s="7">
        <v>40688</v>
      </c>
      <c r="F4356" s="5">
        <v>0.33055555555555555</v>
      </c>
      <c r="G4356">
        <v>1</v>
      </c>
      <c r="H4356" t="s">
        <v>31</v>
      </c>
      <c r="I4356" t="s">
        <v>36</v>
      </c>
      <c r="J4356" t="s">
        <v>26</v>
      </c>
      <c r="K4356" t="s">
        <v>26</v>
      </c>
      <c r="L4356">
        <v>0</v>
      </c>
      <c r="M4356">
        <v>0</v>
      </c>
      <c r="N4356">
        <v>0</v>
      </c>
      <c r="O4356">
        <v>200</v>
      </c>
      <c r="P4356">
        <v>0</v>
      </c>
      <c r="Q4356" t="s">
        <v>24</v>
      </c>
      <c r="R4356" t="s">
        <v>2669</v>
      </c>
      <c r="S4356" t="s">
        <v>70</v>
      </c>
      <c r="T4356" t="s">
        <v>25</v>
      </c>
      <c r="U4356" t="s">
        <v>27</v>
      </c>
      <c r="V4356" t="s">
        <v>2654</v>
      </c>
      <c r="W4356" t="s">
        <v>753</v>
      </c>
      <c r="X4356" t="s">
        <v>2108</v>
      </c>
      <c r="Y4356" t="s">
        <v>71</v>
      </c>
      <c r="Z4356">
        <v>16085</v>
      </c>
    </row>
    <row r="4357" spans="1:26" x14ac:dyDescent="0.3">
      <c r="A4357" t="s">
        <v>484</v>
      </c>
      <c r="B4357" t="s">
        <v>235</v>
      </c>
      <c r="C4357" t="s">
        <v>21</v>
      </c>
      <c r="D4357">
        <v>0</v>
      </c>
      <c r="E4357" s="7">
        <v>36609</v>
      </c>
      <c r="F4357" s="5">
        <v>0.61458333333333337</v>
      </c>
      <c r="G4357">
        <v>1</v>
      </c>
      <c r="H4357" t="s">
        <v>31</v>
      </c>
      <c r="I4357" t="s">
        <v>30</v>
      </c>
      <c r="J4357" t="s">
        <v>26</v>
      </c>
      <c r="K4357" t="s">
        <v>26</v>
      </c>
      <c r="L4357">
        <v>0</v>
      </c>
      <c r="M4357">
        <v>0</v>
      </c>
      <c r="N4357">
        <v>0</v>
      </c>
      <c r="O4357">
        <v>200</v>
      </c>
      <c r="P4357">
        <v>0</v>
      </c>
      <c r="Q4357" t="s">
        <v>24</v>
      </c>
      <c r="R4357" t="s">
        <v>184</v>
      </c>
      <c r="S4357" t="s">
        <v>2144</v>
      </c>
      <c r="T4357" t="s">
        <v>25</v>
      </c>
      <c r="U4357" t="s">
        <v>27</v>
      </c>
      <c r="V4357" t="s">
        <v>2650</v>
      </c>
      <c r="W4357" t="s">
        <v>753</v>
      </c>
      <c r="X4357" t="s">
        <v>2108</v>
      </c>
      <c r="Y4357" t="s">
        <v>2145</v>
      </c>
      <c r="Z4357">
        <v>15794</v>
      </c>
    </row>
    <row r="4358" spans="1:26" x14ac:dyDescent="0.3">
      <c r="A4358" t="s">
        <v>484</v>
      </c>
      <c r="B4358" t="s">
        <v>235</v>
      </c>
      <c r="C4358" t="s">
        <v>21</v>
      </c>
      <c r="D4358">
        <v>2</v>
      </c>
      <c r="E4358" s="7">
        <v>41904</v>
      </c>
      <c r="F4358" s="5">
        <v>0.79166666666666663</v>
      </c>
      <c r="G4358">
        <v>1</v>
      </c>
      <c r="H4358" t="s">
        <v>31</v>
      </c>
      <c r="I4358" t="s">
        <v>36</v>
      </c>
      <c r="J4358" t="s">
        <v>26</v>
      </c>
      <c r="K4358" t="s">
        <v>26</v>
      </c>
      <c r="L4358">
        <v>0</v>
      </c>
      <c r="M4358">
        <v>0</v>
      </c>
      <c r="N4358">
        <v>0</v>
      </c>
      <c r="O4358">
        <v>200</v>
      </c>
      <c r="P4358">
        <v>0</v>
      </c>
      <c r="Q4358" t="s">
        <v>24</v>
      </c>
      <c r="R4358" t="s">
        <v>184</v>
      </c>
      <c r="S4358" t="s">
        <v>904</v>
      </c>
      <c r="T4358" t="s">
        <v>25</v>
      </c>
      <c r="U4358" t="s">
        <v>27</v>
      </c>
      <c r="V4358" t="s">
        <v>2650</v>
      </c>
      <c r="W4358" t="s">
        <v>753</v>
      </c>
      <c r="X4358" t="s">
        <v>2108</v>
      </c>
      <c r="Y4358" t="s">
        <v>905</v>
      </c>
      <c r="Z4358">
        <v>16740</v>
      </c>
    </row>
    <row r="4359" spans="1:26" x14ac:dyDescent="0.3">
      <c r="A4359" t="s">
        <v>484</v>
      </c>
      <c r="B4359" t="s">
        <v>235</v>
      </c>
      <c r="C4359" t="s">
        <v>21</v>
      </c>
      <c r="D4359">
        <v>2</v>
      </c>
      <c r="E4359" s="7">
        <v>41285</v>
      </c>
      <c r="F4359" s="5">
        <v>0.70208333333333339</v>
      </c>
      <c r="G4359">
        <v>1</v>
      </c>
      <c r="H4359" t="s">
        <v>31</v>
      </c>
      <c r="I4359" t="s">
        <v>30</v>
      </c>
      <c r="J4359" t="s">
        <v>26</v>
      </c>
      <c r="K4359" t="s">
        <v>26</v>
      </c>
      <c r="L4359">
        <v>0</v>
      </c>
      <c r="M4359">
        <v>0</v>
      </c>
      <c r="N4359">
        <v>0</v>
      </c>
      <c r="O4359">
        <v>200</v>
      </c>
      <c r="P4359">
        <v>0</v>
      </c>
      <c r="Q4359" t="s">
        <v>24</v>
      </c>
      <c r="R4359" t="s">
        <v>2671</v>
      </c>
      <c r="S4359" t="s">
        <v>1000</v>
      </c>
      <c r="T4359" t="s">
        <v>25</v>
      </c>
      <c r="U4359" t="s">
        <v>27</v>
      </c>
      <c r="V4359" t="s">
        <v>2650</v>
      </c>
      <c r="W4359" t="s">
        <v>753</v>
      </c>
      <c r="X4359" t="s">
        <v>2108</v>
      </c>
      <c r="Y4359" t="s">
        <v>1001</v>
      </c>
      <c r="Z4359">
        <v>16172</v>
      </c>
    </row>
    <row r="4360" spans="1:26" x14ac:dyDescent="0.3">
      <c r="A4360" t="s">
        <v>484</v>
      </c>
      <c r="B4360" t="s">
        <v>235</v>
      </c>
      <c r="C4360" t="s">
        <v>21</v>
      </c>
      <c r="D4360">
        <v>2</v>
      </c>
      <c r="E4360" s="7">
        <v>40179</v>
      </c>
      <c r="F4360" s="5">
        <v>0.64583333333333337</v>
      </c>
      <c r="G4360">
        <v>1</v>
      </c>
      <c r="H4360" t="s">
        <v>31</v>
      </c>
      <c r="I4360" t="s">
        <v>36</v>
      </c>
      <c r="J4360" t="s">
        <v>26</v>
      </c>
      <c r="K4360" t="s">
        <v>26</v>
      </c>
      <c r="L4360">
        <v>0</v>
      </c>
      <c r="M4360">
        <v>0</v>
      </c>
      <c r="N4360">
        <v>0</v>
      </c>
      <c r="O4360">
        <v>300</v>
      </c>
      <c r="P4360">
        <v>0</v>
      </c>
      <c r="Q4360" t="s">
        <v>24</v>
      </c>
      <c r="R4360" t="s">
        <v>184</v>
      </c>
      <c r="S4360" t="s">
        <v>2144</v>
      </c>
      <c r="T4360" t="s">
        <v>25</v>
      </c>
      <c r="U4360" t="s">
        <v>27</v>
      </c>
      <c r="V4360" t="s">
        <v>2650</v>
      </c>
      <c r="W4360" t="s">
        <v>753</v>
      </c>
      <c r="X4360" t="s">
        <v>2108</v>
      </c>
      <c r="Y4360" t="s">
        <v>2145</v>
      </c>
      <c r="Z4360">
        <v>16603</v>
      </c>
    </row>
    <row r="4361" spans="1:26" x14ac:dyDescent="0.3">
      <c r="A4361" t="s">
        <v>484</v>
      </c>
      <c r="B4361" t="s">
        <v>235</v>
      </c>
      <c r="C4361" t="s">
        <v>21</v>
      </c>
      <c r="D4361">
        <v>2</v>
      </c>
      <c r="E4361" s="7">
        <v>37870</v>
      </c>
      <c r="F4361" s="5">
        <v>0.3833333333333333</v>
      </c>
      <c r="G4361">
        <v>1</v>
      </c>
      <c r="H4361" t="s">
        <v>31</v>
      </c>
      <c r="J4361" t="s">
        <v>26</v>
      </c>
      <c r="K4361" t="s">
        <v>26</v>
      </c>
      <c r="L4361">
        <v>0</v>
      </c>
      <c r="M4361">
        <v>0</v>
      </c>
      <c r="N4361">
        <v>0</v>
      </c>
      <c r="O4361">
        <v>350</v>
      </c>
      <c r="P4361">
        <v>0</v>
      </c>
      <c r="Q4361" t="s">
        <v>24</v>
      </c>
      <c r="R4361" t="s">
        <v>2259</v>
      </c>
      <c r="S4361" t="s">
        <v>2259</v>
      </c>
      <c r="T4361" t="s">
        <v>25</v>
      </c>
      <c r="U4361" t="s">
        <v>27</v>
      </c>
      <c r="V4361" t="s">
        <v>2650</v>
      </c>
      <c r="W4361" t="s">
        <v>753</v>
      </c>
      <c r="X4361" t="s">
        <v>2108</v>
      </c>
      <c r="Y4361" t="s">
        <v>2518</v>
      </c>
      <c r="Z4361">
        <v>16623</v>
      </c>
    </row>
    <row r="4362" spans="1:26" x14ac:dyDescent="0.3">
      <c r="A4362" t="s">
        <v>484</v>
      </c>
      <c r="B4362" t="s">
        <v>235</v>
      </c>
      <c r="C4362" t="s">
        <v>21</v>
      </c>
      <c r="D4362">
        <v>2</v>
      </c>
      <c r="E4362" s="7">
        <v>38597</v>
      </c>
      <c r="F4362" s="5">
        <v>0.58333333333333337</v>
      </c>
      <c r="G4362">
        <v>1</v>
      </c>
      <c r="H4362" t="s">
        <v>31</v>
      </c>
      <c r="I4362" t="s">
        <v>165</v>
      </c>
      <c r="J4362" t="s">
        <v>26</v>
      </c>
      <c r="K4362" t="s">
        <v>26</v>
      </c>
      <c r="L4362">
        <v>0</v>
      </c>
      <c r="M4362">
        <v>0</v>
      </c>
      <c r="N4362">
        <v>0</v>
      </c>
      <c r="O4362">
        <v>400</v>
      </c>
      <c r="P4362">
        <v>0</v>
      </c>
      <c r="Q4362" t="s">
        <v>24</v>
      </c>
      <c r="R4362" t="s">
        <v>2259</v>
      </c>
      <c r="S4362" t="s">
        <v>2436</v>
      </c>
      <c r="T4362" t="s">
        <v>25</v>
      </c>
      <c r="U4362" t="s">
        <v>27</v>
      </c>
      <c r="V4362" t="s">
        <v>2650</v>
      </c>
      <c r="W4362" t="s">
        <v>753</v>
      </c>
      <c r="X4362" t="s">
        <v>2108</v>
      </c>
      <c r="Y4362" t="s">
        <v>2437</v>
      </c>
      <c r="Z4362">
        <v>15745</v>
      </c>
    </row>
    <row r="4363" spans="1:26" x14ac:dyDescent="0.3">
      <c r="A4363" t="s">
        <v>484</v>
      </c>
      <c r="B4363" t="s">
        <v>235</v>
      </c>
      <c r="C4363" t="s">
        <v>21</v>
      </c>
      <c r="D4363">
        <v>2</v>
      </c>
      <c r="E4363" s="7">
        <v>41292</v>
      </c>
      <c r="F4363" s="5">
        <v>0.71875</v>
      </c>
      <c r="G4363">
        <v>1</v>
      </c>
      <c r="H4363" t="s">
        <v>79</v>
      </c>
      <c r="I4363" t="s">
        <v>56</v>
      </c>
      <c r="J4363" t="s">
        <v>26</v>
      </c>
      <c r="K4363" t="s">
        <v>26</v>
      </c>
      <c r="L4363">
        <v>0</v>
      </c>
      <c r="M4363">
        <v>0</v>
      </c>
      <c r="N4363" s="2">
        <v>33656</v>
      </c>
      <c r="O4363">
        <v>500</v>
      </c>
      <c r="P4363">
        <v>0</v>
      </c>
      <c r="Q4363" t="s">
        <v>24</v>
      </c>
      <c r="R4363" t="s">
        <v>561</v>
      </c>
      <c r="S4363" t="s">
        <v>559</v>
      </c>
      <c r="T4363" t="s">
        <v>25</v>
      </c>
      <c r="U4363" t="s">
        <v>64</v>
      </c>
      <c r="V4363" t="s">
        <v>2655</v>
      </c>
      <c r="W4363" t="s">
        <v>753</v>
      </c>
      <c r="X4363" t="s">
        <v>2108</v>
      </c>
      <c r="Y4363" t="s">
        <v>560</v>
      </c>
      <c r="Z4363">
        <v>15749</v>
      </c>
    </row>
    <row r="4364" spans="1:26" x14ac:dyDescent="0.3">
      <c r="A4364" t="s">
        <v>484</v>
      </c>
      <c r="B4364" t="s">
        <v>235</v>
      </c>
      <c r="C4364" t="s">
        <v>21</v>
      </c>
      <c r="D4364">
        <v>2</v>
      </c>
      <c r="E4364" s="7">
        <v>40190</v>
      </c>
      <c r="F4364" s="5">
        <v>0.71458333333333324</v>
      </c>
      <c r="G4364">
        <v>1</v>
      </c>
      <c r="H4364" t="s">
        <v>79</v>
      </c>
      <c r="I4364" t="s">
        <v>36</v>
      </c>
      <c r="J4364" t="s">
        <v>26</v>
      </c>
      <c r="K4364" t="s">
        <v>26</v>
      </c>
      <c r="L4364">
        <v>0</v>
      </c>
      <c r="M4364">
        <v>0</v>
      </c>
      <c r="N4364">
        <v>0</v>
      </c>
      <c r="O4364">
        <v>500</v>
      </c>
      <c r="P4364">
        <v>0</v>
      </c>
      <c r="Q4364" t="s">
        <v>24</v>
      </c>
      <c r="R4364" t="s">
        <v>221</v>
      </c>
      <c r="S4364" t="s">
        <v>219</v>
      </c>
      <c r="T4364" t="s">
        <v>25</v>
      </c>
      <c r="U4364" t="s">
        <v>27</v>
      </c>
      <c r="V4364" t="s">
        <v>2652</v>
      </c>
      <c r="W4364" t="s">
        <v>753</v>
      </c>
      <c r="X4364" t="s">
        <v>2108</v>
      </c>
      <c r="Y4364" t="s">
        <v>220</v>
      </c>
      <c r="Z4364">
        <v>16627</v>
      </c>
    </row>
    <row r="4365" spans="1:26" x14ac:dyDescent="0.3">
      <c r="A4365" t="s">
        <v>484</v>
      </c>
      <c r="B4365" t="s">
        <v>235</v>
      </c>
      <c r="C4365" t="s">
        <v>21</v>
      </c>
      <c r="D4365">
        <v>2</v>
      </c>
      <c r="E4365" s="7">
        <v>38632</v>
      </c>
      <c r="F4365" s="5">
        <v>0.76041666666666663</v>
      </c>
      <c r="G4365">
        <v>1</v>
      </c>
      <c r="H4365" t="s">
        <v>79</v>
      </c>
      <c r="I4365" t="s">
        <v>36</v>
      </c>
      <c r="J4365" t="s">
        <v>26</v>
      </c>
      <c r="K4365" t="s">
        <v>26</v>
      </c>
      <c r="L4365">
        <v>0</v>
      </c>
      <c r="M4365">
        <v>0</v>
      </c>
      <c r="N4365">
        <v>0</v>
      </c>
      <c r="O4365">
        <v>0</v>
      </c>
      <c r="P4365">
        <v>0</v>
      </c>
      <c r="Q4365" t="s">
        <v>24</v>
      </c>
      <c r="R4365" t="s">
        <v>2652</v>
      </c>
      <c r="S4365" t="s">
        <v>860</v>
      </c>
      <c r="T4365" t="s">
        <v>25</v>
      </c>
      <c r="U4365" t="s">
        <v>27</v>
      </c>
      <c r="V4365" t="s">
        <v>2652</v>
      </c>
      <c r="W4365" t="s">
        <v>753</v>
      </c>
      <c r="X4365" t="s">
        <v>2108</v>
      </c>
      <c r="Y4365" t="s">
        <v>861</v>
      </c>
      <c r="Z4365">
        <v>15919</v>
      </c>
    </row>
    <row r="4366" spans="1:26" x14ac:dyDescent="0.3">
      <c r="A4366" t="s">
        <v>484</v>
      </c>
      <c r="B4366" t="s">
        <v>235</v>
      </c>
      <c r="C4366" t="s">
        <v>21</v>
      </c>
      <c r="D4366">
        <v>2</v>
      </c>
      <c r="E4366" s="7">
        <v>41607</v>
      </c>
      <c r="F4366" s="5">
        <v>0.75694444444444453</v>
      </c>
      <c r="G4366">
        <v>1</v>
      </c>
      <c r="H4366" t="s">
        <v>69</v>
      </c>
      <c r="I4366" t="s">
        <v>56</v>
      </c>
      <c r="J4366" t="s">
        <v>26</v>
      </c>
      <c r="K4366" t="s">
        <v>26</v>
      </c>
      <c r="L4366">
        <v>0</v>
      </c>
      <c r="M4366">
        <v>0</v>
      </c>
      <c r="N4366">
        <v>0</v>
      </c>
      <c r="O4366">
        <v>0</v>
      </c>
      <c r="P4366">
        <v>0</v>
      </c>
      <c r="Q4366" t="s">
        <v>24</v>
      </c>
      <c r="R4366" t="s">
        <v>816</v>
      </c>
      <c r="S4366" t="s">
        <v>1150</v>
      </c>
      <c r="T4366" t="s">
        <v>25</v>
      </c>
      <c r="U4366" t="s">
        <v>27</v>
      </c>
      <c r="V4366" t="s">
        <v>2650</v>
      </c>
      <c r="W4366" t="s">
        <v>753</v>
      </c>
      <c r="X4366" t="s">
        <v>2108</v>
      </c>
      <c r="Y4366" t="s">
        <v>1151</v>
      </c>
      <c r="Z4366">
        <v>16068</v>
      </c>
    </row>
    <row r="4367" spans="1:26" x14ac:dyDescent="0.3">
      <c r="A4367" t="s">
        <v>484</v>
      </c>
      <c r="B4367" t="s">
        <v>235</v>
      </c>
      <c r="C4367" t="s">
        <v>21</v>
      </c>
      <c r="D4367">
        <v>2</v>
      </c>
      <c r="E4367" s="7">
        <v>41861</v>
      </c>
      <c r="F4367" s="5">
        <v>5.2083333333333336E-2</v>
      </c>
      <c r="G4367">
        <v>1</v>
      </c>
      <c r="H4367" t="s">
        <v>69</v>
      </c>
      <c r="I4367" t="s">
        <v>47</v>
      </c>
      <c r="J4367" t="s">
        <v>26</v>
      </c>
      <c r="K4367" t="s">
        <v>26</v>
      </c>
      <c r="L4367">
        <v>0</v>
      </c>
      <c r="M4367">
        <v>0</v>
      </c>
      <c r="N4367">
        <v>0</v>
      </c>
      <c r="O4367">
        <v>0</v>
      </c>
      <c r="P4367">
        <v>0</v>
      </c>
      <c r="Q4367" t="s">
        <v>24</v>
      </c>
      <c r="R4367" t="s">
        <v>208</v>
      </c>
      <c r="S4367" t="s">
        <v>1311</v>
      </c>
      <c r="T4367" t="s">
        <v>25</v>
      </c>
      <c r="U4367" t="s">
        <v>27</v>
      </c>
      <c r="V4367" t="s">
        <v>208</v>
      </c>
      <c r="W4367" t="s">
        <v>753</v>
      </c>
      <c r="X4367" t="s">
        <v>2108</v>
      </c>
      <c r="Y4367" t="s">
        <v>1312</v>
      </c>
      <c r="Z4367">
        <v>15768</v>
      </c>
    </row>
    <row r="4368" spans="1:26" x14ac:dyDescent="0.3">
      <c r="A4368" t="s">
        <v>484</v>
      </c>
      <c r="B4368" t="s">
        <v>235</v>
      </c>
      <c r="C4368" t="s">
        <v>21</v>
      </c>
      <c r="D4368">
        <v>2</v>
      </c>
      <c r="E4368" s="7">
        <v>41885</v>
      </c>
      <c r="F4368" s="5">
        <v>0.92708333333333337</v>
      </c>
      <c r="G4368">
        <v>1</v>
      </c>
      <c r="H4368" t="s">
        <v>69</v>
      </c>
      <c r="I4368" t="s">
        <v>47</v>
      </c>
      <c r="J4368" t="s">
        <v>26</v>
      </c>
      <c r="K4368" t="s">
        <v>26</v>
      </c>
      <c r="L4368">
        <v>0</v>
      </c>
      <c r="M4368">
        <v>0</v>
      </c>
      <c r="N4368">
        <v>0</v>
      </c>
      <c r="O4368">
        <v>0</v>
      </c>
      <c r="P4368">
        <v>0</v>
      </c>
      <c r="Q4368" t="s">
        <v>24</v>
      </c>
      <c r="R4368" t="s">
        <v>160</v>
      </c>
      <c r="S4368" t="s">
        <v>158</v>
      </c>
      <c r="T4368" t="s">
        <v>25</v>
      </c>
      <c r="U4368" t="s">
        <v>27</v>
      </c>
      <c r="V4368" t="s">
        <v>2650</v>
      </c>
      <c r="W4368" t="s">
        <v>753</v>
      </c>
      <c r="X4368" t="s">
        <v>2108</v>
      </c>
      <c r="Y4368" t="s">
        <v>159</v>
      </c>
      <c r="Z4368">
        <v>15992</v>
      </c>
    </row>
    <row r="4369" spans="1:26" x14ac:dyDescent="0.3">
      <c r="A4369" t="s">
        <v>484</v>
      </c>
      <c r="B4369" t="s">
        <v>235</v>
      </c>
      <c r="C4369" t="s">
        <v>21</v>
      </c>
      <c r="D4369">
        <v>2</v>
      </c>
      <c r="E4369" s="7">
        <v>42088</v>
      </c>
      <c r="F4369" s="5">
        <v>0.80902777777777779</v>
      </c>
      <c r="G4369">
        <v>1</v>
      </c>
      <c r="H4369" t="s">
        <v>69</v>
      </c>
      <c r="I4369" t="s">
        <v>47</v>
      </c>
      <c r="J4369" t="s">
        <v>26</v>
      </c>
      <c r="K4369" t="s">
        <v>26</v>
      </c>
      <c r="L4369">
        <v>0</v>
      </c>
      <c r="M4369">
        <v>0</v>
      </c>
      <c r="N4369">
        <v>0</v>
      </c>
      <c r="O4369">
        <v>0</v>
      </c>
      <c r="P4369">
        <v>0</v>
      </c>
      <c r="Q4369" t="s">
        <v>24</v>
      </c>
      <c r="R4369" t="s">
        <v>184</v>
      </c>
      <c r="S4369" t="s">
        <v>184</v>
      </c>
      <c r="T4369" t="s">
        <v>25</v>
      </c>
      <c r="U4369" t="s">
        <v>27</v>
      </c>
      <c r="V4369" t="s">
        <v>2650</v>
      </c>
      <c r="W4369" t="s">
        <v>132</v>
      </c>
      <c r="X4369" t="s">
        <v>679</v>
      </c>
      <c r="Y4369" t="s">
        <v>185</v>
      </c>
      <c r="Z4369">
        <v>314871</v>
      </c>
    </row>
    <row r="4370" spans="1:26" x14ac:dyDescent="0.3">
      <c r="A4370" t="s">
        <v>484</v>
      </c>
      <c r="B4370" t="s">
        <v>235</v>
      </c>
      <c r="C4370" t="s">
        <v>21</v>
      </c>
      <c r="D4370">
        <v>2</v>
      </c>
      <c r="E4370" s="7">
        <v>39334</v>
      </c>
      <c r="F4370" s="5">
        <v>0.9375</v>
      </c>
      <c r="G4370">
        <v>1</v>
      </c>
      <c r="H4370" t="s">
        <v>69</v>
      </c>
      <c r="I4370" t="s">
        <v>702</v>
      </c>
      <c r="J4370" t="s">
        <v>26</v>
      </c>
      <c r="K4370" t="s">
        <v>26</v>
      </c>
      <c r="L4370">
        <v>0</v>
      </c>
      <c r="M4370">
        <v>0</v>
      </c>
      <c r="N4370">
        <v>0</v>
      </c>
      <c r="O4370">
        <v>0</v>
      </c>
      <c r="P4370">
        <v>0</v>
      </c>
      <c r="Q4370" t="s">
        <v>24</v>
      </c>
      <c r="R4370" t="s">
        <v>2666</v>
      </c>
      <c r="S4370" t="s">
        <v>481</v>
      </c>
      <c r="T4370" t="s">
        <v>25</v>
      </c>
      <c r="U4370" t="s">
        <v>27</v>
      </c>
      <c r="V4370" t="s">
        <v>2665</v>
      </c>
      <c r="W4370" t="s">
        <v>132</v>
      </c>
      <c r="X4370" t="s">
        <v>679</v>
      </c>
      <c r="Y4370" t="s">
        <v>482</v>
      </c>
      <c r="Z4370">
        <v>238414</v>
      </c>
    </row>
    <row r="4371" spans="1:26" x14ac:dyDescent="0.3">
      <c r="A4371" t="s">
        <v>484</v>
      </c>
      <c r="B4371" t="s">
        <v>235</v>
      </c>
      <c r="C4371" t="s">
        <v>21</v>
      </c>
      <c r="D4371">
        <v>2</v>
      </c>
      <c r="E4371" s="7">
        <v>40466</v>
      </c>
      <c r="F4371" s="5">
        <v>0.98958333333333337</v>
      </c>
      <c r="G4371">
        <v>1</v>
      </c>
      <c r="H4371" t="s">
        <v>69</v>
      </c>
      <c r="I4371" t="s">
        <v>47</v>
      </c>
      <c r="J4371" t="s">
        <v>26</v>
      </c>
      <c r="K4371" t="s">
        <v>26</v>
      </c>
      <c r="L4371">
        <v>0</v>
      </c>
      <c r="M4371">
        <v>0</v>
      </c>
      <c r="N4371">
        <v>0</v>
      </c>
      <c r="O4371">
        <v>0</v>
      </c>
      <c r="P4371">
        <v>0</v>
      </c>
      <c r="Q4371" t="s">
        <v>24</v>
      </c>
      <c r="R4371" t="s">
        <v>221</v>
      </c>
      <c r="S4371" t="s">
        <v>219</v>
      </c>
      <c r="T4371" t="s">
        <v>25</v>
      </c>
      <c r="U4371" t="s">
        <v>27</v>
      </c>
      <c r="V4371" t="s">
        <v>2652</v>
      </c>
      <c r="W4371" t="s">
        <v>132</v>
      </c>
      <c r="X4371" t="s">
        <v>679</v>
      </c>
      <c r="Y4371" t="s">
        <v>220</v>
      </c>
      <c r="Z4371">
        <v>261284</v>
      </c>
    </row>
    <row r="4372" spans="1:26" x14ac:dyDescent="0.3">
      <c r="A4372" t="s">
        <v>484</v>
      </c>
      <c r="B4372" t="s">
        <v>235</v>
      </c>
      <c r="C4372" t="s">
        <v>21</v>
      </c>
      <c r="D4372">
        <v>2</v>
      </c>
      <c r="E4372" s="7">
        <v>41366</v>
      </c>
      <c r="F4372" s="5">
        <v>0.83333333333333337</v>
      </c>
      <c r="G4372">
        <v>1</v>
      </c>
      <c r="H4372" t="s">
        <v>69</v>
      </c>
      <c r="I4372" t="s">
        <v>47</v>
      </c>
      <c r="J4372" t="s">
        <v>26</v>
      </c>
      <c r="K4372" t="s">
        <v>26</v>
      </c>
      <c r="L4372">
        <v>0</v>
      </c>
      <c r="M4372">
        <v>0</v>
      </c>
      <c r="N4372">
        <v>0</v>
      </c>
      <c r="O4372">
        <v>0</v>
      </c>
      <c r="P4372">
        <v>0</v>
      </c>
      <c r="Q4372" t="s">
        <v>24</v>
      </c>
      <c r="R4372" t="s">
        <v>1818</v>
      </c>
      <c r="S4372" t="s">
        <v>1818</v>
      </c>
      <c r="T4372" t="s">
        <v>25</v>
      </c>
      <c r="U4372" t="s">
        <v>27</v>
      </c>
      <c r="V4372" t="s">
        <v>2653</v>
      </c>
      <c r="W4372" t="s">
        <v>132</v>
      </c>
      <c r="X4372" t="s">
        <v>679</v>
      </c>
      <c r="Y4372" t="s">
        <v>1819</v>
      </c>
      <c r="Z4372">
        <v>226885</v>
      </c>
    </row>
    <row r="4373" spans="1:26" x14ac:dyDescent="0.3">
      <c r="A4373" t="s">
        <v>484</v>
      </c>
      <c r="B4373" t="s">
        <v>235</v>
      </c>
      <c r="C4373" t="s">
        <v>21</v>
      </c>
      <c r="D4373">
        <v>2</v>
      </c>
      <c r="E4373" s="7">
        <v>38949</v>
      </c>
      <c r="F4373" s="5">
        <v>6.25E-2</v>
      </c>
      <c r="G4373">
        <v>1</v>
      </c>
      <c r="H4373" t="s">
        <v>69</v>
      </c>
      <c r="I4373" t="s">
        <v>30</v>
      </c>
      <c r="J4373" t="s">
        <v>26</v>
      </c>
      <c r="K4373" t="s">
        <v>26</v>
      </c>
      <c r="L4373">
        <v>0</v>
      </c>
      <c r="M4373">
        <v>0</v>
      </c>
      <c r="N4373">
        <v>0</v>
      </c>
      <c r="O4373">
        <v>0</v>
      </c>
      <c r="P4373">
        <v>0</v>
      </c>
      <c r="Q4373" t="s">
        <v>24</v>
      </c>
      <c r="R4373" t="s">
        <v>86</v>
      </c>
      <c r="S4373" t="s">
        <v>96</v>
      </c>
      <c r="T4373" t="s">
        <v>25</v>
      </c>
      <c r="U4373" t="s">
        <v>27</v>
      </c>
      <c r="V4373" t="s">
        <v>2654</v>
      </c>
      <c r="W4373" t="s">
        <v>132</v>
      </c>
      <c r="X4373" t="s">
        <v>679</v>
      </c>
      <c r="Y4373" t="s">
        <v>97</v>
      </c>
      <c r="Z4373">
        <v>202090</v>
      </c>
    </row>
    <row r="4374" spans="1:26" x14ac:dyDescent="0.3">
      <c r="A4374" t="s">
        <v>484</v>
      </c>
      <c r="B4374" t="s">
        <v>235</v>
      </c>
      <c r="C4374" t="s">
        <v>21</v>
      </c>
      <c r="D4374">
        <v>2</v>
      </c>
      <c r="E4374" s="7">
        <v>42100</v>
      </c>
      <c r="F4374" s="5">
        <v>0.90277777777777779</v>
      </c>
      <c r="G4374">
        <v>1</v>
      </c>
      <c r="H4374" t="s">
        <v>69</v>
      </c>
      <c r="I4374" t="s">
        <v>30</v>
      </c>
      <c r="J4374" t="s">
        <v>26</v>
      </c>
      <c r="K4374" t="s">
        <v>26</v>
      </c>
      <c r="L4374">
        <v>0</v>
      </c>
      <c r="M4374">
        <v>0</v>
      </c>
      <c r="N4374">
        <v>0</v>
      </c>
      <c r="O4374">
        <v>0</v>
      </c>
      <c r="P4374">
        <v>0</v>
      </c>
      <c r="Q4374" t="s">
        <v>24</v>
      </c>
      <c r="R4374" t="s">
        <v>228</v>
      </c>
      <c r="S4374" t="s">
        <v>274</v>
      </c>
      <c r="T4374" t="s">
        <v>25</v>
      </c>
      <c r="U4374" t="s">
        <v>27</v>
      </c>
      <c r="V4374" t="s">
        <v>2650</v>
      </c>
      <c r="W4374" t="s">
        <v>132</v>
      </c>
      <c r="X4374" t="s">
        <v>679</v>
      </c>
      <c r="Y4374" t="s">
        <v>275</v>
      </c>
      <c r="Z4374">
        <v>247810</v>
      </c>
    </row>
    <row r="4375" spans="1:26" x14ac:dyDescent="0.3">
      <c r="A4375" t="s">
        <v>484</v>
      </c>
      <c r="B4375" t="s">
        <v>235</v>
      </c>
      <c r="C4375" t="s">
        <v>21</v>
      </c>
      <c r="D4375">
        <v>2</v>
      </c>
      <c r="E4375" s="7">
        <v>42128</v>
      </c>
      <c r="F4375" s="5">
        <v>0.8979166666666667</v>
      </c>
      <c r="G4375">
        <v>1</v>
      </c>
      <c r="H4375" t="s">
        <v>69</v>
      </c>
      <c r="I4375" t="s">
        <v>30</v>
      </c>
      <c r="J4375" t="s">
        <v>26</v>
      </c>
      <c r="K4375" t="s">
        <v>26</v>
      </c>
      <c r="L4375">
        <v>0</v>
      </c>
      <c r="M4375">
        <v>0</v>
      </c>
      <c r="N4375">
        <v>0</v>
      </c>
      <c r="O4375">
        <v>0</v>
      </c>
      <c r="P4375">
        <v>0</v>
      </c>
      <c r="Q4375" t="s">
        <v>24</v>
      </c>
      <c r="R4375" t="s">
        <v>228</v>
      </c>
      <c r="S4375" t="s">
        <v>228</v>
      </c>
      <c r="T4375" t="s">
        <v>25</v>
      </c>
      <c r="U4375" t="s">
        <v>27</v>
      </c>
      <c r="V4375" t="s">
        <v>2650</v>
      </c>
      <c r="W4375" t="s">
        <v>132</v>
      </c>
      <c r="X4375" t="s">
        <v>679</v>
      </c>
      <c r="Y4375" t="s">
        <v>870</v>
      </c>
      <c r="Z4375">
        <v>348054</v>
      </c>
    </row>
    <row r="4376" spans="1:26" x14ac:dyDescent="0.3">
      <c r="A4376" t="s">
        <v>484</v>
      </c>
      <c r="B4376" t="s">
        <v>235</v>
      </c>
      <c r="C4376" t="s">
        <v>21</v>
      </c>
      <c r="D4376">
        <v>2</v>
      </c>
      <c r="E4376" s="7">
        <v>41405</v>
      </c>
      <c r="F4376" s="5">
        <v>0.90486111111111101</v>
      </c>
      <c r="G4376">
        <v>1</v>
      </c>
      <c r="H4376" t="s">
        <v>69</v>
      </c>
      <c r="I4376" t="s">
        <v>30</v>
      </c>
      <c r="J4376" t="s">
        <v>26</v>
      </c>
      <c r="K4376" t="s">
        <v>26</v>
      </c>
      <c r="L4376">
        <v>0</v>
      </c>
      <c r="M4376">
        <v>0</v>
      </c>
      <c r="N4376">
        <v>0</v>
      </c>
      <c r="O4376">
        <v>0</v>
      </c>
      <c r="P4376">
        <v>0</v>
      </c>
      <c r="Q4376" t="s">
        <v>24</v>
      </c>
      <c r="R4376" t="s">
        <v>245</v>
      </c>
      <c r="S4376" t="s">
        <v>243</v>
      </c>
      <c r="T4376" t="s">
        <v>25</v>
      </c>
      <c r="U4376" t="s">
        <v>27</v>
      </c>
      <c r="V4376" t="s">
        <v>2654</v>
      </c>
      <c r="W4376" t="s">
        <v>132</v>
      </c>
      <c r="X4376" t="s">
        <v>679</v>
      </c>
      <c r="Y4376" t="s">
        <v>244</v>
      </c>
      <c r="Z4376">
        <v>217606</v>
      </c>
    </row>
    <row r="4377" spans="1:26" x14ac:dyDescent="0.3">
      <c r="A4377" t="s">
        <v>484</v>
      </c>
      <c r="B4377" t="s">
        <v>235</v>
      </c>
      <c r="C4377" t="s">
        <v>21</v>
      </c>
      <c r="D4377">
        <v>2</v>
      </c>
      <c r="E4377" s="7">
        <v>41621</v>
      </c>
      <c r="F4377" s="5">
        <v>0.80902777777777779</v>
      </c>
      <c r="G4377">
        <v>1</v>
      </c>
      <c r="H4377" t="s">
        <v>69</v>
      </c>
      <c r="I4377" t="s">
        <v>30</v>
      </c>
      <c r="J4377" t="s">
        <v>26</v>
      </c>
      <c r="K4377" t="s">
        <v>26</v>
      </c>
      <c r="L4377">
        <v>0</v>
      </c>
      <c r="M4377">
        <v>0</v>
      </c>
      <c r="N4377">
        <v>0</v>
      </c>
      <c r="O4377">
        <v>0</v>
      </c>
      <c r="P4377">
        <v>0</v>
      </c>
      <c r="Q4377" t="s">
        <v>24</v>
      </c>
      <c r="R4377" t="s">
        <v>2666</v>
      </c>
      <c r="S4377" t="s">
        <v>286</v>
      </c>
      <c r="T4377" t="s">
        <v>25</v>
      </c>
      <c r="U4377" t="s">
        <v>27</v>
      </c>
      <c r="V4377" t="s">
        <v>2665</v>
      </c>
      <c r="W4377" t="s">
        <v>132</v>
      </c>
      <c r="X4377" t="s">
        <v>679</v>
      </c>
      <c r="Y4377" t="s">
        <v>287</v>
      </c>
      <c r="Z4377">
        <v>352877</v>
      </c>
    </row>
    <row r="4378" spans="1:26" x14ac:dyDescent="0.3">
      <c r="A4378" t="s">
        <v>484</v>
      </c>
      <c r="B4378" t="s">
        <v>235</v>
      </c>
      <c r="C4378" t="s">
        <v>21</v>
      </c>
      <c r="D4378">
        <v>2</v>
      </c>
      <c r="E4378" s="7">
        <v>42128</v>
      </c>
      <c r="F4378" s="5">
        <v>0.88541666666666663</v>
      </c>
      <c r="G4378">
        <v>1</v>
      </c>
      <c r="H4378" t="s">
        <v>69</v>
      </c>
      <c r="I4378" t="s">
        <v>30</v>
      </c>
      <c r="J4378" t="s">
        <v>26</v>
      </c>
      <c r="K4378" t="s">
        <v>26</v>
      </c>
      <c r="L4378">
        <v>0</v>
      </c>
      <c r="M4378">
        <v>0</v>
      </c>
      <c r="N4378">
        <v>0</v>
      </c>
      <c r="O4378">
        <v>0</v>
      </c>
      <c r="P4378">
        <v>0</v>
      </c>
      <c r="Q4378" t="s">
        <v>24</v>
      </c>
      <c r="R4378" t="s">
        <v>2666</v>
      </c>
      <c r="S4378" t="s">
        <v>481</v>
      </c>
      <c r="T4378" t="s">
        <v>25</v>
      </c>
      <c r="U4378" t="s">
        <v>27</v>
      </c>
      <c r="V4378" t="s">
        <v>2665</v>
      </c>
      <c r="W4378" t="s">
        <v>132</v>
      </c>
      <c r="X4378" t="s">
        <v>679</v>
      </c>
      <c r="Y4378" t="s">
        <v>482</v>
      </c>
      <c r="Z4378">
        <v>263206</v>
      </c>
    </row>
    <row r="4379" spans="1:26" x14ac:dyDescent="0.3">
      <c r="A4379" t="s">
        <v>484</v>
      </c>
      <c r="B4379" t="s">
        <v>235</v>
      </c>
      <c r="C4379" t="s">
        <v>21</v>
      </c>
      <c r="D4379">
        <v>2</v>
      </c>
      <c r="E4379" s="7">
        <v>41570</v>
      </c>
      <c r="F4379" s="5">
        <v>0.875</v>
      </c>
      <c r="G4379">
        <v>1</v>
      </c>
      <c r="H4379" t="s">
        <v>69</v>
      </c>
      <c r="I4379" t="s">
        <v>30</v>
      </c>
      <c r="J4379" t="s">
        <v>26</v>
      </c>
      <c r="K4379" t="s">
        <v>26</v>
      </c>
      <c r="L4379">
        <v>0</v>
      </c>
      <c r="M4379">
        <v>0</v>
      </c>
      <c r="N4379">
        <v>0</v>
      </c>
      <c r="O4379">
        <v>0</v>
      </c>
      <c r="P4379">
        <v>0</v>
      </c>
      <c r="Q4379" t="s">
        <v>24</v>
      </c>
      <c r="R4379" t="s">
        <v>2666</v>
      </c>
      <c r="S4379" t="s">
        <v>481</v>
      </c>
      <c r="T4379" t="s">
        <v>25</v>
      </c>
      <c r="U4379" t="s">
        <v>27</v>
      </c>
      <c r="V4379" t="s">
        <v>2665</v>
      </c>
      <c r="W4379" t="s">
        <v>132</v>
      </c>
      <c r="X4379" t="s">
        <v>679</v>
      </c>
      <c r="Y4379" t="s">
        <v>482</v>
      </c>
      <c r="Z4379">
        <v>233932</v>
      </c>
    </row>
    <row r="4380" spans="1:26" x14ac:dyDescent="0.3">
      <c r="A4380" t="s">
        <v>484</v>
      </c>
      <c r="B4380" t="s">
        <v>235</v>
      </c>
      <c r="C4380" t="s">
        <v>21</v>
      </c>
      <c r="D4380">
        <v>2</v>
      </c>
      <c r="E4380" s="7">
        <v>41598</v>
      </c>
      <c r="F4380" s="5">
        <v>0.88194444444444453</v>
      </c>
      <c r="G4380">
        <v>1</v>
      </c>
      <c r="H4380" t="s">
        <v>69</v>
      </c>
      <c r="I4380" t="s">
        <v>30</v>
      </c>
      <c r="J4380" t="s">
        <v>26</v>
      </c>
      <c r="K4380" t="s">
        <v>143</v>
      </c>
      <c r="L4380">
        <v>0</v>
      </c>
      <c r="M4380">
        <v>0</v>
      </c>
      <c r="N4380">
        <v>0</v>
      </c>
      <c r="O4380">
        <v>0</v>
      </c>
      <c r="P4380">
        <v>0</v>
      </c>
      <c r="Q4380" t="s">
        <v>24</v>
      </c>
      <c r="R4380" t="s">
        <v>184</v>
      </c>
      <c r="S4380" t="s">
        <v>184</v>
      </c>
      <c r="T4380" t="s">
        <v>25</v>
      </c>
      <c r="U4380" t="s">
        <v>27</v>
      </c>
      <c r="V4380" t="s">
        <v>2650</v>
      </c>
      <c r="W4380" t="s">
        <v>132</v>
      </c>
      <c r="X4380" t="s">
        <v>679</v>
      </c>
      <c r="Y4380" t="s">
        <v>185</v>
      </c>
      <c r="Z4380">
        <v>239956</v>
      </c>
    </row>
    <row r="4381" spans="1:26" x14ac:dyDescent="0.3">
      <c r="A4381" t="s">
        <v>484</v>
      </c>
      <c r="B4381" t="s">
        <v>235</v>
      </c>
      <c r="C4381" t="s">
        <v>21</v>
      </c>
      <c r="D4381">
        <v>2</v>
      </c>
      <c r="E4381" s="7">
        <v>37957</v>
      </c>
      <c r="F4381" s="5">
        <v>0.80555555555555547</v>
      </c>
      <c r="G4381">
        <v>1</v>
      </c>
      <c r="H4381" t="s">
        <v>69</v>
      </c>
      <c r="I4381" t="s">
        <v>30</v>
      </c>
      <c r="J4381" t="s">
        <v>26</v>
      </c>
      <c r="K4381" t="s">
        <v>113</v>
      </c>
      <c r="L4381">
        <v>0</v>
      </c>
      <c r="M4381">
        <v>0</v>
      </c>
      <c r="N4381">
        <v>0</v>
      </c>
      <c r="O4381">
        <v>0</v>
      </c>
      <c r="P4381">
        <v>0</v>
      </c>
      <c r="Q4381" t="s">
        <v>24</v>
      </c>
      <c r="R4381" t="s">
        <v>197</v>
      </c>
      <c r="S4381" t="s">
        <v>406</v>
      </c>
      <c r="T4381" t="s">
        <v>25</v>
      </c>
      <c r="U4381" t="s">
        <v>64</v>
      </c>
      <c r="V4381" t="s">
        <v>2650</v>
      </c>
      <c r="W4381" t="s">
        <v>132</v>
      </c>
      <c r="X4381" t="s">
        <v>679</v>
      </c>
      <c r="Y4381" t="s">
        <v>407</v>
      </c>
      <c r="Z4381">
        <v>228246</v>
      </c>
    </row>
    <row r="4382" spans="1:26" x14ac:dyDescent="0.3">
      <c r="A4382" t="s">
        <v>484</v>
      </c>
      <c r="B4382" t="s">
        <v>235</v>
      </c>
      <c r="C4382" t="s">
        <v>21</v>
      </c>
      <c r="D4382">
        <v>2</v>
      </c>
      <c r="E4382" s="7">
        <v>40388</v>
      </c>
      <c r="F4382" s="5">
        <v>0.97222222222222221</v>
      </c>
      <c r="G4382">
        <v>1</v>
      </c>
      <c r="H4382" t="s">
        <v>69</v>
      </c>
      <c r="I4382" t="s">
        <v>30</v>
      </c>
      <c r="J4382" t="s">
        <v>26</v>
      </c>
      <c r="K4382" t="s">
        <v>26</v>
      </c>
      <c r="L4382">
        <v>0</v>
      </c>
      <c r="M4382">
        <v>0</v>
      </c>
      <c r="N4382">
        <v>0</v>
      </c>
      <c r="O4382">
        <v>0</v>
      </c>
      <c r="P4382">
        <v>0</v>
      </c>
      <c r="Q4382" t="s">
        <v>24</v>
      </c>
      <c r="R4382" t="s">
        <v>197</v>
      </c>
      <c r="S4382" t="s">
        <v>406</v>
      </c>
      <c r="T4382" t="s">
        <v>25</v>
      </c>
      <c r="U4382" t="s">
        <v>27</v>
      </c>
      <c r="V4382" t="s">
        <v>2650</v>
      </c>
      <c r="W4382" t="s">
        <v>132</v>
      </c>
      <c r="X4382" t="s">
        <v>679</v>
      </c>
      <c r="Y4382" t="s">
        <v>407</v>
      </c>
      <c r="Z4382">
        <v>235455</v>
      </c>
    </row>
    <row r="4383" spans="1:26" x14ac:dyDescent="0.3">
      <c r="A4383" t="s">
        <v>484</v>
      </c>
      <c r="B4383" t="s">
        <v>235</v>
      </c>
      <c r="C4383" t="s">
        <v>21</v>
      </c>
      <c r="D4383">
        <v>2</v>
      </c>
      <c r="E4383" s="7">
        <v>39740</v>
      </c>
      <c r="F4383" s="5">
        <v>0.87569444444444444</v>
      </c>
      <c r="G4383">
        <v>1</v>
      </c>
      <c r="H4383" t="s">
        <v>69</v>
      </c>
      <c r="I4383" t="s">
        <v>30</v>
      </c>
      <c r="J4383" t="s">
        <v>26</v>
      </c>
      <c r="K4383" t="s">
        <v>26</v>
      </c>
      <c r="L4383">
        <v>0</v>
      </c>
      <c r="M4383">
        <v>0</v>
      </c>
      <c r="N4383">
        <v>0</v>
      </c>
      <c r="O4383">
        <v>0</v>
      </c>
      <c r="P4383">
        <v>0</v>
      </c>
      <c r="Q4383" t="s">
        <v>24</v>
      </c>
      <c r="R4383" t="s">
        <v>197</v>
      </c>
      <c r="S4383" t="s">
        <v>406</v>
      </c>
      <c r="T4383" t="s">
        <v>25</v>
      </c>
      <c r="U4383" t="s">
        <v>27</v>
      </c>
      <c r="V4383" t="s">
        <v>2650</v>
      </c>
      <c r="W4383" t="s">
        <v>132</v>
      </c>
      <c r="X4383" t="s">
        <v>679</v>
      </c>
      <c r="Y4383" t="s">
        <v>407</v>
      </c>
      <c r="Z4383">
        <v>350334</v>
      </c>
    </row>
    <row r="4384" spans="1:26" x14ac:dyDescent="0.3">
      <c r="A4384" t="s">
        <v>484</v>
      </c>
      <c r="B4384" t="s">
        <v>235</v>
      </c>
      <c r="C4384" t="s">
        <v>21</v>
      </c>
      <c r="D4384">
        <v>2</v>
      </c>
      <c r="E4384" s="7">
        <v>36807</v>
      </c>
      <c r="F4384" s="5">
        <v>0.81111111111111101</v>
      </c>
      <c r="G4384">
        <v>1</v>
      </c>
      <c r="H4384" t="s">
        <v>69</v>
      </c>
      <c r="I4384" t="s">
        <v>30</v>
      </c>
      <c r="J4384" t="s">
        <v>26</v>
      </c>
      <c r="K4384" t="s">
        <v>26</v>
      </c>
      <c r="L4384">
        <v>0</v>
      </c>
      <c r="M4384">
        <v>0</v>
      </c>
      <c r="N4384">
        <v>0</v>
      </c>
      <c r="O4384">
        <v>0</v>
      </c>
      <c r="P4384">
        <v>0</v>
      </c>
      <c r="Q4384" t="s">
        <v>24</v>
      </c>
      <c r="R4384" t="s">
        <v>197</v>
      </c>
      <c r="S4384" t="s">
        <v>406</v>
      </c>
      <c r="T4384" t="s">
        <v>25</v>
      </c>
      <c r="U4384" t="s">
        <v>27</v>
      </c>
      <c r="V4384" t="s">
        <v>2650</v>
      </c>
      <c r="W4384" t="s">
        <v>132</v>
      </c>
      <c r="X4384" t="s">
        <v>679</v>
      </c>
      <c r="Y4384" t="s">
        <v>407</v>
      </c>
      <c r="Z4384">
        <v>202618</v>
      </c>
    </row>
    <row r="4385" spans="1:26" x14ac:dyDescent="0.3">
      <c r="A4385" t="s">
        <v>484</v>
      </c>
      <c r="B4385" t="s">
        <v>235</v>
      </c>
      <c r="C4385" t="s">
        <v>21</v>
      </c>
      <c r="D4385">
        <v>2</v>
      </c>
      <c r="E4385" s="7">
        <v>40430</v>
      </c>
      <c r="F4385" s="5">
        <v>0.95833333333333337</v>
      </c>
      <c r="G4385">
        <v>1</v>
      </c>
      <c r="H4385" t="s">
        <v>69</v>
      </c>
      <c r="I4385" t="s">
        <v>30</v>
      </c>
      <c r="J4385" t="s">
        <v>26</v>
      </c>
      <c r="K4385" t="s">
        <v>26</v>
      </c>
      <c r="L4385">
        <v>0</v>
      </c>
      <c r="M4385">
        <v>0</v>
      </c>
      <c r="N4385">
        <v>0</v>
      </c>
      <c r="O4385">
        <v>0</v>
      </c>
      <c r="P4385">
        <v>0</v>
      </c>
      <c r="Q4385" t="s">
        <v>24</v>
      </c>
      <c r="R4385" t="s">
        <v>197</v>
      </c>
      <c r="S4385" t="s">
        <v>406</v>
      </c>
      <c r="T4385" t="s">
        <v>25</v>
      </c>
      <c r="U4385" t="s">
        <v>27</v>
      </c>
      <c r="V4385" t="s">
        <v>2650</v>
      </c>
      <c r="W4385" t="s">
        <v>132</v>
      </c>
      <c r="X4385" t="s">
        <v>679</v>
      </c>
      <c r="Y4385" t="s">
        <v>407</v>
      </c>
      <c r="Z4385">
        <v>354273</v>
      </c>
    </row>
    <row r="4386" spans="1:26" x14ac:dyDescent="0.3">
      <c r="A4386" t="s">
        <v>484</v>
      </c>
      <c r="B4386" t="s">
        <v>235</v>
      </c>
      <c r="C4386" t="s">
        <v>21</v>
      </c>
      <c r="D4386">
        <v>2</v>
      </c>
      <c r="E4386" s="7">
        <v>40675</v>
      </c>
      <c r="F4386" s="5">
        <v>0.89236111111111116</v>
      </c>
      <c r="G4386">
        <v>1</v>
      </c>
      <c r="H4386" t="s">
        <v>69</v>
      </c>
      <c r="I4386" t="s">
        <v>30</v>
      </c>
      <c r="J4386" t="s">
        <v>26</v>
      </c>
      <c r="K4386" t="s">
        <v>26</v>
      </c>
      <c r="L4386">
        <v>0</v>
      </c>
      <c r="M4386">
        <v>0</v>
      </c>
      <c r="N4386">
        <v>0</v>
      </c>
      <c r="O4386">
        <v>0</v>
      </c>
      <c r="P4386">
        <v>0</v>
      </c>
      <c r="Q4386" t="s">
        <v>24</v>
      </c>
      <c r="R4386" t="s">
        <v>197</v>
      </c>
      <c r="S4386" t="s">
        <v>406</v>
      </c>
      <c r="T4386" t="s">
        <v>25</v>
      </c>
      <c r="U4386" t="s">
        <v>27</v>
      </c>
      <c r="V4386" t="s">
        <v>2650</v>
      </c>
      <c r="W4386" t="s">
        <v>132</v>
      </c>
      <c r="X4386" t="s">
        <v>679</v>
      </c>
      <c r="Y4386" t="s">
        <v>407</v>
      </c>
      <c r="Z4386">
        <v>264154</v>
      </c>
    </row>
    <row r="4387" spans="1:26" x14ac:dyDescent="0.3">
      <c r="A4387" t="s">
        <v>484</v>
      </c>
      <c r="B4387" t="s">
        <v>235</v>
      </c>
      <c r="C4387" t="s">
        <v>21</v>
      </c>
      <c r="D4387">
        <v>2</v>
      </c>
      <c r="E4387" s="7">
        <v>41904</v>
      </c>
      <c r="F4387" s="5">
        <v>0.98263888888888884</v>
      </c>
      <c r="G4387">
        <v>1</v>
      </c>
      <c r="H4387" t="s">
        <v>69</v>
      </c>
      <c r="I4387" t="s">
        <v>30</v>
      </c>
      <c r="J4387" t="s">
        <v>26</v>
      </c>
      <c r="K4387" t="s">
        <v>26</v>
      </c>
      <c r="L4387">
        <v>0</v>
      </c>
      <c r="M4387">
        <v>0</v>
      </c>
      <c r="N4387">
        <v>0</v>
      </c>
      <c r="O4387">
        <v>0</v>
      </c>
      <c r="P4387">
        <v>0</v>
      </c>
      <c r="Q4387" t="s">
        <v>24</v>
      </c>
      <c r="R4387" t="s">
        <v>2671</v>
      </c>
      <c r="S4387" t="s">
        <v>383</v>
      </c>
      <c r="T4387" t="s">
        <v>25</v>
      </c>
      <c r="U4387" t="s">
        <v>27</v>
      </c>
      <c r="V4387" t="s">
        <v>2650</v>
      </c>
      <c r="W4387" t="s">
        <v>132</v>
      </c>
      <c r="X4387" t="s">
        <v>679</v>
      </c>
      <c r="Y4387" t="s">
        <v>384</v>
      </c>
      <c r="Z4387">
        <v>349002</v>
      </c>
    </row>
    <row r="4388" spans="1:26" x14ac:dyDescent="0.3">
      <c r="A4388" t="s">
        <v>484</v>
      </c>
      <c r="B4388" t="s">
        <v>235</v>
      </c>
      <c r="C4388" t="s">
        <v>21</v>
      </c>
      <c r="D4388">
        <v>2</v>
      </c>
      <c r="E4388" s="7">
        <v>40813</v>
      </c>
      <c r="F4388" s="5">
        <v>0.93055555555555547</v>
      </c>
      <c r="G4388">
        <v>1</v>
      </c>
      <c r="H4388" t="s">
        <v>69</v>
      </c>
      <c r="I4388" t="s">
        <v>30</v>
      </c>
      <c r="J4388" t="s">
        <v>26</v>
      </c>
      <c r="K4388" t="s">
        <v>26</v>
      </c>
      <c r="L4388">
        <v>0</v>
      </c>
      <c r="M4388">
        <v>0</v>
      </c>
      <c r="N4388">
        <v>0</v>
      </c>
      <c r="O4388">
        <v>0</v>
      </c>
      <c r="P4388">
        <v>0</v>
      </c>
      <c r="Q4388" t="s">
        <v>24</v>
      </c>
      <c r="R4388" t="s">
        <v>2671</v>
      </c>
      <c r="S4388" t="s">
        <v>686</v>
      </c>
      <c r="T4388" t="s">
        <v>25</v>
      </c>
      <c r="U4388" t="s">
        <v>27</v>
      </c>
      <c r="V4388" t="s">
        <v>2650</v>
      </c>
      <c r="W4388" t="s">
        <v>132</v>
      </c>
      <c r="X4388" t="s">
        <v>679</v>
      </c>
      <c r="Y4388" t="s">
        <v>687</v>
      </c>
      <c r="Z4388">
        <v>349133</v>
      </c>
    </row>
    <row r="4389" spans="1:26" x14ac:dyDescent="0.3">
      <c r="A4389" t="s">
        <v>234</v>
      </c>
      <c r="B4389" t="s">
        <v>235</v>
      </c>
      <c r="C4389" t="s">
        <v>21</v>
      </c>
      <c r="D4389">
        <v>2</v>
      </c>
      <c r="E4389" s="7">
        <v>36756</v>
      </c>
      <c r="F4389" s="5">
        <v>0.62847222222222221</v>
      </c>
      <c r="G4389">
        <v>1</v>
      </c>
      <c r="H4389" t="s">
        <v>31</v>
      </c>
      <c r="I4389" t="s">
        <v>56</v>
      </c>
      <c r="J4389" t="s">
        <v>125</v>
      </c>
      <c r="K4389" t="s">
        <v>143</v>
      </c>
      <c r="L4389">
        <v>0</v>
      </c>
      <c r="M4389">
        <v>0</v>
      </c>
      <c r="N4389">
        <v>0</v>
      </c>
      <c r="O4389">
        <v>10</v>
      </c>
      <c r="P4389">
        <v>0</v>
      </c>
      <c r="Q4389" t="s">
        <v>24</v>
      </c>
      <c r="R4389" t="s">
        <v>2666</v>
      </c>
      <c r="S4389" t="s">
        <v>286</v>
      </c>
      <c r="T4389" t="s">
        <v>25</v>
      </c>
      <c r="U4389" t="s">
        <v>27</v>
      </c>
      <c r="V4389" t="s">
        <v>2665</v>
      </c>
      <c r="W4389" t="s">
        <v>132</v>
      </c>
      <c r="X4389" t="s">
        <v>679</v>
      </c>
      <c r="Y4389" t="s">
        <v>287</v>
      </c>
      <c r="Z4389">
        <v>247262</v>
      </c>
    </row>
    <row r="4390" spans="1:26" x14ac:dyDescent="0.3">
      <c r="A4390" t="s">
        <v>234</v>
      </c>
      <c r="B4390" t="s">
        <v>235</v>
      </c>
      <c r="C4390" t="s">
        <v>21</v>
      </c>
      <c r="D4390">
        <v>2</v>
      </c>
      <c r="E4390" s="7">
        <v>41996</v>
      </c>
      <c r="F4390" s="5">
        <v>0.4069444444444445</v>
      </c>
      <c r="G4390">
        <v>1</v>
      </c>
      <c r="H4390" t="s">
        <v>31</v>
      </c>
      <c r="I4390" t="s">
        <v>47</v>
      </c>
      <c r="J4390" t="s">
        <v>26</v>
      </c>
      <c r="K4390" t="s">
        <v>143</v>
      </c>
      <c r="L4390">
        <v>0</v>
      </c>
      <c r="M4390">
        <v>0</v>
      </c>
      <c r="N4390">
        <v>0</v>
      </c>
      <c r="O4390">
        <v>10</v>
      </c>
      <c r="P4390">
        <v>0</v>
      </c>
      <c r="Q4390" t="s">
        <v>24</v>
      </c>
      <c r="R4390" t="s">
        <v>197</v>
      </c>
      <c r="S4390" t="s">
        <v>406</v>
      </c>
      <c r="T4390" t="s">
        <v>25</v>
      </c>
      <c r="U4390" t="s">
        <v>27</v>
      </c>
      <c r="V4390" t="s">
        <v>2650</v>
      </c>
      <c r="W4390" t="s">
        <v>132</v>
      </c>
      <c r="X4390" t="s">
        <v>679</v>
      </c>
      <c r="Y4390" t="s">
        <v>407</v>
      </c>
      <c r="Z4390">
        <v>307028</v>
      </c>
    </row>
    <row r="4391" spans="1:26" x14ac:dyDescent="0.3">
      <c r="A4391" t="s">
        <v>234</v>
      </c>
      <c r="B4391" t="s">
        <v>235</v>
      </c>
      <c r="C4391" t="s">
        <v>21</v>
      </c>
      <c r="D4391">
        <v>2</v>
      </c>
      <c r="E4391" s="7">
        <v>36749</v>
      </c>
      <c r="F4391" s="5">
        <v>0.39305555555555555</v>
      </c>
      <c r="G4391">
        <v>1</v>
      </c>
      <c r="H4391" t="s">
        <v>31</v>
      </c>
      <c r="I4391" t="s">
        <v>47</v>
      </c>
      <c r="J4391" t="s">
        <v>26</v>
      </c>
      <c r="K4391" t="s">
        <v>26</v>
      </c>
      <c r="L4391">
        <v>0</v>
      </c>
      <c r="M4391">
        <v>0</v>
      </c>
      <c r="N4391">
        <v>0</v>
      </c>
      <c r="O4391">
        <v>75</v>
      </c>
      <c r="P4391">
        <v>0</v>
      </c>
      <c r="Q4391" t="s">
        <v>24</v>
      </c>
      <c r="R4391" t="s">
        <v>86</v>
      </c>
      <c r="S4391" t="s">
        <v>96</v>
      </c>
      <c r="T4391" t="s">
        <v>25</v>
      </c>
      <c r="U4391" t="s">
        <v>27</v>
      </c>
      <c r="V4391" t="s">
        <v>2654</v>
      </c>
      <c r="W4391" t="s">
        <v>132</v>
      </c>
      <c r="X4391" t="s">
        <v>679</v>
      </c>
      <c r="Y4391" t="s">
        <v>97</v>
      </c>
      <c r="Z4391">
        <v>355214</v>
      </c>
    </row>
    <row r="4392" spans="1:26" x14ac:dyDescent="0.3">
      <c r="A4392" t="s">
        <v>234</v>
      </c>
      <c r="B4392" t="s">
        <v>235</v>
      </c>
      <c r="C4392" t="s">
        <v>21</v>
      </c>
      <c r="D4392">
        <v>2</v>
      </c>
      <c r="E4392" s="7">
        <v>36751</v>
      </c>
      <c r="F4392" s="5">
        <v>7.6388888888888886E-3</v>
      </c>
      <c r="G4392">
        <v>1</v>
      </c>
      <c r="H4392" t="s">
        <v>31</v>
      </c>
      <c r="I4392" t="s">
        <v>47</v>
      </c>
      <c r="J4392" t="s">
        <v>26</v>
      </c>
      <c r="K4392" t="s">
        <v>26</v>
      </c>
      <c r="L4392">
        <v>0</v>
      </c>
      <c r="M4392">
        <v>0</v>
      </c>
      <c r="N4392">
        <v>0</v>
      </c>
      <c r="O4392">
        <v>40</v>
      </c>
      <c r="P4392">
        <v>0</v>
      </c>
      <c r="Q4392" t="s">
        <v>24</v>
      </c>
      <c r="R4392" t="s">
        <v>197</v>
      </c>
      <c r="S4392" t="s">
        <v>406</v>
      </c>
      <c r="T4392" t="s">
        <v>25</v>
      </c>
      <c r="U4392" t="s">
        <v>27</v>
      </c>
      <c r="V4392" t="s">
        <v>2650</v>
      </c>
      <c r="W4392" t="s">
        <v>132</v>
      </c>
      <c r="X4392" t="s">
        <v>679</v>
      </c>
      <c r="Y4392" t="s">
        <v>407</v>
      </c>
      <c r="Z4392">
        <v>201505</v>
      </c>
    </row>
    <row r="4393" spans="1:26" x14ac:dyDescent="0.3">
      <c r="A4393" t="s">
        <v>234</v>
      </c>
      <c r="B4393" t="s">
        <v>235</v>
      </c>
      <c r="C4393" t="s">
        <v>21</v>
      </c>
      <c r="D4393">
        <v>2</v>
      </c>
      <c r="E4393" s="7">
        <v>38856</v>
      </c>
      <c r="F4393" s="5">
        <v>0.27291666666666664</v>
      </c>
      <c r="G4393">
        <v>1</v>
      </c>
      <c r="H4393" t="s">
        <v>31</v>
      </c>
      <c r="I4393" t="s">
        <v>36</v>
      </c>
      <c r="J4393" t="s">
        <v>26</v>
      </c>
      <c r="K4393" t="s">
        <v>26</v>
      </c>
      <c r="L4393">
        <v>0</v>
      </c>
      <c r="M4393">
        <v>0</v>
      </c>
      <c r="N4393">
        <v>0</v>
      </c>
      <c r="O4393">
        <v>50</v>
      </c>
      <c r="P4393">
        <v>0</v>
      </c>
      <c r="Q4393" t="s">
        <v>24</v>
      </c>
      <c r="R4393" t="s">
        <v>197</v>
      </c>
      <c r="S4393" t="s">
        <v>406</v>
      </c>
      <c r="T4393" t="s">
        <v>25</v>
      </c>
      <c r="U4393" t="s">
        <v>27</v>
      </c>
      <c r="V4393" t="s">
        <v>2650</v>
      </c>
      <c r="W4393" t="s">
        <v>132</v>
      </c>
      <c r="X4393" t="s">
        <v>679</v>
      </c>
      <c r="Y4393" t="s">
        <v>407</v>
      </c>
      <c r="Z4393">
        <v>236798</v>
      </c>
    </row>
    <row r="4394" spans="1:26" x14ac:dyDescent="0.3">
      <c r="A4394" t="s">
        <v>234</v>
      </c>
      <c r="B4394" t="s">
        <v>235</v>
      </c>
      <c r="C4394" t="s">
        <v>21</v>
      </c>
      <c r="D4394">
        <v>2</v>
      </c>
      <c r="E4394" s="7">
        <v>36746</v>
      </c>
      <c r="F4394" s="5">
        <v>0.31944444444444448</v>
      </c>
      <c r="G4394">
        <v>1</v>
      </c>
      <c r="H4394" t="s">
        <v>31</v>
      </c>
      <c r="I4394" t="s">
        <v>30</v>
      </c>
      <c r="J4394" t="s">
        <v>26</v>
      </c>
      <c r="K4394" t="s">
        <v>26</v>
      </c>
      <c r="L4394">
        <v>0</v>
      </c>
      <c r="M4394">
        <v>0</v>
      </c>
      <c r="N4394">
        <v>0</v>
      </c>
      <c r="O4394">
        <v>200</v>
      </c>
      <c r="P4394">
        <v>0</v>
      </c>
      <c r="Q4394" t="s">
        <v>24</v>
      </c>
      <c r="R4394" t="s">
        <v>720</v>
      </c>
      <c r="S4394" t="s">
        <v>720</v>
      </c>
      <c r="T4394" t="s">
        <v>25</v>
      </c>
      <c r="U4394" t="s">
        <v>27</v>
      </c>
      <c r="V4394" t="s">
        <v>2653</v>
      </c>
      <c r="W4394" t="s">
        <v>132</v>
      </c>
      <c r="X4394" t="s">
        <v>679</v>
      </c>
      <c r="Y4394" t="s">
        <v>721</v>
      </c>
      <c r="Z4394">
        <v>252957</v>
      </c>
    </row>
    <row r="4395" spans="1:26" x14ac:dyDescent="0.3">
      <c r="A4395" t="s">
        <v>234</v>
      </c>
      <c r="B4395" t="s">
        <v>235</v>
      </c>
      <c r="C4395" t="s">
        <v>21</v>
      </c>
      <c r="D4395">
        <v>2</v>
      </c>
      <c r="E4395" s="7">
        <v>36544</v>
      </c>
      <c r="F4395" s="5">
        <v>0.34027777777777773</v>
      </c>
      <c r="G4395">
        <v>1</v>
      </c>
      <c r="H4395" t="s">
        <v>31</v>
      </c>
      <c r="I4395" t="s">
        <v>36</v>
      </c>
      <c r="J4395" t="s">
        <v>26</v>
      </c>
      <c r="K4395" t="s">
        <v>26</v>
      </c>
      <c r="L4395">
        <v>0</v>
      </c>
      <c r="M4395">
        <v>0</v>
      </c>
      <c r="N4395">
        <v>0</v>
      </c>
      <c r="O4395">
        <v>800</v>
      </c>
      <c r="P4395">
        <v>0</v>
      </c>
      <c r="Q4395" t="s">
        <v>24</v>
      </c>
      <c r="R4395" t="s">
        <v>720</v>
      </c>
      <c r="S4395" t="s">
        <v>123</v>
      </c>
      <c r="T4395" t="s">
        <v>25</v>
      </c>
      <c r="U4395" t="s">
        <v>64</v>
      </c>
      <c r="V4395" t="s">
        <v>2653</v>
      </c>
      <c r="W4395" t="s">
        <v>132</v>
      </c>
      <c r="X4395" t="s">
        <v>679</v>
      </c>
      <c r="Y4395" t="s">
        <v>124</v>
      </c>
      <c r="Z4395">
        <v>225936</v>
      </c>
    </row>
    <row r="4396" spans="1:26" x14ac:dyDescent="0.3">
      <c r="A4396" t="s">
        <v>234</v>
      </c>
      <c r="B4396" t="s">
        <v>235</v>
      </c>
      <c r="C4396" t="s">
        <v>21</v>
      </c>
      <c r="D4396">
        <v>1</v>
      </c>
      <c r="E4396" s="7">
        <v>39115</v>
      </c>
      <c r="F4396" s="5">
        <v>0.6875</v>
      </c>
      <c r="G4396">
        <v>1</v>
      </c>
      <c r="H4396" t="s">
        <v>79</v>
      </c>
      <c r="I4396" t="s">
        <v>56</v>
      </c>
      <c r="J4396" t="s">
        <v>26</v>
      </c>
      <c r="K4396" t="s">
        <v>26</v>
      </c>
      <c r="L4396">
        <v>0</v>
      </c>
      <c r="M4396">
        <v>0</v>
      </c>
      <c r="N4396" s="2">
        <v>585721</v>
      </c>
      <c r="O4396">
        <v>0</v>
      </c>
      <c r="P4396">
        <v>0</v>
      </c>
      <c r="Q4396" t="s">
        <v>24</v>
      </c>
      <c r="R4396" t="s">
        <v>1818</v>
      </c>
      <c r="S4396" t="s">
        <v>1900</v>
      </c>
      <c r="T4396" t="s">
        <v>25</v>
      </c>
      <c r="U4396" t="s">
        <v>64</v>
      </c>
      <c r="V4396" t="s">
        <v>2653</v>
      </c>
      <c r="W4396" t="s">
        <v>132</v>
      </c>
      <c r="X4396" t="s">
        <v>679</v>
      </c>
      <c r="Y4396" t="s">
        <v>1901</v>
      </c>
      <c r="Z4396">
        <v>230174</v>
      </c>
    </row>
    <row r="4397" spans="1:26" x14ac:dyDescent="0.3">
      <c r="A4397" t="s">
        <v>2455</v>
      </c>
      <c r="B4397" t="s">
        <v>217</v>
      </c>
      <c r="C4397" t="s">
        <v>21</v>
      </c>
      <c r="D4397">
        <v>0</v>
      </c>
      <c r="E4397" s="7">
        <v>41739</v>
      </c>
      <c r="F4397" s="5">
        <v>0.58333333333333337</v>
      </c>
      <c r="G4397">
        <v>1</v>
      </c>
      <c r="H4397" t="s">
        <v>31</v>
      </c>
      <c r="I4397" t="s">
        <v>30</v>
      </c>
      <c r="J4397" t="s">
        <v>26</v>
      </c>
      <c r="K4397" t="s">
        <v>212</v>
      </c>
      <c r="L4397">
        <v>0</v>
      </c>
      <c r="M4397">
        <v>0</v>
      </c>
      <c r="N4397">
        <v>0</v>
      </c>
      <c r="O4397">
        <v>0</v>
      </c>
      <c r="P4397">
        <v>0</v>
      </c>
      <c r="Q4397" t="s">
        <v>24</v>
      </c>
      <c r="R4397" t="s">
        <v>197</v>
      </c>
      <c r="S4397" t="s">
        <v>406</v>
      </c>
      <c r="T4397" t="s">
        <v>25</v>
      </c>
      <c r="U4397" t="s">
        <v>27</v>
      </c>
      <c r="V4397" t="s">
        <v>2650</v>
      </c>
      <c r="W4397" t="s">
        <v>132</v>
      </c>
      <c r="X4397" t="s">
        <v>679</v>
      </c>
      <c r="Y4397" t="s">
        <v>407</v>
      </c>
      <c r="Z4397">
        <v>247073</v>
      </c>
    </row>
    <row r="4398" spans="1:26" x14ac:dyDescent="0.3">
      <c r="A4398" t="s">
        <v>476</v>
      </c>
      <c r="B4398" t="s">
        <v>458</v>
      </c>
      <c r="C4398" t="s">
        <v>21</v>
      </c>
      <c r="D4398">
        <v>2</v>
      </c>
      <c r="E4398" s="7">
        <v>39020</v>
      </c>
      <c r="F4398" s="5">
        <v>0.7729166666666667</v>
      </c>
      <c r="G4398">
        <v>1</v>
      </c>
      <c r="H4398" t="s">
        <v>69</v>
      </c>
      <c r="I4398" t="s">
        <v>56</v>
      </c>
      <c r="J4398" t="s">
        <v>114</v>
      </c>
      <c r="K4398" t="s">
        <v>212</v>
      </c>
      <c r="L4398">
        <v>0</v>
      </c>
      <c r="M4398">
        <v>0</v>
      </c>
      <c r="N4398">
        <v>0</v>
      </c>
      <c r="O4398">
        <v>0</v>
      </c>
      <c r="P4398">
        <v>0</v>
      </c>
      <c r="Q4398" t="s">
        <v>24</v>
      </c>
      <c r="R4398" t="s">
        <v>221</v>
      </c>
      <c r="S4398" t="s">
        <v>219</v>
      </c>
      <c r="T4398" t="s">
        <v>25</v>
      </c>
      <c r="U4398" t="s">
        <v>27</v>
      </c>
      <c r="V4398" t="s">
        <v>2652</v>
      </c>
      <c r="W4398" t="s">
        <v>132</v>
      </c>
      <c r="X4398" t="s">
        <v>679</v>
      </c>
      <c r="Y4398" t="s">
        <v>220</v>
      </c>
      <c r="Z4398">
        <v>310009</v>
      </c>
    </row>
    <row r="4399" spans="1:26" x14ac:dyDescent="0.3">
      <c r="A4399" t="s">
        <v>476</v>
      </c>
      <c r="B4399" t="s">
        <v>458</v>
      </c>
      <c r="C4399" t="s">
        <v>21</v>
      </c>
      <c r="D4399">
        <v>2</v>
      </c>
      <c r="E4399" s="7">
        <v>40729</v>
      </c>
      <c r="F4399" s="5">
        <v>0.55902777777777779</v>
      </c>
      <c r="G4399">
        <v>1</v>
      </c>
      <c r="H4399" t="s">
        <v>31</v>
      </c>
      <c r="I4399" t="s">
        <v>30</v>
      </c>
      <c r="J4399" t="s">
        <v>26</v>
      </c>
      <c r="K4399" t="s">
        <v>113</v>
      </c>
      <c r="L4399">
        <v>0</v>
      </c>
      <c r="M4399">
        <v>0</v>
      </c>
      <c r="N4399">
        <v>0</v>
      </c>
      <c r="O4399">
        <v>0</v>
      </c>
      <c r="P4399">
        <v>0</v>
      </c>
      <c r="Q4399" t="s">
        <v>24</v>
      </c>
      <c r="R4399" t="s">
        <v>245</v>
      </c>
      <c r="S4399" t="s">
        <v>243</v>
      </c>
      <c r="T4399" t="s">
        <v>25</v>
      </c>
      <c r="U4399" t="s">
        <v>27</v>
      </c>
      <c r="V4399" t="s">
        <v>2654</v>
      </c>
      <c r="W4399" t="s">
        <v>132</v>
      </c>
      <c r="X4399" t="s">
        <v>679</v>
      </c>
      <c r="Y4399" t="s">
        <v>244</v>
      </c>
      <c r="Z4399">
        <v>351710</v>
      </c>
    </row>
    <row r="4400" spans="1:26" x14ac:dyDescent="0.3">
      <c r="A4400" t="s">
        <v>476</v>
      </c>
      <c r="B4400" t="s">
        <v>458</v>
      </c>
      <c r="C4400" t="s">
        <v>21</v>
      </c>
      <c r="D4400">
        <v>2</v>
      </c>
      <c r="E4400" s="7">
        <v>41541</v>
      </c>
      <c r="F4400" s="5">
        <v>0.30902777777777779</v>
      </c>
      <c r="G4400">
        <v>1</v>
      </c>
      <c r="H4400" t="s">
        <v>31</v>
      </c>
      <c r="I4400" t="s">
        <v>30</v>
      </c>
      <c r="J4400" t="s">
        <v>26</v>
      </c>
      <c r="K4400" t="s">
        <v>26</v>
      </c>
      <c r="L4400">
        <v>0</v>
      </c>
      <c r="M4400">
        <v>0</v>
      </c>
      <c r="N4400">
        <v>0</v>
      </c>
      <c r="O4400">
        <v>0</v>
      </c>
      <c r="P4400">
        <v>0</v>
      </c>
      <c r="Q4400" t="s">
        <v>24</v>
      </c>
      <c r="R4400" t="s">
        <v>184</v>
      </c>
      <c r="S4400" t="s">
        <v>184</v>
      </c>
      <c r="T4400" t="s">
        <v>25</v>
      </c>
      <c r="U4400" t="s">
        <v>27</v>
      </c>
      <c r="V4400" t="s">
        <v>2650</v>
      </c>
      <c r="W4400" t="s">
        <v>132</v>
      </c>
      <c r="X4400" t="s">
        <v>679</v>
      </c>
      <c r="Y4400" t="s">
        <v>185</v>
      </c>
      <c r="Z4400">
        <v>233345</v>
      </c>
    </row>
    <row r="4401" spans="1:26" x14ac:dyDescent="0.3">
      <c r="A4401" t="s">
        <v>476</v>
      </c>
      <c r="B4401" t="s">
        <v>458</v>
      </c>
      <c r="C4401" t="s">
        <v>21</v>
      </c>
      <c r="D4401">
        <v>2</v>
      </c>
      <c r="E4401" s="7">
        <v>41554</v>
      </c>
      <c r="F4401" s="5">
        <v>0.34375</v>
      </c>
      <c r="G4401">
        <v>1</v>
      </c>
      <c r="H4401" t="s">
        <v>31</v>
      </c>
      <c r="I4401" t="s">
        <v>47</v>
      </c>
      <c r="J4401" t="s">
        <v>26</v>
      </c>
      <c r="K4401" t="s">
        <v>26</v>
      </c>
      <c r="L4401">
        <v>0</v>
      </c>
      <c r="M4401">
        <v>0</v>
      </c>
      <c r="N4401">
        <v>0</v>
      </c>
      <c r="O4401">
        <v>0</v>
      </c>
      <c r="P4401">
        <v>0</v>
      </c>
      <c r="Q4401" t="s">
        <v>24</v>
      </c>
      <c r="R4401" t="s">
        <v>184</v>
      </c>
      <c r="S4401" t="s">
        <v>184</v>
      </c>
      <c r="T4401" t="s">
        <v>25</v>
      </c>
      <c r="U4401" t="s">
        <v>27</v>
      </c>
      <c r="V4401" t="s">
        <v>2650</v>
      </c>
      <c r="W4401" t="s">
        <v>459</v>
      </c>
      <c r="X4401" t="s">
        <v>677</v>
      </c>
      <c r="Y4401" t="s">
        <v>185</v>
      </c>
      <c r="Z4401">
        <v>217065</v>
      </c>
    </row>
    <row r="4402" spans="1:26" x14ac:dyDescent="0.3">
      <c r="A4402" t="s">
        <v>476</v>
      </c>
      <c r="B4402" t="s">
        <v>458</v>
      </c>
      <c r="C4402" t="s">
        <v>21</v>
      </c>
      <c r="D4402">
        <v>2</v>
      </c>
      <c r="E4402" s="7">
        <v>41183</v>
      </c>
      <c r="F4402" s="5">
        <v>0.54583333333333328</v>
      </c>
      <c r="G4402">
        <v>1</v>
      </c>
      <c r="H4402" t="s">
        <v>31</v>
      </c>
      <c r="I4402" t="s">
        <v>56</v>
      </c>
      <c r="J4402" t="s">
        <v>26</v>
      </c>
      <c r="K4402" t="s">
        <v>26</v>
      </c>
      <c r="L4402">
        <v>0</v>
      </c>
      <c r="M4402">
        <v>0</v>
      </c>
      <c r="N4402">
        <v>0</v>
      </c>
      <c r="O4402">
        <v>500</v>
      </c>
      <c r="P4402">
        <v>0</v>
      </c>
      <c r="Q4402" t="s">
        <v>24</v>
      </c>
      <c r="R4402" t="s">
        <v>2671</v>
      </c>
      <c r="S4402" t="s">
        <v>383</v>
      </c>
      <c r="T4402" t="s">
        <v>25</v>
      </c>
      <c r="U4402" t="s">
        <v>27</v>
      </c>
      <c r="V4402" t="s">
        <v>2650</v>
      </c>
      <c r="W4402" t="s">
        <v>459</v>
      </c>
      <c r="X4402" t="s">
        <v>677</v>
      </c>
      <c r="Y4402" t="s">
        <v>384</v>
      </c>
      <c r="Z4402">
        <v>349167</v>
      </c>
    </row>
    <row r="4403" spans="1:26" x14ac:dyDescent="0.3">
      <c r="A4403" t="s">
        <v>476</v>
      </c>
      <c r="B4403" t="s">
        <v>458</v>
      </c>
      <c r="C4403" t="s">
        <v>21</v>
      </c>
      <c r="D4403">
        <v>2</v>
      </c>
      <c r="E4403" s="7">
        <v>40023</v>
      </c>
      <c r="F4403" s="5">
        <v>0.76388888888888884</v>
      </c>
      <c r="G4403">
        <v>1</v>
      </c>
      <c r="H4403" t="s">
        <v>31</v>
      </c>
      <c r="I4403" t="s">
        <v>47</v>
      </c>
      <c r="J4403" t="s">
        <v>26</v>
      </c>
      <c r="K4403" t="s">
        <v>26</v>
      </c>
      <c r="L4403">
        <v>0</v>
      </c>
      <c r="M4403">
        <v>0</v>
      </c>
      <c r="N4403">
        <v>0</v>
      </c>
      <c r="O4403" s="2">
        <v>1000</v>
      </c>
      <c r="P4403">
        <v>0</v>
      </c>
      <c r="Q4403" t="s">
        <v>24</v>
      </c>
      <c r="R4403" t="s">
        <v>816</v>
      </c>
      <c r="S4403" t="s">
        <v>1150</v>
      </c>
      <c r="T4403" t="s">
        <v>25</v>
      </c>
      <c r="U4403" t="s">
        <v>27</v>
      </c>
      <c r="V4403" t="s">
        <v>2650</v>
      </c>
      <c r="W4403" t="s">
        <v>459</v>
      </c>
      <c r="X4403" t="s">
        <v>677</v>
      </c>
      <c r="Y4403" t="s">
        <v>1151</v>
      </c>
      <c r="Z4403">
        <v>8319</v>
      </c>
    </row>
    <row r="4404" spans="1:26" x14ac:dyDescent="0.3">
      <c r="A4404" t="s">
        <v>476</v>
      </c>
      <c r="B4404" t="s">
        <v>458</v>
      </c>
      <c r="C4404" t="s">
        <v>21</v>
      </c>
      <c r="D4404">
        <v>2</v>
      </c>
      <c r="E4404" s="7">
        <v>39217</v>
      </c>
      <c r="F4404" s="5">
        <v>0.67291666666666661</v>
      </c>
      <c r="G4404">
        <v>1</v>
      </c>
      <c r="H4404" t="s">
        <v>31</v>
      </c>
      <c r="I4404" t="s">
        <v>47</v>
      </c>
      <c r="J4404" t="s">
        <v>26</v>
      </c>
      <c r="K4404" t="s">
        <v>26</v>
      </c>
      <c r="L4404">
        <v>0</v>
      </c>
      <c r="M4404">
        <v>0</v>
      </c>
      <c r="N4404">
        <v>0</v>
      </c>
      <c r="O4404">
        <v>0</v>
      </c>
      <c r="P4404">
        <v>0</v>
      </c>
      <c r="Q4404" t="s">
        <v>24</v>
      </c>
      <c r="R4404" t="s">
        <v>86</v>
      </c>
      <c r="S4404" t="s">
        <v>96</v>
      </c>
      <c r="T4404" t="s">
        <v>25</v>
      </c>
      <c r="U4404" t="s">
        <v>27</v>
      </c>
      <c r="V4404" t="s">
        <v>2654</v>
      </c>
      <c r="W4404" t="s">
        <v>459</v>
      </c>
      <c r="X4404" t="s">
        <v>677</v>
      </c>
      <c r="Y4404" t="s">
        <v>97</v>
      </c>
      <c r="Z4404">
        <v>252602</v>
      </c>
    </row>
    <row r="4405" spans="1:26" x14ac:dyDescent="0.3">
      <c r="A4405" t="s">
        <v>476</v>
      </c>
      <c r="B4405" t="s">
        <v>458</v>
      </c>
      <c r="C4405" t="s">
        <v>21</v>
      </c>
      <c r="D4405">
        <v>2</v>
      </c>
      <c r="E4405" s="7">
        <v>41121</v>
      </c>
      <c r="F4405" s="5">
        <v>0.31944444444444448</v>
      </c>
      <c r="G4405">
        <v>1</v>
      </c>
      <c r="H4405" t="s">
        <v>31</v>
      </c>
      <c r="J4405" t="s">
        <v>26</v>
      </c>
      <c r="K4405" t="s">
        <v>26</v>
      </c>
      <c r="L4405">
        <v>0</v>
      </c>
      <c r="M4405">
        <v>0</v>
      </c>
      <c r="N4405">
        <v>0</v>
      </c>
      <c r="O4405">
        <v>0</v>
      </c>
      <c r="P4405">
        <v>0</v>
      </c>
      <c r="Q4405" t="s">
        <v>24</v>
      </c>
      <c r="R4405" t="s">
        <v>221</v>
      </c>
      <c r="S4405" t="s">
        <v>219</v>
      </c>
      <c r="T4405" t="s">
        <v>25</v>
      </c>
      <c r="U4405" t="s">
        <v>27</v>
      </c>
      <c r="V4405" t="s">
        <v>2652</v>
      </c>
      <c r="W4405" t="s">
        <v>459</v>
      </c>
      <c r="X4405" t="s">
        <v>677</v>
      </c>
      <c r="Y4405" t="s">
        <v>220</v>
      </c>
      <c r="Z4405">
        <v>268338</v>
      </c>
    </row>
    <row r="4406" spans="1:26" x14ac:dyDescent="0.3">
      <c r="A4406" t="s">
        <v>476</v>
      </c>
      <c r="B4406" t="s">
        <v>458</v>
      </c>
      <c r="C4406" t="s">
        <v>21</v>
      </c>
      <c r="D4406">
        <v>2</v>
      </c>
      <c r="E4406" s="7">
        <v>39276</v>
      </c>
      <c r="F4406" s="5">
        <v>0.75</v>
      </c>
      <c r="G4406">
        <v>1</v>
      </c>
      <c r="H4406" t="s">
        <v>31</v>
      </c>
      <c r="I4406" t="s">
        <v>47</v>
      </c>
      <c r="J4406" t="s">
        <v>26</v>
      </c>
      <c r="K4406" t="s">
        <v>26</v>
      </c>
      <c r="L4406">
        <v>0</v>
      </c>
      <c r="M4406">
        <v>0</v>
      </c>
      <c r="N4406">
        <v>0</v>
      </c>
      <c r="O4406">
        <v>50</v>
      </c>
      <c r="P4406">
        <v>0</v>
      </c>
      <c r="Q4406" t="s">
        <v>24</v>
      </c>
      <c r="R4406" t="s">
        <v>474</v>
      </c>
      <c r="S4406" t="s">
        <v>472</v>
      </c>
      <c r="T4406" t="s">
        <v>25</v>
      </c>
      <c r="U4406" t="s">
        <v>27</v>
      </c>
      <c r="V4406" t="s">
        <v>2650</v>
      </c>
      <c r="W4406" t="s">
        <v>459</v>
      </c>
      <c r="X4406" t="s">
        <v>677</v>
      </c>
      <c r="Y4406" t="s">
        <v>473</v>
      </c>
      <c r="Z4406">
        <v>17300</v>
      </c>
    </row>
    <row r="4407" spans="1:26" x14ac:dyDescent="0.3">
      <c r="A4407" t="s">
        <v>476</v>
      </c>
      <c r="B4407" t="s">
        <v>458</v>
      </c>
      <c r="C4407" t="s">
        <v>21</v>
      </c>
      <c r="D4407">
        <v>2</v>
      </c>
      <c r="E4407" s="7">
        <v>40409</v>
      </c>
      <c r="F4407" s="5">
        <v>0.30555555555555552</v>
      </c>
      <c r="G4407">
        <v>1</v>
      </c>
      <c r="H4407" t="s">
        <v>31</v>
      </c>
      <c r="I4407" t="s">
        <v>30</v>
      </c>
      <c r="J4407" t="s">
        <v>114</v>
      </c>
      <c r="K4407" t="s">
        <v>26</v>
      </c>
      <c r="L4407">
        <v>0</v>
      </c>
      <c r="M4407">
        <v>0</v>
      </c>
      <c r="N4407">
        <v>0</v>
      </c>
      <c r="O4407">
        <v>50</v>
      </c>
      <c r="P4407">
        <v>0</v>
      </c>
      <c r="Q4407" t="s">
        <v>24</v>
      </c>
      <c r="R4407" t="s">
        <v>46</v>
      </c>
      <c r="S4407" t="s">
        <v>44</v>
      </c>
      <c r="T4407" t="s">
        <v>25</v>
      </c>
      <c r="U4407" t="s">
        <v>27</v>
      </c>
      <c r="V4407" t="s">
        <v>2650</v>
      </c>
      <c r="W4407" t="s">
        <v>459</v>
      </c>
      <c r="X4407" t="s">
        <v>677</v>
      </c>
      <c r="Y4407" t="s">
        <v>45</v>
      </c>
      <c r="Z4407">
        <v>16783</v>
      </c>
    </row>
    <row r="4408" spans="1:26" x14ac:dyDescent="0.3">
      <c r="A4408" t="s">
        <v>476</v>
      </c>
      <c r="B4408" t="s">
        <v>458</v>
      </c>
      <c r="C4408" t="s">
        <v>21</v>
      </c>
      <c r="D4408">
        <v>2</v>
      </c>
      <c r="E4408" s="7">
        <v>41862</v>
      </c>
      <c r="F4408" s="5">
        <v>0.35416666666666669</v>
      </c>
      <c r="G4408">
        <v>1</v>
      </c>
      <c r="H4408" t="s">
        <v>31</v>
      </c>
      <c r="I4408" t="s">
        <v>30</v>
      </c>
      <c r="J4408" t="s">
        <v>26</v>
      </c>
      <c r="K4408" t="s">
        <v>26</v>
      </c>
      <c r="L4408">
        <v>0</v>
      </c>
      <c r="M4408">
        <v>0</v>
      </c>
      <c r="N4408">
        <v>0</v>
      </c>
      <c r="O4408">
        <v>100</v>
      </c>
      <c r="P4408">
        <v>0</v>
      </c>
      <c r="Q4408" t="s">
        <v>24</v>
      </c>
      <c r="R4408" t="s">
        <v>474</v>
      </c>
      <c r="S4408" t="s">
        <v>472</v>
      </c>
      <c r="T4408" t="s">
        <v>25</v>
      </c>
      <c r="U4408" t="s">
        <v>27</v>
      </c>
      <c r="V4408" t="s">
        <v>2650</v>
      </c>
      <c r="W4408" t="s">
        <v>459</v>
      </c>
      <c r="X4408" t="s">
        <v>677</v>
      </c>
      <c r="Y4408" t="s">
        <v>473</v>
      </c>
      <c r="Z4408">
        <v>17303</v>
      </c>
    </row>
    <row r="4409" spans="1:26" x14ac:dyDescent="0.3">
      <c r="A4409" t="s">
        <v>476</v>
      </c>
      <c r="B4409" t="s">
        <v>458</v>
      </c>
      <c r="C4409" t="s">
        <v>21</v>
      </c>
      <c r="D4409">
        <v>0</v>
      </c>
      <c r="E4409" s="7">
        <v>41330</v>
      </c>
      <c r="F4409" s="5">
        <v>0.30624999999999997</v>
      </c>
      <c r="G4409">
        <v>1</v>
      </c>
      <c r="H4409" t="s">
        <v>31</v>
      </c>
      <c r="I4409" t="s">
        <v>36</v>
      </c>
      <c r="J4409" t="s">
        <v>26</v>
      </c>
      <c r="K4409" t="s">
        <v>26</v>
      </c>
      <c r="L4409">
        <v>0</v>
      </c>
      <c r="M4409">
        <v>0</v>
      </c>
      <c r="N4409" s="2">
        <v>26306</v>
      </c>
      <c r="O4409">
        <v>500</v>
      </c>
      <c r="P4409">
        <v>0</v>
      </c>
      <c r="Q4409" t="s">
        <v>24</v>
      </c>
      <c r="R4409" t="s">
        <v>2666</v>
      </c>
      <c r="S4409" t="s">
        <v>481</v>
      </c>
      <c r="T4409" t="s">
        <v>25</v>
      </c>
      <c r="U4409" t="s">
        <v>64</v>
      </c>
      <c r="V4409" t="s">
        <v>2665</v>
      </c>
      <c r="W4409" t="s">
        <v>459</v>
      </c>
      <c r="X4409" t="s">
        <v>677</v>
      </c>
      <c r="Y4409" t="s">
        <v>482</v>
      </c>
      <c r="Z4409">
        <v>17095</v>
      </c>
    </row>
    <row r="4410" spans="1:26" x14ac:dyDescent="0.3">
      <c r="A4410" t="s">
        <v>476</v>
      </c>
      <c r="B4410" t="s">
        <v>458</v>
      </c>
      <c r="C4410" t="s">
        <v>21</v>
      </c>
      <c r="D4410">
        <v>1</v>
      </c>
      <c r="E4410" s="7">
        <v>41608</v>
      </c>
      <c r="F4410" s="5">
        <v>0.66666666666666663</v>
      </c>
      <c r="G4410">
        <v>1</v>
      </c>
      <c r="H4410" t="s">
        <v>31</v>
      </c>
      <c r="I4410" t="s">
        <v>36</v>
      </c>
      <c r="J4410" t="s">
        <v>26</v>
      </c>
      <c r="K4410" t="s">
        <v>26</v>
      </c>
      <c r="L4410">
        <v>0</v>
      </c>
      <c r="M4410">
        <v>0</v>
      </c>
      <c r="N4410">
        <v>0</v>
      </c>
      <c r="O4410">
        <v>0</v>
      </c>
      <c r="P4410">
        <v>0</v>
      </c>
      <c r="Q4410" t="s">
        <v>24</v>
      </c>
      <c r="R4410" t="s">
        <v>221</v>
      </c>
      <c r="S4410" t="s">
        <v>219</v>
      </c>
      <c r="T4410" t="s">
        <v>25</v>
      </c>
      <c r="U4410" t="s">
        <v>27</v>
      </c>
      <c r="V4410" t="s">
        <v>2652</v>
      </c>
      <c r="W4410" t="s">
        <v>164</v>
      </c>
      <c r="X4410" t="s">
        <v>1368</v>
      </c>
      <c r="Y4410" t="s">
        <v>220</v>
      </c>
      <c r="Z4410">
        <v>350426</v>
      </c>
    </row>
    <row r="4411" spans="1:26" x14ac:dyDescent="0.3">
      <c r="A4411" t="s">
        <v>476</v>
      </c>
      <c r="B4411" t="s">
        <v>458</v>
      </c>
      <c r="C4411" t="s">
        <v>21</v>
      </c>
      <c r="D4411">
        <v>2</v>
      </c>
      <c r="E4411" s="7">
        <v>41145</v>
      </c>
      <c r="F4411" s="5">
        <v>0.65972222222222221</v>
      </c>
      <c r="G4411">
        <v>1</v>
      </c>
      <c r="H4411" t="s">
        <v>31</v>
      </c>
      <c r="I4411" t="s">
        <v>30</v>
      </c>
      <c r="J4411" t="s">
        <v>26</v>
      </c>
      <c r="K4411" t="s">
        <v>26</v>
      </c>
      <c r="L4411">
        <v>0</v>
      </c>
      <c r="M4411">
        <v>0</v>
      </c>
      <c r="N4411">
        <v>0</v>
      </c>
      <c r="O4411">
        <v>0</v>
      </c>
      <c r="P4411">
        <v>0</v>
      </c>
      <c r="Q4411" t="s">
        <v>24</v>
      </c>
      <c r="R4411" t="s">
        <v>245</v>
      </c>
      <c r="S4411" t="s">
        <v>243</v>
      </c>
      <c r="T4411" t="s">
        <v>25</v>
      </c>
      <c r="U4411" t="s">
        <v>27</v>
      </c>
      <c r="V4411" t="s">
        <v>2654</v>
      </c>
      <c r="W4411" t="s">
        <v>164</v>
      </c>
      <c r="X4411" t="s">
        <v>1368</v>
      </c>
      <c r="Y4411" t="s">
        <v>244</v>
      </c>
      <c r="Z4411">
        <v>255635</v>
      </c>
    </row>
    <row r="4412" spans="1:26" x14ac:dyDescent="0.3">
      <c r="A4412" t="s">
        <v>476</v>
      </c>
      <c r="B4412" t="s">
        <v>458</v>
      </c>
      <c r="C4412" t="s">
        <v>21</v>
      </c>
      <c r="D4412">
        <v>2</v>
      </c>
      <c r="E4412" s="7">
        <v>39457</v>
      </c>
      <c r="F4412" s="5">
        <v>2.7777777777777776E-2</v>
      </c>
      <c r="G4412">
        <v>1</v>
      </c>
      <c r="H4412" t="s">
        <v>31</v>
      </c>
      <c r="I4412" t="s">
        <v>36</v>
      </c>
      <c r="J4412" t="s">
        <v>125</v>
      </c>
      <c r="K4412" t="s">
        <v>212</v>
      </c>
      <c r="L4412">
        <v>0</v>
      </c>
      <c r="M4412">
        <v>0</v>
      </c>
      <c r="N4412">
        <v>0</v>
      </c>
      <c r="O4412">
        <v>10</v>
      </c>
      <c r="P4412">
        <v>0</v>
      </c>
      <c r="Q4412" t="s">
        <v>24</v>
      </c>
      <c r="R4412" t="s">
        <v>160</v>
      </c>
      <c r="S4412" t="s">
        <v>158</v>
      </c>
      <c r="T4412" t="s">
        <v>25</v>
      </c>
      <c r="U4412" t="s">
        <v>27</v>
      </c>
      <c r="V4412" t="s">
        <v>2650</v>
      </c>
      <c r="W4412" t="s">
        <v>164</v>
      </c>
      <c r="X4412" t="s">
        <v>1368</v>
      </c>
      <c r="Y4412" t="s">
        <v>159</v>
      </c>
      <c r="Z4412">
        <v>254787</v>
      </c>
    </row>
    <row r="4413" spans="1:26" x14ac:dyDescent="0.3">
      <c r="A4413" t="s">
        <v>476</v>
      </c>
      <c r="B4413" t="s">
        <v>458</v>
      </c>
      <c r="C4413" t="s">
        <v>21</v>
      </c>
      <c r="D4413">
        <v>2</v>
      </c>
      <c r="E4413" s="7">
        <v>38672</v>
      </c>
      <c r="F4413" s="5">
        <v>0.44444444444444442</v>
      </c>
      <c r="G4413">
        <v>1</v>
      </c>
      <c r="H4413" t="s">
        <v>31</v>
      </c>
      <c r="I4413" t="s">
        <v>36</v>
      </c>
      <c r="J4413" t="s">
        <v>26</v>
      </c>
      <c r="K4413" t="s">
        <v>26</v>
      </c>
      <c r="L4413">
        <v>0</v>
      </c>
      <c r="M4413">
        <v>0</v>
      </c>
      <c r="N4413">
        <v>0</v>
      </c>
      <c r="O4413">
        <v>15</v>
      </c>
      <c r="P4413">
        <v>0</v>
      </c>
      <c r="Q4413" t="s">
        <v>24</v>
      </c>
      <c r="R4413" t="s">
        <v>154</v>
      </c>
      <c r="S4413" t="s">
        <v>154</v>
      </c>
      <c r="T4413" t="s">
        <v>25</v>
      </c>
      <c r="U4413" t="s">
        <v>27</v>
      </c>
      <c r="V4413" t="s">
        <v>2650</v>
      </c>
      <c r="W4413" t="s">
        <v>164</v>
      </c>
      <c r="X4413" t="s">
        <v>1368</v>
      </c>
      <c r="Y4413" t="s">
        <v>155</v>
      </c>
      <c r="Z4413">
        <v>304452</v>
      </c>
    </row>
    <row r="4414" spans="1:26" x14ac:dyDescent="0.3">
      <c r="A4414" t="s">
        <v>476</v>
      </c>
      <c r="B4414" t="s">
        <v>458</v>
      </c>
      <c r="C4414" t="s">
        <v>21</v>
      </c>
      <c r="D4414">
        <v>2</v>
      </c>
      <c r="E4414" s="7">
        <v>40559</v>
      </c>
      <c r="F4414" s="5">
        <v>0.65277777777777779</v>
      </c>
      <c r="G4414">
        <v>1</v>
      </c>
      <c r="H4414" t="s">
        <v>31</v>
      </c>
      <c r="I4414" t="s">
        <v>30</v>
      </c>
      <c r="J4414" t="s">
        <v>114</v>
      </c>
      <c r="K4414" t="s">
        <v>26</v>
      </c>
      <c r="L4414">
        <v>0</v>
      </c>
      <c r="M4414">
        <v>0</v>
      </c>
      <c r="N4414">
        <v>0</v>
      </c>
      <c r="O4414">
        <v>5</v>
      </c>
      <c r="P4414">
        <v>0</v>
      </c>
      <c r="Q4414" t="s">
        <v>24</v>
      </c>
      <c r="R4414" t="s">
        <v>265</v>
      </c>
      <c r="S4414" t="s">
        <v>688</v>
      </c>
      <c r="T4414" t="s">
        <v>25</v>
      </c>
      <c r="U4414" t="s">
        <v>64</v>
      </c>
      <c r="V4414" t="s">
        <v>2650</v>
      </c>
      <c r="W4414" t="s">
        <v>362</v>
      </c>
      <c r="X4414" t="s">
        <v>2514</v>
      </c>
      <c r="Y4414" t="s">
        <v>689</v>
      </c>
      <c r="Z4414">
        <v>351829</v>
      </c>
    </row>
    <row r="4415" spans="1:26" x14ac:dyDescent="0.3">
      <c r="A4415" t="s">
        <v>476</v>
      </c>
      <c r="B4415" t="s">
        <v>458</v>
      </c>
      <c r="C4415" t="s">
        <v>21</v>
      </c>
      <c r="D4415">
        <v>2</v>
      </c>
      <c r="E4415" s="7">
        <v>41028</v>
      </c>
      <c r="F4415" s="5">
        <v>0.75</v>
      </c>
      <c r="G4415">
        <v>1</v>
      </c>
      <c r="H4415" t="s">
        <v>31</v>
      </c>
      <c r="I4415" t="s">
        <v>30</v>
      </c>
      <c r="J4415" t="s">
        <v>26</v>
      </c>
      <c r="K4415" t="s">
        <v>26</v>
      </c>
      <c r="L4415">
        <v>0</v>
      </c>
      <c r="M4415">
        <v>0</v>
      </c>
      <c r="N4415">
        <v>0</v>
      </c>
      <c r="O4415">
        <v>0</v>
      </c>
      <c r="P4415">
        <v>0</v>
      </c>
      <c r="Q4415" t="s">
        <v>24</v>
      </c>
      <c r="R4415" t="s">
        <v>128</v>
      </c>
      <c r="S4415" t="s">
        <v>663</v>
      </c>
      <c r="T4415" t="s">
        <v>25</v>
      </c>
      <c r="U4415" t="s">
        <v>27</v>
      </c>
      <c r="V4415" t="s">
        <v>2657</v>
      </c>
      <c r="W4415" t="s">
        <v>35</v>
      </c>
      <c r="X4415" t="s">
        <v>1804</v>
      </c>
      <c r="Y4415" t="s">
        <v>664</v>
      </c>
      <c r="Z4415">
        <v>357055</v>
      </c>
    </row>
    <row r="4416" spans="1:26" x14ac:dyDescent="0.3">
      <c r="A4416" t="s">
        <v>476</v>
      </c>
      <c r="B4416" t="s">
        <v>458</v>
      </c>
      <c r="C4416" t="s">
        <v>21</v>
      </c>
      <c r="D4416">
        <v>2</v>
      </c>
      <c r="E4416" s="7">
        <v>41896</v>
      </c>
      <c r="F4416" s="5">
        <v>0.45347222222222222</v>
      </c>
      <c r="G4416">
        <v>1</v>
      </c>
      <c r="H4416" t="s">
        <v>31</v>
      </c>
      <c r="I4416" t="s">
        <v>36</v>
      </c>
      <c r="J4416" t="s">
        <v>26</v>
      </c>
      <c r="K4416" t="s">
        <v>26</v>
      </c>
      <c r="L4416">
        <v>0</v>
      </c>
      <c r="M4416">
        <v>0</v>
      </c>
      <c r="N4416">
        <v>500</v>
      </c>
      <c r="O4416">
        <v>30</v>
      </c>
      <c r="P4416">
        <v>0</v>
      </c>
      <c r="Q4416" t="s">
        <v>24</v>
      </c>
      <c r="R4416" t="s">
        <v>128</v>
      </c>
      <c r="S4416" t="s">
        <v>663</v>
      </c>
      <c r="T4416" t="s">
        <v>25</v>
      </c>
      <c r="U4416" t="s">
        <v>27</v>
      </c>
      <c r="V4416" t="s">
        <v>2657</v>
      </c>
      <c r="W4416" t="s">
        <v>35</v>
      </c>
      <c r="X4416" t="s">
        <v>1804</v>
      </c>
      <c r="Y4416" t="s">
        <v>664</v>
      </c>
      <c r="Z4416">
        <v>353310</v>
      </c>
    </row>
    <row r="4417" spans="1:26" x14ac:dyDescent="0.3">
      <c r="A4417" t="s">
        <v>476</v>
      </c>
      <c r="B4417" t="s">
        <v>458</v>
      </c>
      <c r="C4417" t="s">
        <v>21</v>
      </c>
      <c r="D4417">
        <v>2</v>
      </c>
      <c r="E4417" s="7">
        <v>41518</v>
      </c>
      <c r="F4417" s="5">
        <v>0.875</v>
      </c>
      <c r="G4417">
        <v>1</v>
      </c>
      <c r="H4417" t="s">
        <v>69</v>
      </c>
      <c r="I4417" t="s">
        <v>47</v>
      </c>
      <c r="J4417" t="s">
        <v>26</v>
      </c>
      <c r="K4417" t="s">
        <v>26</v>
      </c>
      <c r="L4417">
        <v>0</v>
      </c>
      <c r="M4417">
        <v>0</v>
      </c>
      <c r="N4417">
        <v>0</v>
      </c>
      <c r="O4417">
        <v>10</v>
      </c>
      <c r="P4417">
        <v>0</v>
      </c>
      <c r="Q4417" t="s">
        <v>24</v>
      </c>
      <c r="R4417" t="s">
        <v>1806</v>
      </c>
      <c r="S4417" t="s">
        <v>1806</v>
      </c>
      <c r="T4417" t="s">
        <v>25</v>
      </c>
      <c r="U4417" t="s">
        <v>27</v>
      </c>
      <c r="V4417" t="s">
        <v>2657</v>
      </c>
      <c r="W4417" t="s">
        <v>35</v>
      </c>
      <c r="X4417" t="s">
        <v>1804</v>
      </c>
      <c r="Y4417" t="s">
        <v>1807</v>
      </c>
      <c r="Z4417">
        <v>225225</v>
      </c>
    </row>
    <row r="4418" spans="1:26" x14ac:dyDescent="0.3">
      <c r="A4418" t="s">
        <v>476</v>
      </c>
      <c r="B4418" t="s">
        <v>458</v>
      </c>
      <c r="C4418" t="s">
        <v>21</v>
      </c>
      <c r="D4418">
        <v>2</v>
      </c>
      <c r="E4418" s="7">
        <v>41222</v>
      </c>
      <c r="F4418" s="5">
        <v>0.75</v>
      </c>
      <c r="G4418">
        <v>1</v>
      </c>
      <c r="H4418" t="s">
        <v>69</v>
      </c>
      <c r="I4418" t="s">
        <v>30</v>
      </c>
      <c r="J4418" t="s">
        <v>26</v>
      </c>
      <c r="K4418" t="s">
        <v>26</v>
      </c>
      <c r="L4418">
        <v>0</v>
      </c>
      <c r="M4418">
        <v>0</v>
      </c>
      <c r="N4418" s="2">
        <v>1232</v>
      </c>
      <c r="O4418">
        <v>400</v>
      </c>
      <c r="P4418">
        <v>0</v>
      </c>
      <c r="Q4418" t="s">
        <v>24</v>
      </c>
      <c r="R4418" t="s">
        <v>2666</v>
      </c>
      <c r="S4418" t="s">
        <v>286</v>
      </c>
      <c r="T4418" t="s">
        <v>25</v>
      </c>
      <c r="U4418" t="s">
        <v>64</v>
      </c>
      <c r="V4418" t="s">
        <v>2665</v>
      </c>
      <c r="W4418" t="s">
        <v>35</v>
      </c>
      <c r="X4418" t="s">
        <v>1804</v>
      </c>
      <c r="Y4418" t="s">
        <v>287</v>
      </c>
      <c r="Z4418">
        <v>330814</v>
      </c>
    </row>
    <row r="4419" spans="1:26" x14ac:dyDescent="0.3">
      <c r="A4419" t="s">
        <v>368</v>
      </c>
      <c r="B4419" t="s">
        <v>369</v>
      </c>
      <c r="C4419" t="s">
        <v>21</v>
      </c>
      <c r="D4419">
        <v>2</v>
      </c>
      <c r="E4419" s="7">
        <v>40641</v>
      </c>
      <c r="F4419" s="5">
        <v>0.96944444444444444</v>
      </c>
      <c r="G4419">
        <v>1</v>
      </c>
      <c r="H4419" t="s">
        <v>69</v>
      </c>
      <c r="I4419" t="s">
        <v>36</v>
      </c>
      <c r="J4419" t="s">
        <v>125</v>
      </c>
      <c r="K4419" t="s">
        <v>212</v>
      </c>
      <c r="L4419">
        <v>0</v>
      </c>
      <c r="M4419">
        <v>0</v>
      </c>
      <c r="N4419">
        <v>0</v>
      </c>
      <c r="O4419">
        <v>0</v>
      </c>
      <c r="P4419">
        <v>0</v>
      </c>
      <c r="Q4419" t="s">
        <v>24</v>
      </c>
      <c r="R4419" t="s">
        <v>86</v>
      </c>
      <c r="S4419" t="s">
        <v>96</v>
      </c>
      <c r="T4419" t="s">
        <v>25</v>
      </c>
      <c r="U4419" t="s">
        <v>27</v>
      </c>
      <c r="V4419" t="s">
        <v>2654</v>
      </c>
      <c r="W4419" t="s">
        <v>236</v>
      </c>
      <c r="X4419" t="s">
        <v>483</v>
      </c>
      <c r="Y4419" t="s">
        <v>97</v>
      </c>
      <c r="Z4419">
        <v>205471</v>
      </c>
    </row>
    <row r="4420" spans="1:26" x14ac:dyDescent="0.3">
      <c r="A4420" t="s">
        <v>368</v>
      </c>
      <c r="B4420" t="s">
        <v>369</v>
      </c>
      <c r="C4420" t="s">
        <v>21</v>
      </c>
      <c r="D4420">
        <v>2</v>
      </c>
      <c r="E4420" s="7">
        <v>38020</v>
      </c>
      <c r="F4420" s="5">
        <v>0.35416666666666669</v>
      </c>
      <c r="G4420">
        <v>1</v>
      </c>
      <c r="H4420" t="s">
        <v>31</v>
      </c>
      <c r="I4420" t="s">
        <v>47</v>
      </c>
      <c r="J4420" t="s">
        <v>114</v>
      </c>
      <c r="K4420" t="s">
        <v>212</v>
      </c>
      <c r="L4420">
        <v>0</v>
      </c>
      <c r="M4420">
        <v>0</v>
      </c>
      <c r="N4420">
        <v>0</v>
      </c>
      <c r="O4420">
        <v>0</v>
      </c>
      <c r="P4420">
        <v>0</v>
      </c>
      <c r="Q4420" t="s">
        <v>24</v>
      </c>
      <c r="R4420" t="s">
        <v>86</v>
      </c>
      <c r="S4420" t="s">
        <v>96</v>
      </c>
      <c r="T4420" t="s">
        <v>25</v>
      </c>
      <c r="U4420" t="s">
        <v>27</v>
      </c>
      <c r="V4420" t="s">
        <v>2654</v>
      </c>
      <c r="W4420" t="s">
        <v>236</v>
      </c>
      <c r="X4420" t="s">
        <v>483</v>
      </c>
      <c r="Y4420" t="s">
        <v>97</v>
      </c>
      <c r="Z4420">
        <v>222014</v>
      </c>
    </row>
    <row r="4421" spans="1:26" x14ac:dyDescent="0.3">
      <c r="A4421" t="s">
        <v>368</v>
      </c>
      <c r="B4421" t="s">
        <v>369</v>
      </c>
      <c r="C4421" t="s">
        <v>21</v>
      </c>
      <c r="D4421">
        <v>2</v>
      </c>
      <c r="E4421" s="7">
        <v>39865</v>
      </c>
      <c r="F4421" s="5">
        <v>0.22222222222222221</v>
      </c>
      <c r="G4421">
        <v>1</v>
      </c>
      <c r="H4421" t="s">
        <v>69</v>
      </c>
      <c r="I4421" t="s">
        <v>47</v>
      </c>
      <c r="J4421" t="s">
        <v>26</v>
      </c>
      <c r="K4421" t="s">
        <v>26</v>
      </c>
      <c r="L4421">
        <v>0</v>
      </c>
      <c r="M4421">
        <v>0</v>
      </c>
      <c r="N4421">
        <v>0</v>
      </c>
      <c r="O4421">
        <v>0</v>
      </c>
      <c r="P4421">
        <v>0</v>
      </c>
      <c r="Q4421" t="s">
        <v>24</v>
      </c>
      <c r="R4421" t="s">
        <v>86</v>
      </c>
      <c r="S4421" t="s">
        <v>522</v>
      </c>
      <c r="T4421" t="s">
        <v>25</v>
      </c>
      <c r="U4421" t="s">
        <v>27</v>
      </c>
      <c r="V4421" t="s">
        <v>2654</v>
      </c>
      <c r="W4421" t="s">
        <v>236</v>
      </c>
      <c r="X4421" t="s">
        <v>483</v>
      </c>
      <c r="Y4421" t="s">
        <v>523</v>
      </c>
      <c r="Z4421">
        <v>256906</v>
      </c>
    </row>
    <row r="4422" spans="1:26" x14ac:dyDescent="0.3">
      <c r="A4422" t="s">
        <v>368</v>
      </c>
      <c r="B4422" t="s">
        <v>369</v>
      </c>
      <c r="C4422" t="s">
        <v>21</v>
      </c>
      <c r="D4422">
        <v>2</v>
      </c>
      <c r="E4422" s="7">
        <v>38888</v>
      </c>
      <c r="F4422" s="5">
        <v>0.23611111111111113</v>
      </c>
      <c r="G4422">
        <v>1</v>
      </c>
      <c r="H4422" t="s">
        <v>290</v>
      </c>
      <c r="I4422" t="s">
        <v>47</v>
      </c>
      <c r="J4422" t="s">
        <v>26</v>
      </c>
      <c r="K4422" t="s">
        <v>26</v>
      </c>
      <c r="L4422">
        <v>0</v>
      </c>
      <c r="M4422">
        <v>0</v>
      </c>
      <c r="N4422">
        <v>0</v>
      </c>
      <c r="O4422">
        <v>0</v>
      </c>
      <c r="P4422">
        <v>0</v>
      </c>
      <c r="Q4422" t="s">
        <v>24</v>
      </c>
      <c r="R4422" t="s">
        <v>46</v>
      </c>
      <c r="S4422" t="s">
        <v>44</v>
      </c>
      <c r="T4422" t="s">
        <v>25</v>
      </c>
      <c r="U4422" t="s">
        <v>27</v>
      </c>
      <c r="V4422" t="s">
        <v>2650</v>
      </c>
      <c r="W4422" t="s">
        <v>236</v>
      </c>
      <c r="X4422" t="s">
        <v>483</v>
      </c>
      <c r="Y4422" t="s">
        <v>45</v>
      </c>
      <c r="Z4422">
        <v>348325</v>
      </c>
    </row>
    <row r="4423" spans="1:26" x14ac:dyDescent="0.3">
      <c r="A4423" t="s">
        <v>368</v>
      </c>
      <c r="B4423" t="s">
        <v>369</v>
      </c>
      <c r="C4423" t="s">
        <v>21</v>
      </c>
      <c r="D4423">
        <v>2</v>
      </c>
      <c r="E4423" s="7">
        <v>40484</v>
      </c>
      <c r="F4423" s="5">
        <v>0.3298611111111111</v>
      </c>
      <c r="G4423">
        <v>1</v>
      </c>
      <c r="H4423" t="s">
        <v>290</v>
      </c>
      <c r="I4423" t="s">
        <v>56</v>
      </c>
      <c r="J4423" t="s">
        <v>2697</v>
      </c>
      <c r="K4423" t="s">
        <v>212</v>
      </c>
      <c r="L4423">
        <v>0</v>
      </c>
      <c r="M4423">
        <v>0</v>
      </c>
      <c r="N4423">
        <v>0</v>
      </c>
      <c r="O4423">
        <v>0</v>
      </c>
      <c r="P4423">
        <v>0</v>
      </c>
      <c r="Q4423" t="s">
        <v>24</v>
      </c>
      <c r="R4423" t="s">
        <v>46</v>
      </c>
      <c r="S4423" t="s">
        <v>44</v>
      </c>
      <c r="T4423" t="s">
        <v>25</v>
      </c>
      <c r="U4423" t="s">
        <v>27</v>
      </c>
      <c r="V4423" t="s">
        <v>2650</v>
      </c>
      <c r="W4423" t="s">
        <v>236</v>
      </c>
      <c r="X4423" t="s">
        <v>483</v>
      </c>
      <c r="Y4423" t="s">
        <v>45</v>
      </c>
      <c r="Z4423">
        <v>320568</v>
      </c>
    </row>
    <row r="4424" spans="1:26" x14ac:dyDescent="0.3">
      <c r="A4424" t="s">
        <v>368</v>
      </c>
      <c r="B4424" t="s">
        <v>369</v>
      </c>
      <c r="C4424" t="s">
        <v>21</v>
      </c>
      <c r="D4424">
        <v>2</v>
      </c>
      <c r="E4424" s="7">
        <v>40968</v>
      </c>
      <c r="F4424" s="5">
        <v>0.28472222222222221</v>
      </c>
      <c r="G4424">
        <v>1</v>
      </c>
      <c r="H4424" t="s">
        <v>290</v>
      </c>
      <c r="I4424" t="s">
        <v>30</v>
      </c>
      <c r="J4424" t="s">
        <v>26</v>
      </c>
      <c r="K4424" t="s">
        <v>26</v>
      </c>
      <c r="L4424">
        <v>0</v>
      </c>
      <c r="M4424">
        <v>0</v>
      </c>
      <c r="N4424">
        <v>0</v>
      </c>
      <c r="O4424">
        <v>0</v>
      </c>
      <c r="P4424">
        <v>0</v>
      </c>
      <c r="Q4424" t="s">
        <v>24</v>
      </c>
      <c r="R4424" t="s">
        <v>154</v>
      </c>
      <c r="S4424" t="s">
        <v>154</v>
      </c>
      <c r="T4424" t="s">
        <v>25</v>
      </c>
      <c r="U4424" t="s">
        <v>27</v>
      </c>
      <c r="V4424" t="s">
        <v>2650</v>
      </c>
      <c r="W4424" t="s">
        <v>236</v>
      </c>
      <c r="X4424" t="s">
        <v>483</v>
      </c>
      <c r="Y4424" t="s">
        <v>155</v>
      </c>
      <c r="Z4424">
        <v>302938</v>
      </c>
    </row>
    <row r="4425" spans="1:26" x14ac:dyDescent="0.3">
      <c r="A4425" t="s">
        <v>368</v>
      </c>
      <c r="B4425" t="s">
        <v>369</v>
      </c>
      <c r="C4425" t="s">
        <v>21</v>
      </c>
      <c r="D4425">
        <v>2</v>
      </c>
      <c r="E4425" s="7">
        <v>39630</v>
      </c>
      <c r="F4425" s="5">
        <v>0.27083333333333331</v>
      </c>
      <c r="G4425">
        <v>1</v>
      </c>
      <c r="H4425" t="s">
        <v>290</v>
      </c>
      <c r="I4425" t="s">
        <v>36</v>
      </c>
      <c r="J4425" t="s">
        <v>26</v>
      </c>
      <c r="K4425" t="s">
        <v>26</v>
      </c>
      <c r="L4425">
        <v>0</v>
      </c>
      <c r="M4425">
        <v>0</v>
      </c>
      <c r="N4425">
        <v>0</v>
      </c>
      <c r="O4425">
        <v>0</v>
      </c>
      <c r="P4425">
        <v>0</v>
      </c>
      <c r="Q4425" t="s">
        <v>24</v>
      </c>
      <c r="R4425" t="s">
        <v>154</v>
      </c>
      <c r="S4425" t="s">
        <v>329</v>
      </c>
      <c r="T4425" t="s">
        <v>25</v>
      </c>
      <c r="U4425" t="s">
        <v>27</v>
      </c>
      <c r="V4425" t="s">
        <v>2650</v>
      </c>
      <c r="W4425" t="s">
        <v>236</v>
      </c>
      <c r="X4425" t="s">
        <v>483</v>
      </c>
      <c r="Y4425" t="s">
        <v>330</v>
      </c>
      <c r="Z4425">
        <v>348317</v>
      </c>
    </row>
    <row r="4426" spans="1:26" x14ac:dyDescent="0.3">
      <c r="A4426" t="s">
        <v>368</v>
      </c>
      <c r="B4426" t="s">
        <v>369</v>
      </c>
      <c r="C4426" t="s">
        <v>21</v>
      </c>
      <c r="D4426">
        <v>2</v>
      </c>
      <c r="E4426" s="7">
        <v>38808</v>
      </c>
      <c r="F4426" s="5">
        <v>0.24027777777777778</v>
      </c>
      <c r="G4426">
        <v>1</v>
      </c>
      <c r="H4426" t="s">
        <v>290</v>
      </c>
      <c r="I4426" t="s">
        <v>30</v>
      </c>
      <c r="J4426" t="s">
        <v>26</v>
      </c>
      <c r="K4426" t="s">
        <v>26</v>
      </c>
      <c r="L4426">
        <v>0</v>
      </c>
      <c r="M4426">
        <v>0</v>
      </c>
      <c r="N4426">
        <v>0</v>
      </c>
      <c r="O4426">
        <v>0</v>
      </c>
      <c r="P4426">
        <v>0</v>
      </c>
      <c r="Q4426" t="s">
        <v>24</v>
      </c>
      <c r="R4426" t="s">
        <v>474</v>
      </c>
      <c r="S4426" t="s">
        <v>472</v>
      </c>
      <c r="T4426" t="s">
        <v>25</v>
      </c>
      <c r="U4426" t="s">
        <v>64</v>
      </c>
      <c r="V4426" t="s">
        <v>2650</v>
      </c>
      <c r="W4426" t="s">
        <v>236</v>
      </c>
      <c r="X4426" t="s">
        <v>483</v>
      </c>
      <c r="Y4426" t="s">
        <v>473</v>
      </c>
      <c r="Z4426">
        <v>342141</v>
      </c>
    </row>
    <row r="4427" spans="1:26" x14ac:dyDescent="0.3">
      <c r="A4427" t="s">
        <v>368</v>
      </c>
      <c r="B4427" t="s">
        <v>369</v>
      </c>
      <c r="C4427" t="s">
        <v>21</v>
      </c>
      <c r="D4427">
        <v>1</v>
      </c>
      <c r="E4427" s="7">
        <v>40003</v>
      </c>
      <c r="F4427" s="5">
        <v>0.46875</v>
      </c>
      <c r="G4427">
        <v>1</v>
      </c>
      <c r="H4427" t="s">
        <v>31</v>
      </c>
      <c r="I4427" t="s">
        <v>47</v>
      </c>
      <c r="J4427" t="s">
        <v>26</v>
      </c>
      <c r="K4427" t="s">
        <v>26</v>
      </c>
      <c r="L4427">
        <v>0</v>
      </c>
      <c r="M4427">
        <v>0</v>
      </c>
      <c r="N4427">
        <v>0</v>
      </c>
      <c r="O4427">
        <v>0</v>
      </c>
      <c r="P4427">
        <v>0</v>
      </c>
      <c r="Q4427" t="s">
        <v>24</v>
      </c>
      <c r="R4427" t="s">
        <v>474</v>
      </c>
      <c r="S4427" t="s">
        <v>472</v>
      </c>
      <c r="T4427" t="s">
        <v>25</v>
      </c>
      <c r="U4427" t="s">
        <v>27</v>
      </c>
      <c r="V4427" t="s">
        <v>2650</v>
      </c>
      <c r="W4427" t="s">
        <v>236</v>
      </c>
      <c r="X4427" t="s">
        <v>483</v>
      </c>
      <c r="Y4427" t="s">
        <v>473</v>
      </c>
      <c r="Z4427">
        <v>219261</v>
      </c>
    </row>
    <row r="4428" spans="1:26" x14ac:dyDescent="0.3">
      <c r="A4428" t="s">
        <v>368</v>
      </c>
      <c r="B4428" t="s">
        <v>369</v>
      </c>
      <c r="C4428" t="s">
        <v>21</v>
      </c>
      <c r="D4428">
        <v>2</v>
      </c>
      <c r="E4428" s="7">
        <v>40235</v>
      </c>
      <c r="F4428" s="5">
        <v>0.44444444444444442</v>
      </c>
      <c r="G4428">
        <v>1</v>
      </c>
      <c r="H4428" t="s">
        <v>31</v>
      </c>
      <c r="I4428" t="s">
        <v>47</v>
      </c>
      <c r="J4428" t="s">
        <v>26</v>
      </c>
      <c r="K4428" t="s">
        <v>26</v>
      </c>
      <c r="L4428">
        <v>0</v>
      </c>
      <c r="M4428">
        <v>0</v>
      </c>
      <c r="N4428">
        <v>0</v>
      </c>
      <c r="O4428">
        <v>0</v>
      </c>
      <c r="P4428">
        <v>0</v>
      </c>
      <c r="Q4428" t="s">
        <v>24</v>
      </c>
      <c r="R4428" t="s">
        <v>474</v>
      </c>
      <c r="S4428" t="s">
        <v>472</v>
      </c>
      <c r="T4428" t="s">
        <v>25</v>
      </c>
      <c r="U4428" t="s">
        <v>27</v>
      </c>
      <c r="V4428" t="s">
        <v>2650</v>
      </c>
      <c r="W4428" t="s">
        <v>236</v>
      </c>
      <c r="X4428" t="s">
        <v>483</v>
      </c>
      <c r="Y4428" t="s">
        <v>473</v>
      </c>
      <c r="Z4428">
        <v>251471</v>
      </c>
    </row>
    <row r="4429" spans="1:26" x14ac:dyDescent="0.3">
      <c r="A4429" t="s">
        <v>368</v>
      </c>
      <c r="B4429" t="s">
        <v>369</v>
      </c>
      <c r="C4429" t="s">
        <v>21</v>
      </c>
      <c r="D4429">
        <v>2</v>
      </c>
      <c r="E4429" s="7">
        <v>39764</v>
      </c>
      <c r="F4429" s="5">
        <v>0.3125</v>
      </c>
      <c r="G4429">
        <v>1</v>
      </c>
      <c r="H4429" t="s">
        <v>31</v>
      </c>
      <c r="I4429" t="s">
        <v>47</v>
      </c>
      <c r="J4429" t="s">
        <v>26</v>
      </c>
      <c r="K4429" t="s">
        <v>143</v>
      </c>
      <c r="L4429">
        <v>0</v>
      </c>
      <c r="M4429">
        <v>0</v>
      </c>
      <c r="N4429">
        <v>0</v>
      </c>
      <c r="O4429">
        <v>0</v>
      </c>
      <c r="P4429">
        <v>0</v>
      </c>
      <c r="Q4429" t="s">
        <v>24</v>
      </c>
      <c r="R4429" t="s">
        <v>474</v>
      </c>
      <c r="S4429" t="s">
        <v>472</v>
      </c>
      <c r="T4429" t="s">
        <v>25</v>
      </c>
      <c r="U4429" t="s">
        <v>27</v>
      </c>
      <c r="V4429" t="s">
        <v>2650</v>
      </c>
      <c r="W4429" t="s">
        <v>236</v>
      </c>
      <c r="X4429" t="s">
        <v>483</v>
      </c>
      <c r="Y4429" t="s">
        <v>473</v>
      </c>
      <c r="Z4429">
        <v>342166</v>
      </c>
    </row>
    <row r="4430" spans="1:26" x14ac:dyDescent="0.3">
      <c r="A4430" t="s">
        <v>368</v>
      </c>
      <c r="B4430" t="s">
        <v>369</v>
      </c>
      <c r="C4430" t="s">
        <v>21</v>
      </c>
      <c r="D4430">
        <v>2</v>
      </c>
      <c r="E4430" s="7">
        <v>40589</v>
      </c>
      <c r="F4430" s="5">
        <v>0.3611111111111111</v>
      </c>
      <c r="G4430">
        <v>1</v>
      </c>
      <c r="H4430" t="s">
        <v>31</v>
      </c>
      <c r="I4430" t="s">
        <v>47</v>
      </c>
      <c r="J4430" t="s">
        <v>26</v>
      </c>
      <c r="K4430" t="s">
        <v>26</v>
      </c>
      <c r="L4430">
        <v>0</v>
      </c>
      <c r="M4430">
        <v>0</v>
      </c>
      <c r="N4430">
        <v>0</v>
      </c>
      <c r="O4430">
        <v>0</v>
      </c>
      <c r="P4430">
        <v>0</v>
      </c>
      <c r="Q4430" t="s">
        <v>24</v>
      </c>
      <c r="R4430" t="s">
        <v>474</v>
      </c>
      <c r="S4430" t="s">
        <v>472</v>
      </c>
      <c r="T4430" t="s">
        <v>25</v>
      </c>
      <c r="U4430" t="s">
        <v>27</v>
      </c>
      <c r="V4430" t="s">
        <v>2650</v>
      </c>
      <c r="W4430" t="s">
        <v>236</v>
      </c>
      <c r="X4430" t="s">
        <v>483</v>
      </c>
      <c r="Y4430" t="s">
        <v>473</v>
      </c>
      <c r="Z4430">
        <v>342893</v>
      </c>
    </row>
    <row r="4431" spans="1:26" x14ac:dyDescent="0.3">
      <c r="A4431" t="s">
        <v>368</v>
      </c>
      <c r="B4431" t="s">
        <v>369</v>
      </c>
      <c r="C4431" t="s">
        <v>21</v>
      </c>
      <c r="D4431">
        <v>2</v>
      </c>
      <c r="E4431" s="7">
        <v>40838</v>
      </c>
      <c r="F4431" s="5">
        <v>0.41666666666666669</v>
      </c>
      <c r="G4431">
        <v>1</v>
      </c>
      <c r="H4431" t="s">
        <v>31</v>
      </c>
      <c r="I4431" t="s">
        <v>56</v>
      </c>
      <c r="J4431" t="s">
        <v>26</v>
      </c>
      <c r="K4431" t="s">
        <v>26</v>
      </c>
      <c r="L4431">
        <v>0</v>
      </c>
      <c r="M4431">
        <v>0</v>
      </c>
      <c r="N4431">
        <v>0</v>
      </c>
      <c r="O4431">
        <v>0</v>
      </c>
      <c r="P4431">
        <v>0</v>
      </c>
      <c r="Q4431" t="s">
        <v>24</v>
      </c>
      <c r="R4431" t="s">
        <v>474</v>
      </c>
      <c r="S4431" t="s">
        <v>472</v>
      </c>
      <c r="T4431" t="s">
        <v>25</v>
      </c>
      <c r="U4431" t="s">
        <v>27</v>
      </c>
      <c r="V4431" t="s">
        <v>2650</v>
      </c>
      <c r="W4431" t="s">
        <v>236</v>
      </c>
      <c r="X4431" t="s">
        <v>483</v>
      </c>
      <c r="Y4431" t="s">
        <v>473</v>
      </c>
      <c r="Z4431">
        <v>342259</v>
      </c>
    </row>
    <row r="4432" spans="1:26" x14ac:dyDescent="0.3">
      <c r="A4432" t="s">
        <v>368</v>
      </c>
      <c r="B4432" t="s">
        <v>369</v>
      </c>
      <c r="C4432" t="s">
        <v>21</v>
      </c>
      <c r="D4432">
        <v>2</v>
      </c>
      <c r="E4432" s="7">
        <v>38855</v>
      </c>
      <c r="F4432" s="5">
        <v>0.30624999999999997</v>
      </c>
      <c r="G4432">
        <v>1</v>
      </c>
      <c r="H4432" t="s">
        <v>31</v>
      </c>
      <c r="I4432" t="s">
        <v>56</v>
      </c>
      <c r="J4432" t="s">
        <v>26</v>
      </c>
      <c r="K4432" t="s">
        <v>26</v>
      </c>
      <c r="L4432">
        <v>0</v>
      </c>
      <c r="M4432">
        <v>0</v>
      </c>
      <c r="N4432">
        <v>0</v>
      </c>
      <c r="O4432">
        <v>0</v>
      </c>
      <c r="P4432">
        <v>0</v>
      </c>
      <c r="Q4432" t="s">
        <v>24</v>
      </c>
      <c r="R4432" t="s">
        <v>474</v>
      </c>
      <c r="S4432" t="s">
        <v>472</v>
      </c>
      <c r="T4432" t="s">
        <v>25</v>
      </c>
      <c r="U4432" t="s">
        <v>27</v>
      </c>
      <c r="V4432" t="s">
        <v>2650</v>
      </c>
      <c r="W4432" t="s">
        <v>236</v>
      </c>
      <c r="X4432" t="s">
        <v>483</v>
      </c>
      <c r="Y4432" t="s">
        <v>473</v>
      </c>
      <c r="Z4432">
        <v>356209</v>
      </c>
    </row>
    <row r="4433" spans="1:26" x14ac:dyDescent="0.3">
      <c r="A4433" t="s">
        <v>368</v>
      </c>
      <c r="B4433" t="s">
        <v>369</v>
      </c>
      <c r="C4433" t="s">
        <v>21</v>
      </c>
      <c r="D4433">
        <v>2</v>
      </c>
      <c r="E4433" s="7">
        <v>40979</v>
      </c>
      <c r="F4433" s="5">
        <v>0.73749999999999993</v>
      </c>
      <c r="G4433">
        <v>1</v>
      </c>
      <c r="H4433" t="s">
        <v>31</v>
      </c>
      <c r="I4433" t="s">
        <v>47</v>
      </c>
      <c r="J4433" t="s">
        <v>26</v>
      </c>
      <c r="K4433" t="s">
        <v>26</v>
      </c>
      <c r="L4433">
        <v>0</v>
      </c>
      <c r="M4433">
        <v>0</v>
      </c>
      <c r="N4433">
        <v>0</v>
      </c>
      <c r="O4433">
        <v>0</v>
      </c>
      <c r="P4433">
        <v>0</v>
      </c>
      <c r="Q4433" t="s">
        <v>24</v>
      </c>
      <c r="R4433" t="s">
        <v>265</v>
      </c>
      <c r="S4433" t="s">
        <v>688</v>
      </c>
      <c r="T4433" t="s">
        <v>25</v>
      </c>
      <c r="U4433" t="s">
        <v>27</v>
      </c>
      <c r="V4433" t="s">
        <v>2650</v>
      </c>
      <c r="W4433" t="s">
        <v>236</v>
      </c>
      <c r="X4433" t="s">
        <v>483</v>
      </c>
      <c r="Y4433" t="s">
        <v>689</v>
      </c>
      <c r="Z4433">
        <v>359597</v>
      </c>
    </row>
    <row r="4434" spans="1:26" x14ac:dyDescent="0.3">
      <c r="A4434" t="s">
        <v>368</v>
      </c>
      <c r="B4434" t="s">
        <v>369</v>
      </c>
      <c r="C4434" t="s">
        <v>21</v>
      </c>
      <c r="D4434">
        <v>4</v>
      </c>
      <c r="E4434" s="7">
        <v>38387</v>
      </c>
      <c r="F4434" s="5">
        <v>0.36944444444444446</v>
      </c>
      <c r="G4434">
        <v>1</v>
      </c>
      <c r="H4434" t="s">
        <v>31</v>
      </c>
      <c r="I4434" t="s">
        <v>56</v>
      </c>
      <c r="J4434" t="s">
        <v>26</v>
      </c>
      <c r="K4434" t="s">
        <v>26</v>
      </c>
      <c r="L4434">
        <v>0</v>
      </c>
      <c r="M4434">
        <v>0</v>
      </c>
      <c r="N4434">
        <v>0</v>
      </c>
      <c r="O4434">
        <v>0</v>
      </c>
      <c r="P4434">
        <v>0</v>
      </c>
      <c r="Q4434" t="s">
        <v>24</v>
      </c>
      <c r="R4434" t="s">
        <v>221</v>
      </c>
      <c r="S4434" t="s">
        <v>219</v>
      </c>
      <c r="T4434" t="s">
        <v>25</v>
      </c>
      <c r="U4434" t="s">
        <v>27</v>
      </c>
      <c r="V4434" t="s">
        <v>2652</v>
      </c>
      <c r="W4434" t="s">
        <v>236</v>
      </c>
      <c r="X4434" t="s">
        <v>483</v>
      </c>
      <c r="Y4434" t="s">
        <v>220</v>
      </c>
      <c r="Z4434">
        <v>251059</v>
      </c>
    </row>
    <row r="4435" spans="1:26" x14ac:dyDescent="0.3">
      <c r="A4435" t="s">
        <v>368</v>
      </c>
      <c r="B4435" t="s">
        <v>369</v>
      </c>
      <c r="C4435" t="s">
        <v>21</v>
      </c>
      <c r="D4435">
        <v>2</v>
      </c>
      <c r="E4435" s="7">
        <v>38279</v>
      </c>
      <c r="F4435" s="5">
        <v>0.35416666666666669</v>
      </c>
      <c r="G4435">
        <v>1</v>
      </c>
      <c r="H4435" t="s">
        <v>31</v>
      </c>
      <c r="I4435" t="s">
        <v>56</v>
      </c>
      <c r="J4435" t="s">
        <v>26</v>
      </c>
      <c r="K4435" t="s">
        <v>26</v>
      </c>
      <c r="L4435">
        <v>0</v>
      </c>
      <c r="M4435">
        <v>0</v>
      </c>
      <c r="N4435">
        <v>0</v>
      </c>
      <c r="O4435">
        <v>0</v>
      </c>
      <c r="P4435">
        <v>0</v>
      </c>
      <c r="Q4435" t="s">
        <v>24</v>
      </c>
      <c r="R4435" t="s">
        <v>166</v>
      </c>
      <c r="S4435" t="s">
        <v>438</v>
      </c>
      <c r="T4435" t="s">
        <v>25</v>
      </c>
      <c r="U4435" t="s">
        <v>27</v>
      </c>
      <c r="V4435" t="s">
        <v>2653</v>
      </c>
      <c r="W4435" t="s">
        <v>236</v>
      </c>
      <c r="X4435" t="s">
        <v>483</v>
      </c>
      <c r="Y4435" t="s">
        <v>439</v>
      </c>
      <c r="Z4435">
        <v>235819</v>
      </c>
    </row>
    <row r="4436" spans="1:26" x14ac:dyDescent="0.3">
      <c r="A4436" t="s">
        <v>368</v>
      </c>
      <c r="B4436" t="s">
        <v>369</v>
      </c>
      <c r="C4436" t="s">
        <v>21</v>
      </c>
      <c r="D4436">
        <v>0</v>
      </c>
      <c r="E4436" s="7">
        <v>40546</v>
      </c>
      <c r="F4436" s="5">
        <v>0.41319444444444442</v>
      </c>
      <c r="G4436">
        <v>1</v>
      </c>
      <c r="H4436" t="s">
        <v>31</v>
      </c>
      <c r="I4436" t="s">
        <v>56</v>
      </c>
      <c r="J4436" t="s">
        <v>26</v>
      </c>
      <c r="K4436" t="s">
        <v>113</v>
      </c>
      <c r="L4436">
        <v>0</v>
      </c>
      <c r="M4436">
        <v>0</v>
      </c>
      <c r="N4436">
        <v>0</v>
      </c>
      <c r="O4436">
        <v>0</v>
      </c>
      <c r="P4436">
        <v>0</v>
      </c>
      <c r="Q4436" t="s">
        <v>24</v>
      </c>
      <c r="R4436" t="s">
        <v>86</v>
      </c>
      <c r="S4436" t="s">
        <v>96</v>
      </c>
      <c r="T4436" t="s">
        <v>25</v>
      </c>
      <c r="U4436" t="s">
        <v>27</v>
      </c>
      <c r="V4436" t="s">
        <v>2654</v>
      </c>
      <c r="W4436" t="s">
        <v>236</v>
      </c>
      <c r="X4436" t="s">
        <v>483</v>
      </c>
      <c r="Y4436" t="s">
        <v>97</v>
      </c>
      <c r="Z4436">
        <v>261262</v>
      </c>
    </row>
    <row r="4437" spans="1:26" x14ac:dyDescent="0.3">
      <c r="A4437" t="s">
        <v>368</v>
      </c>
      <c r="B4437" t="s">
        <v>369</v>
      </c>
      <c r="C4437" t="s">
        <v>21</v>
      </c>
      <c r="D4437">
        <v>2</v>
      </c>
      <c r="E4437" s="7">
        <v>39296</v>
      </c>
      <c r="F4437" s="5">
        <v>0.35069444444444442</v>
      </c>
      <c r="G4437">
        <v>1</v>
      </c>
      <c r="H4437" t="s">
        <v>31</v>
      </c>
      <c r="I4437" t="s">
        <v>56</v>
      </c>
      <c r="J4437" t="s">
        <v>26</v>
      </c>
      <c r="K4437" t="s">
        <v>26</v>
      </c>
      <c r="L4437">
        <v>0</v>
      </c>
      <c r="M4437">
        <v>0</v>
      </c>
      <c r="N4437">
        <v>0</v>
      </c>
      <c r="O4437">
        <v>0</v>
      </c>
      <c r="P4437">
        <v>0</v>
      </c>
      <c r="Q4437" t="s">
        <v>24</v>
      </c>
      <c r="R4437" t="s">
        <v>86</v>
      </c>
      <c r="S4437" t="s">
        <v>96</v>
      </c>
      <c r="T4437" t="s">
        <v>25</v>
      </c>
      <c r="U4437" t="s">
        <v>27</v>
      </c>
      <c r="V4437" t="s">
        <v>2654</v>
      </c>
      <c r="W4437" t="s">
        <v>236</v>
      </c>
      <c r="X4437" t="s">
        <v>483</v>
      </c>
      <c r="Y4437" t="s">
        <v>97</v>
      </c>
      <c r="Z4437">
        <v>319368</v>
      </c>
    </row>
    <row r="4438" spans="1:26" x14ac:dyDescent="0.3">
      <c r="A4438" t="s">
        <v>368</v>
      </c>
      <c r="B4438" t="s">
        <v>369</v>
      </c>
      <c r="C4438" t="s">
        <v>21</v>
      </c>
      <c r="D4438">
        <v>2</v>
      </c>
      <c r="E4438" s="7">
        <v>41881</v>
      </c>
      <c r="F4438" s="5">
        <v>0.39930555555555558</v>
      </c>
      <c r="G4438">
        <v>1</v>
      </c>
      <c r="H4438" t="s">
        <v>31</v>
      </c>
      <c r="I4438" t="s">
        <v>56</v>
      </c>
      <c r="J4438" t="s">
        <v>26</v>
      </c>
      <c r="K4438" t="s">
        <v>26</v>
      </c>
      <c r="L4438">
        <v>0</v>
      </c>
      <c r="M4438">
        <v>0</v>
      </c>
      <c r="N4438">
        <v>0</v>
      </c>
      <c r="O4438">
        <v>0</v>
      </c>
      <c r="P4438">
        <v>0</v>
      </c>
      <c r="Q4438" t="s">
        <v>24</v>
      </c>
      <c r="R4438" t="s">
        <v>86</v>
      </c>
      <c r="S4438" t="s">
        <v>96</v>
      </c>
      <c r="T4438" t="s">
        <v>25</v>
      </c>
      <c r="U4438" t="s">
        <v>27</v>
      </c>
      <c r="V4438" t="s">
        <v>2654</v>
      </c>
      <c r="W4438" t="s">
        <v>236</v>
      </c>
      <c r="X4438" t="s">
        <v>483</v>
      </c>
      <c r="Y4438" t="s">
        <v>97</v>
      </c>
      <c r="Z4438">
        <v>201709</v>
      </c>
    </row>
    <row r="4439" spans="1:26" x14ac:dyDescent="0.3">
      <c r="A4439" t="s">
        <v>368</v>
      </c>
      <c r="B4439" t="s">
        <v>369</v>
      </c>
      <c r="C4439" t="s">
        <v>21</v>
      </c>
      <c r="D4439">
        <v>2</v>
      </c>
      <c r="E4439" s="7">
        <v>41843</v>
      </c>
      <c r="F4439" s="5">
        <v>0.26666666666666666</v>
      </c>
      <c r="G4439">
        <v>1</v>
      </c>
      <c r="H4439" t="s">
        <v>31</v>
      </c>
      <c r="I4439" t="s">
        <v>47</v>
      </c>
      <c r="J4439" t="s">
        <v>26</v>
      </c>
      <c r="K4439" t="s">
        <v>26</v>
      </c>
      <c r="L4439">
        <v>0</v>
      </c>
      <c r="M4439">
        <v>0</v>
      </c>
      <c r="N4439">
        <v>0</v>
      </c>
      <c r="O4439">
        <v>0</v>
      </c>
      <c r="P4439">
        <v>0</v>
      </c>
      <c r="Q4439" t="s">
        <v>24</v>
      </c>
      <c r="R4439" t="s">
        <v>86</v>
      </c>
      <c r="S4439" t="s">
        <v>489</v>
      </c>
      <c r="T4439" t="s">
        <v>25</v>
      </c>
      <c r="U4439" t="s">
        <v>64</v>
      </c>
      <c r="V4439" t="s">
        <v>2654</v>
      </c>
      <c r="W4439" t="s">
        <v>236</v>
      </c>
      <c r="X4439" t="s">
        <v>483</v>
      </c>
      <c r="Y4439" t="s">
        <v>490</v>
      </c>
      <c r="Z4439">
        <v>256455</v>
      </c>
    </row>
    <row r="4440" spans="1:26" x14ac:dyDescent="0.3">
      <c r="A4440" t="s">
        <v>368</v>
      </c>
      <c r="B4440" t="s">
        <v>369</v>
      </c>
      <c r="C4440" t="s">
        <v>21</v>
      </c>
      <c r="D4440">
        <v>1</v>
      </c>
      <c r="E4440" s="7">
        <v>41405</v>
      </c>
      <c r="F4440" s="5">
        <v>0.72222222222222221</v>
      </c>
      <c r="G4440">
        <v>1</v>
      </c>
      <c r="H4440" t="s">
        <v>31</v>
      </c>
      <c r="I4440" t="s">
        <v>30</v>
      </c>
      <c r="J4440" t="s">
        <v>26</v>
      </c>
      <c r="K4440" t="s">
        <v>26</v>
      </c>
      <c r="L4440">
        <v>0</v>
      </c>
      <c r="M4440">
        <v>0</v>
      </c>
      <c r="N4440">
        <v>0</v>
      </c>
      <c r="O4440">
        <v>0</v>
      </c>
      <c r="P4440">
        <v>0</v>
      </c>
      <c r="Q4440" t="s">
        <v>24</v>
      </c>
      <c r="R4440" t="s">
        <v>86</v>
      </c>
      <c r="S4440" t="s">
        <v>489</v>
      </c>
      <c r="T4440" t="s">
        <v>25</v>
      </c>
      <c r="U4440" t="s">
        <v>27</v>
      </c>
      <c r="V4440" t="s">
        <v>2654</v>
      </c>
      <c r="W4440" t="s">
        <v>236</v>
      </c>
      <c r="X4440" t="s">
        <v>483</v>
      </c>
      <c r="Y4440" t="s">
        <v>490</v>
      </c>
      <c r="Z4440">
        <v>252747</v>
      </c>
    </row>
    <row r="4441" spans="1:26" x14ac:dyDescent="0.3">
      <c r="A4441" t="s">
        <v>368</v>
      </c>
      <c r="B4441" t="s">
        <v>369</v>
      </c>
      <c r="C4441" t="s">
        <v>21</v>
      </c>
      <c r="D4441">
        <v>2</v>
      </c>
      <c r="E4441" s="7">
        <v>39993</v>
      </c>
      <c r="F4441" s="5">
        <v>1.8749999999999999E-2</v>
      </c>
      <c r="G4441">
        <v>1</v>
      </c>
      <c r="H4441" t="s">
        <v>31</v>
      </c>
      <c r="I4441" t="s">
        <v>36</v>
      </c>
      <c r="J4441" t="s">
        <v>125</v>
      </c>
      <c r="K4441" t="s">
        <v>26</v>
      </c>
      <c r="L4441">
        <v>0</v>
      </c>
      <c r="M4441">
        <v>0</v>
      </c>
      <c r="N4441">
        <v>0</v>
      </c>
      <c r="O4441">
        <v>0</v>
      </c>
      <c r="P4441">
        <v>0</v>
      </c>
      <c r="Q4441" t="s">
        <v>24</v>
      </c>
      <c r="R4441" t="s">
        <v>86</v>
      </c>
      <c r="S4441" t="s">
        <v>489</v>
      </c>
      <c r="T4441" t="s">
        <v>25</v>
      </c>
      <c r="U4441" t="s">
        <v>27</v>
      </c>
      <c r="V4441" t="s">
        <v>2654</v>
      </c>
      <c r="W4441" t="s">
        <v>236</v>
      </c>
      <c r="X4441" t="s">
        <v>483</v>
      </c>
      <c r="Y4441" t="s">
        <v>490</v>
      </c>
      <c r="Z4441">
        <v>247978</v>
      </c>
    </row>
    <row r="4442" spans="1:26" x14ac:dyDescent="0.3">
      <c r="A4442" t="s">
        <v>368</v>
      </c>
      <c r="B4442" t="s">
        <v>369</v>
      </c>
      <c r="C4442" t="s">
        <v>21</v>
      </c>
      <c r="D4442">
        <v>2</v>
      </c>
      <c r="E4442" s="7">
        <v>41986</v>
      </c>
      <c r="F4442" s="5">
        <v>0.64583333333333337</v>
      </c>
      <c r="G4442">
        <v>1</v>
      </c>
      <c r="H4442" t="s">
        <v>31</v>
      </c>
      <c r="I4442" t="s">
        <v>36</v>
      </c>
      <c r="J4442" t="s">
        <v>26</v>
      </c>
      <c r="K4442" t="s">
        <v>26</v>
      </c>
      <c r="L4442">
        <v>0</v>
      </c>
      <c r="M4442">
        <v>0</v>
      </c>
      <c r="N4442">
        <v>0</v>
      </c>
      <c r="O4442">
        <v>0</v>
      </c>
      <c r="P4442">
        <v>0</v>
      </c>
      <c r="Q4442" t="s">
        <v>24</v>
      </c>
      <c r="R4442" t="s">
        <v>86</v>
      </c>
      <c r="S4442" t="s">
        <v>489</v>
      </c>
      <c r="T4442" t="s">
        <v>25</v>
      </c>
      <c r="U4442" t="s">
        <v>27</v>
      </c>
      <c r="V4442" t="s">
        <v>2654</v>
      </c>
      <c r="W4442" t="s">
        <v>236</v>
      </c>
      <c r="X4442" t="s">
        <v>483</v>
      </c>
      <c r="Y4442" t="s">
        <v>490</v>
      </c>
      <c r="Z4442">
        <v>257023</v>
      </c>
    </row>
    <row r="4443" spans="1:26" x14ac:dyDescent="0.3">
      <c r="A4443" t="s">
        <v>368</v>
      </c>
      <c r="B4443" t="s">
        <v>369</v>
      </c>
      <c r="C4443" t="s">
        <v>21</v>
      </c>
      <c r="D4443">
        <v>3</v>
      </c>
      <c r="E4443" s="7">
        <v>41467</v>
      </c>
      <c r="F4443" s="5">
        <v>0.36388888888888887</v>
      </c>
      <c r="G4443">
        <v>1</v>
      </c>
      <c r="H4443" t="s">
        <v>31</v>
      </c>
      <c r="I4443" t="s">
        <v>30</v>
      </c>
      <c r="J4443" t="s">
        <v>26</v>
      </c>
      <c r="K4443" t="s">
        <v>26</v>
      </c>
      <c r="L4443">
        <v>0</v>
      </c>
      <c r="M4443">
        <v>0</v>
      </c>
      <c r="N4443">
        <v>0</v>
      </c>
      <c r="O4443">
        <v>0</v>
      </c>
      <c r="P4443">
        <v>0</v>
      </c>
      <c r="Q4443" t="s">
        <v>24</v>
      </c>
      <c r="R4443" t="s">
        <v>86</v>
      </c>
      <c r="S4443" t="s">
        <v>489</v>
      </c>
      <c r="T4443" t="s">
        <v>25</v>
      </c>
      <c r="U4443" t="s">
        <v>27</v>
      </c>
      <c r="V4443" t="s">
        <v>2654</v>
      </c>
      <c r="W4443" t="s">
        <v>236</v>
      </c>
      <c r="X4443" t="s">
        <v>483</v>
      </c>
      <c r="Y4443" t="s">
        <v>490</v>
      </c>
      <c r="Z4443">
        <v>246323</v>
      </c>
    </row>
    <row r="4444" spans="1:26" x14ac:dyDescent="0.3">
      <c r="A4444" t="s">
        <v>368</v>
      </c>
      <c r="B4444" t="s">
        <v>369</v>
      </c>
      <c r="C4444" t="s">
        <v>21</v>
      </c>
      <c r="D4444">
        <v>1</v>
      </c>
      <c r="E4444" s="7">
        <v>39771</v>
      </c>
      <c r="F4444" s="5">
        <v>0.67569444444444438</v>
      </c>
      <c r="G4444">
        <v>1</v>
      </c>
      <c r="H4444" t="s">
        <v>31</v>
      </c>
      <c r="I4444" t="s">
        <v>36</v>
      </c>
      <c r="J4444" t="s">
        <v>26</v>
      </c>
      <c r="K4444" t="s">
        <v>26</v>
      </c>
      <c r="L4444">
        <v>0</v>
      </c>
      <c r="M4444">
        <v>0</v>
      </c>
      <c r="N4444" s="2">
        <v>5546</v>
      </c>
      <c r="O4444">
        <v>0</v>
      </c>
      <c r="P4444">
        <v>0</v>
      </c>
      <c r="Q4444" t="s">
        <v>24</v>
      </c>
      <c r="R4444" t="s">
        <v>46</v>
      </c>
      <c r="S4444" t="s">
        <v>44</v>
      </c>
      <c r="T4444" t="s">
        <v>25</v>
      </c>
      <c r="U4444" t="s">
        <v>64</v>
      </c>
      <c r="V4444" t="s">
        <v>2650</v>
      </c>
      <c r="W4444" t="s">
        <v>236</v>
      </c>
      <c r="X4444" t="s">
        <v>483</v>
      </c>
      <c r="Y4444" t="s">
        <v>45</v>
      </c>
      <c r="Z4444">
        <v>235901</v>
      </c>
    </row>
    <row r="4445" spans="1:26" x14ac:dyDescent="0.3">
      <c r="A4445" t="s">
        <v>368</v>
      </c>
      <c r="B4445" t="s">
        <v>369</v>
      </c>
      <c r="C4445" t="s">
        <v>21</v>
      </c>
      <c r="D4445">
        <v>2</v>
      </c>
      <c r="E4445" s="7">
        <v>40522</v>
      </c>
      <c r="F4445" s="5">
        <v>0.65486111111111112</v>
      </c>
      <c r="G4445">
        <v>1</v>
      </c>
      <c r="H4445" t="s">
        <v>31</v>
      </c>
      <c r="I4445" t="s">
        <v>30</v>
      </c>
      <c r="J4445" t="s">
        <v>26</v>
      </c>
      <c r="K4445" t="s">
        <v>26</v>
      </c>
      <c r="L4445">
        <v>0</v>
      </c>
      <c r="M4445">
        <v>0</v>
      </c>
      <c r="N4445">
        <v>0</v>
      </c>
      <c r="O4445">
        <v>0</v>
      </c>
      <c r="P4445">
        <v>0</v>
      </c>
      <c r="Q4445" t="s">
        <v>24</v>
      </c>
      <c r="R4445" t="s">
        <v>46</v>
      </c>
      <c r="S4445" t="s">
        <v>44</v>
      </c>
      <c r="T4445" t="s">
        <v>25</v>
      </c>
      <c r="U4445" t="s">
        <v>27</v>
      </c>
      <c r="V4445" t="s">
        <v>2650</v>
      </c>
      <c r="W4445" t="s">
        <v>236</v>
      </c>
      <c r="X4445" t="s">
        <v>483</v>
      </c>
      <c r="Y4445" t="s">
        <v>45</v>
      </c>
      <c r="Z4445">
        <v>236004</v>
      </c>
    </row>
    <row r="4446" spans="1:26" x14ac:dyDescent="0.3">
      <c r="A4446" t="s">
        <v>368</v>
      </c>
      <c r="B4446" t="s">
        <v>369</v>
      </c>
      <c r="C4446" t="s">
        <v>21</v>
      </c>
      <c r="D4446">
        <v>2</v>
      </c>
      <c r="E4446" s="7">
        <v>41176</v>
      </c>
      <c r="F4446" s="5">
        <v>0.3833333333333333</v>
      </c>
      <c r="G4446">
        <v>1</v>
      </c>
      <c r="H4446" t="s">
        <v>31</v>
      </c>
      <c r="I4446" t="s">
        <v>36</v>
      </c>
      <c r="J4446" t="s">
        <v>125</v>
      </c>
      <c r="K4446" t="s">
        <v>113</v>
      </c>
      <c r="L4446">
        <v>0</v>
      </c>
      <c r="M4446">
        <v>0</v>
      </c>
      <c r="N4446">
        <v>0</v>
      </c>
      <c r="O4446">
        <v>0</v>
      </c>
      <c r="P4446">
        <v>0</v>
      </c>
      <c r="Q4446" t="s">
        <v>24</v>
      </c>
      <c r="R4446" t="s">
        <v>46</v>
      </c>
      <c r="S4446" t="s">
        <v>44</v>
      </c>
      <c r="T4446" t="s">
        <v>25</v>
      </c>
      <c r="U4446" t="s">
        <v>27</v>
      </c>
      <c r="V4446" t="s">
        <v>2650</v>
      </c>
      <c r="W4446" t="s">
        <v>236</v>
      </c>
      <c r="X4446" t="s">
        <v>483</v>
      </c>
      <c r="Y4446" t="s">
        <v>45</v>
      </c>
      <c r="Z4446">
        <v>243439</v>
      </c>
    </row>
    <row r="4447" spans="1:26" x14ac:dyDescent="0.3">
      <c r="A4447" t="s">
        <v>368</v>
      </c>
      <c r="B4447" t="s">
        <v>369</v>
      </c>
      <c r="C4447" t="s">
        <v>21</v>
      </c>
      <c r="D4447">
        <v>1</v>
      </c>
      <c r="E4447" s="7">
        <v>38172</v>
      </c>
      <c r="F4447" s="5">
        <v>0.67708333333333337</v>
      </c>
      <c r="G4447">
        <v>1</v>
      </c>
      <c r="H4447" t="s">
        <v>31</v>
      </c>
      <c r="I4447" t="s">
        <v>30</v>
      </c>
      <c r="J4447" t="s">
        <v>26</v>
      </c>
      <c r="K4447" t="s">
        <v>212</v>
      </c>
      <c r="L4447">
        <v>0</v>
      </c>
      <c r="M4447">
        <v>0</v>
      </c>
      <c r="N4447">
        <v>0</v>
      </c>
      <c r="O4447">
        <v>0</v>
      </c>
      <c r="P4447">
        <v>0</v>
      </c>
      <c r="Q4447" t="s">
        <v>24</v>
      </c>
      <c r="R4447" t="s">
        <v>46</v>
      </c>
      <c r="S4447" t="s">
        <v>44</v>
      </c>
      <c r="T4447" t="s">
        <v>25</v>
      </c>
      <c r="U4447" t="s">
        <v>27</v>
      </c>
      <c r="V4447" t="s">
        <v>2650</v>
      </c>
      <c r="W4447" t="s">
        <v>236</v>
      </c>
      <c r="X4447" t="s">
        <v>483</v>
      </c>
      <c r="Y4447" t="s">
        <v>45</v>
      </c>
      <c r="Z4447">
        <v>255240</v>
      </c>
    </row>
    <row r="4448" spans="1:26" x14ac:dyDescent="0.3">
      <c r="A4448" t="s">
        <v>368</v>
      </c>
      <c r="B4448" t="s">
        <v>369</v>
      </c>
      <c r="C4448" t="s">
        <v>21</v>
      </c>
      <c r="D4448">
        <v>2</v>
      </c>
      <c r="E4448" s="7">
        <v>38315</v>
      </c>
      <c r="F4448" s="5">
        <v>0.34930555555555554</v>
      </c>
      <c r="G4448">
        <v>1</v>
      </c>
      <c r="H4448" t="s">
        <v>31</v>
      </c>
      <c r="I4448" t="s">
        <v>36</v>
      </c>
      <c r="J4448" t="s">
        <v>26</v>
      </c>
      <c r="K4448" t="s">
        <v>26</v>
      </c>
      <c r="L4448">
        <v>0</v>
      </c>
      <c r="M4448">
        <v>0</v>
      </c>
      <c r="N4448">
        <v>0</v>
      </c>
      <c r="O4448">
        <v>0</v>
      </c>
      <c r="P4448">
        <v>0</v>
      </c>
      <c r="Q4448" t="s">
        <v>24</v>
      </c>
      <c r="R4448" t="s">
        <v>46</v>
      </c>
      <c r="S4448" t="s">
        <v>44</v>
      </c>
      <c r="T4448" t="s">
        <v>25</v>
      </c>
      <c r="U4448" t="s">
        <v>27</v>
      </c>
      <c r="V4448" t="s">
        <v>2650</v>
      </c>
      <c r="W4448" t="s">
        <v>236</v>
      </c>
      <c r="X4448" t="s">
        <v>483</v>
      </c>
      <c r="Y4448" t="s">
        <v>45</v>
      </c>
      <c r="Z4448">
        <v>259984</v>
      </c>
    </row>
    <row r="4449" spans="1:26" x14ac:dyDescent="0.3">
      <c r="A4449" t="s">
        <v>368</v>
      </c>
      <c r="B4449" t="s">
        <v>369</v>
      </c>
      <c r="C4449" t="s">
        <v>21</v>
      </c>
      <c r="D4449">
        <v>2</v>
      </c>
      <c r="E4449" s="7">
        <v>37626</v>
      </c>
      <c r="F4449" s="5">
        <v>0.36458333333333331</v>
      </c>
      <c r="G4449">
        <v>1</v>
      </c>
      <c r="H4449" t="s">
        <v>31</v>
      </c>
      <c r="I4449" t="s">
        <v>30</v>
      </c>
      <c r="J4449" t="s">
        <v>26</v>
      </c>
      <c r="K4449" t="s">
        <v>26</v>
      </c>
      <c r="L4449">
        <v>0</v>
      </c>
      <c r="M4449">
        <v>0</v>
      </c>
      <c r="N4449">
        <v>0</v>
      </c>
      <c r="O4449">
        <v>0</v>
      </c>
      <c r="P4449">
        <v>0</v>
      </c>
      <c r="Q4449" t="s">
        <v>24</v>
      </c>
      <c r="R4449" t="s">
        <v>46</v>
      </c>
      <c r="S4449" t="s">
        <v>44</v>
      </c>
      <c r="T4449" t="s">
        <v>25</v>
      </c>
      <c r="U4449" t="s">
        <v>27</v>
      </c>
      <c r="V4449" t="s">
        <v>2650</v>
      </c>
      <c r="W4449" t="s">
        <v>236</v>
      </c>
      <c r="X4449" t="s">
        <v>483</v>
      </c>
      <c r="Y4449" t="s">
        <v>45</v>
      </c>
      <c r="Z4449">
        <v>261750</v>
      </c>
    </row>
    <row r="4450" spans="1:26" x14ac:dyDescent="0.3">
      <c r="A4450" t="s">
        <v>368</v>
      </c>
      <c r="B4450" t="s">
        <v>369</v>
      </c>
      <c r="C4450" t="s">
        <v>21</v>
      </c>
      <c r="D4450">
        <v>2</v>
      </c>
      <c r="E4450" s="7">
        <v>40113</v>
      </c>
      <c r="F4450" s="5">
        <v>0.38541666666666669</v>
      </c>
      <c r="G4450">
        <v>1</v>
      </c>
      <c r="H4450" t="s">
        <v>31</v>
      </c>
      <c r="I4450" t="s">
        <v>36</v>
      </c>
      <c r="J4450" t="s">
        <v>125</v>
      </c>
      <c r="K4450" t="s">
        <v>26</v>
      </c>
      <c r="L4450">
        <v>0</v>
      </c>
      <c r="M4450">
        <v>0</v>
      </c>
      <c r="N4450">
        <v>0</v>
      </c>
      <c r="O4450">
        <v>0</v>
      </c>
      <c r="P4450">
        <v>0</v>
      </c>
      <c r="Q4450" t="s">
        <v>24</v>
      </c>
      <c r="R4450" t="s">
        <v>46</v>
      </c>
      <c r="S4450" t="s">
        <v>44</v>
      </c>
      <c r="T4450" t="s">
        <v>25</v>
      </c>
      <c r="U4450" t="s">
        <v>27</v>
      </c>
      <c r="V4450" t="s">
        <v>2650</v>
      </c>
      <c r="W4450" t="s">
        <v>236</v>
      </c>
      <c r="X4450" t="s">
        <v>483</v>
      </c>
      <c r="Y4450" t="s">
        <v>45</v>
      </c>
      <c r="Z4450">
        <v>300853</v>
      </c>
    </row>
    <row r="4451" spans="1:26" x14ac:dyDescent="0.3">
      <c r="A4451" t="s">
        <v>368</v>
      </c>
      <c r="B4451" t="s">
        <v>369</v>
      </c>
      <c r="C4451" t="s">
        <v>21</v>
      </c>
      <c r="D4451">
        <v>2</v>
      </c>
      <c r="E4451" s="7">
        <v>39660</v>
      </c>
      <c r="F4451" s="5">
        <v>0.55208333333333337</v>
      </c>
      <c r="G4451">
        <v>1</v>
      </c>
      <c r="H4451" t="s">
        <v>31</v>
      </c>
      <c r="I4451" t="s">
        <v>30</v>
      </c>
      <c r="J4451" t="s">
        <v>26</v>
      </c>
      <c r="K4451" t="s">
        <v>26</v>
      </c>
      <c r="L4451">
        <v>0</v>
      </c>
      <c r="M4451">
        <v>0</v>
      </c>
      <c r="N4451">
        <v>0</v>
      </c>
      <c r="O4451">
        <v>0</v>
      </c>
      <c r="P4451">
        <v>0</v>
      </c>
      <c r="Q4451" t="s">
        <v>24</v>
      </c>
      <c r="R4451" t="s">
        <v>46</v>
      </c>
      <c r="S4451" t="s">
        <v>44</v>
      </c>
      <c r="T4451" t="s">
        <v>25</v>
      </c>
      <c r="U4451" t="s">
        <v>27</v>
      </c>
      <c r="V4451" t="s">
        <v>2650</v>
      </c>
      <c r="W4451" t="s">
        <v>236</v>
      </c>
      <c r="X4451" t="s">
        <v>483</v>
      </c>
      <c r="Y4451" t="s">
        <v>45</v>
      </c>
      <c r="Z4451">
        <v>309135</v>
      </c>
    </row>
    <row r="4452" spans="1:26" x14ac:dyDescent="0.3">
      <c r="A4452" t="s">
        <v>368</v>
      </c>
      <c r="B4452" t="s">
        <v>369</v>
      </c>
      <c r="C4452" t="s">
        <v>21</v>
      </c>
      <c r="D4452">
        <v>2</v>
      </c>
      <c r="E4452" s="7">
        <v>42077</v>
      </c>
      <c r="F4452" s="5">
        <v>0.78472222222222221</v>
      </c>
      <c r="G4452">
        <v>1</v>
      </c>
      <c r="H4452" t="s">
        <v>79</v>
      </c>
      <c r="I4452" t="s">
        <v>30</v>
      </c>
      <c r="J4452" t="s">
        <v>114</v>
      </c>
      <c r="K4452" t="s">
        <v>26</v>
      </c>
      <c r="L4452">
        <v>0</v>
      </c>
      <c r="M4452">
        <v>0</v>
      </c>
      <c r="N4452">
        <v>0</v>
      </c>
      <c r="O4452">
        <v>0</v>
      </c>
      <c r="P4452">
        <v>0</v>
      </c>
      <c r="Q4452" t="s">
        <v>24</v>
      </c>
      <c r="R4452" t="s">
        <v>46</v>
      </c>
      <c r="S4452" t="s">
        <v>44</v>
      </c>
      <c r="T4452" t="s">
        <v>25</v>
      </c>
      <c r="U4452" t="s">
        <v>27</v>
      </c>
      <c r="V4452" t="s">
        <v>2650</v>
      </c>
      <c r="W4452" t="s">
        <v>236</v>
      </c>
      <c r="X4452" t="s">
        <v>483</v>
      </c>
      <c r="Y4452" t="s">
        <v>45</v>
      </c>
      <c r="Z4452">
        <v>310914</v>
      </c>
    </row>
    <row r="4453" spans="1:26" x14ac:dyDescent="0.3">
      <c r="A4453" t="s">
        <v>368</v>
      </c>
      <c r="B4453" t="s">
        <v>369</v>
      </c>
      <c r="C4453" t="s">
        <v>21</v>
      </c>
      <c r="D4453">
        <v>2</v>
      </c>
      <c r="E4453" s="7">
        <v>38998</v>
      </c>
      <c r="F4453" s="5">
        <v>0.95138888888888884</v>
      </c>
      <c r="G4453">
        <v>1</v>
      </c>
      <c r="H4453" t="s">
        <v>69</v>
      </c>
      <c r="I4453" t="s">
        <v>56</v>
      </c>
      <c r="J4453" t="s">
        <v>26</v>
      </c>
      <c r="K4453" t="s">
        <v>212</v>
      </c>
      <c r="L4453">
        <v>0</v>
      </c>
      <c r="M4453">
        <v>0</v>
      </c>
      <c r="N4453">
        <v>0</v>
      </c>
      <c r="O4453">
        <v>0</v>
      </c>
      <c r="P4453">
        <v>0</v>
      </c>
      <c r="Q4453" t="s">
        <v>24</v>
      </c>
      <c r="R4453" t="s">
        <v>46</v>
      </c>
      <c r="S4453" t="s">
        <v>44</v>
      </c>
      <c r="T4453" t="s">
        <v>25</v>
      </c>
      <c r="U4453" t="s">
        <v>27</v>
      </c>
      <c r="V4453" t="s">
        <v>2650</v>
      </c>
      <c r="W4453" t="s">
        <v>236</v>
      </c>
      <c r="X4453" t="s">
        <v>483</v>
      </c>
      <c r="Y4453" t="s">
        <v>45</v>
      </c>
      <c r="Z4453">
        <v>319791</v>
      </c>
    </row>
    <row r="4454" spans="1:26" x14ac:dyDescent="0.3">
      <c r="A4454" t="s">
        <v>368</v>
      </c>
      <c r="B4454" t="s">
        <v>369</v>
      </c>
      <c r="C4454" t="s">
        <v>21</v>
      </c>
      <c r="D4454">
        <v>2</v>
      </c>
      <c r="E4454" s="7">
        <v>41550</v>
      </c>
      <c r="F4454" s="5">
        <v>0.19444444444444445</v>
      </c>
      <c r="G4454">
        <v>1</v>
      </c>
      <c r="H4454" t="s">
        <v>69</v>
      </c>
      <c r="I4454" t="s">
        <v>47</v>
      </c>
      <c r="J4454" t="s">
        <v>26</v>
      </c>
      <c r="K4454" t="s">
        <v>26</v>
      </c>
      <c r="L4454">
        <v>0</v>
      </c>
      <c r="M4454">
        <v>0</v>
      </c>
      <c r="N4454">
        <v>0</v>
      </c>
      <c r="O4454">
        <v>0</v>
      </c>
      <c r="P4454">
        <v>0</v>
      </c>
      <c r="Q4454" t="s">
        <v>24</v>
      </c>
      <c r="R4454" t="s">
        <v>46</v>
      </c>
      <c r="S4454" t="s">
        <v>44</v>
      </c>
      <c r="T4454" t="s">
        <v>25</v>
      </c>
      <c r="U4454" t="s">
        <v>27</v>
      </c>
      <c r="V4454" t="s">
        <v>2650</v>
      </c>
      <c r="W4454" t="s">
        <v>236</v>
      </c>
      <c r="X4454" t="s">
        <v>483</v>
      </c>
      <c r="Y4454" t="s">
        <v>45</v>
      </c>
      <c r="Z4454">
        <v>329954</v>
      </c>
    </row>
    <row r="4455" spans="1:26" x14ac:dyDescent="0.3">
      <c r="A4455" t="s">
        <v>368</v>
      </c>
      <c r="B4455" t="s">
        <v>369</v>
      </c>
      <c r="C4455" t="s">
        <v>21</v>
      </c>
      <c r="D4455">
        <v>2</v>
      </c>
      <c r="E4455" s="7">
        <v>40981</v>
      </c>
      <c r="F4455" s="5">
        <v>0.20694444444444446</v>
      </c>
      <c r="G4455">
        <v>1</v>
      </c>
      <c r="H4455" t="s">
        <v>69</v>
      </c>
      <c r="I4455" t="s">
        <v>30</v>
      </c>
      <c r="J4455" t="s">
        <v>26</v>
      </c>
      <c r="K4455" t="s">
        <v>26</v>
      </c>
      <c r="L4455">
        <v>0</v>
      </c>
      <c r="M4455">
        <v>0</v>
      </c>
      <c r="N4455">
        <v>0</v>
      </c>
      <c r="O4455">
        <v>0</v>
      </c>
      <c r="P4455">
        <v>0</v>
      </c>
      <c r="Q4455" t="s">
        <v>24</v>
      </c>
      <c r="R4455" t="s">
        <v>46</v>
      </c>
      <c r="S4455" t="s">
        <v>44</v>
      </c>
      <c r="T4455" t="s">
        <v>25</v>
      </c>
      <c r="U4455" t="s">
        <v>27</v>
      </c>
      <c r="V4455" t="s">
        <v>2650</v>
      </c>
      <c r="W4455" t="s">
        <v>236</v>
      </c>
      <c r="X4455" t="s">
        <v>483</v>
      </c>
      <c r="Y4455" t="s">
        <v>45</v>
      </c>
      <c r="Z4455">
        <v>329867</v>
      </c>
    </row>
    <row r="4456" spans="1:26" x14ac:dyDescent="0.3">
      <c r="A4456" t="s">
        <v>368</v>
      </c>
      <c r="B4456" t="s">
        <v>369</v>
      </c>
      <c r="C4456" t="s">
        <v>21</v>
      </c>
      <c r="D4456">
        <v>2</v>
      </c>
      <c r="E4456" s="7">
        <v>40716</v>
      </c>
      <c r="F4456" s="5">
        <v>0.19305555555555554</v>
      </c>
      <c r="G4456">
        <v>1</v>
      </c>
      <c r="H4456" t="s">
        <v>69</v>
      </c>
      <c r="I4456" t="s">
        <v>30</v>
      </c>
      <c r="J4456" t="s">
        <v>26</v>
      </c>
      <c r="K4456" t="s">
        <v>26</v>
      </c>
      <c r="L4456">
        <v>0</v>
      </c>
      <c r="M4456">
        <v>0</v>
      </c>
      <c r="N4456">
        <v>0</v>
      </c>
      <c r="O4456">
        <v>0</v>
      </c>
      <c r="P4456">
        <v>0</v>
      </c>
      <c r="Q4456" t="s">
        <v>24</v>
      </c>
      <c r="R4456" t="s">
        <v>46</v>
      </c>
      <c r="S4456" t="s">
        <v>44</v>
      </c>
      <c r="T4456" t="s">
        <v>25</v>
      </c>
      <c r="U4456" t="s">
        <v>27</v>
      </c>
      <c r="V4456" t="s">
        <v>2650</v>
      </c>
      <c r="W4456" t="s">
        <v>236</v>
      </c>
      <c r="X4456" t="s">
        <v>483</v>
      </c>
      <c r="Y4456" t="s">
        <v>45</v>
      </c>
      <c r="Z4456">
        <v>330486</v>
      </c>
    </row>
    <row r="4457" spans="1:26" x14ac:dyDescent="0.3">
      <c r="A4457" t="s">
        <v>368</v>
      </c>
      <c r="B4457" t="s">
        <v>369</v>
      </c>
      <c r="C4457" t="s">
        <v>21</v>
      </c>
      <c r="D4457">
        <v>2</v>
      </c>
      <c r="E4457" s="7">
        <v>40137</v>
      </c>
      <c r="F4457" s="5">
        <v>0.13541666666666666</v>
      </c>
      <c r="G4457">
        <v>1</v>
      </c>
      <c r="H4457" t="s">
        <v>69</v>
      </c>
      <c r="I4457" t="s">
        <v>30</v>
      </c>
      <c r="J4457" t="s">
        <v>26</v>
      </c>
      <c r="K4457" t="s">
        <v>26</v>
      </c>
      <c r="L4457">
        <v>0</v>
      </c>
      <c r="M4457">
        <v>0</v>
      </c>
      <c r="N4457">
        <v>0</v>
      </c>
      <c r="O4457">
        <v>0</v>
      </c>
      <c r="P4457">
        <v>0</v>
      </c>
      <c r="Q4457" t="s">
        <v>24</v>
      </c>
      <c r="R4457" t="s">
        <v>46</v>
      </c>
      <c r="S4457" t="s">
        <v>44</v>
      </c>
      <c r="T4457" t="s">
        <v>25</v>
      </c>
      <c r="U4457" t="s">
        <v>27</v>
      </c>
      <c r="V4457" t="s">
        <v>2650</v>
      </c>
      <c r="W4457" t="s">
        <v>236</v>
      </c>
      <c r="X4457" t="s">
        <v>483</v>
      </c>
      <c r="Y4457" t="s">
        <v>45</v>
      </c>
      <c r="Z4457">
        <v>330492</v>
      </c>
    </row>
    <row r="4458" spans="1:26" x14ac:dyDescent="0.3">
      <c r="A4458" t="s">
        <v>368</v>
      </c>
      <c r="B4458" t="s">
        <v>369</v>
      </c>
      <c r="C4458" t="s">
        <v>21</v>
      </c>
      <c r="D4458">
        <v>2</v>
      </c>
      <c r="E4458" s="7">
        <v>40497</v>
      </c>
      <c r="F4458" s="5">
        <v>0.20138888888888887</v>
      </c>
      <c r="G4458">
        <v>1</v>
      </c>
      <c r="H4458" t="s">
        <v>69</v>
      </c>
      <c r="I4458" t="s">
        <v>30</v>
      </c>
      <c r="J4458" t="s">
        <v>26</v>
      </c>
      <c r="K4458" t="s">
        <v>26</v>
      </c>
      <c r="L4458">
        <v>0</v>
      </c>
      <c r="M4458">
        <v>0</v>
      </c>
      <c r="N4458">
        <v>0</v>
      </c>
      <c r="O4458">
        <v>0</v>
      </c>
      <c r="P4458">
        <v>0</v>
      </c>
      <c r="Q4458" t="s">
        <v>24</v>
      </c>
      <c r="R4458" t="s">
        <v>46</v>
      </c>
      <c r="S4458" t="s">
        <v>44</v>
      </c>
      <c r="T4458" t="s">
        <v>25</v>
      </c>
      <c r="U4458" t="s">
        <v>27</v>
      </c>
      <c r="V4458" t="s">
        <v>2650</v>
      </c>
      <c r="W4458" t="s">
        <v>236</v>
      </c>
      <c r="X4458" t="s">
        <v>483</v>
      </c>
      <c r="Y4458" t="s">
        <v>45</v>
      </c>
      <c r="Z4458">
        <v>330363</v>
      </c>
    </row>
    <row r="4459" spans="1:26" x14ac:dyDescent="0.3">
      <c r="A4459" t="s">
        <v>368</v>
      </c>
      <c r="B4459" t="s">
        <v>369</v>
      </c>
      <c r="C4459" t="s">
        <v>21</v>
      </c>
      <c r="D4459">
        <v>2</v>
      </c>
      <c r="E4459" s="7">
        <v>41402</v>
      </c>
      <c r="F4459" s="5">
        <v>0.16250000000000001</v>
      </c>
      <c r="G4459">
        <v>1</v>
      </c>
      <c r="H4459" t="s">
        <v>69</v>
      </c>
      <c r="I4459" t="s">
        <v>30</v>
      </c>
      <c r="J4459" t="s">
        <v>26</v>
      </c>
      <c r="K4459" t="s">
        <v>26</v>
      </c>
      <c r="L4459">
        <v>0</v>
      </c>
      <c r="M4459">
        <v>0</v>
      </c>
      <c r="N4459">
        <v>0</v>
      </c>
      <c r="O4459">
        <v>0</v>
      </c>
      <c r="P4459">
        <v>0</v>
      </c>
      <c r="Q4459" t="s">
        <v>24</v>
      </c>
      <c r="R4459" t="s">
        <v>46</v>
      </c>
      <c r="S4459" t="s">
        <v>44</v>
      </c>
      <c r="T4459" t="s">
        <v>25</v>
      </c>
      <c r="U4459" t="s">
        <v>27</v>
      </c>
      <c r="V4459" t="s">
        <v>2650</v>
      </c>
      <c r="W4459" t="s">
        <v>236</v>
      </c>
      <c r="X4459" t="s">
        <v>483</v>
      </c>
      <c r="Y4459" t="s">
        <v>45</v>
      </c>
      <c r="Z4459">
        <v>330579</v>
      </c>
    </row>
    <row r="4460" spans="1:26" x14ac:dyDescent="0.3">
      <c r="A4460" t="s">
        <v>368</v>
      </c>
      <c r="B4460" t="s">
        <v>369</v>
      </c>
      <c r="C4460" t="s">
        <v>21</v>
      </c>
      <c r="D4460">
        <v>2</v>
      </c>
      <c r="E4460" s="7">
        <v>40865</v>
      </c>
      <c r="F4460" s="5">
        <v>0.84513888888888899</v>
      </c>
      <c r="G4460">
        <v>1</v>
      </c>
      <c r="H4460" t="s">
        <v>69</v>
      </c>
      <c r="I4460" t="s">
        <v>30</v>
      </c>
      <c r="J4460" t="s">
        <v>26</v>
      </c>
      <c r="K4460" t="s">
        <v>26</v>
      </c>
      <c r="L4460">
        <v>0</v>
      </c>
      <c r="M4460">
        <v>0</v>
      </c>
      <c r="N4460">
        <v>0</v>
      </c>
      <c r="O4460">
        <v>0</v>
      </c>
      <c r="P4460">
        <v>0</v>
      </c>
      <c r="Q4460" t="s">
        <v>24</v>
      </c>
      <c r="R4460" t="s">
        <v>46</v>
      </c>
      <c r="S4460" t="s">
        <v>44</v>
      </c>
      <c r="T4460" t="s">
        <v>25</v>
      </c>
      <c r="U4460" t="s">
        <v>27</v>
      </c>
      <c r="V4460" t="s">
        <v>2650</v>
      </c>
      <c r="W4460" t="s">
        <v>236</v>
      </c>
      <c r="X4460" t="s">
        <v>483</v>
      </c>
      <c r="Y4460" t="s">
        <v>45</v>
      </c>
      <c r="Z4460">
        <v>342916</v>
      </c>
    </row>
    <row r="4461" spans="1:26" x14ac:dyDescent="0.3">
      <c r="A4461" t="s">
        <v>368</v>
      </c>
      <c r="B4461" t="s">
        <v>369</v>
      </c>
      <c r="C4461" t="s">
        <v>21</v>
      </c>
      <c r="D4461">
        <v>2</v>
      </c>
      <c r="E4461" s="7">
        <v>41730</v>
      </c>
      <c r="F4461" s="5">
        <v>0.84375</v>
      </c>
      <c r="G4461">
        <v>1</v>
      </c>
      <c r="H4461" t="s">
        <v>69</v>
      </c>
      <c r="I4461" t="s">
        <v>36</v>
      </c>
      <c r="J4461" t="s">
        <v>125</v>
      </c>
      <c r="K4461" t="s">
        <v>212</v>
      </c>
      <c r="L4461">
        <v>0</v>
      </c>
      <c r="M4461">
        <v>0</v>
      </c>
      <c r="N4461">
        <v>0</v>
      </c>
      <c r="O4461">
        <v>0</v>
      </c>
      <c r="P4461">
        <v>0</v>
      </c>
      <c r="Q4461" t="s">
        <v>24</v>
      </c>
      <c r="R4461" t="s">
        <v>46</v>
      </c>
      <c r="S4461" t="s">
        <v>44</v>
      </c>
      <c r="T4461" t="s">
        <v>25</v>
      </c>
      <c r="U4461" t="s">
        <v>27</v>
      </c>
      <c r="V4461" t="s">
        <v>2650</v>
      </c>
      <c r="W4461" t="s">
        <v>236</v>
      </c>
      <c r="X4461" t="s">
        <v>483</v>
      </c>
      <c r="Y4461" t="s">
        <v>45</v>
      </c>
      <c r="Z4461">
        <v>343766</v>
      </c>
    </row>
    <row r="4462" spans="1:26" x14ac:dyDescent="0.3">
      <c r="A4462" t="s">
        <v>368</v>
      </c>
      <c r="B4462" t="s">
        <v>369</v>
      </c>
      <c r="C4462" t="s">
        <v>21</v>
      </c>
      <c r="D4462">
        <v>2</v>
      </c>
      <c r="E4462" s="7">
        <v>38748</v>
      </c>
      <c r="F4462" s="5">
        <v>0.78541666666666676</v>
      </c>
      <c r="G4462">
        <v>1</v>
      </c>
      <c r="H4462" t="s">
        <v>69</v>
      </c>
      <c r="I4462" t="s">
        <v>30</v>
      </c>
      <c r="J4462" t="s">
        <v>26</v>
      </c>
      <c r="K4462" t="s">
        <v>26</v>
      </c>
      <c r="L4462">
        <v>0</v>
      </c>
      <c r="M4462">
        <v>0</v>
      </c>
      <c r="N4462">
        <v>0</v>
      </c>
      <c r="O4462">
        <v>0</v>
      </c>
      <c r="P4462">
        <v>0</v>
      </c>
      <c r="Q4462" t="s">
        <v>24</v>
      </c>
      <c r="R4462" t="s">
        <v>46</v>
      </c>
      <c r="S4462" t="s">
        <v>44</v>
      </c>
      <c r="T4462" t="s">
        <v>25</v>
      </c>
      <c r="U4462" t="s">
        <v>27</v>
      </c>
      <c r="V4462" t="s">
        <v>2650</v>
      </c>
      <c r="W4462" t="s">
        <v>236</v>
      </c>
      <c r="X4462" t="s">
        <v>483</v>
      </c>
      <c r="Y4462" t="s">
        <v>45</v>
      </c>
      <c r="Z4462">
        <v>358374</v>
      </c>
    </row>
    <row r="4463" spans="1:26" x14ac:dyDescent="0.3">
      <c r="A4463" t="s">
        <v>1005</v>
      </c>
      <c r="B4463" t="s">
        <v>50</v>
      </c>
      <c r="C4463" t="s">
        <v>21</v>
      </c>
      <c r="D4463">
        <v>2</v>
      </c>
      <c r="E4463" s="7">
        <v>36896</v>
      </c>
      <c r="F4463" s="5">
        <v>0.62986111111111109</v>
      </c>
      <c r="G4463">
        <v>1</v>
      </c>
      <c r="H4463" t="s">
        <v>31</v>
      </c>
      <c r="I4463" t="s">
        <v>47</v>
      </c>
      <c r="J4463" t="s">
        <v>26</v>
      </c>
      <c r="K4463" t="s">
        <v>26</v>
      </c>
      <c r="L4463">
        <v>0</v>
      </c>
      <c r="M4463">
        <v>0</v>
      </c>
      <c r="N4463">
        <v>0</v>
      </c>
      <c r="O4463">
        <v>0</v>
      </c>
      <c r="P4463">
        <v>0</v>
      </c>
      <c r="Q4463" t="s">
        <v>24</v>
      </c>
      <c r="R4463" t="s">
        <v>46</v>
      </c>
      <c r="S4463" t="s">
        <v>44</v>
      </c>
      <c r="T4463" t="s">
        <v>25</v>
      </c>
      <c r="U4463" t="s">
        <v>27</v>
      </c>
      <c r="V4463" t="s">
        <v>2650</v>
      </c>
      <c r="W4463" t="s">
        <v>236</v>
      </c>
      <c r="X4463" t="s">
        <v>483</v>
      </c>
      <c r="Y4463" t="s">
        <v>45</v>
      </c>
      <c r="Z4463">
        <v>232420</v>
      </c>
    </row>
    <row r="4464" spans="1:26" x14ac:dyDescent="0.3">
      <c r="A4464" t="s">
        <v>1005</v>
      </c>
      <c r="B4464" t="s">
        <v>50</v>
      </c>
      <c r="C4464" t="s">
        <v>21</v>
      </c>
      <c r="D4464">
        <v>1</v>
      </c>
      <c r="E4464" s="7">
        <v>41443</v>
      </c>
      <c r="F4464" s="5">
        <v>0.79583333333333339</v>
      </c>
      <c r="G4464">
        <v>1</v>
      </c>
      <c r="H4464" t="s">
        <v>31</v>
      </c>
      <c r="I4464" t="s">
        <v>47</v>
      </c>
      <c r="J4464" t="s">
        <v>26</v>
      </c>
      <c r="K4464" t="s">
        <v>26</v>
      </c>
      <c r="L4464">
        <v>0</v>
      </c>
      <c r="M4464">
        <v>0</v>
      </c>
      <c r="N4464">
        <v>0</v>
      </c>
      <c r="O4464">
        <v>0</v>
      </c>
      <c r="P4464">
        <v>0</v>
      </c>
      <c r="Q4464" t="s">
        <v>24</v>
      </c>
      <c r="R4464" t="s">
        <v>46</v>
      </c>
      <c r="S4464" t="s">
        <v>44</v>
      </c>
      <c r="T4464" t="s">
        <v>25</v>
      </c>
      <c r="U4464" t="s">
        <v>27</v>
      </c>
      <c r="V4464" t="s">
        <v>2650</v>
      </c>
      <c r="W4464" t="s">
        <v>236</v>
      </c>
      <c r="X4464" t="s">
        <v>483</v>
      </c>
      <c r="Y4464" t="s">
        <v>45</v>
      </c>
      <c r="Z4464">
        <v>252577</v>
      </c>
    </row>
    <row r="4465" spans="1:26" x14ac:dyDescent="0.3">
      <c r="A4465" t="s">
        <v>1005</v>
      </c>
      <c r="B4465" t="s">
        <v>50</v>
      </c>
      <c r="C4465" t="s">
        <v>21</v>
      </c>
      <c r="D4465">
        <v>2</v>
      </c>
      <c r="E4465" s="7">
        <v>40468</v>
      </c>
      <c r="F4465" s="5">
        <v>0.46736111111111112</v>
      </c>
      <c r="G4465">
        <v>1</v>
      </c>
      <c r="H4465" t="s">
        <v>31</v>
      </c>
      <c r="I4465" t="s">
        <v>47</v>
      </c>
      <c r="J4465" t="s">
        <v>114</v>
      </c>
      <c r="K4465" t="s">
        <v>143</v>
      </c>
      <c r="L4465">
        <v>0</v>
      </c>
      <c r="M4465">
        <v>0</v>
      </c>
      <c r="N4465">
        <v>0</v>
      </c>
      <c r="O4465">
        <v>0</v>
      </c>
      <c r="P4465">
        <v>0</v>
      </c>
      <c r="Q4465" t="s">
        <v>24</v>
      </c>
      <c r="R4465" t="s">
        <v>46</v>
      </c>
      <c r="S4465" t="s">
        <v>44</v>
      </c>
      <c r="T4465" t="s">
        <v>25</v>
      </c>
      <c r="U4465" t="s">
        <v>27</v>
      </c>
      <c r="V4465" t="s">
        <v>2650</v>
      </c>
      <c r="W4465" t="s">
        <v>236</v>
      </c>
      <c r="X4465" t="s">
        <v>483</v>
      </c>
      <c r="Y4465" t="s">
        <v>45</v>
      </c>
      <c r="Z4465">
        <v>254963</v>
      </c>
    </row>
    <row r="4466" spans="1:26" x14ac:dyDescent="0.3">
      <c r="A4466" t="s">
        <v>136</v>
      </c>
      <c r="B4466" t="s">
        <v>137</v>
      </c>
      <c r="C4466" t="s">
        <v>21</v>
      </c>
      <c r="D4466">
        <v>2</v>
      </c>
      <c r="E4466" s="7">
        <v>38192</v>
      </c>
      <c r="F4466" s="5">
        <v>0.28194444444444444</v>
      </c>
      <c r="G4466">
        <v>1</v>
      </c>
      <c r="H4466" t="s">
        <v>290</v>
      </c>
      <c r="I4466" t="s">
        <v>47</v>
      </c>
      <c r="J4466" t="s">
        <v>26</v>
      </c>
      <c r="K4466" t="s">
        <v>26</v>
      </c>
      <c r="L4466">
        <v>0</v>
      </c>
      <c r="M4466">
        <v>0</v>
      </c>
      <c r="N4466">
        <v>0</v>
      </c>
      <c r="O4466">
        <v>0</v>
      </c>
      <c r="P4466">
        <v>0</v>
      </c>
      <c r="Q4466" t="s">
        <v>24</v>
      </c>
      <c r="R4466" t="s">
        <v>46</v>
      </c>
      <c r="S4466" t="s">
        <v>44</v>
      </c>
      <c r="T4466" t="s">
        <v>25</v>
      </c>
      <c r="U4466" t="s">
        <v>27</v>
      </c>
      <c r="V4466" t="s">
        <v>2650</v>
      </c>
      <c r="W4466" t="s">
        <v>236</v>
      </c>
      <c r="X4466" t="s">
        <v>483</v>
      </c>
      <c r="Y4466" t="s">
        <v>45</v>
      </c>
      <c r="Z4466">
        <v>301034</v>
      </c>
    </row>
    <row r="4467" spans="1:26" x14ac:dyDescent="0.3">
      <c r="A4467" t="s">
        <v>136</v>
      </c>
      <c r="B4467" t="s">
        <v>137</v>
      </c>
      <c r="C4467" t="s">
        <v>21</v>
      </c>
      <c r="D4467">
        <v>3</v>
      </c>
      <c r="E4467" s="7">
        <v>39063</v>
      </c>
      <c r="F4467" s="5">
        <v>0.25694444444444448</v>
      </c>
      <c r="G4467">
        <v>1</v>
      </c>
      <c r="H4467" t="s">
        <v>290</v>
      </c>
      <c r="I4467" t="s">
        <v>30</v>
      </c>
      <c r="J4467" t="s">
        <v>26</v>
      </c>
      <c r="K4467" t="s">
        <v>26</v>
      </c>
      <c r="L4467">
        <v>0</v>
      </c>
      <c r="M4467">
        <v>0</v>
      </c>
      <c r="N4467">
        <v>0</v>
      </c>
      <c r="O4467">
        <v>0</v>
      </c>
      <c r="P4467">
        <v>0</v>
      </c>
      <c r="Q4467" t="s">
        <v>24</v>
      </c>
      <c r="R4467" t="s">
        <v>46</v>
      </c>
      <c r="S4467" t="s">
        <v>44</v>
      </c>
      <c r="T4467" t="s">
        <v>25</v>
      </c>
      <c r="U4467" t="s">
        <v>27</v>
      </c>
      <c r="V4467" t="s">
        <v>2650</v>
      </c>
      <c r="W4467" t="s">
        <v>236</v>
      </c>
      <c r="X4467" t="s">
        <v>483</v>
      </c>
      <c r="Y4467" t="s">
        <v>45</v>
      </c>
      <c r="Z4467">
        <v>309168</v>
      </c>
    </row>
    <row r="4468" spans="1:26" x14ac:dyDescent="0.3">
      <c r="A4468" t="s">
        <v>136</v>
      </c>
      <c r="B4468" t="s">
        <v>137</v>
      </c>
      <c r="C4468" t="s">
        <v>21</v>
      </c>
      <c r="D4468">
        <v>2</v>
      </c>
      <c r="E4468" s="7">
        <v>38509</v>
      </c>
      <c r="F4468" s="5">
        <v>0.56944444444444442</v>
      </c>
      <c r="G4468">
        <v>1</v>
      </c>
      <c r="H4468" t="s">
        <v>31</v>
      </c>
      <c r="I4468" t="s">
        <v>56</v>
      </c>
      <c r="J4468" t="s">
        <v>26</v>
      </c>
      <c r="K4468" t="s">
        <v>26</v>
      </c>
      <c r="L4468">
        <v>0</v>
      </c>
      <c r="M4468">
        <v>0</v>
      </c>
      <c r="N4468">
        <v>0</v>
      </c>
      <c r="O4468">
        <v>0</v>
      </c>
      <c r="P4468">
        <v>0</v>
      </c>
      <c r="Q4468" t="s">
        <v>24</v>
      </c>
      <c r="R4468" t="s">
        <v>46</v>
      </c>
      <c r="S4468" t="s">
        <v>44</v>
      </c>
      <c r="T4468" t="s">
        <v>25</v>
      </c>
      <c r="U4468" t="s">
        <v>27</v>
      </c>
      <c r="V4468" t="s">
        <v>2650</v>
      </c>
      <c r="W4468" t="s">
        <v>236</v>
      </c>
      <c r="X4468" t="s">
        <v>483</v>
      </c>
      <c r="Y4468" t="s">
        <v>45</v>
      </c>
      <c r="Z4468">
        <v>309816</v>
      </c>
    </row>
    <row r="4469" spans="1:26" x14ac:dyDescent="0.3">
      <c r="A4469" t="s">
        <v>136</v>
      </c>
      <c r="B4469" t="s">
        <v>137</v>
      </c>
      <c r="C4469" t="s">
        <v>21</v>
      </c>
      <c r="D4469">
        <v>2</v>
      </c>
      <c r="E4469" s="7">
        <v>42107</v>
      </c>
      <c r="F4469" s="5">
        <v>0.3215277777777778</v>
      </c>
      <c r="G4469">
        <v>1</v>
      </c>
      <c r="H4469" t="s">
        <v>31</v>
      </c>
      <c r="I4469" t="s">
        <v>47</v>
      </c>
      <c r="J4469" t="s">
        <v>26</v>
      </c>
      <c r="K4469" t="s">
        <v>26</v>
      </c>
      <c r="L4469">
        <v>0</v>
      </c>
      <c r="M4469">
        <v>0</v>
      </c>
      <c r="N4469">
        <v>0</v>
      </c>
      <c r="O4469">
        <v>0</v>
      </c>
      <c r="P4469">
        <v>0</v>
      </c>
      <c r="Q4469" t="s">
        <v>24</v>
      </c>
      <c r="R4469" t="s">
        <v>46</v>
      </c>
      <c r="S4469" t="s">
        <v>44</v>
      </c>
      <c r="T4469" t="s">
        <v>25</v>
      </c>
      <c r="U4469" t="s">
        <v>27</v>
      </c>
      <c r="V4469" t="s">
        <v>2650</v>
      </c>
      <c r="W4469" t="s">
        <v>236</v>
      </c>
      <c r="X4469" t="s">
        <v>483</v>
      </c>
      <c r="Y4469" t="s">
        <v>45</v>
      </c>
      <c r="Z4469">
        <v>310119</v>
      </c>
    </row>
    <row r="4470" spans="1:26" x14ac:dyDescent="0.3">
      <c r="A4470" t="s">
        <v>136</v>
      </c>
      <c r="B4470" t="s">
        <v>137</v>
      </c>
      <c r="C4470" t="s">
        <v>21</v>
      </c>
      <c r="D4470">
        <v>3</v>
      </c>
      <c r="E4470" s="7">
        <v>40790</v>
      </c>
      <c r="F4470" s="5">
        <v>0.75</v>
      </c>
      <c r="G4470">
        <v>1</v>
      </c>
      <c r="H4470" t="s">
        <v>31</v>
      </c>
      <c r="I4470" t="s">
        <v>30</v>
      </c>
      <c r="J4470" t="s">
        <v>26</v>
      </c>
      <c r="K4470" t="s">
        <v>26</v>
      </c>
      <c r="L4470">
        <v>0</v>
      </c>
      <c r="M4470">
        <v>0</v>
      </c>
      <c r="N4470">
        <v>0</v>
      </c>
      <c r="O4470">
        <v>0</v>
      </c>
      <c r="P4470">
        <v>0</v>
      </c>
      <c r="Q4470" t="s">
        <v>24</v>
      </c>
      <c r="R4470" t="s">
        <v>46</v>
      </c>
      <c r="S4470" t="s">
        <v>44</v>
      </c>
      <c r="T4470" t="s">
        <v>25</v>
      </c>
      <c r="U4470" t="s">
        <v>27</v>
      </c>
      <c r="V4470" t="s">
        <v>2650</v>
      </c>
      <c r="W4470" t="s">
        <v>236</v>
      </c>
      <c r="X4470" t="s">
        <v>483</v>
      </c>
      <c r="Y4470" t="s">
        <v>45</v>
      </c>
      <c r="Z4470">
        <v>330039</v>
      </c>
    </row>
    <row r="4471" spans="1:26" x14ac:dyDescent="0.3">
      <c r="A4471" t="s">
        <v>136</v>
      </c>
      <c r="B4471" t="s">
        <v>137</v>
      </c>
      <c r="C4471" t="s">
        <v>21</v>
      </c>
      <c r="D4471">
        <v>1</v>
      </c>
      <c r="E4471" s="7">
        <v>39994</v>
      </c>
      <c r="F4471" s="5">
        <v>0.49861111111111112</v>
      </c>
      <c r="G4471">
        <v>1</v>
      </c>
      <c r="H4471" t="s">
        <v>31</v>
      </c>
      <c r="I4471" t="s">
        <v>30</v>
      </c>
      <c r="J4471" t="s">
        <v>125</v>
      </c>
      <c r="K4471" t="s">
        <v>26</v>
      </c>
      <c r="L4471">
        <v>0</v>
      </c>
      <c r="M4471">
        <v>0</v>
      </c>
      <c r="N4471">
        <v>0</v>
      </c>
      <c r="O4471">
        <v>0</v>
      </c>
      <c r="P4471">
        <v>0</v>
      </c>
      <c r="Q4471" t="s">
        <v>24</v>
      </c>
      <c r="R4471" t="s">
        <v>46</v>
      </c>
      <c r="S4471" t="s">
        <v>44</v>
      </c>
      <c r="T4471" t="s">
        <v>25</v>
      </c>
      <c r="U4471" t="s">
        <v>27</v>
      </c>
      <c r="V4471" t="s">
        <v>2650</v>
      </c>
      <c r="W4471" t="s">
        <v>236</v>
      </c>
      <c r="X4471" t="s">
        <v>483</v>
      </c>
      <c r="Y4471" t="s">
        <v>45</v>
      </c>
      <c r="Z4471">
        <v>331446</v>
      </c>
    </row>
    <row r="4472" spans="1:26" x14ac:dyDescent="0.3">
      <c r="A4472" t="s">
        <v>136</v>
      </c>
      <c r="B4472" t="s">
        <v>137</v>
      </c>
      <c r="C4472" t="s">
        <v>21</v>
      </c>
      <c r="D4472">
        <v>2</v>
      </c>
      <c r="E4472" s="7">
        <v>39108</v>
      </c>
      <c r="F4472" s="5">
        <v>0.59722222222222221</v>
      </c>
      <c r="G4472">
        <v>1</v>
      </c>
      <c r="H4472" t="s">
        <v>31</v>
      </c>
      <c r="I4472" t="s">
        <v>36</v>
      </c>
      <c r="J4472" t="s">
        <v>125</v>
      </c>
      <c r="K4472" t="s">
        <v>143</v>
      </c>
      <c r="L4472">
        <v>0</v>
      </c>
      <c r="M4472">
        <v>0</v>
      </c>
      <c r="N4472">
        <v>0</v>
      </c>
      <c r="O4472">
        <v>0</v>
      </c>
      <c r="P4472">
        <v>0</v>
      </c>
      <c r="Q4472" t="s">
        <v>24</v>
      </c>
      <c r="R4472" t="s">
        <v>46</v>
      </c>
      <c r="S4472" t="s">
        <v>44</v>
      </c>
      <c r="T4472" t="s">
        <v>25</v>
      </c>
      <c r="U4472" t="s">
        <v>27</v>
      </c>
      <c r="V4472" t="s">
        <v>2650</v>
      </c>
      <c r="W4472" t="s">
        <v>236</v>
      </c>
      <c r="X4472" t="s">
        <v>483</v>
      </c>
      <c r="Y4472" t="s">
        <v>45</v>
      </c>
      <c r="Z4472">
        <v>356941</v>
      </c>
    </row>
    <row r="4473" spans="1:26" x14ac:dyDescent="0.3">
      <c r="A4473" t="s">
        <v>136</v>
      </c>
      <c r="B4473" t="s">
        <v>137</v>
      </c>
      <c r="C4473" t="s">
        <v>21</v>
      </c>
      <c r="D4473">
        <v>2</v>
      </c>
      <c r="E4473" s="7">
        <v>41136</v>
      </c>
      <c r="F4473" s="5">
        <v>0.15277777777777776</v>
      </c>
      <c r="G4473">
        <v>1</v>
      </c>
      <c r="H4473" t="s">
        <v>69</v>
      </c>
      <c r="I4473" t="s">
        <v>47</v>
      </c>
      <c r="J4473" t="s">
        <v>26</v>
      </c>
      <c r="K4473" t="s">
        <v>26</v>
      </c>
      <c r="L4473">
        <v>0</v>
      </c>
      <c r="M4473">
        <v>0</v>
      </c>
      <c r="N4473">
        <v>0</v>
      </c>
      <c r="O4473">
        <v>0</v>
      </c>
      <c r="P4473">
        <v>0</v>
      </c>
      <c r="Q4473" t="s">
        <v>24</v>
      </c>
      <c r="R4473" t="s">
        <v>46</v>
      </c>
      <c r="S4473" t="s">
        <v>44</v>
      </c>
      <c r="T4473" t="s">
        <v>25</v>
      </c>
      <c r="U4473" t="s">
        <v>27</v>
      </c>
      <c r="V4473" t="s">
        <v>2650</v>
      </c>
      <c r="W4473" t="s">
        <v>236</v>
      </c>
      <c r="X4473" t="s">
        <v>483</v>
      </c>
      <c r="Y4473" t="s">
        <v>45</v>
      </c>
      <c r="Z4473">
        <v>357670</v>
      </c>
    </row>
    <row r="4474" spans="1:26" x14ac:dyDescent="0.3">
      <c r="A4474" t="s">
        <v>136</v>
      </c>
      <c r="B4474" t="s">
        <v>137</v>
      </c>
      <c r="C4474" t="s">
        <v>21</v>
      </c>
      <c r="D4474">
        <v>2</v>
      </c>
      <c r="E4474" s="7">
        <v>41081</v>
      </c>
      <c r="F4474" s="5">
        <v>0.43402777777777773</v>
      </c>
      <c r="G4474">
        <v>1</v>
      </c>
      <c r="I4474" t="s">
        <v>1885</v>
      </c>
      <c r="J4474" t="s">
        <v>26</v>
      </c>
      <c r="K4474" t="s">
        <v>26</v>
      </c>
      <c r="L4474">
        <v>0</v>
      </c>
      <c r="M4474">
        <v>0</v>
      </c>
      <c r="N4474">
        <v>0</v>
      </c>
      <c r="O4474">
        <v>0</v>
      </c>
      <c r="P4474">
        <v>0</v>
      </c>
      <c r="Q4474" t="s">
        <v>24</v>
      </c>
      <c r="R4474" t="s">
        <v>46</v>
      </c>
      <c r="S4474" t="s">
        <v>44</v>
      </c>
      <c r="T4474" t="s">
        <v>25</v>
      </c>
      <c r="U4474" t="s">
        <v>27</v>
      </c>
      <c r="V4474" t="s">
        <v>2650</v>
      </c>
      <c r="W4474" t="s">
        <v>236</v>
      </c>
      <c r="X4474" t="s">
        <v>483</v>
      </c>
      <c r="Y4474" t="s">
        <v>45</v>
      </c>
      <c r="Z4474">
        <v>300651</v>
      </c>
    </row>
    <row r="4475" spans="1:26" x14ac:dyDescent="0.3">
      <c r="A4475" t="s">
        <v>1862</v>
      </c>
      <c r="B4475" t="s">
        <v>163</v>
      </c>
      <c r="C4475" t="s">
        <v>21</v>
      </c>
      <c r="D4475">
        <v>1</v>
      </c>
      <c r="E4475" s="7">
        <v>38213</v>
      </c>
      <c r="F4475" s="5">
        <v>0.4861111111111111</v>
      </c>
      <c r="G4475">
        <v>1</v>
      </c>
      <c r="H4475" t="s">
        <v>31</v>
      </c>
      <c r="I4475" t="s">
        <v>30</v>
      </c>
      <c r="J4475" t="s">
        <v>26</v>
      </c>
      <c r="K4475" t="s">
        <v>26</v>
      </c>
      <c r="L4475">
        <v>0</v>
      </c>
      <c r="M4475">
        <v>0</v>
      </c>
      <c r="N4475">
        <v>0</v>
      </c>
      <c r="O4475">
        <v>0</v>
      </c>
      <c r="P4475">
        <v>0</v>
      </c>
      <c r="Q4475" t="s">
        <v>24</v>
      </c>
      <c r="R4475" t="s">
        <v>46</v>
      </c>
      <c r="S4475" t="s">
        <v>44</v>
      </c>
      <c r="T4475" t="s">
        <v>25</v>
      </c>
      <c r="U4475" t="s">
        <v>27</v>
      </c>
      <c r="V4475" t="s">
        <v>2650</v>
      </c>
      <c r="W4475" t="s">
        <v>236</v>
      </c>
      <c r="X4475" t="s">
        <v>483</v>
      </c>
      <c r="Y4475" t="s">
        <v>45</v>
      </c>
      <c r="Z4475">
        <v>252418</v>
      </c>
    </row>
    <row r="4476" spans="1:26" x14ac:dyDescent="0.3">
      <c r="A4476" t="s">
        <v>433</v>
      </c>
      <c r="B4476" t="s">
        <v>54</v>
      </c>
      <c r="C4476" t="s">
        <v>21</v>
      </c>
      <c r="D4476">
        <v>2</v>
      </c>
      <c r="E4476" s="7">
        <v>41383</v>
      </c>
      <c r="F4476" s="5">
        <v>0.57291666666666663</v>
      </c>
      <c r="G4476">
        <v>1</v>
      </c>
      <c r="H4476" t="s">
        <v>31</v>
      </c>
      <c r="I4476" t="s">
        <v>56</v>
      </c>
      <c r="J4476" t="s">
        <v>122</v>
      </c>
      <c r="K4476" t="s">
        <v>113</v>
      </c>
      <c r="L4476">
        <v>0</v>
      </c>
      <c r="M4476">
        <v>0</v>
      </c>
      <c r="N4476">
        <v>0</v>
      </c>
      <c r="O4476">
        <v>0</v>
      </c>
      <c r="P4476">
        <v>0</v>
      </c>
      <c r="Q4476" t="s">
        <v>24</v>
      </c>
      <c r="R4476" t="s">
        <v>228</v>
      </c>
      <c r="S4476" t="s">
        <v>274</v>
      </c>
      <c r="T4476" t="s">
        <v>25</v>
      </c>
      <c r="U4476" t="s">
        <v>27</v>
      </c>
      <c r="V4476" t="s">
        <v>2650</v>
      </c>
      <c r="W4476" t="s">
        <v>236</v>
      </c>
      <c r="X4476" t="s">
        <v>483</v>
      </c>
      <c r="Y4476" t="s">
        <v>275</v>
      </c>
      <c r="Z4476">
        <v>264969</v>
      </c>
    </row>
    <row r="4477" spans="1:26" x14ac:dyDescent="0.3">
      <c r="A4477" t="s">
        <v>433</v>
      </c>
      <c r="B4477" t="s">
        <v>54</v>
      </c>
      <c r="C4477" t="s">
        <v>21</v>
      </c>
      <c r="D4477">
        <v>2</v>
      </c>
      <c r="E4477" s="7">
        <v>36811</v>
      </c>
      <c r="F4477" s="5">
        <v>0.94444444444444453</v>
      </c>
      <c r="G4477">
        <v>1</v>
      </c>
      <c r="H4477" t="s">
        <v>69</v>
      </c>
      <c r="I4477" t="s">
        <v>47</v>
      </c>
      <c r="J4477" t="s">
        <v>26</v>
      </c>
      <c r="K4477" t="s">
        <v>26</v>
      </c>
      <c r="L4477">
        <v>0</v>
      </c>
      <c r="M4477">
        <v>0</v>
      </c>
      <c r="N4477">
        <v>0</v>
      </c>
      <c r="O4477">
        <v>0</v>
      </c>
      <c r="P4477">
        <v>0</v>
      </c>
      <c r="Q4477" t="s">
        <v>24</v>
      </c>
      <c r="R4477" t="s">
        <v>2664</v>
      </c>
      <c r="S4477" t="s">
        <v>568</v>
      </c>
      <c r="T4477" t="s">
        <v>25</v>
      </c>
      <c r="U4477" t="s">
        <v>27</v>
      </c>
      <c r="V4477" t="s">
        <v>2664</v>
      </c>
      <c r="W4477" t="s">
        <v>236</v>
      </c>
      <c r="X4477" t="s">
        <v>483</v>
      </c>
      <c r="Y4477" t="s">
        <v>569</v>
      </c>
      <c r="Z4477">
        <v>224454</v>
      </c>
    </row>
    <row r="4478" spans="1:26" x14ac:dyDescent="0.3">
      <c r="A4478" t="s">
        <v>433</v>
      </c>
      <c r="B4478" t="s">
        <v>54</v>
      </c>
      <c r="C4478" t="s">
        <v>21</v>
      </c>
      <c r="D4478">
        <v>2</v>
      </c>
      <c r="E4478" s="7">
        <v>37223</v>
      </c>
      <c r="F4478" s="5">
        <v>0.57638888888888895</v>
      </c>
      <c r="G4478">
        <v>1</v>
      </c>
      <c r="H4478" t="s">
        <v>31</v>
      </c>
      <c r="I4478" t="s">
        <v>56</v>
      </c>
      <c r="J4478" t="s">
        <v>122</v>
      </c>
      <c r="K4478" t="s">
        <v>26</v>
      </c>
      <c r="L4478">
        <v>0</v>
      </c>
      <c r="M4478">
        <v>0</v>
      </c>
      <c r="N4478">
        <v>0</v>
      </c>
      <c r="O4478">
        <v>0</v>
      </c>
      <c r="P4478">
        <v>0</v>
      </c>
      <c r="Q4478" t="s">
        <v>24</v>
      </c>
      <c r="R4478" t="s">
        <v>2664</v>
      </c>
      <c r="S4478" t="s">
        <v>568</v>
      </c>
      <c r="T4478" t="s">
        <v>25</v>
      </c>
      <c r="U4478" t="s">
        <v>27</v>
      </c>
      <c r="V4478" t="s">
        <v>2664</v>
      </c>
      <c r="W4478" t="s">
        <v>236</v>
      </c>
      <c r="X4478" t="s">
        <v>483</v>
      </c>
      <c r="Y4478" t="s">
        <v>569</v>
      </c>
      <c r="Z4478">
        <v>235660</v>
      </c>
    </row>
    <row r="4479" spans="1:26" x14ac:dyDescent="0.3">
      <c r="A4479" t="s">
        <v>433</v>
      </c>
      <c r="B4479" t="s">
        <v>54</v>
      </c>
      <c r="C4479" t="s">
        <v>21</v>
      </c>
      <c r="D4479">
        <v>2</v>
      </c>
      <c r="E4479" s="7">
        <v>41527</v>
      </c>
      <c r="F4479" s="5">
        <v>0.34375</v>
      </c>
      <c r="G4479">
        <v>1</v>
      </c>
      <c r="H4479" t="s">
        <v>31</v>
      </c>
      <c r="I4479" t="s">
        <v>47</v>
      </c>
      <c r="J4479" t="s">
        <v>26</v>
      </c>
      <c r="K4479" t="s">
        <v>26</v>
      </c>
      <c r="L4479">
        <v>0</v>
      </c>
      <c r="M4479">
        <v>0</v>
      </c>
      <c r="N4479">
        <v>0</v>
      </c>
      <c r="O4479">
        <v>0</v>
      </c>
      <c r="P4479">
        <v>0</v>
      </c>
      <c r="Q4479" t="s">
        <v>24</v>
      </c>
      <c r="R4479" t="s">
        <v>2664</v>
      </c>
      <c r="S4479" t="s">
        <v>568</v>
      </c>
      <c r="T4479" t="s">
        <v>25</v>
      </c>
      <c r="U4479" t="s">
        <v>27</v>
      </c>
      <c r="V4479" t="s">
        <v>2664</v>
      </c>
      <c r="W4479" t="s">
        <v>236</v>
      </c>
      <c r="X4479" t="s">
        <v>483</v>
      </c>
      <c r="Y4479" t="s">
        <v>569</v>
      </c>
      <c r="Z4479">
        <v>266344</v>
      </c>
    </row>
    <row r="4480" spans="1:26" x14ac:dyDescent="0.3">
      <c r="A4480" t="s">
        <v>433</v>
      </c>
      <c r="B4480" t="s">
        <v>54</v>
      </c>
      <c r="C4480" t="s">
        <v>21</v>
      </c>
      <c r="D4480">
        <v>2</v>
      </c>
      <c r="E4480" s="7">
        <v>41873</v>
      </c>
      <c r="F4480" s="5">
        <v>0.47916666666666669</v>
      </c>
      <c r="G4480">
        <v>1</v>
      </c>
      <c r="H4480" t="s">
        <v>31</v>
      </c>
      <c r="I4480" t="s">
        <v>47</v>
      </c>
      <c r="J4480" t="s">
        <v>26</v>
      </c>
      <c r="K4480" t="s">
        <v>26</v>
      </c>
      <c r="L4480">
        <v>0</v>
      </c>
      <c r="M4480">
        <v>0</v>
      </c>
      <c r="N4480">
        <v>0</v>
      </c>
      <c r="O4480">
        <v>0</v>
      </c>
      <c r="P4480">
        <v>0</v>
      </c>
      <c r="Q4480" t="s">
        <v>24</v>
      </c>
      <c r="R4480" t="s">
        <v>2664</v>
      </c>
      <c r="S4480" t="s">
        <v>568</v>
      </c>
      <c r="T4480" t="s">
        <v>25</v>
      </c>
      <c r="U4480" t="s">
        <v>27</v>
      </c>
      <c r="V4480" t="s">
        <v>2664</v>
      </c>
      <c r="W4480" t="s">
        <v>236</v>
      </c>
      <c r="X4480" t="s">
        <v>483</v>
      </c>
      <c r="Y4480" t="s">
        <v>569</v>
      </c>
      <c r="Z4480">
        <v>315402</v>
      </c>
    </row>
    <row r="4481" spans="1:26" x14ac:dyDescent="0.3">
      <c r="A4481" t="s">
        <v>433</v>
      </c>
      <c r="B4481" t="s">
        <v>54</v>
      </c>
      <c r="C4481" t="s">
        <v>21</v>
      </c>
      <c r="D4481">
        <v>2</v>
      </c>
      <c r="E4481" s="7">
        <v>37492</v>
      </c>
      <c r="F4481" s="5">
        <v>0.31597222222222221</v>
      </c>
      <c r="G4481">
        <v>1</v>
      </c>
      <c r="H4481" t="s">
        <v>290</v>
      </c>
      <c r="I4481" t="s">
        <v>56</v>
      </c>
      <c r="J4481" t="s">
        <v>26</v>
      </c>
      <c r="K4481" t="s">
        <v>26</v>
      </c>
      <c r="L4481">
        <v>0</v>
      </c>
      <c r="M4481">
        <v>0</v>
      </c>
      <c r="N4481">
        <v>0</v>
      </c>
      <c r="O4481">
        <v>0</v>
      </c>
      <c r="P4481">
        <v>0</v>
      </c>
      <c r="Q4481" t="s">
        <v>24</v>
      </c>
      <c r="R4481" t="s">
        <v>2664</v>
      </c>
      <c r="S4481" t="s">
        <v>568</v>
      </c>
      <c r="T4481" t="s">
        <v>25</v>
      </c>
      <c r="U4481" t="s">
        <v>27</v>
      </c>
      <c r="V4481" t="s">
        <v>2664</v>
      </c>
      <c r="W4481" t="s">
        <v>236</v>
      </c>
      <c r="X4481" t="s">
        <v>483</v>
      </c>
      <c r="Y4481" t="s">
        <v>569</v>
      </c>
      <c r="Z4481">
        <v>325668</v>
      </c>
    </row>
    <row r="4482" spans="1:26" x14ac:dyDescent="0.3">
      <c r="A4482" t="s">
        <v>433</v>
      </c>
      <c r="B4482" t="s">
        <v>54</v>
      </c>
      <c r="C4482" t="s">
        <v>21</v>
      </c>
      <c r="D4482">
        <v>2</v>
      </c>
      <c r="E4482" s="7">
        <v>37927</v>
      </c>
      <c r="F4482" s="5">
        <v>0.5625</v>
      </c>
      <c r="G4482">
        <v>1</v>
      </c>
      <c r="H4482" t="s">
        <v>31</v>
      </c>
      <c r="I4482" t="s">
        <v>47</v>
      </c>
      <c r="J4482" t="s">
        <v>26</v>
      </c>
      <c r="K4482" t="s">
        <v>26</v>
      </c>
      <c r="L4482">
        <v>0</v>
      </c>
      <c r="M4482">
        <v>0</v>
      </c>
      <c r="N4482">
        <v>0</v>
      </c>
      <c r="O4482">
        <v>0</v>
      </c>
      <c r="P4482">
        <v>0</v>
      </c>
      <c r="Q4482" t="s">
        <v>24</v>
      </c>
      <c r="R4482" t="s">
        <v>2664</v>
      </c>
      <c r="S4482" t="s">
        <v>568</v>
      </c>
      <c r="T4482" t="s">
        <v>25</v>
      </c>
      <c r="U4482" t="s">
        <v>27</v>
      </c>
      <c r="V4482" t="s">
        <v>2664</v>
      </c>
      <c r="W4482" t="s">
        <v>236</v>
      </c>
      <c r="X4482" t="s">
        <v>483</v>
      </c>
      <c r="Y4482" t="s">
        <v>569</v>
      </c>
      <c r="Z4482">
        <v>357878</v>
      </c>
    </row>
    <row r="4483" spans="1:26" x14ac:dyDescent="0.3">
      <c r="A4483" t="s">
        <v>433</v>
      </c>
      <c r="B4483" t="s">
        <v>54</v>
      </c>
      <c r="C4483" t="s">
        <v>21</v>
      </c>
      <c r="D4483">
        <v>2</v>
      </c>
      <c r="E4483" s="7">
        <v>39654</v>
      </c>
      <c r="F4483" s="5">
        <v>0.40069444444444446</v>
      </c>
      <c r="G4483">
        <v>1</v>
      </c>
      <c r="H4483" t="s">
        <v>31</v>
      </c>
      <c r="I4483" t="s">
        <v>47</v>
      </c>
      <c r="J4483" t="s">
        <v>26</v>
      </c>
      <c r="K4483" t="s">
        <v>26</v>
      </c>
      <c r="L4483">
        <v>0</v>
      </c>
      <c r="M4483">
        <v>0</v>
      </c>
      <c r="N4483">
        <v>0</v>
      </c>
      <c r="O4483">
        <v>0</v>
      </c>
      <c r="P4483">
        <v>0</v>
      </c>
      <c r="Q4483" t="s">
        <v>24</v>
      </c>
      <c r="R4483" t="s">
        <v>2664</v>
      </c>
      <c r="S4483" t="s">
        <v>568</v>
      </c>
      <c r="T4483" t="s">
        <v>25</v>
      </c>
      <c r="U4483" t="s">
        <v>27</v>
      </c>
      <c r="V4483" t="s">
        <v>2664</v>
      </c>
      <c r="W4483" t="s">
        <v>236</v>
      </c>
      <c r="X4483" t="s">
        <v>483</v>
      </c>
      <c r="Y4483" t="s">
        <v>569</v>
      </c>
      <c r="Z4483">
        <v>232387</v>
      </c>
    </row>
    <row r="4484" spans="1:26" x14ac:dyDescent="0.3">
      <c r="A4484" t="s">
        <v>433</v>
      </c>
      <c r="B4484" t="s">
        <v>54</v>
      </c>
      <c r="C4484" t="s">
        <v>21</v>
      </c>
      <c r="D4484">
        <v>2</v>
      </c>
      <c r="E4484" s="7">
        <v>41194</v>
      </c>
      <c r="F4484" s="5">
        <v>0.43055555555555558</v>
      </c>
      <c r="G4484">
        <v>1</v>
      </c>
      <c r="H4484" t="s">
        <v>31</v>
      </c>
      <c r="I4484" t="s">
        <v>47</v>
      </c>
      <c r="J4484" t="s">
        <v>26</v>
      </c>
      <c r="K4484" t="s">
        <v>26</v>
      </c>
      <c r="L4484">
        <v>0</v>
      </c>
      <c r="M4484">
        <v>0</v>
      </c>
      <c r="N4484">
        <v>0</v>
      </c>
      <c r="O4484">
        <v>0</v>
      </c>
      <c r="P4484">
        <v>0</v>
      </c>
      <c r="Q4484" t="s">
        <v>24</v>
      </c>
      <c r="R4484" t="s">
        <v>2664</v>
      </c>
      <c r="S4484" t="s">
        <v>568</v>
      </c>
      <c r="T4484" t="s">
        <v>25</v>
      </c>
      <c r="U4484" t="s">
        <v>27</v>
      </c>
      <c r="V4484" t="s">
        <v>2664</v>
      </c>
      <c r="W4484" t="s">
        <v>236</v>
      </c>
      <c r="X4484" t="s">
        <v>483</v>
      </c>
      <c r="Y4484" t="s">
        <v>569</v>
      </c>
      <c r="Z4484">
        <v>358382</v>
      </c>
    </row>
    <row r="4485" spans="1:26" x14ac:dyDescent="0.3">
      <c r="A4485" t="s">
        <v>433</v>
      </c>
      <c r="B4485" t="s">
        <v>54</v>
      </c>
      <c r="C4485" t="s">
        <v>21</v>
      </c>
      <c r="D4485">
        <v>2</v>
      </c>
      <c r="E4485" s="7">
        <v>38182</v>
      </c>
      <c r="F4485" s="5">
        <v>0.47916666666666669</v>
      </c>
      <c r="G4485">
        <v>1</v>
      </c>
      <c r="H4485" t="s">
        <v>31</v>
      </c>
      <c r="I4485" t="s">
        <v>56</v>
      </c>
      <c r="J4485" t="s">
        <v>26</v>
      </c>
      <c r="K4485" t="s">
        <v>26</v>
      </c>
      <c r="L4485">
        <v>0</v>
      </c>
      <c r="M4485">
        <v>0</v>
      </c>
      <c r="N4485">
        <v>0</v>
      </c>
      <c r="O4485">
        <v>0</v>
      </c>
      <c r="P4485">
        <v>0</v>
      </c>
      <c r="Q4485" t="s">
        <v>24</v>
      </c>
      <c r="R4485" t="s">
        <v>2666</v>
      </c>
      <c r="S4485" t="s">
        <v>286</v>
      </c>
      <c r="T4485" t="s">
        <v>25</v>
      </c>
      <c r="U4485" t="s">
        <v>27</v>
      </c>
      <c r="V4485" t="s">
        <v>2665</v>
      </c>
      <c r="W4485" t="s">
        <v>236</v>
      </c>
      <c r="X4485" t="s">
        <v>483</v>
      </c>
      <c r="Y4485" t="s">
        <v>287</v>
      </c>
      <c r="Z4485">
        <v>234233</v>
      </c>
    </row>
    <row r="4486" spans="1:26" x14ac:dyDescent="0.3">
      <c r="A4486" t="s">
        <v>433</v>
      </c>
      <c r="B4486" t="s">
        <v>54</v>
      </c>
      <c r="C4486" t="s">
        <v>21</v>
      </c>
      <c r="D4486">
        <v>2</v>
      </c>
      <c r="E4486" s="7">
        <v>37495</v>
      </c>
      <c r="F4486" s="5">
        <v>0.90277777777777779</v>
      </c>
      <c r="G4486">
        <v>1</v>
      </c>
      <c r="H4486" t="s">
        <v>31</v>
      </c>
      <c r="I4486" t="s">
        <v>56</v>
      </c>
      <c r="J4486" t="s">
        <v>26</v>
      </c>
      <c r="K4486" t="s">
        <v>26</v>
      </c>
      <c r="L4486">
        <v>0</v>
      </c>
      <c r="M4486">
        <v>0</v>
      </c>
      <c r="N4486">
        <v>0</v>
      </c>
      <c r="O4486">
        <v>0</v>
      </c>
      <c r="P4486">
        <v>0</v>
      </c>
      <c r="Q4486" t="s">
        <v>24</v>
      </c>
      <c r="R4486" t="s">
        <v>2666</v>
      </c>
      <c r="S4486" t="s">
        <v>286</v>
      </c>
      <c r="T4486" t="s">
        <v>25</v>
      </c>
      <c r="U4486" t="s">
        <v>27</v>
      </c>
      <c r="V4486" t="s">
        <v>2665</v>
      </c>
      <c r="W4486" t="s">
        <v>236</v>
      </c>
      <c r="X4486" t="s">
        <v>483</v>
      </c>
      <c r="Y4486" t="s">
        <v>287</v>
      </c>
      <c r="Z4486">
        <v>264043</v>
      </c>
    </row>
    <row r="4487" spans="1:26" x14ac:dyDescent="0.3">
      <c r="A4487" t="s">
        <v>433</v>
      </c>
      <c r="B4487" t="s">
        <v>54</v>
      </c>
      <c r="C4487" t="s">
        <v>21</v>
      </c>
      <c r="D4487">
        <v>2</v>
      </c>
      <c r="E4487" s="7">
        <v>40407</v>
      </c>
      <c r="F4487" s="5">
        <v>0.35416666666666669</v>
      </c>
      <c r="G4487">
        <v>1</v>
      </c>
      <c r="H4487" t="s">
        <v>31</v>
      </c>
      <c r="I4487" t="s">
        <v>56</v>
      </c>
      <c r="J4487" t="s">
        <v>26</v>
      </c>
      <c r="K4487" t="s">
        <v>26</v>
      </c>
      <c r="L4487">
        <v>0</v>
      </c>
      <c r="M4487">
        <v>0</v>
      </c>
      <c r="N4487">
        <v>0</v>
      </c>
      <c r="O4487">
        <v>0</v>
      </c>
      <c r="P4487">
        <v>0</v>
      </c>
      <c r="Q4487" t="s">
        <v>24</v>
      </c>
      <c r="R4487" t="s">
        <v>2664</v>
      </c>
      <c r="S4487" t="s">
        <v>538</v>
      </c>
      <c r="T4487" t="s">
        <v>25</v>
      </c>
      <c r="U4487" t="s">
        <v>27</v>
      </c>
      <c r="V4487" t="s">
        <v>2664</v>
      </c>
      <c r="W4487" t="s">
        <v>236</v>
      </c>
      <c r="X4487" t="s">
        <v>483</v>
      </c>
      <c r="Y4487" t="s">
        <v>539</v>
      </c>
      <c r="Z4487">
        <v>358940</v>
      </c>
    </row>
    <row r="4488" spans="1:26" x14ac:dyDescent="0.3">
      <c r="A4488" t="s">
        <v>433</v>
      </c>
      <c r="B4488" t="s">
        <v>54</v>
      </c>
      <c r="C4488" t="s">
        <v>21</v>
      </c>
      <c r="D4488">
        <v>2</v>
      </c>
      <c r="E4488" s="7">
        <v>40380</v>
      </c>
      <c r="F4488" s="5">
        <v>0.56944444444444442</v>
      </c>
      <c r="G4488">
        <v>1</v>
      </c>
      <c r="H4488" t="s">
        <v>31</v>
      </c>
      <c r="I4488" t="s">
        <v>47</v>
      </c>
      <c r="J4488" t="s">
        <v>26</v>
      </c>
      <c r="K4488" t="s">
        <v>26</v>
      </c>
      <c r="L4488">
        <v>0</v>
      </c>
      <c r="M4488">
        <v>0</v>
      </c>
      <c r="N4488">
        <v>0</v>
      </c>
      <c r="O4488">
        <v>0</v>
      </c>
      <c r="P4488">
        <v>0</v>
      </c>
      <c r="Q4488" t="s">
        <v>24</v>
      </c>
      <c r="R4488" t="s">
        <v>2666</v>
      </c>
      <c r="S4488" t="s">
        <v>481</v>
      </c>
      <c r="T4488" t="s">
        <v>25</v>
      </c>
      <c r="U4488" t="s">
        <v>27</v>
      </c>
      <c r="V4488" t="s">
        <v>2665</v>
      </c>
      <c r="W4488" t="s">
        <v>236</v>
      </c>
      <c r="X4488" t="s">
        <v>483</v>
      </c>
      <c r="Y4488" t="s">
        <v>482</v>
      </c>
      <c r="Z4488">
        <v>360069</v>
      </c>
    </row>
    <row r="4489" spans="1:26" x14ac:dyDescent="0.3">
      <c r="A4489" t="s">
        <v>433</v>
      </c>
      <c r="B4489" t="s">
        <v>54</v>
      </c>
      <c r="C4489" t="s">
        <v>21</v>
      </c>
      <c r="D4489">
        <v>2</v>
      </c>
      <c r="E4489" s="7">
        <v>38195</v>
      </c>
      <c r="F4489" s="5">
        <v>0.37847222222222227</v>
      </c>
      <c r="G4489">
        <v>1</v>
      </c>
      <c r="H4489" t="s">
        <v>31</v>
      </c>
      <c r="I4489" t="s">
        <v>47</v>
      </c>
      <c r="J4489" t="s">
        <v>26</v>
      </c>
      <c r="K4489" t="s">
        <v>26</v>
      </c>
      <c r="L4489">
        <v>0</v>
      </c>
      <c r="M4489">
        <v>0</v>
      </c>
      <c r="N4489">
        <v>0</v>
      </c>
      <c r="O4489">
        <v>0</v>
      </c>
      <c r="P4489">
        <v>0</v>
      </c>
      <c r="Q4489" t="s">
        <v>24</v>
      </c>
      <c r="R4489" t="s">
        <v>2669</v>
      </c>
      <c r="S4489" t="s">
        <v>540</v>
      </c>
      <c r="T4489" t="s">
        <v>25</v>
      </c>
      <c r="U4489" t="s">
        <v>27</v>
      </c>
      <c r="V4489" t="s">
        <v>2654</v>
      </c>
      <c r="W4489" t="s">
        <v>236</v>
      </c>
      <c r="X4489" t="s">
        <v>483</v>
      </c>
      <c r="Y4489" t="s">
        <v>541</v>
      </c>
      <c r="Z4489">
        <v>322687</v>
      </c>
    </row>
    <row r="4490" spans="1:26" x14ac:dyDescent="0.3">
      <c r="A4490" t="s">
        <v>433</v>
      </c>
      <c r="B4490" t="s">
        <v>54</v>
      </c>
      <c r="C4490" t="s">
        <v>21</v>
      </c>
      <c r="D4490">
        <v>2</v>
      </c>
      <c r="E4490" s="7">
        <v>39654</v>
      </c>
      <c r="F4490" s="5">
        <v>0.71388888888888891</v>
      </c>
      <c r="G4490">
        <v>1</v>
      </c>
      <c r="H4490" t="s">
        <v>31</v>
      </c>
      <c r="I4490" t="s">
        <v>56</v>
      </c>
      <c r="J4490" t="s">
        <v>26</v>
      </c>
      <c r="K4490" t="s">
        <v>26</v>
      </c>
      <c r="L4490">
        <v>0</v>
      </c>
      <c r="M4490">
        <v>0</v>
      </c>
      <c r="N4490">
        <v>0</v>
      </c>
      <c r="O4490">
        <v>0</v>
      </c>
      <c r="P4490">
        <v>0</v>
      </c>
      <c r="Q4490" t="s">
        <v>24</v>
      </c>
      <c r="R4490" t="s">
        <v>184</v>
      </c>
      <c r="S4490" t="s">
        <v>184</v>
      </c>
      <c r="T4490" t="s">
        <v>25</v>
      </c>
      <c r="U4490" t="s">
        <v>27</v>
      </c>
      <c r="V4490" t="s">
        <v>2650</v>
      </c>
      <c r="W4490" t="s">
        <v>236</v>
      </c>
      <c r="X4490" t="s">
        <v>483</v>
      </c>
      <c r="Y4490" t="s">
        <v>185</v>
      </c>
      <c r="Z4490">
        <v>210608</v>
      </c>
    </row>
    <row r="4491" spans="1:26" x14ac:dyDescent="0.3">
      <c r="A4491" t="s">
        <v>433</v>
      </c>
      <c r="B4491" t="s">
        <v>54</v>
      </c>
      <c r="C4491" t="s">
        <v>21</v>
      </c>
      <c r="D4491">
        <v>2</v>
      </c>
      <c r="E4491" s="7">
        <v>40415</v>
      </c>
      <c r="F4491" s="5">
        <v>0.47916666666666669</v>
      </c>
      <c r="G4491">
        <v>1</v>
      </c>
      <c r="H4491" t="s">
        <v>31</v>
      </c>
      <c r="I4491" t="s">
        <v>47</v>
      </c>
      <c r="J4491" t="s">
        <v>26</v>
      </c>
      <c r="K4491" t="s">
        <v>26</v>
      </c>
      <c r="L4491">
        <v>0</v>
      </c>
      <c r="M4491">
        <v>0</v>
      </c>
      <c r="N4491">
        <v>0</v>
      </c>
      <c r="O4491">
        <v>0</v>
      </c>
      <c r="P4491">
        <v>0</v>
      </c>
      <c r="Q4491" t="s">
        <v>24</v>
      </c>
      <c r="R4491" t="s">
        <v>197</v>
      </c>
      <c r="S4491" t="s">
        <v>406</v>
      </c>
      <c r="T4491" t="s">
        <v>25</v>
      </c>
      <c r="U4491" t="s">
        <v>27</v>
      </c>
      <c r="V4491" t="s">
        <v>2650</v>
      </c>
      <c r="W4491" t="s">
        <v>236</v>
      </c>
      <c r="X4491" t="s">
        <v>483</v>
      </c>
      <c r="Y4491" t="s">
        <v>407</v>
      </c>
      <c r="Z4491">
        <v>312010</v>
      </c>
    </row>
    <row r="4492" spans="1:26" x14ac:dyDescent="0.3">
      <c r="A4492" t="s">
        <v>433</v>
      </c>
      <c r="B4492" t="s">
        <v>54</v>
      </c>
      <c r="C4492" t="s">
        <v>21</v>
      </c>
      <c r="D4492">
        <v>2</v>
      </c>
      <c r="E4492" s="7">
        <v>38542</v>
      </c>
      <c r="F4492" s="5">
        <v>0.375</v>
      </c>
      <c r="G4492">
        <v>1</v>
      </c>
      <c r="H4492" t="s">
        <v>31</v>
      </c>
      <c r="I4492" t="s">
        <v>56</v>
      </c>
      <c r="J4492" t="s">
        <v>26</v>
      </c>
      <c r="K4492" t="s">
        <v>26</v>
      </c>
      <c r="L4492">
        <v>0</v>
      </c>
      <c r="M4492">
        <v>0</v>
      </c>
      <c r="N4492">
        <v>0</v>
      </c>
      <c r="O4492">
        <v>0</v>
      </c>
      <c r="P4492">
        <v>0</v>
      </c>
      <c r="Q4492" t="s">
        <v>24</v>
      </c>
      <c r="R4492" t="s">
        <v>197</v>
      </c>
      <c r="S4492" t="s">
        <v>406</v>
      </c>
      <c r="T4492" t="s">
        <v>25</v>
      </c>
      <c r="U4492" t="s">
        <v>27</v>
      </c>
      <c r="V4492" t="s">
        <v>2650</v>
      </c>
      <c r="W4492" t="s">
        <v>236</v>
      </c>
      <c r="X4492" t="s">
        <v>483</v>
      </c>
      <c r="Y4492" t="s">
        <v>407</v>
      </c>
      <c r="Z4492">
        <v>323812</v>
      </c>
    </row>
    <row r="4493" spans="1:26" x14ac:dyDescent="0.3">
      <c r="A4493" t="s">
        <v>433</v>
      </c>
      <c r="B4493" t="s">
        <v>54</v>
      </c>
      <c r="C4493" t="s">
        <v>21</v>
      </c>
      <c r="D4493">
        <v>2</v>
      </c>
      <c r="E4493" s="7">
        <v>40751</v>
      </c>
      <c r="F4493" s="5">
        <v>0.38541666666666669</v>
      </c>
      <c r="G4493">
        <v>1</v>
      </c>
      <c r="H4493" t="s">
        <v>31</v>
      </c>
      <c r="I4493" t="s">
        <v>47</v>
      </c>
      <c r="J4493" t="s">
        <v>26</v>
      </c>
      <c r="K4493" t="s">
        <v>26</v>
      </c>
      <c r="L4493">
        <v>0</v>
      </c>
      <c r="M4493">
        <v>0</v>
      </c>
      <c r="N4493">
        <v>0</v>
      </c>
      <c r="O4493">
        <v>0</v>
      </c>
      <c r="P4493">
        <v>0</v>
      </c>
      <c r="Q4493" t="s">
        <v>24</v>
      </c>
      <c r="R4493" t="s">
        <v>197</v>
      </c>
      <c r="S4493" t="s">
        <v>406</v>
      </c>
      <c r="T4493" t="s">
        <v>25</v>
      </c>
      <c r="U4493" t="s">
        <v>27</v>
      </c>
      <c r="V4493" t="s">
        <v>2650</v>
      </c>
      <c r="W4493" t="s">
        <v>236</v>
      </c>
      <c r="X4493" t="s">
        <v>483</v>
      </c>
      <c r="Y4493" t="s">
        <v>407</v>
      </c>
      <c r="Z4493">
        <v>302449</v>
      </c>
    </row>
    <row r="4494" spans="1:26" x14ac:dyDescent="0.3">
      <c r="A4494" t="s">
        <v>433</v>
      </c>
      <c r="B4494" t="s">
        <v>54</v>
      </c>
      <c r="C4494" t="s">
        <v>21</v>
      </c>
      <c r="D4494">
        <v>2</v>
      </c>
      <c r="E4494" s="7">
        <v>36811</v>
      </c>
      <c r="F4494" s="5">
        <v>0.43402777777777773</v>
      </c>
      <c r="G4494">
        <v>1</v>
      </c>
      <c r="H4494" t="s">
        <v>31</v>
      </c>
      <c r="I4494" t="s">
        <v>30</v>
      </c>
      <c r="J4494" t="s">
        <v>26</v>
      </c>
      <c r="K4494" t="s">
        <v>26</v>
      </c>
      <c r="L4494">
        <v>0</v>
      </c>
      <c r="M4494">
        <v>0</v>
      </c>
      <c r="N4494">
        <v>0</v>
      </c>
      <c r="O4494">
        <v>0</v>
      </c>
      <c r="P4494">
        <v>0</v>
      </c>
      <c r="Q4494" t="s">
        <v>24</v>
      </c>
      <c r="R4494" t="s">
        <v>2671</v>
      </c>
      <c r="S4494" t="s">
        <v>836</v>
      </c>
      <c r="T4494" t="s">
        <v>25</v>
      </c>
      <c r="U4494" t="s">
        <v>27</v>
      </c>
      <c r="V4494" t="s">
        <v>2650</v>
      </c>
      <c r="W4494" t="s">
        <v>236</v>
      </c>
      <c r="X4494" t="s">
        <v>483</v>
      </c>
      <c r="Y4494" t="s">
        <v>837</v>
      </c>
      <c r="Z4494">
        <v>264732</v>
      </c>
    </row>
    <row r="4495" spans="1:26" x14ac:dyDescent="0.3">
      <c r="A4495" t="s">
        <v>433</v>
      </c>
      <c r="B4495" t="s">
        <v>54</v>
      </c>
      <c r="C4495" t="s">
        <v>21</v>
      </c>
      <c r="D4495">
        <v>2</v>
      </c>
      <c r="E4495" s="7">
        <v>38552</v>
      </c>
      <c r="F4495" s="5">
        <v>0.625</v>
      </c>
      <c r="G4495">
        <v>1</v>
      </c>
      <c r="H4495" t="s">
        <v>31</v>
      </c>
      <c r="I4495" t="s">
        <v>30</v>
      </c>
      <c r="J4495" t="s">
        <v>26</v>
      </c>
      <c r="K4495" t="s">
        <v>26</v>
      </c>
      <c r="L4495">
        <v>0</v>
      </c>
      <c r="M4495">
        <v>0</v>
      </c>
      <c r="N4495">
        <v>0</v>
      </c>
      <c r="O4495">
        <v>0</v>
      </c>
      <c r="P4495">
        <v>0</v>
      </c>
      <c r="Q4495" t="s">
        <v>24</v>
      </c>
      <c r="R4495" t="s">
        <v>2671</v>
      </c>
      <c r="S4495" t="s">
        <v>836</v>
      </c>
      <c r="T4495" t="s">
        <v>25</v>
      </c>
      <c r="U4495" t="s">
        <v>27</v>
      </c>
      <c r="V4495" t="s">
        <v>2650</v>
      </c>
      <c r="W4495" t="s">
        <v>236</v>
      </c>
      <c r="X4495" t="s">
        <v>483</v>
      </c>
      <c r="Y4495" t="s">
        <v>837</v>
      </c>
      <c r="Z4495">
        <v>264122</v>
      </c>
    </row>
    <row r="4496" spans="1:26" x14ac:dyDescent="0.3">
      <c r="A4496" t="s">
        <v>433</v>
      </c>
      <c r="B4496" t="s">
        <v>54</v>
      </c>
      <c r="C4496" t="s">
        <v>21</v>
      </c>
      <c r="D4496">
        <v>0</v>
      </c>
      <c r="E4496" s="7">
        <v>40204</v>
      </c>
      <c r="F4496" s="5">
        <v>0.98958333333333337</v>
      </c>
      <c r="G4496">
        <v>1</v>
      </c>
      <c r="H4496" t="s">
        <v>69</v>
      </c>
      <c r="I4496" t="s">
        <v>47</v>
      </c>
      <c r="J4496" t="s">
        <v>26</v>
      </c>
      <c r="K4496" t="s">
        <v>26</v>
      </c>
      <c r="L4496">
        <v>0</v>
      </c>
      <c r="M4496">
        <v>0</v>
      </c>
      <c r="N4496">
        <v>0</v>
      </c>
      <c r="O4496">
        <v>0</v>
      </c>
      <c r="P4496">
        <v>0</v>
      </c>
      <c r="Q4496" t="s">
        <v>24</v>
      </c>
      <c r="R4496" t="s">
        <v>2671</v>
      </c>
      <c r="S4496" t="s">
        <v>836</v>
      </c>
      <c r="T4496" t="s">
        <v>25</v>
      </c>
      <c r="U4496" t="s">
        <v>27</v>
      </c>
      <c r="V4496" t="s">
        <v>2650</v>
      </c>
      <c r="W4496" t="s">
        <v>236</v>
      </c>
      <c r="X4496" t="s">
        <v>483</v>
      </c>
      <c r="Y4496" t="s">
        <v>837</v>
      </c>
      <c r="Z4496">
        <v>263370</v>
      </c>
    </row>
    <row r="4497" spans="1:26" x14ac:dyDescent="0.3">
      <c r="A4497" t="s">
        <v>433</v>
      </c>
      <c r="B4497" t="s">
        <v>54</v>
      </c>
      <c r="C4497" t="s">
        <v>21</v>
      </c>
      <c r="D4497">
        <v>2</v>
      </c>
      <c r="E4497" s="7">
        <v>39546</v>
      </c>
      <c r="F4497" s="5">
        <v>0.92361111111111116</v>
      </c>
      <c r="G4497">
        <v>1</v>
      </c>
      <c r="H4497" t="s">
        <v>69</v>
      </c>
      <c r="I4497" t="s">
        <v>47</v>
      </c>
      <c r="J4497" t="s">
        <v>26</v>
      </c>
      <c r="K4497" t="s">
        <v>26</v>
      </c>
      <c r="L4497">
        <v>0</v>
      </c>
      <c r="M4497">
        <v>0</v>
      </c>
      <c r="N4497">
        <v>0</v>
      </c>
      <c r="O4497">
        <v>0</v>
      </c>
      <c r="P4497">
        <v>0</v>
      </c>
      <c r="Q4497" t="s">
        <v>24</v>
      </c>
      <c r="R4497" t="s">
        <v>2671</v>
      </c>
      <c r="S4497" t="s">
        <v>836</v>
      </c>
      <c r="T4497" t="s">
        <v>25</v>
      </c>
      <c r="U4497" t="s">
        <v>27</v>
      </c>
      <c r="V4497" t="s">
        <v>2650</v>
      </c>
      <c r="W4497" t="s">
        <v>236</v>
      </c>
      <c r="X4497" t="s">
        <v>483</v>
      </c>
      <c r="Y4497" t="s">
        <v>837</v>
      </c>
      <c r="Z4497">
        <v>314154</v>
      </c>
    </row>
    <row r="4498" spans="1:26" x14ac:dyDescent="0.3">
      <c r="A4498" t="s">
        <v>433</v>
      </c>
      <c r="B4498" t="s">
        <v>54</v>
      </c>
      <c r="C4498" t="s">
        <v>21</v>
      </c>
      <c r="D4498">
        <v>2</v>
      </c>
      <c r="E4498" s="7">
        <v>41119</v>
      </c>
      <c r="F4498" s="5">
        <v>0.93611111111111101</v>
      </c>
      <c r="G4498">
        <v>1</v>
      </c>
      <c r="H4498" t="s">
        <v>69</v>
      </c>
      <c r="I4498" t="s">
        <v>30</v>
      </c>
      <c r="J4498" t="s">
        <v>26</v>
      </c>
      <c r="K4498" t="s">
        <v>26</v>
      </c>
      <c r="L4498">
        <v>0</v>
      </c>
      <c r="M4498">
        <v>0</v>
      </c>
      <c r="N4498">
        <v>0</v>
      </c>
      <c r="O4498">
        <v>0</v>
      </c>
      <c r="P4498">
        <v>0</v>
      </c>
      <c r="Q4498" t="s">
        <v>24</v>
      </c>
      <c r="R4498" t="s">
        <v>2671</v>
      </c>
      <c r="S4498" t="s">
        <v>836</v>
      </c>
      <c r="T4498" t="s">
        <v>25</v>
      </c>
      <c r="U4498" t="s">
        <v>27</v>
      </c>
      <c r="V4498" t="s">
        <v>2650</v>
      </c>
      <c r="W4498" t="s">
        <v>236</v>
      </c>
      <c r="X4498" t="s">
        <v>483</v>
      </c>
      <c r="Y4498" t="s">
        <v>837</v>
      </c>
      <c r="Z4498">
        <v>337041</v>
      </c>
    </row>
    <row r="4499" spans="1:26" x14ac:dyDescent="0.3">
      <c r="A4499" t="s">
        <v>433</v>
      </c>
      <c r="B4499" t="s">
        <v>54</v>
      </c>
      <c r="C4499" t="s">
        <v>21</v>
      </c>
      <c r="D4499">
        <v>2</v>
      </c>
      <c r="E4499" s="7">
        <v>40792</v>
      </c>
      <c r="F4499" s="5">
        <v>0.83680555555555547</v>
      </c>
      <c r="G4499">
        <v>1</v>
      </c>
      <c r="H4499" t="s">
        <v>69</v>
      </c>
      <c r="I4499" t="s">
        <v>30</v>
      </c>
      <c r="J4499" t="s">
        <v>26</v>
      </c>
      <c r="K4499" t="s">
        <v>212</v>
      </c>
      <c r="L4499">
        <v>0</v>
      </c>
      <c r="M4499">
        <v>0</v>
      </c>
      <c r="N4499">
        <v>0</v>
      </c>
      <c r="O4499">
        <v>0</v>
      </c>
      <c r="P4499">
        <v>0</v>
      </c>
      <c r="Q4499" t="s">
        <v>24</v>
      </c>
      <c r="R4499" t="s">
        <v>2671</v>
      </c>
      <c r="S4499" t="s">
        <v>836</v>
      </c>
      <c r="T4499" t="s">
        <v>25</v>
      </c>
      <c r="U4499" t="s">
        <v>27</v>
      </c>
      <c r="V4499" t="s">
        <v>2650</v>
      </c>
      <c r="W4499" t="s">
        <v>236</v>
      </c>
      <c r="X4499" t="s">
        <v>483</v>
      </c>
      <c r="Y4499" t="s">
        <v>837</v>
      </c>
      <c r="Z4499">
        <v>349153</v>
      </c>
    </row>
    <row r="4500" spans="1:26" x14ac:dyDescent="0.3">
      <c r="A4500" t="s">
        <v>622</v>
      </c>
      <c r="B4500" t="s">
        <v>270</v>
      </c>
      <c r="C4500" t="s">
        <v>21</v>
      </c>
      <c r="D4500">
        <v>2</v>
      </c>
      <c r="E4500" s="7">
        <v>41581</v>
      </c>
      <c r="F4500" s="5">
        <v>0.38680555555555557</v>
      </c>
      <c r="G4500">
        <v>1</v>
      </c>
      <c r="H4500" t="s">
        <v>31</v>
      </c>
      <c r="I4500" t="s">
        <v>47</v>
      </c>
      <c r="J4500" t="s">
        <v>26</v>
      </c>
      <c r="K4500" t="s">
        <v>26</v>
      </c>
      <c r="L4500">
        <v>0</v>
      </c>
      <c r="M4500">
        <v>0</v>
      </c>
      <c r="N4500">
        <v>0</v>
      </c>
      <c r="O4500">
        <v>0</v>
      </c>
      <c r="P4500">
        <v>0</v>
      </c>
      <c r="Q4500" t="s">
        <v>24</v>
      </c>
      <c r="R4500" t="s">
        <v>2671</v>
      </c>
      <c r="S4500" t="s">
        <v>836</v>
      </c>
      <c r="T4500" t="s">
        <v>25</v>
      </c>
      <c r="U4500" t="s">
        <v>27</v>
      </c>
      <c r="V4500" t="s">
        <v>2650</v>
      </c>
      <c r="W4500" t="s">
        <v>236</v>
      </c>
      <c r="X4500" t="s">
        <v>483</v>
      </c>
      <c r="Y4500" t="s">
        <v>837</v>
      </c>
      <c r="Z4500">
        <v>348078</v>
      </c>
    </row>
    <row r="4501" spans="1:26" x14ac:dyDescent="0.3">
      <c r="A4501" t="s">
        <v>622</v>
      </c>
      <c r="B4501" t="s">
        <v>270</v>
      </c>
      <c r="C4501" t="s">
        <v>21</v>
      </c>
      <c r="D4501">
        <v>0</v>
      </c>
      <c r="E4501" s="7">
        <v>38591</v>
      </c>
      <c r="F4501" s="5">
        <v>0.44930555555555557</v>
      </c>
      <c r="G4501">
        <v>1</v>
      </c>
      <c r="H4501" t="s">
        <v>31</v>
      </c>
      <c r="I4501" t="s">
        <v>47</v>
      </c>
      <c r="J4501" t="s">
        <v>26</v>
      </c>
      <c r="K4501" t="s">
        <v>26</v>
      </c>
      <c r="L4501">
        <v>0</v>
      </c>
      <c r="M4501">
        <v>0</v>
      </c>
      <c r="N4501">
        <v>0</v>
      </c>
      <c r="O4501">
        <v>0</v>
      </c>
      <c r="P4501">
        <v>0</v>
      </c>
      <c r="Q4501" t="s">
        <v>24</v>
      </c>
      <c r="R4501" t="s">
        <v>2671</v>
      </c>
      <c r="S4501" t="s">
        <v>383</v>
      </c>
      <c r="T4501" t="s">
        <v>25</v>
      </c>
      <c r="U4501" t="s">
        <v>27</v>
      </c>
      <c r="V4501" t="s">
        <v>2650</v>
      </c>
      <c r="W4501" t="s">
        <v>236</v>
      </c>
      <c r="X4501" t="s">
        <v>483</v>
      </c>
      <c r="Y4501" t="s">
        <v>384</v>
      </c>
      <c r="Z4501">
        <v>238016</v>
      </c>
    </row>
    <row r="4502" spans="1:26" x14ac:dyDescent="0.3">
      <c r="A4502" t="s">
        <v>622</v>
      </c>
      <c r="B4502" t="s">
        <v>270</v>
      </c>
      <c r="C4502" t="s">
        <v>21</v>
      </c>
      <c r="D4502">
        <v>0</v>
      </c>
      <c r="E4502" s="7">
        <v>38918</v>
      </c>
      <c r="F4502" s="5">
        <v>0.75763888888888886</v>
      </c>
      <c r="G4502">
        <v>1</v>
      </c>
      <c r="H4502" t="s">
        <v>31</v>
      </c>
      <c r="I4502" t="s">
        <v>30</v>
      </c>
      <c r="J4502" t="s">
        <v>26</v>
      </c>
      <c r="K4502" t="s">
        <v>26</v>
      </c>
      <c r="L4502">
        <v>0</v>
      </c>
      <c r="M4502">
        <v>0</v>
      </c>
      <c r="N4502">
        <v>0</v>
      </c>
      <c r="O4502">
        <v>0</v>
      </c>
      <c r="P4502">
        <v>0</v>
      </c>
      <c r="Q4502" t="s">
        <v>24</v>
      </c>
      <c r="R4502" t="s">
        <v>2671</v>
      </c>
      <c r="S4502" t="s">
        <v>383</v>
      </c>
      <c r="T4502" t="s">
        <v>25</v>
      </c>
      <c r="U4502" t="s">
        <v>27</v>
      </c>
      <c r="V4502" t="s">
        <v>2650</v>
      </c>
      <c r="W4502" t="s">
        <v>236</v>
      </c>
      <c r="X4502" t="s">
        <v>483</v>
      </c>
      <c r="Y4502" t="s">
        <v>384</v>
      </c>
      <c r="Z4502">
        <v>325428</v>
      </c>
    </row>
    <row r="4503" spans="1:26" x14ac:dyDescent="0.3">
      <c r="A4503" t="s">
        <v>622</v>
      </c>
      <c r="B4503" t="s">
        <v>270</v>
      </c>
      <c r="C4503" t="s">
        <v>21</v>
      </c>
      <c r="D4503">
        <v>0</v>
      </c>
      <c r="E4503" s="7">
        <v>38996</v>
      </c>
      <c r="F4503" s="5">
        <v>0.5625</v>
      </c>
      <c r="G4503">
        <v>1</v>
      </c>
      <c r="H4503" t="s">
        <v>31</v>
      </c>
      <c r="I4503" t="s">
        <v>30</v>
      </c>
      <c r="J4503" t="s">
        <v>26</v>
      </c>
      <c r="K4503" t="s">
        <v>26</v>
      </c>
      <c r="L4503">
        <v>0</v>
      </c>
      <c r="M4503">
        <v>0</v>
      </c>
      <c r="N4503">
        <v>0</v>
      </c>
      <c r="O4503">
        <v>0</v>
      </c>
      <c r="P4503">
        <v>0</v>
      </c>
      <c r="Q4503" t="s">
        <v>24</v>
      </c>
      <c r="R4503" t="s">
        <v>2671</v>
      </c>
      <c r="S4503" t="s">
        <v>383</v>
      </c>
      <c r="T4503" t="s">
        <v>25</v>
      </c>
      <c r="U4503" t="s">
        <v>27</v>
      </c>
      <c r="V4503" t="s">
        <v>2650</v>
      </c>
      <c r="W4503" t="s">
        <v>236</v>
      </c>
      <c r="X4503" t="s">
        <v>483</v>
      </c>
      <c r="Y4503" t="s">
        <v>384</v>
      </c>
      <c r="Z4503">
        <v>304394</v>
      </c>
    </row>
    <row r="4504" spans="1:26" x14ac:dyDescent="0.3">
      <c r="A4504" t="s">
        <v>622</v>
      </c>
      <c r="B4504" t="s">
        <v>270</v>
      </c>
      <c r="C4504" t="s">
        <v>21</v>
      </c>
      <c r="D4504">
        <v>0</v>
      </c>
      <c r="E4504" s="7">
        <v>38967</v>
      </c>
      <c r="F4504" s="5">
        <v>0.98958333333333337</v>
      </c>
      <c r="G4504">
        <v>1</v>
      </c>
      <c r="H4504" t="s">
        <v>69</v>
      </c>
      <c r="I4504" t="s">
        <v>30</v>
      </c>
      <c r="J4504" t="s">
        <v>26</v>
      </c>
      <c r="K4504" t="s">
        <v>26</v>
      </c>
      <c r="L4504">
        <v>0</v>
      </c>
      <c r="M4504">
        <v>0</v>
      </c>
      <c r="N4504">
        <v>0</v>
      </c>
      <c r="O4504">
        <v>0</v>
      </c>
      <c r="P4504">
        <v>0</v>
      </c>
      <c r="Q4504" t="s">
        <v>24</v>
      </c>
      <c r="R4504" t="s">
        <v>2671</v>
      </c>
      <c r="S4504" t="s">
        <v>383</v>
      </c>
      <c r="T4504" t="s">
        <v>25</v>
      </c>
      <c r="U4504" t="s">
        <v>27</v>
      </c>
      <c r="V4504" t="s">
        <v>2650</v>
      </c>
      <c r="W4504" t="s">
        <v>236</v>
      </c>
      <c r="X4504" t="s">
        <v>483</v>
      </c>
      <c r="Y4504" t="s">
        <v>384</v>
      </c>
      <c r="Z4504">
        <v>348423</v>
      </c>
    </row>
    <row r="4505" spans="1:26" x14ac:dyDescent="0.3">
      <c r="A4505" t="s">
        <v>622</v>
      </c>
      <c r="B4505" t="s">
        <v>270</v>
      </c>
      <c r="C4505" t="s">
        <v>21</v>
      </c>
      <c r="D4505">
        <v>2</v>
      </c>
      <c r="E4505" s="7">
        <v>41522</v>
      </c>
      <c r="F4505" s="5">
        <v>0.27083333333333331</v>
      </c>
      <c r="G4505">
        <v>1</v>
      </c>
      <c r="H4505" t="s">
        <v>31</v>
      </c>
      <c r="I4505" t="s">
        <v>56</v>
      </c>
      <c r="J4505" t="s">
        <v>26</v>
      </c>
      <c r="K4505" t="s">
        <v>26</v>
      </c>
      <c r="L4505">
        <v>0</v>
      </c>
      <c r="M4505">
        <v>0</v>
      </c>
      <c r="N4505">
        <v>0</v>
      </c>
      <c r="O4505">
        <v>0</v>
      </c>
      <c r="P4505">
        <v>0</v>
      </c>
      <c r="Q4505" t="s">
        <v>24</v>
      </c>
      <c r="R4505" t="s">
        <v>2671</v>
      </c>
      <c r="S4505" t="s">
        <v>346</v>
      </c>
      <c r="T4505" t="s">
        <v>25</v>
      </c>
      <c r="U4505" t="s">
        <v>27</v>
      </c>
      <c r="V4505" t="s">
        <v>2650</v>
      </c>
      <c r="W4505" t="s">
        <v>236</v>
      </c>
      <c r="X4505" t="s">
        <v>483</v>
      </c>
      <c r="Y4505" t="s">
        <v>395</v>
      </c>
      <c r="Z4505">
        <v>241137</v>
      </c>
    </row>
    <row r="4506" spans="1:26" x14ac:dyDescent="0.3">
      <c r="A4506" t="s">
        <v>622</v>
      </c>
      <c r="B4506" t="s">
        <v>270</v>
      </c>
      <c r="C4506" t="s">
        <v>21</v>
      </c>
      <c r="D4506">
        <v>2</v>
      </c>
      <c r="E4506" s="7">
        <v>41535</v>
      </c>
      <c r="F4506" s="5">
        <v>0.6875</v>
      </c>
      <c r="G4506">
        <v>1</v>
      </c>
      <c r="H4506" t="s">
        <v>31</v>
      </c>
      <c r="I4506" t="s">
        <v>47</v>
      </c>
      <c r="J4506" t="s">
        <v>26</v>
      </c>
      <c r="K4506" t="s">
        <v>26</v>
      </c>
      <c r="L4506">
        <v>0</v>
      </c>
      <c r="M4506">
        <v>0</v>
      </c>
      <c r="N4506">
        <v>0</v>
      </c>
      <c r="O4506">
        <v>0</v>
      </c>
      <c r="P4506">
        <v>0</v>
      </c>
      <c r="Q4506" t="s">
        <v>24</v>
      </c>
      <c r="R4506" t="s">
        <v>2671</v>
      </c>
      <c r="S4506" t="s">
        <v>346</v>
      </c>
      <c r="T4506" t="s">
        <v>25</v>
      </c>
      <c r="U4506" t="s">
        <v>27</v>
      </c>
      <c r="V4506" t="s">
        <v>2650</v>
      </c>
      <c r="W4506" t="s">
        <v>236</v>
      </c>
      <c r="X4506" t="s">
        <v>483</v>
      </c>
      <c r="Y4506" t="s">
        <v>395</v>
      </c>
      <c r="Z4506">
        <v>258682</v>
      </c>
    </row>
    <row r="4507" spans="1:26" x14ac:dyDescent="0.3">
      <c r="A4507" t="s">
        <v>622</v>
      </c>
      <c r="B4507" t="s">
        <v>270</v>
      </c>
      <c r="C4507" t="s">
        <v>21</v>
      </c>
      <c r="D4507">
        <v>0</v>
      </c>
      <c r="E4507" s="7">
        <v>38211</v>
      </c>
      <c r="F4507" s="5">
        <v>0.39583333333333331</v>
      </c>
      <c r="G4507">
        <v>1</v>
      </c>
      <c r="H4507" t="s">
        <v>31</v>
      </c>
      <c r="I4507" t="s">
        <v>56</v>
      </c>
      <c r="J4507" t="s">
        <v>26</v>
      </c>
      <c r="K4507" t="s">
        <v>26</v>
      </c>
      <c r="L4507">
        <v>0</v>
      </c>
      <c r="M4507">
        <v>0</v>
      </c>
      <c r="N4507">
        <v>0</v>
      </c>
      <c r="O4507">
        <v>0</v>
      </c>
      <c r="P4507">
        <v>0</v>
      </c>
      <c r="Q4507" t="s">
        <v>24</v>
      </c>
      <c r="R4507" t="s">
        <v>2671</v>
      </c>
      <c r="S4507" t="s">
        <v>346</v>
      </c>
      <c r="T4507" t="s">
        <v>25</v>
      </c>
      <c r="U4507" t="s">
        <v>27</v>
      </c>
      <c r="V4507" t="s">
        <v>2650</v>
      </c>
      <c r="W4507" t="s">
        <v>236</v>
      </c>
      <c r="X4507" t="s">
        <v>483</v>
      </c>
      <c r="Y4507" t="s">
        <v>395</v>
      </c>
      <c r="Z4507">
        <v>303253</v>
      </c>
    </row>
    <row r="4508" spans="1:26" x14ac:dyDescent="0.3">
      <c r="A4508" t="s">
        <v>622</v>
      </c>
      <c r="B4508" t="s">
        <v>270</v>
      </c>
      <c r="C4508" t="s">
        <v>21</v>
      </c>
      <c r="D4508">
        <v>2</v>
      </c>
      <c r="E4508" s="7">
        <v>41849</v>
      </c>
      <c r="F4508" s="5">
        <v>0.70833333333333337</v>
      </c>
      <c r="G4508">
        <v>1</v>
      </c>
      <c r="H4508" t="s">
        <v>31</v>
      </c>
      <c r="I4508" t="s">
        <v>36</v>
      </c>
      <c r="J4508" t="s">
        <v>26</v>
      </c>
      <c r="K4508" t="s">
        <v>212</v>
      </c>
      <c r="L4508">
        <v>0</v>
      </c>
      <c r="M4508">
        <v>0</v>
      </c>
      <c r="N4508">
        <v>0</v>
      </c>
      <c r="O4508">
        <v>0</v>
      </c>
      <c r="P4508">
        <v>0</v>
      </c>
      <c r="Q4508" t="s">
        <v>24</v>
      </c>
      <c r="R4508" t="s">
        <v>2671</v>
      </c>
      <c r="S4508" t="s">
        <v>346</v>
      </c>
      <c r="T4508" t="s">
        <v>25</v>
      </c>
      <c r="U4508" t="s">
        <v>27</v>
      </c>
      <c r="V4508" t="s">
        <v>2650</v>
      </c>
      <c r="W4508" t="s">
        <v>236</v>
      </c>
      <c r="X4508" t="s">
        <v>483</v>
      </c>
      <c r="Y4508" t="s">
        <v>395</v>
      </c>
      <c r="Z4508">
        <v>315764</v>
      </c>
    </row>
    <row r="4509" spans="1:26" x14ac:dyDescent="0.3">
      <c r="A4509" t="s">
        <v>622</v>
      </c>
      <c r="B4509" t="s">
        <v>270</v>
      </c>
      <c r="C4509" t="s">
        <v>21</v>
      </c>
      <c r="D4509">
        <v>0</v>
      </c>
      <c r="E4509" s="7">
        <v>38174</v>
      </c>
      <c r="F4509" s="5">
        <v>0.55208333333333337</v>
      </c>
      <c r="G4509">
        <v>1</v>
      </c>
      <c r="H4509" t="s">
        <v>31</v>
      </c>
      <c r="I4509" t="s">
        <v>30</v>
      </c>
      <c r="J4509" t="s">
        <v>125</v>
      </c>
      <c r="K4509" t="s">
        <v>26</v>
      </c>
      <c r="L4509">
        <v>0</v>
      </c>
      <c r="M4509">
        <v>0</v>
      </c>
      <c r="N4509">
        <v>0</v>
      </c>
      <c r="O4509">
        <v>0</v>
      </c>
      <c r="P4509">
        <v>0</v>
      </c>
      <c r="Q4509" t="s">
        <v>24</v>
      </c>
      <c r="R4509" t="s">
        <v>2671</v>
      </c>
      <c r="S4509" t="s">
        <v>344</v>
      </c>
      <c r="T4509" t="s">
        <v>25</v>
      </c>
      <c r="U4509" t="s">
        <v>27</v>
      </c>
      <c r="V4509" t="s">
        <v>2650</v>
      </c>
      <c r="W4509" t="s">
        <v>236</v>
      </c>
      <c r="X4509" t="s">
        <v>483</v>
      </c>
      <c r="Y4509" t="s">
        <v>345</v>
      </c>
      <c r="Z4509">
        <v>326846</v>
      </c>
    </row>
    <row r="4510" spans="1:26" x14ac:dyDescent="0.3">
      <c r="A4510" t="s">
        <v>622</v>
      </c>
      <c r="B4510" t="s">
        <v>270</v>
      </c>
      <c r="C4510" t="s">
        <v>21</v>
      </c>
      <c r="D4510">
        <v>0</v>
      </c>
      <c r="E4510" s="7">
        <v>39339</v>
      </c>
      <c r="F4510" s="5">
        <v>0.49305555555555558</v>
      </c>
      <c r="G4510">
        <v>1</v>
      </c>
      <c r="H4510" t="s">
        <v>31</v>
      </c>
      <c r="I4510" t="s">
        <v>47</v>
      </c>
      <c r="J4510" t="s">
        <v>26</v>
      </c>
      <c r="K4510" t="s">
        <v>26</v>
      </c>
      <c r="L4510">
        <v>0</v>
      </c>
      <c r="M4510">
        <v>0</v>
      </c>
      <c r="N4510">
        <v>0</v>
      </c>
      <c r="O4510">
        <v>6</v>
      </c>
      <c r="P4510">
        <v>0</v>
      </c>
      <c r="Q4510" t="s">
        <v>24</v>
      </c>
      <c r="R4510" t="s">
        <v>208</v>
      </c>
      <c r="S4510" t="s">
        <v>1094</v>
      </c>
      <c r="T4510" t="s">
        <v>25</v>
      </c>
      <c r="U4510" t="s">
        <v>27</v>
      </c>
      <c r="V4510" t="s">
        <v>208</v>
      </c>
      <c r="W4510" t="s">
        <v>236</v>
      </c>
      <c r="X4510" t="s">
        <v>483</v>
      </c>
      <c r="Y4510" t="s">
        <v>1095</v>
      </c>
      <c r="Z4510">
        <v>260565</v>
      </c>
    </row>
    <row r="4511" spans="1:26" x14ac:dyDescent="0.3">
      <c r="A4511" t="s">
        <v>622</v>
      </c>
      <c r="B4511" t="s">
        <v>270</v>
      </c>
      <c r="C4511" t="s">
        <v>21</v>
      </c>
      <c r="D4511">
        <v>2</v>
      </c>
      <c r="E4511" s="7">
        <v>41893</v>
      </c>
      <c r="F4511" s="5">
        <v>0.3215277777777778</v>
      </c>
      <c r="G4511">
        <v>1</v>
      </c>
      <c r="H4511" t="s">
        <v>31</v>
      </c>
      <c r="I4511" t="s">
        <v>2165</v>
      </c>
      <c r="J4511" t="s">
        <v>26</v>
      </c>
      <c r="K4511" t="s">
        <v>26</v>
      </c>
      <c r="L4511">
        <v>0</v>
      </c>
      <c r="M4511">
        <v>0</v>
      </c>
      <c r="N4511">
        <v>0</v>
      </c>
      <c r="O4511">
        <v>10</v>
      </c>
      <c r="P4511">
        <v>0</v>
      </c>
      <c r="Q4511" t="s">
        <v>24</v>
      </c>
      <c r="R4511" t="s">
        <v>46</v>
      </c>
      <c r="S4511" t="s">
        <v>44</v>
      </c>
      <c r="T4511" t="s">
        <v>25</v>
      </c>
      <c r="U4511" t="s">
        <v>27</v>
      </c>
      <c r="V4511" t="s">
        <v>2650</v>
      </c>
      <c r="W4511" t="s">
        <v>236</v>
      </c>
      <c r="X4511" t="s">
        <v>483</v>
      </c>
      <c r="Y4511" t="s">
        <v>45</v>
      </c>
      <c r="Z4511">
        <v>303173</v>
      </c>
    </row>
    <row r="4512" spans="1:26" x14ac:dyDescent="0.3">
      <c r="A4512" t="s">
        <v>622</v>
      </c>
      <c r="B4512" t="s">
        <v>270</v>
      </c>
      <c r="C4512" t="s">
        <v>21</v>
      </c>
      <c r="D4512">
        <v>0</v>
      </c>
      <c r="E4512" s="7">
        <v>39581</v>
      </c>
      <c r="F4512" s="5">
        <v>0.94444444444444453</v>
      </c>
      <c r="G4512">
        <v>1</v>
      </c>
      <c r="H4512" t="s">
        <v>69</v>
      </c>
      <c r="I4512" t="s">
        <v>30</v>
      </c>
      <c r="J4512" t="s">
        <v>26</v>
      </c>
      <c r="K4512" t="s">
        <v>26</v>
      </c>
      <c r="L4512">
        <v>0</v>
      </c>
      <c r="M4512">
        <v>0</v>
      </c>
      <c r="N4512">
        <v>0</v>
      </c>
      <c r="O4512">
        <v>10</v>
      </c>
      <c r="P4512">
        <v>0</v>
      </c>
      <c r="Q4512" t="s">
        <v>24</v>
      </c>
      <c r="R4512" t="s">
        <v>46</v>
      </c>
      <c r="S4512" t="s">
        <v>44</v>
      </c>
      <c r="T4512" t="s">
        <v>25</v>
      </c>
      <c r="U4512" t="s">
        <v>27</v>
      </c>
      <c r="V4512" t="s">
        <v>2650</v>
      </c>
      <c r="W4512" t="s">
        <v>236</v>
      </c>
      <c r="X4512" t="s">
        <v>483</v>
      </c>
      <c r="Y4512" t="s">
        <v>45</v>
      </c>
      <c r="Z4512">
        <v>309558</v>
      </c>
    </row>
    <row r="4513" spans="1:26" x14ac:dyDescent="0.3">
      <c r="A4513" t="s">
        <v>622</v>
      </c>
      <c r="B4513" t="s">
        <v>270</v>
      </c>
      <c r="C4513" t="s">
        <v>21</v>
      </c>
      <c r="D4513">
        <v>0</v>
      </c>
      <c r="E4513" s="7">
        <v>41190</v>
      </c>
      <c r="F4513" s="5">
        <v>0.91666666666666663</v>
      </c>
      <c r="G4513">
        <v>1</v>
      </c>
      <c r="I4513" t="s">
        <v>1885</v>
      </c>
      <c r="J4513" t="s">
        <v>26</v>
      </c>
      <c r="K4513" t="s">
        <v>26</v>
      </c>
      <c r="L4513">
        <v>0</v>
      </c>
      <c r="M4513">
        <v>0</v>
      </c>
      <c r="N4513">
        <v>0</v>
      </c>
      <c r="O4513">
        <v>10</v>
      </c>
      <c r="P4513">
        <v>0</v>
      </c>
      <c r="Q4513" t="s">
        <v>24</v>
      </c>
      <c r="R4513" t="s">
        <v>46</v>
      </c>
      <c r="S4513" t="s">
        <v>44</v>
      </c>
      <c r="T4513" t="s">
        <v>25</v>
      </c>
      <c r="U4513" t="s">
        <v>27</v>
      </c>
      <c r="V4513" t="s">
        <v>2650</v>
      </c>
      <c r="W4513" t="s">
        <v>236</v>
      </c>
      <c r="X4513" t="s">
        <v>483</v>
      </c>
      <c r="Y4513" t="s">
        <v>45</v>
      </c>
      <c r="Z4513">
        <v>343920</v>
      </c>
    </row>
    <row r="4514" spans="1:26" x14ac:dyDescent="0.3">
      <c r="A4514" t="s">
        <v>622</v>
      </c>
      <c r="B4514" t="s">
        <v>270</v>
      </c>
      <c r="C4514" t="s">
        <v>21</v>
      </c>
      <c r="D4514">
        <v>0</v>
      </c>
      <c r="E4514" s="7">
        <v>41522</v>
      </c>
      <c r="F4514" s="5">
        <v>0.47916666666666669</v>
      </c>
      <c r="G4514">
        <v>1</v>
      </c>
      <c r="I4514" t="s">
        <v>1885</v>
      </c>
      <c r="J4514" t="s">
        <v>26</v>
      </c>
      <c r="K4514" t="s">
        <v>26</v>
      </c>
      <c r="L4514">
        <v>0</v>
      </c>
      <c r="M4514">
        <v>0</v>
      </c>
      <c r="N4514">
        <v>0</v>
      </c>
      <c r="O4514">
        <v>10</v>
      </c>
      <c r="P4514">
        <v>0</v>
      </c>
      <c r="Q4514" t="s">
        <v>24</v>
      </c>
      <c r="R4514" t="s">
        <v>782</v>
      </c>
      <c r="S4514" t="s">
        <v>780</v>
      </c>
      <c r="T4514" t="s">
        <v>25</v>
      </c>
      <c r="U4514" t="s">
        <v>27</v>
      </c>
      <c r="V4514" t="s">
        <v>2650</v>
      </c>
      <c r="W4514" t="s">
        <v>236</v>
      </c>
      <c r="X4514" t="s">
        <v>483</v>
      </c>
      <c r="Y4514" t="s">
        <v>781</v>
      </c>
      <c r="Z4514">
        <v>308145</v>
      </c>
    </row>
    <row r="4515" spans="1:26" x14ac:dyDescent="0.3">
      <c r="A4515" t="s">
        <v>622</v>
      </c>
      <c r="B4515" t="s">
        <v>270</v>
      </c>
      <c r="C4515" t="s">
        <v>21</v>
      </c>
      <c r="D4515">
        <v>0</v>
      </c>
      <c r="E4515" s="7">
        <v>41192</v>
      </c>
      <c r="F4515" s="5">
        <v>0.4375</v>
      </c>
      <c r="G4515">
        <v>1</v>
      </c>
      <c r="I4515" t="s">
        <v>1885</v>
      </c>
      <c r="J4515" t="s">
        <v>26</v>
      </c>
      <c r="K4515" t="s">
        <v>26</v>
      </c>
      <c r="L4515">
        <v>0</v>
      </c>
      <c r="M4515">
        <v>0</v>
      </c>
      <c r="N4515">
        <v>0</v>
      </c>
      <c r="O4515">
        <v>10</v>
      </c>
      <c r="P4515">
        <v>0</v>
      </c>
      <c r="Q4515" t="s">
        <v>24</v>
      </c>
      <c r="R4515" t="s">
        <v>197</v>
      </c>
      <c r="S4515" t="s">
        <v>406</v>
      </c>
      <c r="T4515" t="s">
        <v>25</v>
      </c>
      <c r="U4515" t="s">
        <v>27</v>
      </c>
      <c r="V4515" t="s">
        <v>2650</v>
      </c>
      <c r="W4515" t="s">
        <v>236</v>
      </c>
      <c r="X4515" t="s">
        <v>483</v>
      </c>
      <c r="Y4515" t="s">
        <v>407</v>
      </c>
      <c r="Z4515">
        <v>347442</v>
      </c>
    </row>
    <row r="4516" spans="1:26" x14ac:dyDescent="0.3">
      <c r="A4516" t="s">
        <v>622</v>
      </c>
      <c r="B4516" t="s">
        <v>270</v>
      </c>
      <c r="C4516" t="s">
        <v>21</v>
      </c>
      <c r="D4516">
        <v>0</v>
      </c>
      <c r="E4516" s="7">
        <v>41180</v>
      </c>
      <c r="F4516" s="5">
        <v>0.375</v>
      </c>
      <c r="G4516">
        <v>1</v>
      </c>
      <c r="I4516" t="s">
        <v>56</v>
      </c>
      <c r="J4516" t="s">
        <v>26</v>
      </c>
      <c r="K4516" t="s">
        <v>26</v>
      </c>
      <c r="L4516">
        <v>0</v>
      </c>
      <c r="M4516">
        <v>0</v>
      </c>
      <c r="N4516">
        <v>0</v>
      </c>
      <c r="O4516">
        <v>10</v>
      </c>
      <c r="P4516">
        <v>0</v>
      </c>
      <c r="Q4516" t="s">
        <v>24</v>
      </c>
      <c r="R4516" t="s">
        <v>2671</v>
      </c>
      <c r="S4516" t="s">
        <v>346</v>
      </c>
      <c r="T4516" t="s">
        <v>25</v>
      </c>
      <c r="U4516" t="s">
        <v>27</v>
      </c>
      <c r="V4516" t="s">
        <v>2650</v>
      </c>
      <c r="W4516" t="s">
        <v>236</v>
      </c>
      <c r="X4516" t="s">
        <v>483</v>
      </c>
      <c r="Y4516" t="s">
        <v>395</v>
      </c>
      <c r="Z4516">
        <v>305618</v>
      </c>
    </row>
    <row r="4517" spans="1:26" x14ac:dyDescent="0.3">
      <c r="A4517" t="s">
        <v>622</v>
      </c>
      <c r="B4517" t="s">
        <v>270</v>
      </c>
      <c r="C4517" t="s">
        <v>21</v>
      </c>
      <c r="D4517">
        <v>0</v>
      </c>
      <c r="E4517" s="7">
        <v>41758</v>
      </c>
      <c r="F4517" s="5">
        <v>0.625</v>
      </c>
      <c r="G4517">
        <v>1</v>
      </c>
      <c r="I4517" t="s">
        <v>1885</v>
      </c>
      <c r="J4517" t="s">
        <v>26</v>
      </c>
      <c r="K4517" t="s">
        <v>26</v>
      </c>
      <c r="L4517">
        <v>0</v>
      </c>
      <c r="M4517">
        <v>0</v>
      </c>
      <c r="N4517">
        <v>0</v>
      </c>
      <c r="O4517">
        <v>50</v>
      </c>
      <c r="P4517">
        <v>0</v>
      </c>
      <c r="Q4517" t="s">
        <v>24</v>
      </c>
      <c r="R4517" t="s">
        <v>86</v>
      </c>
      <c r="S4517" t="s">
        <v>96</v>
      </c>
      <c r="T4517" t="s">
        <v>25</v>
      </c>
      <c r="U4517" t="s">
        <v>27</v>
      </c>
      <c r="V4517" t="s">
        <v>2654</v>
      </c>
      <c r="W4517" t="s">
        <v>236</v>
      </c>
      <c r="X4517" t="s">
        <v>483</v>
      </c>
      <c r="Y4517" t="s">
        <v>97</v>
      </c>
      <c r="Z4517">
        <v>308473</v>
      </c>
    </row>
    <row r="4518" spans="1:26" x14ac:dyDescent="0.3">
      <c r="A4518" t="s">
        <v>622</v>
      </c>
      <c r="B4518" t="s">
        <v>270</v>
      </c>
      <c r="C4518" t="s">
        <v>21</v>
      </c>
      <c r="D4518">
        <v>0</v>
      </c>
      <c r="E4518" s="7">
        <v>41415</v>
      </c>
      <c r="F4518" s="5">
        <v>0.90625</v>
      </c>
      <c r="G4518">
        <v>1</v>
      </c>
      <c r="I4518" t="s">
        <v>30</v>
      </c>
      <c r="J4518" t="s">
        <v>26</v>
      </c>
      <c r="K4518" t="s">
        <v>26</v>
      </c>
      <c r="L4518">
        <v>0</v>
      </c>
      <c r="M4518">
        <v>0</v>
      </c>
      <c r="N4518">
        <v>0</v>
      </c>
      <c r="O4518">
        <v>50</v>
      </c>
      <c r="P4518">
        <v>0</v>
      </c>
      <c r="Q4518" t="s">
        <v>24</v>
      </c>
      <c r="R4518" t="s">
        <v>46</v>
      </c>
      <c r="S4518" t="s">
        <v>44</v>
      </c>
      <c r="T4518" t="s">
        <v>25</v>
      </c>
      <c r="U4518" t="s">
        <v>27</v>
      </c>
      <c r="V4518" t="s">
        <v>2650</v>
      </c>
      <c r="W4518" t="s">
        <v>236</v>
      </c>
      <c r="X4518" t="s">
        <v>483</v>
      </c>
      <c r="Y4518" t="s">
        <v>45</v>
      </c>
      <c r="Z4518">
        <v>8962</v>
      </c>
    </row>
    <row r="4519" spans="1:26" x14ac:dyDescent="0.3">
      <c r="A4519" t="s">
        <v>1177</v>
      </c>
      <c r="B4519" t="s">
        <v>270</v>
      </c>
      <c r="C4519" t="s">
        <v>21</v>
      </c>
      <c r="D4519">
        <v>2</v>
      </c>
      <c r="E4519" s="7">
        <v>37196</v>
      </c>
      <c r="F4519" s="5">
        <v>0.90833333333333333</v>
      </c>
      <c r="G4519">
        <v>1</v>
      </c>
      <c r="H4519" t="s">
        <v>69</v>
      </c>
      <c r="I4519" t="s">
        <v>47</v>
      </c>
      <c r="J4519" t="s">
        <v>26</v>
      </c>
      <c r="K4519" t="s">
        <v>113</v>
      </c>
      <c r="L4519">
        <v>0</v>
      </c>
      <c r="M4519">
        <v>0</v>
      </c>
      <c r="N4519">
        <v>0</v>
      </c>
      <c r="O4519">
        <v>50</v>
      </c>
      <c r="P4519">
        <v>0</v>
      </c>
      <c r="Q4519" t="s">
        <v>24</v>
      </c>
      <c r="R4519" t="s">
        <v>816</v>
      </c>
      <c r="S4519" t="s">
        <v>1150</v>
      </c>
      <c r="T4519" t="s">
        <v>25</v>
      </c>
      <c r="U4519" t="s">
        <v>27</v>
      </c>
      <c r="V4519" t="s">
        <v>2650</v>
      </c>
      <c r="W4519" t="s">
        <v>236</v>
      </c>
      <c r="X4519" t="s">
        <v>483</v>
      </c>
      <c r="Y4519" t="s">
        <v>1151</v>
      </c>
      <c r="Z4519">
        <v>8972</v>
      </c>
    </row>
    <row r="4520" spans="1:26" x14ac:dyDescent="0.3">
      <c r="A4520" t="s">
        <v>1177</v>
      </c>
      <c r="B4520" t="s">
        <v>270</v>
      </c>
      <c r="C4520" t="s">
        <v>21</v>
      </c>
      <c r="D4520">
        <v>2</v>
      </c>
      <c r="E4520" s="7">
        <v>40820</v>
      </c>
      <c r="F4520" s="5">
        <v>0.28819444444444448</v>
      </c>
      <c r="G4520">
        <v>1</v>
      </c>
      <c r="H4520" t="s">
        <v>290</v>
      </c>
      <c r="I4520" t="s">
        <v>36</v>
      </c>
      <c r="J4520" t="s">
        <v>114</v>
      </c>
      <c r="K4520" t="s">
        <v>26</v>
      </c>
      <c r="L4520">
        <v>0</v>
      </c>
      <c r="M4520">
        <v>0</v>
      </c>
      <c r="N4520">
        <v>0</v>
      </c>
      <c r="O4520">
        <v>50</v>
      </c>
      <c r="P4520">
        <v>0</v>
      </c>
      <c r="Q4520" t="s">
        <v>24</v>
      </c>
      <c r="R4520" t="s">
        <v>197</v>
      </c>
      <c r="S4520" t="s">
        <v>406</v>
      </c>
      <c r="T4520" t="s">
        <v>25</v>
      </c>
      <c r="U4520" t="s">
        <v>27</v>
      </c>
      <c r="V4520" t="s">
        <v>2650</v>
      </c>
      <c r="W4520" t="s">
        <v>236</v>
      </c>
      <c r="X4520" t="s">
        <v>483</v>
      </c>
      <c r="Y4520" t="s">
        <v>407</v>
      </c>
      <c r="Z4520">
        <v>333867</v>
      </c>
    </row>
    <row r="4521" spans="1:26" x14ac:dyDescent="0.3">
      <c r="A4521" t="s">
        <v>1177</v>
      </c>
      <c r="B4521" t="s">
        <v>270</v>
      </c>
      <c r="C4521" t="s">
        <v>21</v>
      </c>
      <c r="D4521">
        <v>0</v>
      </c>
      <c r="E4521" s="7">
        <v>38904</v>
      </c>
      <c r="F4521" s="5">
        <v>0.45833333333333331</v>
      </c>
      <c r="G4521">
        <v>1</v>
      </c>
      <c r="H4521" t="s">
        <v>31</v>
      </c>
      <c r="I4521" t="s">
        <v>30</v>
      </c>
      <c r="J4521" t="s">
        <v>26</v>
      </c>
      <c r="K4521" t="s">
        <v>26</v>
      </c>
      <c r="L4521">
        <v>0</v>
      </c>
      <c r="M4521">
        <v>0</v>
      </c>
      <c r="N4521">
        <v>0</v>
      </c>
      <c r="O4521">
        <v>50</v>
      </c>
      <c r="P4521">
        <v>0</v>
      </c>
      <c r="Q4521" t="s">
        <v>24</v>
      </c>
      <c r="R4521" t="s">
        <v>2671</v>
      </c>
      <c r="S4521" t="s">
        <v>346</v>
      </c>
      <c r="T4521" t="s">
        <v>25</v>
      </c>
      <c r="U4521" t="s">
        <v>27</v>
      </c>
      <c r="V4521" t="s">
        <v>2650</v>
      </c>
      <c r="W4521" t="s">
        <v>236</v>
      </c>
      <c r="X4521" t="s">
        <v>483</v>
      </c>
      <c r="Y4521" t="s">
        <v>395</v>
      </c>
      <c r="Z4521">
        <v>305617</v>
      </c>
    </row>
    <row r="4522" spans="1:26" x14ac:dyDescent="0.3">
      <c r="A4522" t="s">
        <v>1177</v>
      </c>
      <c r="B4522" t="s">
        <v>270</v>
      </c>
      <c r="C4522" t="s">
        <v>21</v>
      </c>
      <c r="D4522">
        <v>0</v>
      </c>
      <c r="E4522" s="7">
        <v>38929</v>
      </c>
      <c r="F4522" s="5">
        <v>0.46875</v>
      </c>
      <c r="G4522">
        <v>1</v>
      </c>
      <c r="H4522" t="s">
        <v>31</v>
      </c>
      <c r="I4522" t="s">
        <v>30</v>
      </c>
      <c r="J4522" t="s">
        <v>26</v>
      </c>
      <c r="K4522" t="s">
        <v>26</v>
      </c>
      <c r="L4522">
        <v>0</v>
      </c>
      <c r="M4522">
        <v>0</v>
      </c>
      <c r="N4522">
        <v>0</v>
      </c>
      <c r="O4522">
        <v>0</v>
      </c>
      <c r="P4522">
        <v>0</v>
      </c>
      <c r="Q4522" t="s">
        <v>24</v>
      </c>
      <c r="R4522" t="s">
        <v>474</v>
      </c>
      <c r="S4522" t="s">
        <v>472</v>
      </c>
      <c r="T4522" t="s">
        <v>25</v>
      </c>
      <c r="U4522" t="s">
        <v>27</v>
      </c>
      <c r="V4522" t="s">
        <v>2650</v>
      </c>
      <c r="W4522" t="s">
        <v>236</v>
      </c>
      <c r="X4522" t="s">
        <v>483</v>
      </c>
      <c r="Y4522" t="s">
        <v>473</v>
      </c>
      <c r="Z4522">
        <v>330488</v>
      </c>
    </row>
    <row r="4523" spans="1:26" x14ac:dyDescent="0.3">
      <c r="A4523" t="s">
        <v>1177</v>
      </c>
      <c r="B4523" t="s">
        <v>270</v>
      </c>
      <c r="C4523" t="s">
        <v>21</v>
      </c>
      <c r="D4523">
        <v>2</v>
      </c>
      <c r="E4523" s="7">
        <v>39338</v>
      </c>
      <c r="F4523" s="5">
        <v>1.0416666666666666E-2</v>
      </c>
      <c r="G4523">
        <v>1</v>
      </c>
      <c r="H4523" t="s">
        <v>31</v>
      </c>
      <c r="I4523" t="s">
        <v>56</v>
      </c>
      <c r="J4523" t="s">
        <v>122</v>
      </c>
      <c r="K4523" t="s">
        <v>26</v>
      </c>
      <c r="L4523">
        <v>0</v>
      </c>
      <c r="M4523">
        <v>0</v>
      </c>
      <c r="N4523">
        <v>0</v>
      </c>
      <c r="O4523">
        <v>0</v>
      </c>
      <c r="P4523">
        <v>0</v>
      </c>
      <c r="Q4523" t="s">
        <v>24</v>
      </c>
      <c r="R4523" t="s">
        <v>46</v>
      </c>
      <c r="S4523" t="s">
        <v>44</v>
      </c>
      <c r="T4523" t="s">
        <v>25</v>
      </c>
      <c r="U4523" t="s">
        <v>27</v>
      </c>
      <c r="V4523" t="s">
        <v>2650</v>
      </c>
      <c r="W4523" t="s">
        <v>236</v>
      </c>
      <c r="X4523" t="s">
        <v>483</v>
      </c>
      <c r="Y4523" t="s">
        <v>45</v>
      </c>
      <c r="Z4523">
        <v>300691</v>
      </c>
    </row>
    <row r="4524" spans="1:26" x14ac:dyDescent="0.3">
      <c r="A4524" t="s">
        <v>1177</v>
      </c>
      <c r="B4524" t="s">
        <v>270</v>
      </c>
      <c r="C4524" t="s">
        <v>21</v>
      </c>
      <c r="D4524">
        <v>2</v>
      </c>
      <c r="E4524" s="7">
        <v>40424</v>
      </c>
      <c r="F4524" s="5">
        <v>0.71944444444444444</v>
      </c>
      <c r="G4524">
        <v>1</v>
      </c>
      <c r="H4524" t="s">
        <v>31</v>
      </c>
      <c r="I4524" t="s">
        <v>47</v>
      </c>
      <c r="J4524" t="s">
        <v>26</v>
      </c>
      <c r="K4524" t="s">
        <v>26</v>
      </c>
      <c r="L4524">
        <v>0</v>
      </c>
      <c r="M4524">
        <v>0</v>
      </c>
      <c r="N4524">
        <v>0</v>
      </c>
      <c r="O4524">
        <v>0</v>
      </c>
      <c r="P4524">
        <v>0</v>
      </c>
      <c r="Q4524" t="s">
        <v>24</v>
      </c>
      <c r="R4524" t="s">
        <v>295</v>
      </c>
      <c r="S4524" t="s">
        <v>293</v>
      </c>
      <c r="T4524" t="s">
        <v>25</v>
      </c>
      <c r="U4524" t="s">
        <v>64</v>
      </c>
      <c r="V4524" t="s">
        <v>2652</v>
      </c>
      <c r="W4524" t="s">
        <v>236</v>
      </c>
      <c r="X4524" t="s">
        <v>483</v>
      </c>
      <c r="Y4524" t="s">
        <v>294</v>
      </c>
      <c r="Z4524">
        <v>234141</v>
      </c>
    </row>
    <row r="4525" spans="1:26" x14ac:dyDescent="0.3">
      <c r="A4525" t="s">
        <v>1177</v>
      </c>
      <c r="B4525" t="s">
        <v>270</v>
      </c>
      <c r="C4525" t="s">
        <v>21</v>
      </c>
      <c r="D4525">
        <v>2</v>
      </c>
      <c r="E4525" s="7">
        <v>41166</v>
      </c>
      <c r="F4525" s="5">
        <v>0.39583333333333331</v>
      </c>
      <c r="G4525">
        <v>1</v>
      </c>
      <c r="H4525" t="s">
        <v>31</v>
      </c>
      <c r="I4525" t="s">
        <v>56</v>
      </c>
      <c r="J4525" t="s">
        <v>26</v>
      </c>
      <c r="K4525" t="s">
        <v>26</v>
      </c>
      <c r="L4525">
        <v>0</v>
      </c>
      <c r="M4525">
        <v>0</v>
      </c>
      <c r="N4525">
        <v>0</v>
      </c>
      <c r="O4525">
        <v>0</v>
      </c>
      <c r="P4525">
        <v>0</v>
      </c>
      <c r="Q4525" t="s">
        <v>24</v>
      </c>
      <c r="R4525" t="s">
        <v>2671</v>
      </c>
      <c r="S4525" t="s">
        <v>836</v>
      </c>
      <c r="T4525" t="s">
        <v>25</v>
      </c>
      <c r="U4525" t="s">
        <v>27</v>
      </c>
      <c r="V4525" t="s">
        <v>2650</v>
      </c>
      <c r="W4525" t="s">
        <v>236</v>
      </c>
      <c r="X4525" t="s">
        <v>483</v>
      </c>
      <c r="Y4525" t="s">
        <v>837</v>
      </c>
      <c r="Z4525">
        <v>350237</v>
      </c>
    </row>
    <row r="4526" spans="1:26" x14ac:dyDescent="0.3">
      <c r="A4526" t="s">
        <v>1177</v>
      </c>
      <c r="B4526" t="s">
        <v>270</v>
      </c>
      <c r="C4526" t="s">
        <v>21</v>
      </c>
      <c r="D4526">
        <v>1</v>
      </c>
      <c r="E4526" s="7">
        <v>41109</v>
      </c>
      <c r="F4526" s="5">
        <v>0.58819444444444446</v>
      </c>
      <c r="G4526">
        <v>1</v>
      </c>
      <c r="H4526" t="s">
        <v>31</v>
      </c>
      <c r="I4526" t="s">
        <v>30</v>
      </c>
      <c r="J4526" t="s">
        <v>26</v>
      </c>
      <c r="K4526" t="s">
        <v>26</v>
      </c>
      <c r="L4526">
        <v>0</v>
      </c>
      <c r="M4526">
        <v>0</v>
      </c>
      <c r="N4526">
        <v>0</v>
      </c>
      <c r="O4526">
        <v>0</v>
      </c>
      <c r="P4526">
        <v>0</v>
      </c>
      <c r="Q4526" t="s">
        <v>24</v>
      </c>
      <c r="R4526" t="s">
        <v>46</v>
      </c>
      <c r="S4526" t="s">
        <v>44</v>
      </c>
      <c r="T4526" t="s">
        <v>25</v>
      </c>
      <c r="U4526" t="s">
        <v>27</v>
      </c>
      <c r="V4526" t="s">
        <v>2650</v>
      </c>
      <c r="W4526" t="s">
        <v>236</v>
      </c>
      <c r="X4526" t="s">
        <v>483</v>
      </c>
      <c r="Y4526" t="s">
        <v>45</v>
      </c>
      <c r="Z4526">
        <v>239131</v>
      </c>
    </row>
    <row r="4527" spans="1:26" x14ac:dyDescent="0.3">
      <c r="A4527" t="s">
        <v>451</v>
      </c>
      <c r="B4527" t="s">
        <v>137</v>
      </c>
      <c r="C4527" t="s">
        <v>21</v>
      </c>
      <c r="D4527">
        <v>2</v>
      </c>
      <c r="E4527" s="7">
        <v>37521</v>
      </c>
      <c r="F4527" s="5">
        <v>0.3611111111111111</v>
      </c>
      <c r="G4527">
        <v>1</v>
      </c>
      <c r="H4527" t="s">
        <v>31</v>
      </c>
      <c r="I4527" t="s">
        <v>56</v>
      </c>
      <c r="J4527" t="s">
        <v>122</v>
      </c>
      <c r="K4527" t="s">
        <v>113</v>
      </c>
      <c r="L4527">
        <v>0</v>
      </c>
      <c r="M4527">
        <v>0</v>
      </c>
      <c r="N4527">
        <v>0</v>
      </c>
      <c r="O4527">
        <v>15</v>
      </c>
      <c r="P4527">
        <v>0</v>
      </c>
      <c r="Q4527" t="s">
        <v>24</v>
      </c>
      <c r="R4527" t="s">
        <v>86</v>
      </c>
      <c r="S4527" t="s">
        <v>96</v>
      </c>
      <c r="T4527" t="s">
        <v>25</v>
      </c>
      <c r="U4527" t="s">
        <v>27</v>
      </c>
      <c r="V4527" t="s">
        <v>2654</v>
      </c>
      <c r="W4527" t="s">
        <v>236</v>
      </c>
      <c r="X4527" t="s">
        <v>483</v>
      </c>
      <c r="Y4527" t="s">
        <v>97</v>
      </c>
      <c r="Z4527">
        <v>229440</v>
      </c>
    </row>
    <row r="4528" spans="1:26" x14ac:dyDescent="0.3">
      <c r="A4528" t="s">
        <v>451</v>
      </c>
      <c r="B4528" t="s">
        <v>137</v>
      </c>
      <c r="C4528" t="s">
        <v>21</v>
      </c>
      <c r="D4528">
        <v>2</v>
      </c>
      <c r="E4528" s="7">
        <v>37852</v>
      </c>
      <c r="F4528" s="5">
        <v>0.25416666666666665</v>
      </c>
      <c r="G4528">
        <v>1</v>
      </c>
      <c r="H4528" t="s">
        <v>290</v>
      </c>
      <c r="I4528" t="s">
        <v>56</v>
      </c>
      <c r="J4528" t="s">
        <v>122</v>
      </c>
      <c r="K4528" t="s">
        <v>143</v>
      </c>
      <c r="L4528">
        <v>0</v>
      </c>
      <c r="M4528">
        <v>0</v>
      </c>
      <c r="N4528">
        <v>0</v>
      </c>
      <c r="O4528">
        <v>20</v>
      </c>
      <c r="P4528">
        <v>0</v>
      </c>
      <c r="Q4528" t="s">
        <v>24</v>
      </c>
      <c r="R4528" t="s">
        <v>46</v>
      </c>
      <c r="S4528" t="s">
        <v>44</v>
      </c>
      <c r="T4528" t="s">
        <v>25</v>
      </c>
      <c r="U4528" t="s">
        <v>27</v>
      </c>
      <c r="V4528" t="s">
        <v>2650</v>
      </c>
      <c r="W4528" t="s">
        <v>236</v>
      </c>
      <c r="X4528" t="s">
        <v>483</v>
      </c>
      <c r="Y4528" t="s">
        <v>45</v>
      </c>
      <c r="Z4528">
        <v>236367</v>
      </c>
    </row>
    <row r="4529" spans="1:26" x14ac:dyDescent="0.3">
      <c r="A4529" t="s">
        <v>451</v>
      </c>
      <c r="B4529" t="s">
        <v>137</v>
      </c>
      <c r="C4529" t="s">
        <v>21</v>
      </c>
      <c r="D4529">
        <v>0</v>
      </c>
      <c r="E4529" s="7">
        <v>37684</v>
      </c>
      <c r="F4529" s="5">
        <v>0.33333333333333331</v>
      </c>
      <c r="G4529">
        <v>1</v>
      </c>
      <c r="H4529" t="s">
        <v>31</v>
      </c>
      <c r="I4529" t="s">
        <v>36</v>
      </c>
      <c r="J4529" t="s">
        <v>125</v>
      </c>
      <c r="K4529" t="s">
        <v>26</v>
      </c>
      <c r="L4529">
        <v>0</v>
      </c>
      <c r="M4529">
        <v>0</v>
      </c>
      <c r="N4529">
        <v>0</v>
      </c>
      <c r="O4529">
        <v>25</v>
      </c>
      <c r="P4529">
        <v>0</v>
      </c>
      <c r="Q4529" t="s">
        <v>24</v>
      </c>
      <c r="R4529" t="s">
        <v>46</v>
      </c>
      <c r="S4529" t="s">
        <v>44</v>
      </c>
      <c r="T4529" t="s">
        <v>25</v>
      </c>
      <c r="U4529" t="s">
        <v>27</v>
      </c>
      <c r="V4529" t="s">
        <v>2650</v>
      </c>
      <c r="W4529" t="s">
        <v>236</v>
      </c>
      <c r="X4529" t="s">
        <v>483</v>
      </c>
      <c r="Y4529" t="s">
        <v>45</v>
      </c>
      <c r="Z4529">
        <v>228273</v>
      </c>
    </row>
    <row r="4530" spans="1:26" x14ac:dyDescent="0.3">
      <c r="A4530" t="s">
        <v>451</v>
      </c>
      <c r="B4530" t="s">
        <v>137</v>
      </c>
      <c r="C4530" t="s">
        <v>21</v>
      </c>
      <c r="D4530">
        <v>2</v>
      </c>
      <c r="E4530" s="7">
        <v>41153</v>
      </c>
      <c r="F4530" s="5">
        <v>0.86805555555555547</v>
      </c>
      <c r="G4530">
        <v>1</v>
      </c>
      <c r="H4530" t="s">
        <v>31</v>
      </c>
      <c r="I4530" t="s">
        <v>30</v>
      </c>
      <c r="J4530" t="s">
        <v>26</v>
      </c>
      <c r="K4530" t="s">
        <v>26</v>
      </c>
      <c r="L4530">
        <v>0</v>
      </c>
      <c r="M4530">
        <v>0</v>
      </c>
      <c r="N4530">
        <v>0</v>
      </c>
      <c r="O4530">
        <v>50</v>
      </c>
      <c r="P4530">
        <v>0</v>
      </c>
      <c r="Q4530" t="s">
        <v>24</v>
      </c>
      <c r="R4530" t="s">
        <v>197</v>
      </c>
      <c r="S4530" t="s">
        <v>406</v>
      </c>
      <c r="T4530" t="s">
        <v>25</v>
      </c>
      <c r="U4530" t="s">
        <v>27</v>
      </c>
      <c r="V4530" t="s">
        <v>2650</v>
      </c>
      <c r="W4530" t="s">
        <v>236</v>
      </c>
      <c r="X4530" t="s">
        <v>483</v>
      </c>
      <c r="Y4530" t="s">
        <v>407</v>
      </c>
      <c r="Z4530">
        <v>209885</v>
      </c>
    </row>
    <row r="4531" spans="1:26" x14ac:dyDescent="0.3">
      <c r="A4531" t="s">
        <v>451</v>
      </c>
      <c r="B4531" t="s">
        <v>137</v>
      </c>
      <c r="C4531" t="s">
        <v>21</v>
      </c>
      <c r="D4531">
        <v>2</v>
      </c>
      <c r="E4531" s="7">
        <v>37935</v>
      </c>
      <c r="F4531" s="5">
        <v>0.33333333333333331</v>
      </c>
      <c r="G4531">
        <v>1</v>
      </c>
      <c r="H4531" t="s">
        <v>31</v>
      </c>
      <c r="I4531" t="s">
        <v>36</v>
      </c>
      <c r="J4531" t="s">
        <v>26</v>
      </c>
      <c r="K4531" t="s">
        <v>143</v>
      </c>
      <c r="L4531">
        <v>0</v>
      </c>
      <c r="M4531">
        <v>0</v>
      </c>
      <c r="N4531">
        <v>0</v>
      </c>
      <c r="O4531">
        <v>60</v>
      </c>
      <c r="P4531">
        <v>0</v>
      </c>
      <c r="Q4531" t="s">
        <v>24</v>
      </c>
      <c r="R4531" t="s">
        <v>46</v>
      </c>
      <c r="S4531" t="s">
        <v>44</v>
      </c>
      <c r="T4531" t="s">
        <v>25</v>
      </c>
      <c r="U4531" t="s">
        <v>27</v>
      </c>
      <c r="V4531" t="s">
        <v>2650</v>
      </c>
      <c r="W4531" t="s">
        <v>236</v>
      </c>
      <c r="X4531" t="s">
        <v>483</v>
      </c>
      <c r="Y4531" t="s">
        <v>45</v>
      </c>
      <c r="Z4531">
        <v>356010</v>
      </c>
    </row>
    <row r="4532" spans="1:26" x14ac:dyDescent="0.3">
      <c r="A4532" t="s">
        <v>451</v>
      </c>
      <c r="B4532" t="s">
        <v>137</v>
      </c>
      <c r="C4532" t="s">
        <v>21</v>
      </c>
      <c r="D4532">
        <v>2</v>
      </c>
      <c r="E4532" s="7">
        <v>39257</v>
      </c>
      <c r="F4532" s="5">
        <v>0.63888888888888895</v>
      </c>
      <c r="G4532">
        <v>1</v>
      </c>
      <c r="H4532" t="s">
        <v>31</v>
      </c>
      <c r="I4532" t="s">
        <v>165</v>
      </c>
      <c r="J4532" t="s">
        <v>26</v>
      </c>
      <c r="K4532" t="s">
        <v>212</v>
      </c>
      <c r="L4532">
        <v>0</v>
      </c>
      <c r="M4532">
        <v>0</v>
      </c>
      <c r="N4532">
        <v>0</v>
      </c>
      <c r="O4532">
        <v>100</v>
      </c>
      <c r="P4532">
        <v>0</v>
      </c>
      <c r="Q4532" t="s">
        <v>24</v>
      </c>
      <c r="R4532" t="s">
        <v>720</v>
      </c>
      <c r="S4532" t="s">
        <v>123</v>
      </c>
      <c r="T4532" t="s">
        <v>25</v>
      </c>
      <c r="U4532" t="s">
        <v>27</v>
      </c>
      <c r="V4532" t="s">
        <v>2653</v>
      </c>
      <c r="W4532" t="s">
        <v>236</v>
      </c>
      <c r="X4532" t="s">
        <v>483</v>
      </c>
      <c r="Y4532" t="s">
        <v>124</v>
      </c>
      <c r="Z4532">
        <v>225519</v>
      </c>
    </row>
    <row r="4533" spans="1:26" x14ac:dyDescent="0.3">
      <c r="A4533" t="s">
        <v>451</v>
      </c>
      <c r="B4533" t="s">
        <v>137</v>
      </c>
      <c r="C4533" t="s">
        <v>21</v>
      </c>
      <c r="D4533">
        <v>2</v>
      </c>
      <c r="E4533" s="7">
        <v>37853</v>
      </c>
      <c r="F4533" s="5">
        <v>0.25</v>
      </c>
      <c r="G4533">
        <v>1</v>
      </c>
      <c r="H4533" t="s">
        <v>31</v>
      </c>
      <c r="I4533" t="s">
        <v>56</v>
      </c>
      <c r="J4533" t="s">
        <v>122</v>
      </c>
      <c r="K4533" t="s">
        <v>113</v>
      </c>
      <c r="L4533">
        <v>0</v>
      </c>
      <c r="M4533">
        <v>0</v>
      </c>
      <c r="N4533">
        <v>0</v>
      </c>
      <c r="O4533">
        <v>100</v>
      </c>
      <c r="P4533">
        <v>0</v>
      </c>
      <c r="Q4533" t="s">
        <v>24</v>
      </c>
      <c r="R4533" t="s">
        <v>2664</v>
      </c>
      <c r="S4533" t="s">
        <v>568</v>
      </c>
      <c r="T4533" t="s">
        <v>25</v>
      </c>
      <c r="U4533" t="s">
        <v>27</v>
      </c>
      <c r="V4533" t="s">
        <v>2664</v>
      </c>
      <c r="W4533" t="s">
        <v>236</v>
      </c>
      <c r="X4533" t="s">
        <v>483</v>
      </c>
      <c r="Y4533" t="s">
        <v>569</v>
      </c>
      <c r="Z4533">
        <v>311517</v>
      </c>
    </row>
    <row r="4534" spans="1:26" x14ac:dyDescent="0.3">
      <c r="A4534" t="s">
        <v>451</v>
      </c>
      <c r="B4534" t="s">
        <v>137</v>
      </c>
      <c r="C4534" t="s">
        <v>21</v>
      </c>
      <c r="D4534">
        <v>2</v>
      </c>
      <c r="E4534" s="7">
        <v>41247</v>
      </c>
      <c r="F4534" s="5">
        <v>0.44444444444444442</v>
      </c>
      <c r="G4534">
        <v>1</v>
      </c>
      <c r="H4534" t="s">
        <v>31</v>
      </c>
      <c r="I4534" t="s">
        <v>47</v>
      </c>
      <c r="J4534" t="s">
        <v>26</v>
      </c>
      <c r="K4534" t="s">
        <v>26</v>
      </c>
      <c r="L4534">
        <v>0</v>
      </c>
      <c r="M4534">
        <v>0</v>
      </c>
      <c r="N4534">
        <v>0</v>
      </c>
      <c r="O4534">
        <v>300</v>
      </c>
      <c r="P4534">
        <v>0</v>
      </c>
      <c r="Q4534" t="s">
        <v>24</v>
      </c>
      <c r="R4534" t="s">
        <v>795</v>
      </c>
      <c r="S4534" t="s">
        <v>1488</v>
      </c>
      <c r="T4534" t="s">
        <v>25</v>
      </c>
      <c r="U4534" t="s">
        <v>27</v>
      </c>
      <c r="V4534" t="s">
        <v>2650</v>
      </c>
      <c r="W4534" t="s">
        <v>236</v>
      </c>
      <c r="X4534" t="s">
        <v>483</v>
      </c>
      <c r="Y4534" t="s">
        <v>1489</v>
      </c>
      <c r="Z4534">
        <v>319852</v>
      </c>
    </row>
    <row r="4535" spans="1:26" x14ac:dyDescent="0.3">
      <c r="A4535" t="s">
        <v>451</v>
      </c>
      <c r="B4535" t="s">
        <v>137</v>
      </c>
      <c r="C4535" t="s">
        <v>21</v>
      </c>
      <c r="D4535">
        <v>2</v>
      </c>
      <c r="E4535" s="7">
        <v>40922</v>
      </c>
      <c r="F4535" s="5">
        <v>0.375</v>
      </c>
      <c r="G4535">
        <v>1</v>
      </c>
      <c r="H4535" t="s">
        <v>31</v>
      </c>
      <c r="I4535" t="s">
        <v>47</v>
      </c>
      <c r="J4535" t="s">
        <v>26</v>
      </c>
      <c r="K4535" t="s">
        <v>26</v>
      </c>
      <c r="L4535">
        <v>0</v>
      </c>
      <c r="M4535">
        <v>0</v>
      </c>
      <c r="N4535">
        <v>0</v>
      </c>
      <c r="O4535">
        <v>800</v>
      </c>
      <c r="P4535">
        <v>0</v>
      </c>
      <c r="Q4535" t="s">
        <v>24</v>
      </c>
      <c r="R4535" t="s">
        <v>295</v>
      </c>
      <c r="S4535" t="s">
        <v>293</v>
      </c>
      <c r="T4535" t="s">
        <v>25</v>
      </c>
      <c r="U4535" t="s">
        <v>27</v>
      </c>
      <c r="V4535" t="s">
        <v>2652</v>
      </c>
      <c r="W4535" t="s">
        <v>236</v>
      </c>
      <c r="X4535" t="s">
        <v>483</v>
      </c>
      <c r="Y4535" t="s">
        <v>294</v>
      </c>
      <c r="Z4535">
        <v>312437</v>
      </c>
    </row>
    <row r="4536" spans="1:26" x14ac:dyDescent="0.3">
      <c r="A4536" t="s">
        <v>451</v>
      </c>
      <c r="B4536" t="s">
        <v>137</v>
      </c>
      <c r="C4536" t="s">
        <v>21</v>
      </c>
      <c r="D4536">
        <v>2</v>
      </c>
      <c r="E4536" s="7">
        <v>41167</v>
      </c>
      <c r="F4536" s="5">
        <v>0.60416666666666663</v>
      </c>
      <c r="G4536">
        <v>1</v>
      </c>
      <c r="H4536" t="s">
        <v>31</v>
      </c>
      <c r="I4536" t="s">
        <v>30</v>
      </c>
      <c r="J4536" t="s">
        <v>26</v>
      </c>
      <c r="K4536" t="s">
        <v>26</v>
      </c>
      <c r="L4536">
        <v>0</v>
      </c>
      <c r="M4536">
        <v>0</v>
      </c>
      <c r="N4536">
        <v>0</v>
      </c>
      <c r="O4536" s="2">
        <v>1000</v>
      </c>
      <c r="P4536">
        <v>0</v>
      </c>
      <c r="Q4536" t="s">
        <v>24</v>
      </c>
      <c r="R4536" t="s">
        <v>86</v>
      </c>
      <c r="S4536" t="s">
        <v>96</v>
      </c>
      <c r="T4536" t="s">
        <v>25</v>
      </c>
      <c r="U4536" t="s">
        <v>27</v>
      </c>
      <c r="V4536" t="s">
        <v>2654</v>
      </c>
      <c r="W4536" t="s">
        <v>236</v>
      </c>
      <c r="X4536" t="s">
        <v>483</v>
      </c>
      <c r="Y4536" t="s">
        <v>97</v>
      </c>
      <c r="Z4536">
        <v>2678</v>
      </c>
    </row>
    <row r="4537" spans="1:26" x14ac:dyDescent="0.3">
      <c r="A4537" t="s">
        <v>451</v>
      </c>
      <c r="B4537" t="s">
        <v>137</v>
      </c>
      <c r="C4537" t="s">
        <v>21</v>
      </c>
      <c r="D4537">
        <v>2</v>
      </c>
      <c r="E4537" s="7">
        <v>41125</v>
      </c>
      <c r="F4537" s="5">
        <v>0.66666666666666663</v>
      </c>
      <c r="G4537">
        <v>1</v>
      </c>
      <c r="H4537" t="s">
        <v>31</v>
      </c>
      <c r="I4537" t="s">
        <v>165</v>
      </c>
      <c r="J4537" t="s">
        <v>26</v>
      </c>
      <c r="K4537" t="s">
        <v>212</v>
      </c>
      <c r="L4537">
        <v>0</v>
      </c>
      <c r="M4537">
        <v>0</v>
      </c>
      <c r="N4537">
        <v>0</v>
      </c>
      <c r="O4537">
        <v>0</v>
      </c>
      <c r="P4537">
        <v>0</v>
      </c>
      <c r="Q4537" t="s">
        <v>24</v>
      </c>
      <c r="R4537" t="s">
        <v>720</v>
      </c>
      <c r="S4537" t="s">
        <v>123</v>
      </c>
      <c r="T4537" t="s">
        <v>25</v>
      </c>
      <c r="U4537" t="s">
        <v>27</v>
      </c>
      <c r="V4537" t="s">
        <v>2653</v>
      </c>
      <c r="W4537" t="s">
        <v>236</v>
      </c>
      <c r="X4537" t="s">
        <v>483</v>
      </c>
      <c r="Y4537" t="s">
        <v>124</v>
      </c>
      <c r="Z4537">
        <v>330927</v>
      </c>
    </row>
    <row r="4538" spans="1:26" x14ac:dyDescent="0.3">
      <c r="A4538" t="s">
        <v>451</v>
      </c>
      <c r="B4538" t="s">
        <v>137</v>
      </c>
      <c r="C4538" t="s">
        <v>21</v>
      </c>
      <c r="D4538">
        <v>2</v>
      </c>
      <c r="E4538" s="7">
        <v>41030</v>
      </c>
      <c r="F4538" s="5">
        <v>0.88888888888888884</v>
      </c>
      <c r="G4538">
        <v>1</v>
      </c>
      <c r="H4538" t="s">
        <v>69</v>
      </c>
      <c r="I4538" t="s">
        <v>30</v>
      </c>
      <c r="J4538" t="s">
        <v>26</v>
      </c>
      <c r="K4538" t="s">
        <v>26</v>
      </c>
      <c r="L4538">
        <v>0</v>
      </c>
      <c r="M4538">
        <v>0</v>
      </c>
      <c r="N4538">
        <v>0</v>
      </c>
      <c r="O4538">
        <v>0</v>
      </c>
      <c r="P4538">
        <v>0</v>
      </c>
      <c r="Q4538" t="s">
        <v>24</v>
      </c>
      <c r="R4538" t="s">
        <v>795</v>
      </c>
      <c r="S4538" t="s">
        <v>1073</v>
      </c>
      <c r="T4538" t="s">
        <v>25</v>
      </c>
      <c r="U4538" t="s">
        <v>27</v>
      </c>
      <c r="V4538" t="s">
        <v>2650</v>
      </c>
      <c r="W4538" t="s">
        <v>236</v>
      </c>
      <c r="X4538" t="s">
        <v>483</v>
      </c>
      <c r="Y4538" t="s">
        <v>1074</v>
      </c>
      <c r="Z4538">
        <v>300264</v>
      </c>
    </row>
    <row r="4539" spans="1:26" x14ac:dyDescent="0.3">
      <c r="A4539" t="s">
        <v>451</v>
      </c>
      <c r="B4539" t="s">
        <v>137</v>
      </c>
      <c r="C4539" t="s">
        <v>21</v>
      </c>
      <c r="D4539">
        <v>2</v>
      </c>
      <c r="E4539" s="7">
        <v>41123</v>
      </c>
      <c r="F4539" s="5">
        <v>0.54166666666666663</v>
      </c>
      <c r="G4539">
        <v>1</v>
      </c>
      <c r="H4539" t="s">
        <v>31</v>
      </c>
      <c r="I4539" t="s">
        <v>47</v>
      </c>
      <c r="J4539" t="s">
        <v>26</v>
      </c>
      <c r="K4539" t="s">
        <v>26</v>
      </c>
      <c r="L4539">
        <v>0</v>
      </c>
      <c r="M4539">
        <v>0</v>
      </c>
      <c r="N4539">
        <v>0</v>
      </c>
      <c r="O4539">
        <v>0</v>
      </c>
      <c r="P4539">
        <v>0</v>
      </c>
      <c r="Q4539" t="s">
        <v>24</v>
      </c>
      <c r="R4539" t="s">
        <v>86</v>
      </c>
      <c r="S4539" t="s">
        <v>96</v>
      </c>
      <c r="T4539" t="s">
        <v>25</v>
      </c>
      <c r="U4539" t="s">
        <v>27</v>
      </c>
      <c r="V4539" t="s">
        <v>2654</v>
      </c>
      <c r="W4539" t="s">
        <v>236</v>
      </c>
      <c r="X4539" t="s">
        <v>483</v>
      </c>
      <c r="Y4539" t="s">
        <v>97</v>
      </c>
      <c r="Z4539">
        <v>213165</v>
      </c>
    </row>
    <row r="4540" spans="1:26" x14ac:dyDescent="0.3">
      <c r="A4540" t="s">
        <v>451</v>
      </c>
      <c r="B4540" t="s">
        <v>137</v>
      </c>
      <c r="C4540" t="s">
        <v>21</v>
      </c>
      <c r="D4540">
        <v>2</v>
      </c>
      <c r="E4540" s="7">
        <v>41888</v>
      </c>
      <c r="F4540" s="5">
        <v>0.40625</v>
      </c>
      <c r="G4540">
        <v>1</v>
      </c>
      <c r="H4540" t="s">
        <v>31</v>
      </c>
      <c r="I4540" t="s">
        <v>47</v>
      </c>
      <c r="J4540" t="s">
        <v>26</v>
      </c>
      <c r="K4540" t="s">
        <v>26</v>
      </c>
      <c r="L4540">
        <v>0</v>
      </c>
      <c r="M4540">
        <v>0</v>
      </c>
      <c r="N4540">
        <v>0</v>
      </c>
      <c r="O4540">
        <v>0</v>
      </c>
      <c r="P4540">
        <v>0</v>
      </c>
      <c r="Q4540" t="s">
        <v>24</v>
      </c>
      <c r="R4540" t="s">
        <v>2666</v>
      </c>
      <c r="S4540" t="s">
        <v>286</v>
      </c>
      <c r="T4540" t="s">
        <v>25</v>
      </c>
      <c r="U4540" t="s">
        <v>27</v>
      </c>
      <c r="V4540" t="s">
        <v>2665</v>
      </c>
      <c r="W4540" t="s">
        <v>236</v>
      </c>
      <c r="X4540" t="s">
        <v>483</v>
      </c>
      <c r="Y4540" t="s">
        <v>287</v>
      </c>
      <c r="Z4540">
        <v>235996</v>
      </c>
    </row>
    <row r="4541" spans="1:26" x14ac:dyDescent="0.3">
      <c r="A4541" t="s">
        <v>451</v>
      </c>
      <c r="B4541" t="s">
        <v>137</v>
      </c>
      <c r="C4541" t="s">
        <v>21</v>
      </c>
      <c r="D4541">
        <v>2</v>
      </c>
      <c r="E4541" s="7">
        <v>41257</v>
      </c>
      <c r="F4541" s="5">
        <v>0.40902777777777777</v>
      </c>
      <c r="G4541">
        <v>1</v>
      </c>
      <c r="H4541" t="s">
        <v>31</v>
      </c>
      <c r="I4541" t="s">
        <v>47</v>
      </c>
      <c r="J4541" t="s">
        <v>26</v>
      </c>
      <c r="K4541" t="s">
        <v>26</v>
      </c>
      <c r="L4541">
        <v>0</v>
      </c>
      <c r="M4541">
        <v>0</v>
      </c>
      <c r="N4541">
        <v>0</v>
      </c>
      <c r="O4541">
        <v>0</v>
      </c>
      <c r="P4541">
        <v>0</v>
      </c>
      <c r="Q4541" t="s">
        <v>24</v>
      </c>
      <c r="R4541" t="s">
        <v>46</v>
      </c>
      <c r="S4541" t="s">
        <v>44</v>
      </c>
      <c r="T4541" t="s">
        <v>25</v>
      </c>
      <c r="U4541" t="s">
        <v>27</v>
      </c>
      <c r="V4541" t="s">
        <v>2650</v>
      </c>
      <c r="W4541" t="s">
        <v>236</v>
      </c>
      <c r="X4541" t="s">
        <v>483</v>
      </c>
      <c r="Y4541" t="s">
        <v>45</v>
      </c>
      <c r="Z4541">
        <v>330897</v>
      </c>
    </row>
    <row r="4542" spans="1:26" x14ac:dyDescent="0.3">
      <c r="A4542" t="s">
        <v>451</v>
      </c>
      <c r="B4542" t="s">
        <v>137</v>
      </c>
      <c r="C4542" t="s">
        <v>21</v>
      </c>
      <c r="D4542">
        <v>2</v>
      </c>
      <c r="E4542" s="7">
        <v>39981</v>
      </c>
      <c r="F4542" s="5">
        <v>0.41666666666666669</v>
      </c>
      <c r="G4542">
        <v>1</v>
      </c>
      <c r="H4542" t="s">
        <v>31</v>
      </c>
      <c r="I4542" t="s">
        <v>30</v>
      </c>
      <c r="J4542" t="s">
        <v>26</v>
      </c>
      <c r="K4542" t="s">
        <v>26</v>
      </c>
      <c r="L4542">
        <v>0</v>
      </c>
      <c r="M4542">
        <v>0</v>
      </c>
      <c r="N4542">
        <v>0</v>
      </c>
      <c r="O4542">
        <v>200</v>
      </c>
      <c r="P4542">
        <v>0</v>
      </c>
      <c r="Q4542" t="s">
        <v>24</v>
      </c>
      <c r="R4542" t="s">
        <v>166</v>
      </c>
      <c r="S4542" t="s">
        <v>438</v>
      </c>
      <c r="T4542" t="s">
        <v>25</v>
      </c>
      <c r="U4542" t="s">
        <v>27</v>
      </c>
      <c r="V4542" t="s">
        <v>2653</v>
      </c>
      <c r="W4542" t="s">
        <v>236</v>
      </c>
      <c r="X4542" t="s">
        <v>483</v>
      </c>
      <c r="Y4542" t="s">
        <v>439</v>
      </c>
      <c r="Z4542">
        <v>300582</v>
      </c>
    </row>
    <row r="4543" spans="1:26" x14ac:dyDescent="0.3">
      <c r="A4543" t="s">
        <v>451</v>
      </c>
      <c r="B4543" t="s">
        <v>137</v>
      </c>
      <c r="C4543" t="s">
        <v>21</v>
      </c>
      <c r="D4543">
        <v>2</v>
      </c>
      <c r="E4543" s="7">
        <v>39277</v>
      </c>
      <c r="F4543" s="5">
        <v>0.4375</v>
      </c>
      <c r="G4543">
        <v>1</v>
      </c>
      <c r="H4543" t="s">
        <v>31</v>
      </c>
      <c r="I4543" t="s">
        <v>30</v>
      </c>
      <c r="J4543" t="s">
        <v>26</v>
      </c>
      <c r="K4543" t="s">
        <v>26</v>
      </c>
      <c r="L4543">
        <v>0</v>
      </c>
      <c r="M4543">
        <v>0</v>
      </c>
      <c r="N4543">
        <v>0</v>
      </c>
      <c r="O4543">
        <v>20</v>
      </c>
      <c r="P4543">
        <v>0</v>
      </c>
      <c r="Q4543" t="s">
        <v>24</v>
      </c>
      <c r="R4543" t="s">
        <v>221</v>
      </c>
      <c r="S4543" t="s">
        <v>219</v>
      </c>
      <c r="T4543" t="s">
        <v>25</v>
      </c>
      <c r="U4543" t="s">
        <v>27</v>
      </c>
      <c r="V4543" t="s">
        <v>2652</v>
      </c>
      <c r="W4543" t="s">
        <v>236</v>
      </c>
      <c r="X4543" t="s">
        <v>483</v>
      </c>
      <c r="Y4543" t="s">
        <v>220</v>
      </c>
      <c r="Z4543">
        <v>236544</v>
      </c>
    </row>
    <row r="4544" spans="1:26" x14ac:dyDescent="0.3">
      <c r="A4544" t="s">
        <v>451</v>
      </c>
      <c r="B4544" t="s">
        <v>137</v>
      </c>
      <c r="C4544" t="s">
        <v>21</v>
      </c>
      <c r="D4544">
        <v>2</v>
      </c>
      <c r="E4544" s="7">
        <v>41150</v>
      </c>
      <c r="F4544" s="5">
        <v>0.58333333333333337</v>
      </c>
      <c r="G4544">
        <v>1</v>
      </c>
      <c r="H4544" t="s">
        <v>31</v>
      </c>
      <c r="I4544" t="s">
        <v>30</v>
      </c>
      <c r="J4544" t="s">
        <v>26</v>
      </c>
      <c r="K4544" t="s">
        <v>26</v>
      </c>
      <c r="L4544">
        <v>0</v>
      </c>
      <c r="M4544">
        <v>0</v>
      </c>
      <c r="N4544">
        <v>0</v>
      </c>
      <c r="O4544">
        <v>0</v>
      </c>
      <c r="P4544">
        <v>0</v>
      </c>
      <c r="Q4544" t="s">
        <v>24</v>
      </c>
      <c r="R4544" t="s">
        <v>208</v>
      </c>
      <c r="S4544" t="s">
        <v>1094</v>
      </c>
      <c r="T4544" t="s">
        <v>25</v>
      </c>
      <c r="U4544" t="s">
        <v>27</v>
      </c>
      <c r="V4544" t="s">
        <v>208</v>
      </c>
      <c r="W4544" t="s">
        <v>236</v>
      </c>
      <c r="X4544" t="s">
        <v>483</v>
      </c>
      <c r="Y4544" t="s">
        <v>1095</v>
      </c>
      <c r="Z4544">
        <v>342267</v>
      </c>
    </row>
    <row r="4545" spans="1:26" x14ac:dyDescent="0.3">
      <c r="A4545" t="s">
        <v>451</v>
      </c>
      <c r="B4545" t="s">
        <v>137</v>
      </c>
      <c r="C4545" t="s">
        <v>21</v>
      </c>
      <c r="D4545">
        <v>2</v>
      </c>
      <c r="E4545" s="7">
        <v>41494</v>
      </c>
      <c r="F4545" s="5">
        <v>0.42708333333333331</v>
      </c>
      <c r="G4545">
        <v>1</v>
      </c>
      <c r="H4545" t="s">
        <v>31</v>
      </c>
      <c r="I4545" t="s">
        <v>30</v>
      </c>
      <c r="J4545" t="s">
        <v>26</v>
      </c>
      <c r="K4545" t="s">
        <v>26</v>
      </c>
      <c r="L4545">
        <v>0</v>
      </c>
      <c r="M4545">
        <v>0</v>
      </c>
      <c r="N4545">
        <v>0</v>
      </c>
      <c r="O4545">
        <v>0</v>
      </c>
      <c r="P4545">
        <v>0</v>
      </c>
      <c r="Q4545" t="s">
        <v>24</v>
      </c>
      <c r="R4545" t="s">
        <v>245</v>
      </c>
      <c r="S4545" t="s">
        <v>243</v>
      </c>
      <c r="T4545" t="s">
        <v>25</v>
      </c>
      <c r="U4545" t="s">
        <v>27</v>
      </c>
      <c r="V4545" t="s">
        <v>2654</v>
      </c>
      <c r="W4545" t="s">
        <v>236</v>
      </c>
      <c r="X4545" t="s">
        <v>483</v>
      </c>
      <c r="Y4545" t="s">
        <v>244</v>
      </c>
      <c r="Z4545">
        <v>351793</v>
      </c>
    </row>
    <row r="4546" spans="1:26" x14ac:dyDescent="0.3">
      <c r="A4546" t="s">
        <v>451</v>
      </c>
      <c r="B4546" t="s">
        <v>137</v>
      </c>
      <c r="C4546" t="s">
        <v>21</v>
      </c>
      <c r="D4546">
        <v>2</v>
      </c>
      <c r="E4546" s="7">
        <v>41175</v>
      </c>
      <c r="F4546" s="5">
        <v>0.73611111111111116</v>
      </c>
      <c r="G4546">
        <v>1</v>
      </c>
      <c r="H4546" t="s">
        <v>31</v>
      </c>
      <c r="I4546" t="s">
        <v>30</v>
      </c>
      <c r="J4546" t="s">
        <v>26</v>
      </c>
      <c r="K4546" t="s">
        <v>26</v>
      </c>
      <c r="L4546">
        <v>0</v>
      </c>
      <c r="M4546">
        <v>0</v>
      </c>
      <c r="N4546">
        <v>0</v>
      </c>
      <c r="O4546">
        <v>0</v>
      </c>
      <c r="P4546">
        <v>0</v>
      </c>
      <c r="Q4546" t="s">
        <v>24</v>
      </c>
      <c r="R4546" t="s">
        <v>245</v>
      </c>
      <c r="S4546" t="s">
        <v>243</v>
      </c>
      <c r="T4546" t="s">
        <v>25</v>
      </c>
      <c r="U4546" t="s">
        <v>27</v>
      </c>
      <c r="V4546" t="s">
        <v>2654</v>
      </c>
      <c r="W4546" t="s">
        <v>236</v>
      </c>
      <c r="X4546" t="s">
        <v>483</v>
      </c>
      <c r="Y4546" t="s">
        <v>244</v>
      </c>
      <c r="Z4546">
        <v>352019</v>
      </c>
    </row>
    <row r="4547" spans="1:26" x14ac:dyDescent="0.3">
      <c r="A4547" t="s">
        <v>451</v>
      </c>
      <c r="B4547" t="s">
        <v>137</v>
      </c>
      <c r="C4547" t="s">
        <v>21</v>
      </c>
      <c r="D4547">
        <v>2</v>
      </c>
      <c r="E4547" s="7">
        <v>38582</v>
      </c>
      <c r="F4547" s="5">
        <v>0.65555555555555556</v>
      </c>
      <c r="G4547">
        <v>1</v>
      </c>
      <c r="H4547" t="s">
        <v>31</v>
      </c>
      <c r="I4547" t="s">
        <v>30</v>
      </c>
      <c r="J4547" t="s">
        <v>26</v>
      </c>
      <c r="K4547" t="s">
        <v>26</v>
      </c>
      <c r="L4547">
        <v>0</v>
      </c>
      <c r="M4547">
        <v>0</v>
      </c>
      <c r="N4547">
        <v>0</v>
      </c>
      <c r="O4547">
        <v>0</v>
      </c>
      <c r="P4547">
        <v>0</v>
      </c>
      <c r="Q4547" t="s">
        <v>24</v>
      </c>
      <c r="R4547" t="s">
        <v>184</v>
      </c>
      <c r="S4547" t="s">
        <v>904</v>
      </c>
      <c r="T4547" t="s">
        <v>25</v>
      </c>
      <c r="U4547" t="s">
        <v>27</v>
      </c>
      <c r="V4547" t="s">
        <v>2650</v>
      </c>
      <c r="W4547" t="s">
        <v>236</v>
      </c>
      <c r="X4547" t="s">
        <v>483</v>
      </c>
      <c r="Y4547" t="s">
        <v>905</v>
      </c>
      <c r="Z4547">
        <v>346346</v>
      </c>
    </row>
    <row r="4548" spans="1:26" x14ac:dyDescent="0.3">
      <c r="A4548" t="s">
        <v>451</v>
      </c>
      <c r="B4548" t="s">
        <v>137</v>
      </c>
      <c r="C4548" t="s">
        <v>21</v>
      </c>
      <c r="D4548">
        <v>2</v>
      </c>
      <c r="E4548" s="7">
        <v>41333</v>
      </c>
      <c r="F4548" s="5">
        <v>0.45833333333333331</v>
      </c>
      <c r="G4548">
        <v>1</v>
      </c>
      <c r="H4548" t="s">
        <v>31</v>
      </c>
      <c r="I4548" t="s">
        <v>165</v>
      </c>
      <c r="J4548" t="s">
        <v>26</v>
      </c>
      <c r="K4548" t="s">
        <v>26</v>
      </c>
      <c r="L4548">
        <v>0</v>
      </c>
      <c r="M4548">
        <v>0</v>
      </c>
      <c r="N4548">
        <v>0</v>
      </c>
      <c r="O4548">
        <v>5</v>
      </c>
      <c r="P4548">
        <v>0</v>
      </c>
      <c r="Q4548" t="s">
        <v>24</v>
      </c>
      <c r="R4548" t="s">
        <v>295</v>
      </c>
      <c r="S4548" t="s">
        <v>293</v>
      </c>
      <c r="T4548" t="s">
        <v>25</v>
      </c>
      <c r="U4548" t="s">
        <v>27</v>
      </c>
      <c r="V4548" t="s">
        <v>2652</v>
      </c>
      <c r="W4548" t="s">
        <v>236</v>
      </c>
      <c r="X4548" t="s">
        <v>483</v>
      </c>
      <c r="Y4548" t="s">
        <v>294</v>
      </c>
      <c r="Z4548">
        <v>242807</v>
      </c>
    </row>
    <row r="4549" spans="1:26" x14ac:dyDescent="0.3">
      <c r="A4549" t="s">
        <v>451</v>
      </c>
      <c r="B4549" t="s">
        <v>137</v>
      </c>
      <c r="C4549" t="s">
        <v>21</v>
      </c>
      <c r="D4549">
        <v>0</v>
      </c>
      <c r="E4549" s="7">
        <v>37581</v>
      </c>
      <c r="F4549" s="5">
        <v>0.60416666666666663</v>
      </c>
      <c r="G4549">
        <v>1</v>
      </c>
      <c r="H4549" t="s">
        <v>31</v>
      </c>
      <c r="I4549" t="s">
        <v>56</v>
      </c>
      <c r="J4549" t="s">
        <v>122</v>
      </c>
      <c r="K4549" t="s">
        <v>26</v>
      </c>
      <c r="L4549">
        <v>0</v>
      </c>
      <c r="M4549">
        <v>0</v>
      </c>
      <c r="N4549">
        <v>0</v>
      </c>
      <c r="O4549">
        <v>500</v>
      </c>
      <c r="P4549">
        <v>1</v>
      </c>
      <c r="Q4549" t="s">
        <v>24</v>
      </c>
      <c r="R4549" t="s">
        <v>154</v>
      </c>
      <c r="S4549" t="s">
        <v>291</v>
      </c>
      <c r="T4549" t="s">
        <v>25</v>
      </c>
      <c r="U4549" t="s">
        <v>27</v>
      </c>
      <c r="V4549" t="s">
        <v>2650</v>
      </c>
      <c r="W4549" t="s">
        <v>236</v>
      </c>
      <c r="X4549" t="s">
        <v>483</v>
      </c>
      <c r="Y4549" t="s">
        <v>292</v>
      </c>
      <c r="Z4549">
        <v>359481</v>
      </c>
    </row>
    <row r="4550" spans="1:26" x14ac:dyDescent="0.3">
      <c r="A4550" t="s">
        <v>451</v>
      </c>
      <c r="B4550" t="s">
        <v>137</v>
      </c>
      <c r="C4550" t="s">
        <v>21</v>
      </c>
      <c r="D4550">
        <v>0</v>
      </c>
      <c r="E4550" s="7">
        <v>37124</v>
      </c>
      <c r="F4550" s="5">
        <v>0.76736111111111116</v>
      </c>
      <c r="G4550">
        <v>1</v>
      </c>
      <c r="H4550" t="s">
        <v>31</v>
      </c>
      <c r="I4550" t="s">
        <v>56</v>
      </c>
      <c r="J4550" t="s">
        <v>122</v>
      </c>
      <c r="K4550" t="s">
        <v>26</v>
      </c>
      <c r="L4550">
        <v>0</v>
      </c>
      <c r="M4550">
        <v>0</v>
      </c>
      <c r="N4550">
        <v>0</v>
      </c>
      <c r="O4550">
        <v>800</v>
      </c>
      <c r="P4550">
        <v>2</v>
      </c>
      <c r="Q4550" t="s">
        <v>24</v>
      </c>
      <c r="R4550" t="s">
        <v>166</v>
      </c>
      <c r="S4550" t="s">
        <v>536</v>
      </c>
      <c r="T4550" t="s">
        <v>25</v>
      </c>
      <c r="U4550" t="s">
        <v>27</v>
      </c>
      <c r="V4550" t="s">
        <v>2653</v>
      </c>
      <c r="W4550" t="s">
        <v>236</v>
      </c>
      <c r="X4550" t="s">
        <v>483</v>
      </c>
      <c r="Y4550" t="s">
        <v>537</v>
      </c>
      <c r="Z4550">
        <v>360769</v>
      </c>
    </row>
    <row r="4551" spans="1:26" x14ac:dyDescent="0.3">
      <c r="A4551" t="s">
        <v>451</v>
      </c>
      <c r="B4551" t="s">
        <v>137</v>
      </c>
      <c r="C4551" t="s">
        <v>21</v>
      </c>
      <c r="D4551">
        <v>0</v>
      </c>
      <c r="E4551" s="7">
        <v>37798</v>
      </c>
      <c r="F4551" s="5">
        <v>0.61458333333333337</v>
      </c>
      <c r="G4551">
        <v>1</v>
      </c>
      <c r="H4551" t="s">
        <v>31</v>
      </c>
      <c r="I4551" t="s">
        <v>56</v>
      </c>
      <c r="J4551" t="s">
        <v>26</v>
      </c>
      <c r="K4551" t="s">
        <v>26</v>
      </c>
      <c r="L4551">
        <v>0</v>
      </c>
      <c r="M4551">
        <v>0</v>
      </c>
      <c r="N4551">
        <v>0</v>
      </c>
      <c r="O4551" s="2">
        <v>1000</v>
      </c>
      <c r="P4551">
        <v>2.5</v>
      </c>
      <c r="Q4551" t="s">
        <v>24</v>
      </c>
      <c r="R4551" t="s">
        <v>801</v>
      </c>
      <c r="S4551" t="s">
        <v>840</v>
      </c>
      <c r="T4551" t="s">
        <v>25</v>
      </c>
      <c r="U4551" t="s">
        <v>27</v>
      </c>
      <c r="V4551" t="s">
        <v>2650</v>
      </c>
      <c r="W4551" t="s">
        <v>236</v>
      </c>
      <c r="X4551" t="s">
        <v>483</v>
      </c>
      <c r="Y4551" t="s">
        <v>841</v>
      </c>
      <c r="Z4551">
        <v>333714</v>
      </c>
    </row>
    <row r="4552" spans="1:26" x14ac:dyDescent="0.3">
      <c r="A4552" t="s">
        <v>451</v>
      </c>
      <c r="B4552" t="s">
        <v>137</v>
      </c>
      <c r="C4552" t="s">
        <v>21</v>
      </c>
      <c r="D4552">
        <v>0</v>
      </c>
      <c r="E4552" s="7">
        <v>37056</v>
      </c>
      <c r="F4552" s="5">
        <v>0.64583333333333337</v>
      </c>
      <c r="G4552">
        <v>1</v>
      </c>
      <c r="H4552" t="s">
        <v>31</v>
      </c>
      <c r="I4552" t="s">
        <v>30</v>
      </c>
      <c r="J4552" t="s">
        <v>26</v>
      </c>
      <c r="K4552" t="s">
        <v>26</v>
      </c>
      <c r="L4552">
        <v>0</v>
      </c>
      <c r="M4552">
        <v>0</v>
      </c>
      <c r="N4552">
        <v>0</v>
      </c>
      <c r="O4552" s="2">
        <v>1300</v>
      </c>
      <c r="P4552">
        <v>3</v>
      </c>
      <c r="Q4552" t="s">
        <v>24</v>
      </c>
      <c r="R4552" t="s">
        <v>166</v>
      </c>
      <c r="S4552" t="s">
        <v>166</v>
      </c>
      <c r="T4552" t="s">
        <v>25</v>
      </c>
      <c r="U4552" t="s">
        <v>27</v>
      </c>
      <c r="V4552" t="s">
        <v>2653</v>
      </c>
      <c r="W4552" t="s">
        <v>236</v>
      </c>
      <c r="X4552" t="s">
        <v>483</v>
      </c>
      <c r="Y4552" t="s">
        <v>167</v>
      </c>
      <c r="Z4552">
        <v>343134</v>
      </c>
    </row>
    <row r="4553" spans="1:26" x14ac:dyDescent="0.3">
      <c r="A4553" t="s">
        <v>451</v>
      </c>
      <c r="B4553" t="s">
        <v>137</v>
      </c>
      <c r="C4553" t="s">
        <v>21</v>
      </c>
      <c r="D4553">
        <v>0</v>
      </c>
      <c r="E4553" s="7">
        <v>38641</v>
      </c>
      <c r="F4553" s="5">
        <v>0.60069444444444442</v>
      </c>
      <c r="G4553">
        <v>1</v>
      </c>
      <c r="H4553" t="s">
        <v>31</v>
      </c>
      <c r="I4553" t="s">
        <v>30</v>
      </c>
      <c r="J4553" t="s">
        <v>26</v>
      </c>
      <c r="K4553" t="s">
        <v>26</v>
      </c>
      <c r="L4553">
        <v>0</v>
      </c>
      <c r="M4553">
        <v>0</v>
      </c>
      <c r="N4553">
        <v>0</v>
      </c>
      <c r="O4553">
        <v>500</v>
      </c>
      <c r="P4553">
        <v>5</v>
      </c>
      <c r="Q4553" t="s">
        <v>24</v>
      </c>
      <c r="R4553" t="s">
        <v>2669</v>
      </c>
      <c r="S4553" t="s">
        <v>1472</v>
      </c>
      <c r="T4553" t="s">
        <v>25</v>
      </c>
      <c r="U4553" t="s">
        <v>27</v>
      </c>
      <c r="V4553" t="s">
        <v>2654</v>
      </c>
      <c r="W4553" t="s">
        <v>236</v>
      </c>
      <c r="X4553" t="s">
        <v>483</v>
      </c>
      <c r="Y4553" t="s">
        <v>1473</v>
      </c>
      <c r="Z4553">
        <v>360800</v>
      </c>
    </row>
    <row r="4554" spans="1:26" x14ac:dyDescent="0.3">
      <c r="A4554" t="s">
        <v>451</v>
      </c>
      <c r="B4554" t="s">
        <v>137</v>
      </c>
      <c r="C4554" t="s">
        <v>21</v>
      </c>
      <c r="D4554">
        <v>0</v>
      </c>
      <c r="E4554" s="7">
        <v>38618</v>
      </c>
      <c r="F4554" s="5">
        <v>0.46527777777777773</v>
      </c>
      <c r="G4554">
        <v>1</v>
      </c>
      <c r="H4554" t="s">
        <v>31</v>
      </c>
      <c r="I4554" t="s">
        <v>30</v>
      </c>
      <c r="J4554" t="s">
        <v>26</v>
      </c>
      <c r="K4554" t="s">
        <v>26</v>
      </c>
      <c r="L4554">
        <v>0</v>
      </c>
      <c r="M4554">
        <v>0</v>
      </c>
      <c r="N4554">
        <v>0</v>
      </c>
      <c r="O4554" s="2">
        <v>2600</v>
      </c>
      <c r="P4554">
        <v>6</v>
      </c>
      <c r="Q4554" t="s">
        <v>24</v>
      </c>
      <c r="R4554" t="s">
        <v>160</v>
      </c>
      <c r="S4554" t="s">
        <v>158</v>
      </c>
      <c r="T4554" t="s">
        <v>25</v>
      </c>
      <c r="U4554" t="s">
        <v>64</v>
      </c>
      <c r="V4554" t="s">
        <v>2650</v>
      </c>
      <c r="W4554" t="s">
        <v>236</v>
      </c>
      <c r="X4554" t="s">
        <v>483</v>
      </c>
      <c r="Y4554" t="s">
        <v>159</v>
      </c>
      <c r="Z4554">
        <v>342233</v>
      </c>
    </row>
    <row r="4555" spans="1:26" x14ac:dyDescent="0.3">
      <c r="A4555" t="s">
        <v>451</v>
      </c>
      <c r="B4555" t="s">
        <v>137</v>
      </c>
      <c r="C4555" t="s">
        <v>21</v>
      </c>
      <c r="D4555">
        <v>0</v>
      </c>
      <c r="E4555" s="7">
        <v>37915</v>
      </c>
      <c r="F4555" s="5">
        <v>0.82638888888888884</v>
      </c>
      <c r="G4555">
        <v>1</v>
      </c>
      <c r="H4555" t="s">
        <v>69</v>
      </c>
      <c r="I4555" t="s">
        <v>30</v>
      </c>
      <c r="J4555" t="s">
        <v>26</v>
      </c>
      <c r="K4555" t="s">
        <v>26</v>
      </c>
      <c r="L4555">
        <v>0</v>
      </c>
      <c r="M4555">
        <v>0</v>
      </c>
      <c r="N4555">
        <v>0</v>
      </c>
      <c r="O4555" s="2">
        <v>4800</v>
      </c>
      <c r="P4555">
        <v>20</v>
      </c>
      <c r="Q4555" t="s">
        <v>24</v>
      </c>
      <c r="R4555" t="s">
        <v>720</v>
      </c>
      <c r="S4555" t="s">
        <v>123</v>
      </c>
      <c r="T4555" t="s">
        <v>25</v>
      </c>
      <c r="U4555" t="s">
        <v>64</v>
      </c>
      <c r="V4555" t="s">
        <v>2653</v>
      </c>
      <c r="W4555" t="s">
        <v>236</v>
      </c>
      <c r="X4555" t="s">
        <v>483</v>
      </c>
      <c r="Y4555" t="s">
        <v>124</v>
      </c>
      <c r="Z4555">
        <v>218455</v>
      </c>
    </row>
    <row r="4556" spans="1:26" x14ac:dyDescent="0.3">
      <c r="A4556" t="s">
        <v>451</v>
      </c>
      <c r="B4556" t="s">
        <v>137</v>
      </c>
      <c r="C4556" t="s">
        <v>21</v>
      </c>
      <c r="D4556">
        <v>2</v>
      </c>
      <c r="E4556" s="7">
        <v>37862</v>
      </c>
      <c r="F4556" s="5">
        <v>0.26041666666666669</v>
      </c>
      <c r="G4556">
        <v>1</v>
      </c>
      <c r="H4556" t="s">
        <v>290</v>
      </c>
      <c r="I4556" t="s">
        <v>56</v>
      </c>
      <c r="J4556" t="s">
        <v>26</v>
      </c>
      <c r="K4556" t="s">
        <v>26</v>
      </c>
      <c r="L4556">
        <v>0</v>
      </c>
      <c r="M4556">
        <v>0</v>
      </c>
      <c r="N4556">
        <v>0</v>
      </c>
      <c r="O4556">
        <v>50</v>
      </c>
      <c r="P4556">
        <v>0</v>
      </c>
      <c r="Q4556" t="s">
        <v>24</v>
      </c>
      <c r="R4556" t="s">
        <v>245</v>
      </c>
      <c r="S4556" t="s">
        <v>243</v>
      </c>
      <c r="T4556" t="s">
        <v>25</v>
      </c>
      <c r="U4556" t="s">
        <v>27</v>
      </c>
      <c r="V4556" t="s">
        <v>2654</v>
      </c>
      <c r="W4556" t="s">
        <v>236</v>
      </c>
      <c r="X4556" t="s">
        <v>483</v>
      </c>
      <c r="Y4556" t="s">
        <v>244</v>
      </c>
      <c r="Z4556">
        <v>303283</v>
      </c>
    </row>
    <row r="4557" spans="1:26" x14ac:dyDescent="0.3">
      <c r="A4557" t="s">
        <v>451</v>
      </c>
      <c r="B4557" t="s">
        <v>137</v>
      </c>
      <c r="C4557" t="s">
        <v>21</v>
      </c>
      <c r="D4557">
        <v>2</v>
      </c>
      <c r="E4557" s="7">
        <v>39365</v>
      </c>
      <c r="F4557" s="5">
        <v>0.2673611111111111</v>
      </c>
      <c r="G4557">
        <v>1</v>
      </c>
      <c r="H4557" t="s">
        <v>290</v>
      </c>
      <c r="I4557" t="s">
        <v>56</v>
      </c>
      <c r="J4557" t="s">
        <v>26</v>
      </c>
      <c r="K4557" t="s">
        <v>26</v>
      </c>
      <c r="L4557">
        <v>0</v>
      </c>
      <c r="M4557">
        <v>0</v>
      </c>
      <c r="N4557">
        <v>0</v>
      </c>
      <c r="O4557">
        <v>400</v>
      </c>
      <c r="P4557">
        <v>0</v>
      </c>
      <c r="Q4557" t="s">
        <v>24</v>
      </c>
      <c r="R4557" t="s">
        <v>86</v>
      </c>
      <c r="S4557" t="s">
        <v>96</v>
      </c>
      <c r="T4557" t="s">
        <v>25</v>
      </c>
      <c r="U4557" t="s">
        <v>27</v>
      </c>
      <c r="V4557" t="s">
        <v>2654</v>
      </c>
      <c r="W4557" t="s">
        <v>236</v>
      </c>
      <c r="X4557" t="s">
        <v>483</v>
      </c>
      <c r="Y4557" t="s">
        <v>97</v>
      </c>
      <c r="Z4557">
        <v>260494</v>
      </c>
    </row>
    <row r="4558" spans="1:26" x14ac:dyDescent="0.3">
      <c r="A4558" t="s">
        <v>451</v>
      </c>
      <c r="B4558" t="s">
        <v>137</v>
      </c>
      <c r="C4558" t="s">
        <v>21</v>
      </c>
      <c r="D4558">
        <v>2</v>
      </c>
      <c r="E4558" s="7">
        <v>37847</v>
      </c>
      <c r="F4558" s="5">
        <v>0.25625000000000003</v>
      </c>
      <c r="G4558">
        <v>1</v>
      </c>
      <c r="H4558" t="s">
        <v>290</v>
      </c>
      <c r="I4558" t="s">
        <v>36</v>
      </c>
      <c r="J4558" t="s">
        <v>125</v>
      </c>
      <c r="K4558" t="s">
        <v>26</v>
      </c>
      <c r="L4558">
        <v>0</v>
      </c>
      <c r="M4558">
        <v>0</v>
      </c>
      <c r="N4558">
        <v>0</v>
      </c>
      <c r="O4558">
        <v>500</v>
      </c>
      <c r="P4558">
        <v>0</v>
      </c>
      <c r="Q4558" t="s">
        <v>24</v>
      </c>
      <c r="R4558" t="s">
        <v>86</v>
      </c>
      <c r="S4558" t="s">
        <v>96</v>
      </c>
      <c r="T4558" t="s">
        <v>25</v>
      </c>
      <c r="U4558" t="s">
        <v>27</v>
      </c>
      <c r="V4558" t="s">
        <v>2654</v>
      </c>
      <c r="W4558" t="s">
        <v>236</v>
      </c>
      <c r="X4558" t="s">
        <v>483</v>
      </c>
      <c r="Y4558" t="s">
        <v>97</v>
      </c>
      <c r="Z4558">
        <v>202217</v>
      </c>
    </row>
    <row r="4559" spans="1:26" x14ac:dyDescent="0.3">
      <c r="A4559" t="s">
        <v>451</v>
      </c>
      <c r="B4559" t="s">
        <v>137</v>
      </c>
      <c r="C4559" t="s">
        <v>21</v>
      </c>
      <c r="D4559">
        <v>2</v>
      </c>
      <c r="E4559" s="7">
        <v>41565</v>
      </c>
      <c r="F4559" s="5">
        <v>0.25</v>
      </c>
      <c r="G4559">
        <v>1</v>
      </c>
      <c r="H4559" t="s">
        <v>290</v>
      </c>
      <c r="I4559" t="s">
        <v>30</v>
      </c>
      <c r="J4559" t="s">
        <v>26</v>
      </c>
      <c r="K4559" t="s">
        <v>26</v>
      </c>
      <c r="L4559">
        <v>0</v>
      </c>
      <c r="M4559">
        <v>0</v>
      </c>
      <c r="N4559">
        <v>0</v>
      </c>
      <c r="O4559">
        <v>500</v>
      </c>
      <c r="P4559">
        <v>0</v>
      </c>
      <c r="Q4559" t="s">
        <v>24</v>
      </c>
      <c r="R4559" t="s">
        <v>595</v>
      </c>
      <c r="S4559" t="s">
        <v>1890</v>
      </c>
      <c r="T4559" t="s">
        <v>25</v>
      </c>
      <c r="U4559" t="s">
        <v>27</v>
      </c>
      <c r="V4559" t="s">
        <v>2650</v>
      </c>
      <c r="W4559" t="s">
        <v>236</v>
      </c>
      <c r="X4559" t="s">
        <v>483</v>
      </c>
      <c r="Y4559" t="s">
        <v>1891</v>
      </c>
      <c r="Z4559">
        <v>307069</v>
      </c>
    </row>
    <row r="4560" spans="1:26" x14ac:dyDescent="0.3">
      <c r="A4560" t="s">
        <v>451</v>
      </c>
      <c r="B4560" t="s">
        <v>137</v>
      </c>
      <c r="C4560" t="s">
        <v>21</v>
      </c>
      <c r="D4560">
        <v>2</v>
      </c>
      <c r="E4560" s="7">
        <v>37579</v>
      </c>
      <c r="F4560" s="5">
        <v>0.6875</v>
      </c>
      <c r="G4560">
        <v>1</v>
      </c>
      <c r="H4560" t="s">
        <v>31</v>
      </c>
      <c r="I4560" t="s">
        <v>47</v>
      </c>
      <c r="J4560" t="s">
        <v>26</v>
      </c>
      <c r="K4560" t="s">
        <v>26</v>
      </c>
      <c r="L4560">
        <v>0</v>
      </c>
      <c r="M4560">
        <v>0</v>
      </c>
      <c r="N4560">
        <v>0</v>
      </c>
      <c r="O4560">
        <v>900</v>
      </c>
      <c r="P4560">
        <v>0</v>
      </c>
      <c r="Q4560" t="s">
        <v>24</v>
      </c>
      <c r="R4560" t="s">
        <v>160</v>
      </c>
      <c r="S4560" t="s">
        <v>899</v>
      </c>
      <c r="T4560" t="s">
        <v>25</v>
      </c>
      <c r="U4560" t="s">
        <v>27</v>
      </c>
      <c r="V4560" t="s">
        <v>2650</v>
      </c>
      <c r="W4560" t="s">
        <v>236</v>
      </c>
      <c r="X4560" t="s">
        <v>483</v>
      </c>
      <c r="Y4560" t="s">
        <v>900</v>
      </c>
      <c r="Z4560">
        <v>312204</v>
      </c>
    </row>
    <row r="4561" spans="1:26" x14ac:dyDescent="0.3">
      <c r="A4561" t="s">
        <v>451</v>
      </c>
      <c r="B4561" t="s">
        <v>137</v>
      </c>
      <c r="C4561" t="s">
        <v>21</v>
      </c>
      <c r="D4561">
        <v>2</v>
      </c>
      <c r="E4561" s="7">
        <v>38535</v>
      </c>
      <c r="F4561" s="5">
        <v>0.79513888888888884</v>
      </c>
      <c r="G4561">
        <v>1</v>
      </c>
      <c r="H4561" t="s">
        <v>31</v>
      </c>
      <c r="I4561" t="s">
        <v>47</v>
      </c>
      <c r="J4561" t="s">
        <v>26</v>
      </c>
      <c r="K4561" t="s">
        <v>26</v>
      </c>
      <c r="L4561">
        <v>0</v>
      </c>
      <c r="M4561">
        <v>0</v>
      </c>
      <c r="N4561">
        <v>0</v>
      </c>
      <c r="O4561" s="2">
        <v>1500</v>
      </c>
      <c r="P4561">
        <v>0</v>
      </c>
      <c r="Q4561" t="s">
        <v>24</v>
      </c>
      <c r="R4561" t="s">
        <v>773</v>
      </c>
      <c r="S4561" t="s">
        <v>2052</v>
      </c>
      <c r="T4561" t="s">
        <v>25</v>
      </c>
      <c r="U4561" t="s">
        <v>27</v>
      </c>
      <c r="V4561" t="s">
        <v>2650</v>
      </c>
      <c r="W4561" t="s">
        <v>236</v>
      </c>
      <c r="X4561" t="s">
        <v>483</v>
      </c>
      <c r="Y4561" t="s">
        <v>2053</v>
      </c>
      <c r="Z4561">
        <v>352847</v>
      </c>
    </row>
    <row r="4562" spans="1:26" x14ac:dyDescent="0.3">
      <c r="A4562" t="s">
        <v>451</v>
      </c>
      <c r="B4562" t="s">
        <v>137</v>
      </c>
      <c r="C4562" t="s">
        <v>21</v>
      </c>
      <c r="D4562">
        <v>2</v>
      </c>
      <c r="E4562" s="7">
        <v>37529</v>
      </c>
      <c r="F4562" s="5">
        <v>0.4201388888888889</v>
      </c>
      <c r="G4562">
        <v>1</v>
      </c>
      <c r="H4562" t="s">
        <v>31</v>
      </c>
      <c r="I4562" t="s">
        <v>56</v>
      </c>
      <c r="J4562" t="s">
        <v>122</v>
      </c>
      <c r="K4562" t="s">
        <v>26</v>
      </c>
      <c r="L4562">
        <v>0</v>
      </c>
      <c r="M4562">
        <v>0</v>
      </c>
      <c r="N4562">
        <v>0</v>
      </c>
      <c r="O4562" s="2">
        <v>1800</v>
      </c>
      <c r="P4562">
        <v>0</v>
      </c>
      <c r="Q4562" t="s">
        <v>24</v>
      </c>
      <c r="R4562" t="s">
        <v>638</v>
      </c>
      <c r="S4562" t="s">
        <v>881</v>
      </c>
      <c r="T4562" t="s">
        <v>25</v>
      </c>
      <c r="U4562" t="s">
        <v>27</v>
      </c>
      <c r="V4562" t="s">
        <v>2650</v>
      </c>
      <c r="W4562" t="s">
        <v>236</v>
      </c>
      <c r="X4562" t="s">
        <v>483</v>
      </c>
      <c r="Y4562" t="s">
        <v>882</v>
      </c>
      <c r="Z4562">
        <v>317242</v>
      </c>
    </row>
    <row r="4563" spans="1:26" x14ac:dyDescent="0.3">
      <c r="A4563" t="s">
        <v>451</v>
      </c>
      <c r="B4563" t="s">
        <v>137</v>
      </c>
      <c r="C4563" t="s">
        <v>21</v>
      </c>
      <c r="D4563">
        <v>4</v>
      </c>
      <c r="E4563" s="7">
        <v>38546</v>
      </c>
      <c r="F4563" s="5">
        <v>0.7416666666666667</v>
      </c>
      <c r="G4563">
        <v>1</v>
      </c>
      <c r="H4563" t="s">
        <v>31</v>
      </c>
      <c r="I4563" t="s">
        <v>56</v>
      </c>
      <c r="J4563" t="s">
        <v>122</v>
      </c>
      <c r="K4563" t="s">
        <v>26</v>
      </c>
      <c r="L4563">
        <v>0</v>
      </c>
      <c r="M4563">
        <v>0</v>
      </c>
      <c r="N4563">
        <v>0</v>
      </c>
      <c r="O4563">
        <v>0</v>
      </c>
      <c r="P4563">
        <v>0</v>
      </c>
      <c r="Q4563" t="s">
        <v>24</v>
      </c>
      <c r="R4563" t="s">
        <v>720</v>
      </c>
      <c r="S4563" t="s">
        <v>123</v>
      </c>
      <c r="T4563" t="s">
        <v>25</v>
      </c>
      <c r="U4563" t="s">
        <v>64</v>
      </c>
      <c r="V4563" t="s">
        <v>2653</v>
      </c>
      <c r="W4563" t="s">
        <v>236</v>
      </c>
      <c r="X4563" t="s">
        <v>233</v>
      </c>
      <c r="Y4563" t="s">
        <v>124</v>
      </c>
      <c r="Z4563">
        <v>356863</v>
      </c>
    </row>
    <row r="4564" spans="1:26" x14ac:dyDescent="0.3">
      <c r="A4564" t="s">
        <v>451</v>
      </c>
      <c r="B4564" t="s">
        <v>137</v>
      </c>
      <c r="C4564" t="s">
        <v>21</v>
      </c>
      <c r="D4564">
        <v>2</v>
      </c>
      <c r="E4564" s="7">
        <v>36835</v>
      </c>
      <c r="F4564" s="5">
        <v>0.375</v>
      </c>
      <c r="G4564">
        <v>1</v>
      </c>
      <c r="H4564" t="s">
        <v>31</v>
      </c>
      <c r="I4564" t="s">
        <v>56</v>
      </c>
      <c r="J4564" t="s">
        <v>26</v>
      </c>
      <c r="K4564" t="s">
        <v>26</v>
      </c>
      <c r="L4564">
        <v>0</v>
      </c>
      <c r="M4564">
        <v>0</v>
      </c>
      <c r="N4564">
        <v>0</v>
      </c>
      <c r="O4564">
        <v>0</v>
      </c>
      <c r="P4564">
        <v>0</v>
      </c>
      <c r="Q4564" t="s">
        <v>24</v>
      </c>
      <c r="R4564" t="s">
        <v>859</v>
      </c>
      <c r="S4564" t="s">
        <v>859</v>
      </c>
      <c r="T4564" t="s">
        <v>25</v>
      </c>
      <c r="U4564" t="s">
        <v>27</v>
      </c>
      <c r="V4564" t="s">
        <v>2654</v>
      </c>
      <c r="W4564" t="s">
        <v>236</v>
      </c>
      <c r="X4564" t="s">
        <v>233</v>
      </c>
      <c r="Y4564" t="s">
        <v>942</v>
      </c>
      <c r="Z4564">
        <v>203944</v>
      </c>
    </row>
    <row r="4565" spans="1:26" x14ac:dyDescent="0.3">
      <c r="A4565" t="s">
        <v>451</v>
      </c>
      <c r="B4565" t="s">
        <v>137</v>
      </c>
      <c r="C4565" t="s">
        <v>21</v>
      </c>
      <c r="D4565">
        <v>2</v>
      </c>
      <c r="E4565" s="7">
        <v>37139</v>
      </c>
      <c r="F4565" s="5">
        <v>0.73263888888888884</v>
      </c>
      <c r="G4565">
        <v>1</v>
      </c>
      <c r="H4565" t="s">
        <v>31</v>
      </c>
      <c r="I4565" t="s">
        <v>47</v>
      </c>
      <c r="J4565" t="s">
        <v>26</v>
      </c>
      <c r="K4565" t="s">
        <v>26</v>
      </c>
      <c r="L4565">
        <v>0</v>
      </c>
      <c r="M4565">
        <v>0</v>
      </c>
      <c r="N4565">
        <v>0</v>
      </c>
      <c r="O4565">
        <v>0</v>
      </c>
      <c r="P4565">
        <v>0</v>
      </c>
      <c r="Q4565" t="s">
        <v>24</v>
      </c>
      <c r="R4565" t="s">
        <v>184</v>
      </c>
      <c r="S4565" t="s">
        <v>184</v>
      </c>
      <c r="T4565" t="s">
        <v>25</v>
      </c>
      <c r="U4565" t="s">
        <v>27</v>
      </c>
      <c r="V4565" t="s">
        <v>2650</v>
      </c>
      <c r="W4565" t="s">
        <v>236</v>
      </c>
      <c r="X4565" t="s">
        <v>233</v>
      </c>
      <c r="Y4565" t="s">
        <v>185</v>
      </c>
      <c r="Z4565">
        <v>200955</v>
      </c>
    </row>
    <row r="4566" spans="1:26" x14ac:dyDescent="0.3">
      <c r="A4566" t="s">
        <v>451</v>
      </c>
      <c r="B4566" t="s">
        <v>137</v>
      </c>
      <c r="C4566" t="s">
        <v>21</v>
      </c>
      <c r="D4566">
        <v>2</v>
      </c>
      <c r="E4566" s="7">
        <v>37477</v>
      </c>
      <c r="F4566" s="5">
        <v>0.67222222222222217</v>
      </c>
      <c r="G4566">
        <v>1</v>
      </c>
      <c r="H4566" t="s">
        <v>31</v>
      </c>
      <c r="I4566" t="s">
        <v>47</v>
      </c>
      <c r="J4566" t="s">
        <v>26</v>
      </c>
      <c r="K4566" t="s">
        <v>26</v>
      </c>
      <c r="L4566">
        <v>0</v>
      </c>
      <c r="M4566">
        <v>0</v>
      </c>
      <c r="N4566">
        <v>0</v>
      </c>
      <c r="O4566">
        <v>3</v>
      </c>
      <c r="P4566">
        <v>0</v>
      </c>
      <c r="Q4566" t="s">
        <v>24</v>
      </c>
      <c r="R4566" t="s">
        <v>86</v>
      </c>
      <c r="S4566" t="s">
        <v>96</v>
      </c>
      <c r="T4566" t="s">
        <v>25</v>
      </c>
      <c r="U4566" t="s">
        <v>27</v>
      </c>
      <c r="V4566" t="s">
        <v>2654</v>
      </c>
      <c r="W4566" t="s">
        <v>236</v>
      </c>
      <c r="X4566" t="s">
        <v>233</v>
      </c>
      <c r="Y4566" t="s">
        <v>97</v>
      </c>
      <c r="Z4566">
        <v>237663</v>
      </c>
    </row>
    <row r="4567" spans="1:26" x14ac:dyDescent="0.3">
      <c r="A4567" t="s">
        <v>451</v>
      </c>
      <c r="B4567" t="s">
        <v>137</v>
      </c>
      <c r="C4567" t="s">
        <v>21</v>
      </c>
      <c r="D4567">
        <v>2</v>
      </c>
      <c r="E4567" s="7">
        <v>37549</v>
      </c>
      <c r="F4567" s="5">
        <v>0.61805555555555558</v>
      </c>
      <c r="G4567">
        <v>1</v>
      </c>
      <c r="H4567" t="s">
        <v>31</v>
      </c>
      <c r="I4567" t="s">
        <v>47</v>
      </c>
      <c r="J4567" t="s">
        <v>26</v>
      </c>
      <c r="K4567" t="s">
        <v>26</v>
      </c>
      <c r="L4567">
        <v>0</v>
      </c>
      <c r="M4567">
        <v>0</v>
      </c>
      <c r="N4567">
        <v>0</v>
      </c>
      <c r="O4567">
        <v>10</v>
      </c>
      <c r="P4567">
        <v>0</v>
      </c>
      <c r="Q4567" t="s">
        <v>24</v>
      </c>
      <c r="R4567" t="s">
        <v>184</v>
      </c>
      <c r="S4567" t="s">
        <v>184</v>
      </c>
      <c r="T4567" t="s">
        <v>25</v>
      </c>
      <c r="U4567" t="s">
        <v>27</v>
      </c>
      <c r="V4567" t="s">
        <v>2650</v>
      </c>
      <c r="W4567" t="s">
        <v>236</v>
      </c>
      <c r="X4567" t="s">
        <v>233</v>
      </c>
      <c r="Y4567" t="s">
        <v>185</v>
      </c>
      <c r="Z4567">
        <v>200660</v>
      </c>
    </row>
    <row r="4568" spans="1:26" x14ac:dyDescent="0.3">
      <c r="A4568" t="s">
        <v>451</v>
      </c>
      <c r="B4568" t="s">
        <v>137</v>
      </c>
      <c r="C4568" t="s">
        <v>21</v>
      </c>
      <c r="D4568">
        <v>2</v>
      </c>
      <c r="E4568" s="7">
        <v>37564</v>
      </c>
      <c r="F4568" s="5">
        <v>0.33819444444444446</v>
      </c>
      <c r="G4568">
        <v>1</v>
      </c>
      <c r="H4568" t="s">
        <v>31</v>
      </c>
      <c r="I4568" t="s">
        <v>56</v>
      </c>
      <c r="J4568" t="s">
        <v>26</v>
      </c>
      <c r="K4568" t="s">
        <v>26</v>
      </c>
      <c r="L4568">
        <v>0</v>
      </c>
      <c r="M4568">
        <v>0</v>
      </c>
      <c r="N4568">
        <v>0</v>
      </c>
      <c r="O4568">
        <v>100</v>
      </c>
      <c r="P4568">
        <v>0</v>
      </c>
      <c r="Q4568" t="s">
        <v>24</v>
      </c>
      <c r="R4568" t="s">
        <v>2664</v>
      </c>
      <c r="S4568" t="s">
        <v>568</v>
      </c>
      <c r="T4568" t="s">
        <v>25</v>
      </c>
      <c r="U4568" t="s">
        <v>27</v>
      </c>
      <c r="V4568" t="s">
        <v>2664</v>
      </c>
      <c r="W4568" t="s">
        <v>236</v>
      </c>
      <c r="X4568" t="s">
        <v>233</v>
      </c>
      <c r="Y4568" t="s">
        <v>569</v>
      </c>
      <c r="Z4568">
        <v>201745</v>
      </c>
    </row>
    <row r="4569" spans="1:26" x14ac:dyDescent="0.3">
      <c r="A4569" t="s">
        <v>451</v>
      </c>
      <c r="B4569" t="s">
        <v>137</v>
      </c>
      <c r="C4569" t="s">
        <v>21</v>
      </c>
      <c r="D4569">
        <v>2</v>
      </c>
      <c r="E4569" s="7">
        <v>38168</v>
      </c>
      <c r="F4569" s="5">
        <v>3.2638888888888891E-2</v>
      </c>
      <c r="G4569">
        <v>1</v>
      </c>
      <c r="H4569" t="s">
        <v>31</v>
      </c>
      <c r="I4569" t="s">
        <v>47</v>
      </c>
      <c r="J4569" t="s">
        <v>26</v>
      </c>
      <c r="K4569" t="s">
        <v>26</v>
      </c>
      <c r="L4569">
        <v>0</v>
      </c>
      <c r="M4569">
        <v>0</v>
      </c>
      <c r="N4569">
        <v>0</v>
      </c>
      <c r="O4569">
        <v>0</v>
      </c>
      <c r="P4569">
        <v>0</v>
      </c>
      <c r="Q4569" t="s">
        <v>24</v>
      </c>
      <c r="R4569" t="s">
        <v>86</v>
      </c>
      <c r="S4569" t="s">
        <v>96</v>
      </c>
      <c r="T4569" t="s">
        <v>25</v>
      </c>
      <c r="U4569" t="s">
        <v>27</v>
      </c>
      <c r="V4569" t="s">
        <v>2654</v>
      </c>
      <c r="W4569" t="s">
        <v>236</v>
      </c>
      <c r="X4569" t="s">
        <v>233</v>
      </c>
      <c r="Y4569" t="s">
        <v>97</v>
      </c>
      <c r="Z4569">
        <v>246246</v>
      </c>
    </row>
    <row r="4570" spans="1:26" x14ac:dyDescent="0.3">
      <c r="A4570" t="s">
        <v>451</v>
      </c>
      <c r="B4570" t="s">
        <v>137</v>
      </c>
      <c r="C4570" t="s">
        <v>21</v>
      </c>
      <c r="D4570">
        <v>2</v>
      </c>
      <c r="E4570" s="7">
        <v>41141</v>
      </c>
      <c r="F4570" s="5">
        <v>0.49513888888888885</v>
      </c>
      <c r="G4570">
        <v>1</v>
      </c>
      <c r="H4570" t="s">
        <v>31</v>
      </c>
      <c r="I4570" t="s">
        <v>56</v>
      </c>
      <c r="J4570" t="s">
        <v>26</v>
      </c>
      <c r="K4570" t="s">
        <v>26</v>
      </c>
      <c r="L4570">
        <v>0</v>
      </c>
      <c r="M4570">
        <v>0</v>
      </c>
      <c r="N4570">
        <v>0</v>
      </c>
      <c r="O4570">
        <v>0</v>
      </c>
      <c r="P4570">
        <v>0</v>
      </c>
      <c r="Q4570" t="s">
        <v>24</v>
      </c>
      <c r="R4570" t="s">
        <v>86</v>
      </c>
      <c r="S4570" t="s">
        <v>522</v>
      </c>
      <c r="T4570" t="s">
        <v>25</v>
      </c>
      <c r="U4570" t="s">
        <v>27</v>
      </c>
      <c r="V4570" t="s">
        <v>2654</v>
      </c>
      <c r="W4570" t="s">
        <v>459</v>
      </c>
      <c r="X4570" t="s">
        <v>475</v>
      </c>
      <c r="Y4570" t="s">
        <v>523</v>
      </c>
      <c r="Z4570">
        <v>219386</v>
      </c>
    </row>
    <row r="4571" spans="1:26" x14ac:dyDescent="0.3">
      <c r="A4571" t="s">
        <v>451</v>
      </c>
      <c r="B4571" t="s">
        <v>137</v>
      </c>
      <c r="C4571" t="s">
        <v>21</v>
      </c>
      <c r="D4571">
        <v>2</v>
      </c>
      <c r="E4571" s="7">
        <v>38204</v>
      </c>
      <c r="F4571" s="5">
        <v>0.25555555555555559</v>
      </c>
      <c r="G4571">
        <v>1</v>
      </c>
      <c r="H4571" t="s">
        <v>31</v>
      </c>
      <c r="I4571" t="s">
        <v>56</v>
      </c>
      <c r="J4571" t="s">
        <v>125</v>
      </c>
      <c r="K4571" t="s">
        <v>26</v>
      </c>
      <c r="L4571">
        <v>0</v>
      </c>
      <c r="M4571">
        <v>0</v>
      </c>
      <c r="N4571">
        <v>0</v>
      </c>
      <c r="O4571">
        <v>100</v>
      </c>
      <c r="P4571">
        <v>0</v>
      </c>
      <c r="Q4571" t="s">
        <v>24</v>
      </c>
      <c r="R4571" t="s">
        <v>197</v>
      </c>
      <c r="S4571" t="s">
        <v>406</v>
      </c>
      <c r="T4571" t="s">
        <v>25</v>
      </c>
      <c r="U4571" t="s">
        <v>27</v>
      </c>
      <c r="V4571" t="s">
        <v>2650</v>
      </c>
      <c r="W4571" t="s">
        <v>459</v>
      </c>
      <c r="X4571" t="s">
        <v>475</v>
      </c>
      <c r="Y4571" t="s">
        <v>407</v>
      </c>
      <c r="Z4571">
        <v>268862</v>
      </c>
    </row>
    <row r="4572" spans="1:26" x14ac:dyDescent="0.3">
      <c r="A4572" t="s">
        <v>451</v>
      </c>
      <c r="B4572" t="s">
        <v>137</v>
      </c>
      <c r="C4572" t="s">
        <v>21</v>
      </c>
      <c r="D4572">
        <v>2</v>
      </c>
      <c r="E4572" s="7">
        <v>39317</v>
      </c>
      <c r="F4572" s="5">
        <v>0.32500000000000001</v>
      </c>
      <c r="G4572">
        <v>1</v>
      </c>
      <c r="H4572" t="s">
        <v>31</v>
      </c>
      <c r="I4572" t="s">
        <v>56</v>
      </c>
      <c r="J4572" t="s">
        <v>125</v>
      </c>
      <c r="K4572" t="s">
        <v>26</v>
      </c>
      <c r="L4572">
        <v>0</v>
      </c>
      <c r="M4572">
        <v>0</v>
      </c>
      <c r="N4572">
        <v>0</v>
      </c>
      <c r="O4572">
        <v>0</v>
      </c>
      <c r="P4572">
        <v>0</v>
      </c>
      <c r="Q4572" t="s">
        <v>24</v>
      </c>
      <c r="R4572" t="s">
        <v>474</v>
      </c>
      <c r="S4572" t="s">
        <v>472</v>
      </c>
      <c r="T4572" t="s">
        <v>25</v>
      </c>
      <c r="U4572" t="s">
        <v>27</v>
      </c>
      <c r="V4572" t="s">
        <v>2650</v>
      </c>
      <c r="W4572" t="s">
        <v>459</v>
      </c>
      <c r="X4572" t="s">
        <v>475</v>
      </c>
      <c r="Y4572" t="s">
        <v>473</v>
      </c>
      <c r="Z4572">
        <v>329978</v>
      </c>
    </row>
    <row r="4573" spans="1:26" x14ac:dyDescent="0.3">
      <c r="A4573" t="s">
        <v>451</v>
      </c>
      <c r="B4573" t="s">
        <v>137</v>
      </c>
      <c r="C4573" t="s">
        <v>21</v>
      </c>
      <c r="D4573">
        <v>2</v>
      </c>
      <c r="E4573" s="7">
        <v>41217</v>
      </c>
      <c r="F4573" s="5">
        <v>0.55902777777777779</v>
      </c>
      <c r="G4573">
        <v>1</v>
      </c>
      <c r="H4573" t="s">
        <v>31</v>
      </c>
      <c r="I4573" t="s">
        <v>47</v>
      </c>
      <c r="J4573" t="s">
        <v>26</v>
      </c>
      <c r="K4573" t="s">
        <v>26</v>
      </c>
      <c r="L4573">
        <v>0</v>
      </c>
      <c r="M4573">
        <v>0</v>
      </c>
      <c r="N4573">
        <v>0</v>
      </c>
      <c r="O4573">
        <v>0</v>
      </c>
      <c r="P4573">
        <v>0</v>
      </c>
      <c r="Q4573" t="s">
        <v>24</v>
      </c>
      <c r="R4573" t="s">
        <v>265</v>
      </c>
      <c r="S4573" t="s">
        <v>688</v>
      </c>
      <c r="T4573" t="s">
        <v>25</v>
      </c>
      <c r="U4573" t="s">
        <v>27</v>
      </c>
      <c r="V4573" t="s">
        <v>2650</v>
      </c>
      <c r="W4573" t="s">
        <v>459</v>
      </c>
      <c r="X4573" t="s">
        <v>475</v>
      </c>
      <c r="Y4573" t="s">
        <v>689</v>
      </c>
      <c r="Z4573">
        <v>315514</v>
      </c>
    </row>
    <row r="4574" spans="1:26" x14ac:dyDescent="0.3">
      <c r="A4574" t="s">
        <v>451</v>
      </c>
      <c r="B4574" t="s">
        <v>137</v>
      </c>
      <c r="C4574" t="s">
        <v>21</v>
      </c>
      <c r="D4574">
        <v>2</v>
      </c>
      <c r="E4574" s="7">
        <v>37852</v>
      </c>
      <c r="F4574" s="5">
        <v>0.70833333333333337</v>
      </c>
      <c r="G4574">
        <v>1</v>
      </c>
      <c r="H4574" t="s">
        <v>31</v>
      </c>
      <c r="I4574" t="s">
        <v>56</v>
      </c>
      <c r="J4574" t="s">
        <v>26</v>
      </c>
      <c r="K4574" t="s">
        <v>26</v>
      </c>
      <c r="L4574">
        <v>0</v>
      </c>
      <c r="M4574">
        <v>0</v>
      </c>
      <c r="N4574">
        <v>0</v>
      </c>
      <c r="O4574">
        <v>0</v>
      </c>
      <c r="P4574">
        <v>0</v>
      </c>
      <c r="Q4574" t="s">
        <v>24</v>
      </c>
      <c r="R4574" t="s">
        <v>2664</v>
      </c>
      <c r="S4574" t="s">
        <v>568</v>
      </c>
      <c r="T4574" t="s">
        <v>25</v>
      </c>
      <c r="U4574" t="s">
        <v>27</v>
      </c>
      <c r="V4574" t="s">
        <v>2664</v>
      </c>
      <c r="W4574" t="s">
        <v>459</v>
      </c>
      <c r="X4574" t="s">
        <v>475</v>
      </c>
      <c r="Y4574" t="s">
        <v>569</v>
      </c>
      <c r="Z4574">
        <v>304568</v>
      </c>
    </row>
    <row r="4575" spans="1:26" x14ac:dyDescent="0.3">
      <c r="A4575" t="s">
        <v>451</v>
      </c>
      <c r="B4575" t="s">
        <v>137</v>
      </c>
      <c r="C4575" t="s">
        <v>21</v>
      </c>
      <c r="D4575">
        <v>2</v>
      </c>
      <c r="E4575" s="7">
        <v>41476</v>
      </c>
      <c r="F4575" s="5">
        <v>0.77083333333333337</v>
      </c>
      <c r="G4575">
        <v>1</v>
      </c>
      <c r="H4575" t="s">
        <v>31</v>
      </c>
      <c r="I4575" t="s">
        <v>56</v>
      </c>
      <c r="J4575" t="s">
        <v>26</v>
      </c>
      <c r="K4575" t="s">
        <v>26</v>
      </c>
      <c r="L4575">
        <v>0</v>
      </c>
      <c r="M4575">
        <v>0</v>
      </c>
      <c r="N4575">
        <v>0</v>
      </c>
      <c r="O4575">
        <v>0</v>
      </c>
      <c r="P4575">
        <v>0</v>
      </c>
      <c r="Q4575" t="s">
        <v>24</v>
      </c>
      <c r="R4575" t="s">
        <v>2664</v>
      </c>
      <c r="S4575" t="s">
        <v>568</v>
      </c>
      <c r="T4575" t="s">
        <v>25</v>
      </c>
      <c r="U4575" t="s">
        <v>27</v>
      </c>
      <c r="V4575" t="s">
        <v>2664</v>
      </c>
      <c r="W4575" t="s">
        <v>459</v>
      </c>
      <c r="X4575" t="s">
        <v>475</v>
      </c>
      <c r="Y4575" t="s">
        <v>569</v>
      </c>
      <c r="Z4575">
        <v>329372</v>
      </c>
    </row>
    <row r="4576" spans="1:26" x14ac:dyDescent="0.3">
      <c r="A4576" t="s">
        <v>451</v>
      </c>
      <c r="B4576" t="s">
        <v>137</v>
      </c>
      <c r="C4576" t="s">
        <v>21</v>
      </c>
      <c r="D4576">
        <v>2</v>
      </c>
      <c r="E4576" s="7">
        <v>38157</v>
      </c>
      <c r="F4576" s="5">
        <v>0.47500000000000003</v>
      </c>
      <c r="G4576">
        <v>1</v>
      </c>
      <c r="H4576" t="s">
        <v>31</v>
      </c>
      <c r="I4576" t="s">
        <v>56</v>
      </c>
      <c r="J4576" t="s">
        <v>26</v>
      </c>
      <c r="K4576" t="s">
        <v>26</v>
      </c>
      <c r="L4576">
        <v>0</v>
      </c>
      <c r="M4576">
        <v>0</v>
      </c>
      <c r="N4576">
        <v>0</v>
      </c>
      <c r="O4576">
        <v>0</v>
      </c>
      <c r="P4576">
        <v>0</v>
      </c>
      <c r="Q4576" t="s">
        <v>24</v>
      </c>
      <c r="R4576" t="s">
        <v>2666</v>
      </c>
      <c r="S4576" t="s">
        <v>481</v>
      </c>
      <c r="T4576" t="s">
        <v>25</v>
      </c>
      <c r="U4576" t="s">
        <v>27</v>
      </c>
      <c r="V4576" t="s">
        <v>2665</v>
      </c>
      <c r="W4576" t="s">
        <v>459</v>
      </c>
      <c r="X4576" t="s">
        <v>475</v>
      </c>
      <c r="Y4576" t="s">
        <v>482</v>
      </c>
      <c r="Z4576">
        <v>341776</v>
      </c>
    </row>
    <row r="4577" spans="1:26" x14ac:dyDescent="0.3">
      <c r="A4577" t="s">
        <v>451</v>
      </c>
      <c r="B4577" t="s">
        <v>137</v>
      </c>
      <c r="C4577" t="s">
        <v>21</v>
      </c>
      <c r="D4577">
        <v>2</v>
      </c>
      <c r="E4577" s="7">
        <v>39115</v>
      </c>
      <c r="F4577" s="5">
        <v>0.68194444444444446</v>
      </c>
      <c r="G4577">
        <v>1</v>
      </c>
      <c r="H4577" t="s">
        <v>31</v>
      </c>
      <c r="I4577" t="s">
        <v>47</v>
      </c>
      <c r="J4577" t="s">
        <v>26</v>
      </c>
      <c r="K4577" t="s">
        <v>26</v>
      </c>
      <c r="L4577">
        <v>0</v>
      </c>
      <c r="M4577">
        <v>0</v>
      </c>
      <c r="N4577">
        <v>0</v>
      </c>
      <c r="O4577">
        <v>0</v>
      </c>
      <c r="P4577">
        <v>0</v>
      </c>
      <c r="Q4577" t="s">
        <v>24</v>
      </c>
      <c r="R4577" t="s">
        <v>2669</v>
      </c>
      <c r="S4577" t="s">
        <v>70</v>
      </c>
      <c r="T4577" t="s">
        <v>25</v>
      </c>
      <c r="U4577" t="s">
        <v>27</v>
      </c>
      <c r="V4577" t="s">
        <v>2654</v>
      </c>
      <c r="W4577" t="s">
        <v>459</v>
      </c>
      <c r="X4577" t="s">
        <v>475</v>
      </c>
      <c r="Y4577" t="s">
        <v>71</v>
      </c>
      <c r="Z4577">
        <v>328709</v>
      </c>
    </row>
    <row r="4578" spans="1:26" x14ac:dyDescent="0.3">
      <c r="A4578" t="s">
        <v>451</v>
      </c>
      <c r="B4578" t="s">
        <v>137</v>
      </c>
      <c r="C4578" t="s">
        <v>21</v>
      </c>
      <c r="D4578">
        <v>2</v>
      </c>
      <c r="E4578" s="7">
        <v>41081</v>
      </c>
      <c r="F4578" s="5">
        <v>0.35416666666666669</v>
      </c>
      <c r="G4578">
        <v>1</v>
      </c>
      <c r="H4578" t="s">
        <v>31</v>
      </c>
      <c r="I4578" t="s">
        <v>47</v>
      </c>
      <c r="J4578" t="s">
        <v>26</v>
      </c>
      <c r="K4578" t="s">
        <v>26</v>
      </c>
      <c r="L4578">
        <v>0</v>
      </c>
      <c r="M4578">
        <v>0</v>
      </c>
      <c r="N4578">
        <v>0</v>
      </c>
      <c r="O4578">
        <v>0</v>
      </c>
      <c r="P4578">
        <v>0</v>
      </c>
      <c r="Q4578" t="s">
        <v>24</v>
      </c>
      <c r="R4578" t="s">
        <v>2671</v>
      </c>
      <c r="S4578" t="s">
        <v>383</v>
      </c>
      <c r="T4578" t="s">
        <v>25</v>
      </c>
      <c r="U4578" t="s">
        <v>27</v>
      </c>
      <c r="V4578" t="s">
        <v>2650</v>
      </c>
      <c r="W4578" t="s">
        <v>459</v>
      </c>
      <c r="X4578" t="s">
        <v>475</v>
      </c>
      <c r="Y4578" t="s">
        <v>384</v>
      </c>
      <c r="Z4578">
        <v>263036</v>
      </c>
    </row>
    <row r="4579" spans="1:26" x14ac:dyDescent="0.3">
      <c r="A4579" t="s">
        <v>451</v>
      </c>
      <c r="B4579" t="s">
        <v>137</v>
      </c>
      <c r="C4579" t="s">
        <v>21</v>
      </c>
      <c r="D4579">
        <v>2</v>
      </c>
      <c r="E4579" s="7">
        <v>41097</v>
      </c>
      <c r="F4579" s="5">
        <v>0.54166666666666663</v>
      </c>
      <c r="G4579">
        <v>1</v>
      </c>
      <c r="H4579" t="s">
        <v>31</v>
      </c>
      <c r="I4579" t="s">
        <v>47</v>
      </c>
      <c r="J4579" t="s">
        <v>26</v>
      </c>
      <c r="K4579" t="s">
        <v>26</v>
      </c>
      <c r="L4579">
        <v>0</v>
      </c>
      <c r="M4579">
        <v>0</v>
      </c>
      <c r="N4579">
        <v>0</v>
      </c>
      <c r="O4579">
        <v>0</v>
      </c>
      <c r="P4579">
        <v>0</v>
      </c>
      <c r="Q4579" t="s">
        <v>24</v>
      </c>
      <c r="R4579" t="s">
        <v>2671</v>
      </c>
      <c r="S4579" t="s">
        <v>383</v>
      </c>
      <c r="T4579" t="s">
        <v>25</v>
      </c>
      <c r="U4579" t="s">
        <v>27</v>
      </c>
      <c r="V4579" t="s">
        <v>2650</v>
      </c>
      <c r="W4579" t="s">
        <v>459</v>
      </c>
      <c r="X4579" t="s">
        <v>475</v>
      </c>
      <c r="Y4579" t="s">
        <v>384</v>
      </c>
      <c r="Z4579">
        <v>250393</v>
      </c>
    </row>
    <row r="4580" spans="1:26" x14ac:dyDescent="0.3">
      <c r="A4580" t="s">
        <v>451</v>
      </c>
      <c r="B4580" t="s">
        <v>137</v>
      </c>
      <c r="C4580" t="s">
        <v>21</v>
      </c>
      <c r="D4580">
        <v>2</v>
      </c>
      <c r="E4580" s="7">
        <v>41186</v>
      </c>
      <c r="F4580" s="5">
        <v>0.75</v>
      </c>
      <c r="G4580">
        <v>1</v>
      </c>
      <c r="H4580" t="s">
        <v>31</v>
      </c>
      <c r="I4580" t="s">
        <v>47</v>
      </c>
      <c r="J4580" t="s">
        <v>26</v>
      </c>
      <c r="K4580" t="s">
        <v>26</v>
      </c>
      <c r="L4580">
        <v>0</v>
      </c>
      <c r="M4580">
        <v>0</v>
      </c>
      <c r="N4580">
        <v>0</v>
      </c>
      <c r="O4580">
        <v>0</v>
      </c>
      <c r="P4580">
        <v>0</v>
      </c>
      <c r="Q4580" t="s">
        <v>24</v>
      </c>
      <c r="R4580" t="s">
        <v>2671</v>
      </c>
      <c r="S4580" t="s">
        <v>383</v>
      </c>
      <c r="T4580" t="s">
        <v>25</v>
      </c>
      <c r="U4580" t="s">
        <v>27</v>
      </c>
      <c r="V4580" t="s">
        <v>2650</v>
      </c>
      <c r="W4580" t="s">
        <v>459</v>
      </c>
      <c r="X4580" t="s">
        <v>475</v>
      </c>
      <c r="Y4580" t="s">
        <v>384</v>
      </c>
      <c r="Z4580">
        <v>324310</v>
      </c>
    </row>
    <row r="4581" spans="1:26" x14ac:dyDescent="0.3">
      <c r="A4581" t="s">
        <v>451</v>
      </c>
      <c r="B4581" t="s">
        <v>137</v>
      </c>
      <c r="C4581" t="s">
        <v>21</v>
      </c>
      <c r="D4581">
        <v>2</v>
      </c>
      <c r="E4581" s="7">
        <v>41145</v>
      </c>
      <c r="F4581" s="5">
        <v>0.75</v>
      </c>
      <c r="G4581">
        <v>1</v>
      </c>
      <c r="H4581" t="s">
        <v>31</v>
      </c>
      <c r="I4581" t="s">
        <v>47</v>
      </c>
      <c r="J4581" t="s">
        <v>26</v>
      </c>
      <c r="K4581" t="s">
        <v>26</v>
      </c>
      <c r="L4581">
        <v>0</v>
      </c>
      <c r="M4581">
        <v>0</v>
      </c>
      <c r="N4581">
        <v>0</v>
      </c>
      <c r="O4581">
        <v>0</v>
      </c>
      <c r="P4581">
        <v>0</v>
      </c>
      <c r="Q4581" t="s">
        <v>24</v>
      </c>
      <c r="R4581" t="s">
        <v>554</v>
      </c>
      <c r="S4581" t="s">
        <v>552</v>
      </c>
      <c r="T4581" t="s">
        <v>25</v>
      </c>
      <c r="U4581" t="s">
        <v>27</v>
      </c>
      <c r="V4581" t="s">
        <v>2658</v>
      </c>
      <c r="W4581" t="s">
        <v>459</v>
      </c>
      <c r="X4581" t="s">
        <v>475</v>
      </c>
      <c r="Y4581" t="s">
        <v>553</v>
      </c>
      <c r="Z4581">
        <v>247120</v>
      </c>
    </row>
    <row r="4582" spans="1:26" x14ac:dyDescent="0.3">
      <c r="A4582" t="s">
        <v>451</v>
      </c>
      <c r="B4582" t="s">
        <v>137</v>
      </c>
      <c r="C4582" t="s">
        <v>21</v>
      </c>
      <c r="D4582">
        <v>2</v>
      </c>
      <c r="E4582" s="7">
        <v>40215</v>
      </c>
      <c r="F4582" s="5">
        <v>0.67361111111111116</v>
      </c>
      <c r="G4582">
        <v>1</v>
      </c>
      <c r="H4582" t="s">
        <v>31</v>
      </c>
      <c r="I4582" t="s">
        <v>30</v>
      </c>
      <c r="J4582" t="s">
        <v>26</v>
      </c>
      <c r="K4582" t="s">
        <v>26</v>
      </c>
      <c r="L4582">
        <v>0</v>
      </c>
      <c r="M4582">
        <v>0</v>
      </c>
      <c r="N4582">
        <v>0</v>
      </c>
      <c r="O4582">
        <v>20</v>
      </c>
      <c r="P4582">
        <v>0</v>
      </c>
      <c r="Q4582" t="s">
        <v>24</v>
      </c>
      <c r="R4582" t="s">
        <v>2666</v>
      </c>
      <c r="S4582" t="s">
        <v>481</v>
      </c>
      <c r="T4582" t="s">
        <v>25</v>
      </c>
      <c r="U4582" t="s">
        <v>27</v>
      </c>
      <c r="V4582" t="s">
        <v>2665</v>
      </c>
      <c r="W4582" t="s">
        <v>459</v>
      </c>
      <c r="X4582" t="s">
        <v>475</v>
      </c>
      <c r="Y4582" t="s">
        <v>482</v>
      </c>
      <c r="Z4582">
        <v>304668</v>
      </c>
    </row>
    <row r="4583" spans="1:26" x14ac:dyDescent="0.3">
      <c r="A4583" t="s">
        <v>451</v>
      </c>
      <c r="B4583" t="s">
        <v>137</v>
      </c>
      <c r="C4583" t="s">
        <v>21</v>
      </c>
      <c r="D4583">
        <v>1</v>
      </c>
      <c r="E4583" s="7">
        <v>41118</v>
      </c>
      <c r="F4583" s="5">
        <v>0.76388888888888884</v>
      </c>
      <c r="G4583">
        <v>1</v>
      </c>
      <c r="H4583" t="s">
        <v>31</v>
      </c>
      <c r="I4583" t="s">
        <v>30</v>
      </c>
      <c r="J4583" t="s">
        <v>26</v>
      </c>
      <c r="K4583" t="s">
        <v>26</v>
      </c>
      <c r="L4583">
        <v>0</v>
      </c>
      <c r="M4583">
        <v>0</v>
      </c>
      <c r="N4583">
        <v>0</v>
      </c>
      <c r="O4583">
        <v>30</v>
      </c>
      <c r="P4583">
        <v>0</v>
      </c>
      <c r="Q4583" t="s">
        <v>24</v>
      </c>
      <c r="R4583" t="s">
        <v>197</v>
      </c>
      <c r="S4583" t="s">
        <v>406</v>
      </c>
      <c r="T4583" t="s">
        <v>25</v>
      </c>
      <c r="U4583" t="s">
        <v>27</v>
      </c>
      <c r="V4583" t="s">
        <v>2650</v>
      </c>
      <c r="W4583" t="s">
        <v>459</v>
      </c>
      <c r="X4583" t="s">
        <v>475</v>
      </c>
      <c r="Y4583" t="s">
        <v>407</v>
      </c>
      <c r="Z4583">
        <v>350045</v>
      </c>
    </row>
    <row r="4584" spans="1:26" x14ac:dyDescent="0.3">
      <c r="A4584" t="s">
        <v>451</v>
      </c>
      <c r="B4584" t="s">
        <v>137</v>
      </c>
      <c r="C4584" t="s">
        <v>21</v>
      </c>
      <c r="D4584">
        <v>2</v>
      </c>
      <c r="E4584" s="7">
        <v>40387</v>
      </c>
      <c r="F4584" s="5">
        <v>0.25347222222222221</v>
      </c>
      <c r="G4584">
        <v>1</v>
      </c>
      <c r="H4584" t="s">
        <v>31</v>
      </c>
      <c r="I4584" t="s">
        <v>30</v>
      </c>
      <c r="J4584" t="s">
        <v>26</v>
      </c>
      <c r="K4584" t="s">
        <v>212</v>
      </c>
      <c r="L4584">
        <v>0</v>
      </c>
      <c r="M4584">
        <v>0</v>
      </c>
      <c r="N4584">
        <v>0</v>
      </c>
      <c r="O4584">
        <v>50</v>
      </c>
      <c r="P4584">
        <v>0</v>
      </c>
      <c r="Q4584" t="s">
        <v>24</v>
      </c>
      <c r="R4584" t="s">
        <v>474</v>
      </c>
      <c r="S4584" t="s">
        <v>472</v>
      </c>
      <c r="T4584" t="s">
        <v>25</v>
      </c>
      <c r="U4584" t="s">
        <v>27</v>
      </c>
      <c r="V4584" t="s">
        <v>2650</v>
      </c>
      <c r="W4584" t="s">
        <v>459</v>
      </c>
      <c r="X4584" t="s">
        <v>475</v>
      </c>
      <c r="Y4584" t="s">
        <v>473</v>
      </c>
      <c r="Z4584">
        <v>331135</v>
      </c>
    </row>
    <row r="4585" spans="1:26" x14ac:dyDescent="0.3">
      <c r="A4585" t="s">
        <v>451</v>
      </c>
      <c r="B4585" t="s">
        <v>137</v>
      </c>
      <c r="C4585" t="s">
        <v>21</v>
      </c>
      <c r="D4585">
        <v>2</v>
      </c>
      <c r="E4585" s="7">
        <v>39910</v>
      </c>
      <c r="F4585" s="5">
        <v>0.6875</v>
      </c>
      <c r="G4585">
        <v>1</v>
      </c>
      <c r="H4585" t="s">
        <v>31</v>
      </c>
      <c r="I4585" t="s">
        <v>30</v>
      </c>
      <c r="J4585" t="s">
        <v>26</v>
      </c>
      <c r="K4585" t="s">
        <v>26</v>
      </c>
      <c r="L4585">
        <v>0</v>
      </c>
      <c r="M4585">
        <v>0</v>
      </c>
      <c r="N4585">
        <v>0</v>
      </c>
      <c r="O4585">
        <v>100</v>
      </c>
      <c r="P4585">
        <v>0</v>
      </c>
      <c r="Q4585" t="s">
        <v>24</v>
      </c>
      <c r="R4585" t="s">
        <v>2671</v>
      </c>
      <c r="S4585" t="s">
        <v>836</v>
      </c>
      <c r="T4585" t="s">
        <v>25</v>
      </c>
      <c r="U4585" t="s">
        <v>27</v>
      </c>
      <c r="V4585" t="s">
        <v>2650</v>
      </c>
      <c r="W4585" t="s">
        <v>459</v>
      </c>
      <c r="X4585" t="s">
        <v>475</v>
      </c>
      <c r="Y4585" t="s">
        <v>837</v>
      </c>
      <c r="Z4585">
        <v>314161</v>
      </c>
    </row>
    <row r="4586" spans="1:26" x14ac:dyDescent="0.3">
      <c r="A4586" t="s">
        <v>451</v>
      </c>
      <c r="B4586" t="s">
        <v>137</v>
      </c>
      <c r="C4586" t="s">
        <v>21</v>
      </c>
      <c r="D4586">
        <v>2</v>
      </c>
      <c r="E4586" s="7">
        <v>40095</v>
      </c>
      <c r="F4586" s="5">
        <v>0.68055555555555547</v>
      </c>
      <c r="G4586">
        <v>1</v>
      </c>
      <c r="H4586" t="s">
        <v>31</v>
      </c>
      <c r="I4586" t="s">
        <v>30</v>
      </c>
      <c r="J4586" t="s">
        <v>26</v>
      </c>
      <c r="K4586" t="s">
        <v>26</v>
      </c>
      <c r="L4586">
        <v>0</v>
      </c>
      <c r="M4586">
        <v>0</v>
      </c>
      <c r="N4586">
        <v>0</v>
      </c>
      <c r="O4586">
        <v>300</v>
      </c>
      <c r="P4586">
        <v>0</v>
      </c>
      <c r="Q4586" t="s">
        <v>24</v>
      </c>
      <c r="R4586" t="s">
        <v>46</v>
      </c>
      <c r="S4586" t="s">
        <v>44</v>
      </c>
      <c r="T4586" t="s">
        <v>25</v>
      </c>
      <c r="U4586" t="s">
        <v>27</v>
      </c>
      <c r="V4586" t="s">
        <v>2650</v>
      </c>
      <c r="W4586" t="s">
        <v>459</v>
      </c>
      <c r="X4586" t="s">
        <v>475</v>
      </c>
      <c r="Y4586" t="s">
        <v>45</v>
      </c>
      <c r="Z4586">
        <v>256005</v>
      </c>
    </row>
    <row r="4587" spans="1:26" x14ac:dyDescent="0.3">
      <c r="A4587" t="s">
        <v>451</v>
      </c>
      <c r="B4587" t="s">
        <v>137</v>
      </c>
      <c r="C4587" t="s">
        <v>21</v>
      </c>
      <c r="D4587">
        <v>2</v>
      </c>
      <c r="E4587" s="7">
        <v>39665</v>
      </c>
      <c r="F4587" s="5">
        <v>0.76041666666666663</v>
      </c>
      <c r="G4587">
        <v>1</v>
      </c>
      <c r="H4587" t="s">
        <v>31</v>
      </c>
      <c r="I4587" t="s">
        <v>36</v>
      </c>
      <c r="J4587" t="s">
        <v>26</v>
      </c>
      <c r="K4587" t="s">
        <v>26</v>
      </c>
      <c r="L4587">
        <v>0</v>
      </c>
      <c r="M4587">
        <v>0</v>
      </c>
      <c r="N4587">
        <v>8</v>
      </c>
      <c r="O4587">
        <v>0</v>
      </c>
      <c r="P4587">
        <v>0</v>
      </c>
      <c r="Q4587" t="s">
        <v>24</v>
      </c>
      <c r="R4587" t="s">
        <v>208</v>
      </c>
      <c r="S4587" t="s">
        <v>1094</v>
      </c>
      <c r="T4587" t="s">
        <v>25</v>
      </c>
      <c r="U4587" t="s">
        <v>27</v>
      </c>
      <c r="V4587" t="s">
        <v>208</v>
      </c>
      <c r="W4587" t="s">
        <v>459</v>
      </c>
      <c r="X4587" t="s">
        <v>475</v>
      </c>
      <c r="Y4587" t="s">
        <v>1095</v>
      </c>
      <c r="Z4587">
        <v>342273</v>
      </c>
    </row>
    <row r="4588" spans="1:26" x14ac:dyDescent="0.3">
      <c r="A4588" t="s">
        <v>451</v>
      </c>
      <c r="B4588" t="s">
        <v>137</v>
      </c>
      <c r="C4588" t="s">
        <v>21</v>
      </c>
      <c r="D4588">
        <v>2</v>
      </c>
      <c r="E4588" s="7">
        <v>41904</v>
      </c>
      <c r="F4588" s="5">
        <v>0.76736111111111116</v>
      </c>
      <c r="G4588">
        <v>1</v>
      </c>
      <c r="H4588" t="s">
        <v>31</v>
      </c>
      <c r="I4588" t="s">
        <v>30</v>
      </c>
      <c r="J4588" t="s">
        <v>26</v>
      </c>
      <c r="K4588" t="s">
        <v>26</v>
      </c>
      <c r="L4588">
        <v>0</v>
      </c>
      <c r="M4588">
        <v>0</v>
      </c>
      <c r="N4588">
        <v>0</v>
      </c>
      <c r="O4588">
        <v>500</v>
      </c>
      <c r="P4588">
        <v>1</v>
      </c>
      <c r="Q4588" t="s">
        <v>24</v>
      </c>
      <c r="R4588" t="s">
        <v>265</v>
      </c>
      <c r="S4588" t="s">
        <v>734</v>
      </c>
      <c r="T4588" t="s">
        <v>25</v>
      </c>
      <c r="U4588" t="s">
        <v>27</v>
      </c>
      <c r="V4588" t="s">
        <v>2650</v>
      </c>
      <c r="W4588" t="s">
        <v>459</v>
      </c>
      <c r="X4588" t="s">
        <v>475</v>
      </c>
      <c r="Y4588" t="s">
        <v>735</v>
      </c>
      <c r="Z4588">
        <v>326000</v>
      </c>
    </row>
    <row r="4589" spans="1:26" x14ac:dyDescent="0.3">
      <c r="A4589" t="s">
        <v>451</v>
      </c>
      <c r="B4589" t="s">
        <v>137</v>
      </c>
      <c r="C4589" t="s">
        <v>21</v>
      </c>
      <c r="D4589">
        <v>0</v>
      </c>
      <c r="E4589" s="7">
        <v>37684</v>
      </c>
      <c r="F4589" s="5">
        <v>0.33333333333333331</v>
      </c>
      <c r="G4589">
        <v>1</v>
      </c>
      <c r="H4589" t="s">
        <v>31</v>
      </c>
      <c r="I4589" t="s">
        <v>47</v>
      </c>
      <c r="J4589" t="s">
        <v>114</v>
      </c>
      <c r="K4589" t="s">
        <v>258</v>
      </c>
      <c r="L4589">
        <v>0</v>
      </c>
      <c r="M4589">
        <v>0</v>
      </c>
      <c r="N4589">
        <v>0</v>
      </c>
      <c r="O4589" s="2">
        <v>1900</v>
      </c>
      <c r="P4589">
        <v>4</v>
      </c>
      <c r="Q4589" t="s">
        <v>24</v>
      </c>
      <c r="R4589" t="s">
        <v>86</v>
      </c>
      <c r="S4589" t="s">
        <v>96</v>
      </c>
      <c r="T4589" t="s">
        <v>25</v>
      </c>
      <c r="U4589" t="s">
        <v>64</v>
      </c>
      <c r="V4589" t="s">
        <v>2654</v>
      </c>
      <c r="W4589" t="s">
        <v>459</v>
      </c>
      <c r="X4589" t="s">
        <v>475</v>
      </c>
      <c r="Y4589" t="s">
        <v>97</v>
      </c>
      <c r="Z4589">
        <v>247789</v>
      </c>
    </row>
    <row r="4590" spans="1:26" x14ac:dyDescent="0.3">
      <c r="A4590" t="s">
        <v>451</v>
      </c>
      <c r="B4590" t="s">
        <v>137</v>
      </c>
      <c r="C4590" t="s">
        <v>21</v>
      </c>
      <c r="D4590">
        <v>2</v>
      </c>
      <c r="E4590" s="7">
        <v>37794</v>
      </c>
      <c r="F4590" s="5">
        <v>0.78819444444444453</v>
      </c>
      <c r="G4590">
        <v>1</v>
      </c>
      <c r="H4590" t="s">
        <v>31</v>
      </c>
      <c r="I4590" t="s">
        <v>30</v>
      </c>
      <c r="J4590" t="s">
        <v>26</v>
      </c>
      <c r="K4590" t="s">
        <v>26</v>
      </c>
      <c r="L4590">
        <v>0</v>
      </c>
      <c r="M4590">
        <v>0</v>
      </c>
      <c r="N4590">
        <v>0</v>
      </c>
      <c r="O4590">
        <v>10</v>
      </c>
      <c r="P4590">
        <v>0</v>
      </c>
      <c r="Q4590" t="s">
        <v>24</v>
      </c>
      <c r="R4590" t="s">
        <v>197</v>
      </c>
      <c r="S4590" t="s">
        <v>406</v>
      </c>
      <c r="T4590" t="s">
        <v>25</v>
      </c>
      <c r="U4590" t="s">
        <v>27</v>
      </c>
      <c r="V4590" t="s">
        <v>2650</v>
      </c>
      <c r="W4590" t="s">
        <v>459</v>
      </c>
      <c r="X4590" t="s">
        <v>475</v>
      </c>
      <c r="Y4590" t="s">
        <v>407</v>
      </c>
      <c r="Z4590">
        <v>237974</v>
      </c>
    </row>
    <row r="4591" spans="1:26" x14ac:dyDescent="0.3">
      <c r="A4591" t="s">
        <v>451</v>
      </c>
      <c r="B4591" t="s">
        <v>137</v>
      </c>
      <c r="C4591" t="s">
        <v>21</v>
      </c>
      <c r="D4591">
        <v>2</v>
      </c>
      <c r="E4591" s="7">
        <v>38566</v>
      </c>
      <c r="F4591" s="5">
        <v>0.78749999999999998</v>
      </c>
      <c r="G4591">
        <v>1</v>
      </c>
      <c r="H4591" t="s">
        <v>31</v>
      </c>
      <c r="I4591" t="s">
        <v>36</v>
      </c>
      <c r="J4591" t="s">
        <v>125</v>
      </c>
      <c r="K4591" t="s">
        <v>26</v>
      </c>
      <c r="L4591">
        <v>0</v>
      </c>
      <c r="M4591">
        <v>0</v>
      </c>
      <c r="N4591">
        <v>0</v>
      </c>
      <c r="O4591">
        <v>90</v>
      </c>
      <c r="P4591">
        <v>0</v>
      </c>
      <c r="Q4591" t="s">
        <v>24</v>
      </c>
      <c r="R4591" t="s">
        <v>166</v>
      </c>
      <c r="S4591" t="s">
        <v>438</v>
      </c>
      <c r="T4591" t="s">
        <v>25</v>
      </c>
      <c r="U4591" t="s">
        <v>27</v>
      </c>
      <c r="V4591" t="s">
        <v>2653</v>
      </c>
      <c r="W4591" t="s">
        <v>459</v>
      </c>
      <c r="X4591" t="s">
        <v>475</v>
      </c>
      <c r="Y4591" t="s">
        <v>439</v>
      </c>
      <c r="Z4591">
        <v>309806</v>
      </c>
    </row>
    <row r="4592" spans="1:26" x14ac:dyDescent="0.3">
      <c r="A4592" t="s">
        <v>451</v>
      </c>
      <c r="B4592" t="s">
        <v>137</v>
      </c>
      <c r="C4592" t="s">
        <v>21</v>
      </c>
      <c r="D4592">
        <v>2</v>
      </c>
      <c r="E4592" s="7">
        <v>36842</v>
      </c>
      <c r="F4592" s="5">
        <v>0.4375</v>
      </c>
      <c r="G4592">
        <v>1</v>
      </c>
      <c r="H4592" t="s">
        <v>31</v>
      </c>
      <c r="I4592" t="s">
        <v>36</v>
      </c>
      <c r="J4592" t="s">
        <v>26</v>
      </c>
      <c r="K4592" t="s">
        <v>26</v>
      </c>
      <c r="L4592">
        <v>0</v>
      </c>
      <c r="M4592">
        <v>0</v>
      </c>
      <c r="N4592">
        <v>0</v>
      </c>
      <c r="O4592">
        <v>500</v>
      </c>
      <c r="P4592">
        <v>0</v>
      </c>
      <c r="Q4592" t="s">
        <v>24</v>
      </c>
      <c r="R4592" t="s">
        <v>2666</v>
      </c>
      <c r="S4592" t="s">
        <v>286</v>
      </c>
      <c r="T4592" t="s">
        <v>25</v>
      </c>
      <c r="U4592" t="s">
        <v>27</v>
      </c>
      <c r="V4592" t="s">
        <v>2665</v>
      </c>
      <c r="W4592" t="s">
        <v>459</v>
      </c>
      <c r="X4592" t="s">
        <v>475</v>
      </c>
      <c r="Y4592" t="s">
        <v>287</v>
      </c>
      <c r="Z4592">
        <v>321988</v>
      </c>
    </row>
    <row r="4593" spans="1:26" x14ac:dyDescent="0.3">
      <c r="A4593" t="s">
        <v>451</v>
      </c>
      <c r="B4593" t="s">
        <v>137</v>
      </c>
      <c r="C4593" t="s">
        <v>21</v>
      </c>
      <c r="D4593">
        <v>2</v>
      </c>
      <c r="E4593" s="7">
        <v>37166</v>
      </c>
      <c r="F4593" s="5">
        <v>0.2986111111111111</v>
      </c>
      <c r="G4593">
        <v>1</v>
      </c>
      <c r="H4593" t="s">
        <v>31</v>
      </c>
      <c r="I4593" t="s">
        <v>36</v>
      </c>
      <c r="J4593" t="s">
        <v>26</v>
      </c>
      <c r="K4593" t="s">
        <v>26</v>
      </c>
      <c r="L4593">
        <v>0</v>
      </c>
      <c r="M4593">
        <v>0</v>
      </c>
      <c r="N4593">
        <v>0</v>
      </c>
      <c r="O4593">
        <v>0</v>
      </c>
      <c r="P4593">
        <v>0</v>
      </c>
      <c r="Q4593" t="s">
        <v>24</v>
      </c>
      <c r="R4593" t="s">
        <v>2664</v>
      </c>
      <c r="S4593" t="s">
        <v>568</v>
      </c>
      <c r="T4593" t="s">
        <v>25</v>
      </c>
      <c r="U4593" t="s">
        <v>27</v>
      </c>
      <c r="V4593" t="s">
        <v>2664</v>
      </c>
      <c r="W4593" t="s">
        <v>459</v>
      </c>
      <c r="X4593" t="s">
        <v>475</v>
      </c>
      <c r="Y4593" t="s">
        <v>569</v>
      </c>
      <c r="Z4593">
        <v>352829</v>
      </c>
    </row>
    <row r="4594" spans="1:26" x14ac:dyDescent="0.3">
      <c r="A4594" t="s">
        <v>451</v>
      </c>
      <c r="B4594" t="s">
        <v>137</v>
      </c>
      <c r="C4594" t="s">
        <v>21</v>
      </c>
      <c r="D4594">
        <v>2</v>
      </c>
      <c r="E4594" s="7">
        <v>37489</v>
      </c>
      <c r="F4594" s="5">
        <v>2.4305555555555556E-2</v>
      </c>
      <c r="G4594">
        <v>1</v>
      </c>
      <c r="H4594" t="s">
        <v>31</v>
      </c>
      <c r="I4594" t="s">
        <v>30</v>
      </c>
      <c r="J4594" t="s">
        <v>26</v>
      </c>
      <c r="K4594" t="s">
        <v>212</v>
      </c>
      <c r="L4594">
        <v>0</v>
      </c>
      <c r="M4594">
        <v>0</v>
      </c>
      <c r="N4594">
        <v>0</v>
      </c>
      <c r="O4594">
        <v>0</v>
      </c>
      <c r="P4594">
        <v>0</v>
      </c>
      <c r="Q4594" t="s">
        <v>24</v>
      </c>
      <c r="R4594" t="s">
        <v>2669</v>
      </c>
      <c r="S4594" t="s">
        <v>1472</v>
      </c>
      <c r="T4594" t="s">
        <v>25</v>
      </c>
      <c r="U4594" t="s">
        <v>27</v>
      </c>
      <c r="V4594" t="s">
        <v>2654</v>
      </c>
      <c r="W4594" t="s">
        <v>459</v>
      </c>
      <c r="X4594" t="s">
        <v>475</v>
      </c>
      <c r="Y4594" t="s">
        <v>1473</v>
      </c>
      <c r="Z4594">
        <v>338517</v>
      </c>
    </row>
    <row r="4595" spans="1:26" x14ac:dyDescent="0.3">
      <c r="A4595" t="s">
        <v>451</v>
      </c>
      <c r="B4595" t="s">
        <v>137</v>
      </c>
      <c r="C4595" t="s">
        <v>21</v>
      </c>
      <c r="D4595">
        <v>1</v>
      </c>
      <c r="E4595" s="7">
        <v>37891</v>
      </c>
      <c r="F4595" s="5">
        <v>0.3888888888888889</v>
      </c>
      <c r="G4595">
        <v>1</v>
      </c>
      <c r="H4595" t="s">
        <v>31</v>
      </c>
      <c r="I4595" t="s">
        <v>30</v>
      </c>
      <c r="J4595" t="s">
        <v>26</v>
      </c>
      <c r="K4595" t="s">
        <v>26</v>
      </c>
      <c r="L4595">
        <v>0</v>
      </c>
      <c r="M4595">
        <v>0</v>
      </c>
      <c r="N4595">
        <v>0</v>
      </c>
      <c r="O4595">
        <v>0</v>
      </c>
      <c r="P4595">
        <v>0</v>
      </c>
      <c r="Q4595" t="s">
        <v>24</v>
      </c>
      <c r="R4595" t="s">
        <v>208</v>
      </c>
      <c r="S4595" t="s">
        <v>698</v>
      </c>
      <c r="T4595" t="s">
        <v>25</v>
      </c>
      <c r="U4595" t="s">
        <v>27</v>
      </c>
      <c r="V4595" t="s">
        <v>208</v>
      </c>
      <c r="W4595" t="s">
        <v>459</v>
      </c>
      <c r="X4595" t="s">
        <v>475</v>
      </c>
      <c r="Y4595" t="s">
        <v>699</v>
      </c>
      <c r="Z4595">
        <v>329949</v>
      </c>
    </row>
    <row r="4596" spans="1:26" x14ac:dyDescent="0.3">
      <c r="A4596" t="s">
        <v>451</v>
      </c>
      <c r="B4596" t="s">
        <v>137</v>
      </c>
      <c r="C4596" t="s">
        <v>21</v>
      </c>
      <c r="D4596">
        <v>2</v>
      </c>
      <c r="E4596" s="7">
        <v>40421</v>
      </c>
      <c r="F4596" s="5">
        <v>0.49305555555555558</v>
      </c>
      <c r="G4596">
        <v>1</v>
      </c>
      <c r="H4596" t="s">
        <v>31</v>
      </c>
      <c r="I4596" t="s">
        <v>30</v>
      </c>
      <c r="J4596" t="s">
        <v>26</v>
      </c>
      <c r="K4596" t="s">
        <v>26</v>
      </c>
      <c r="L4596">
        <v>0</v>
      </c>
      <c r="M4596">
        <v>0</v>
      </c>
      <c r="N4596">
        <v>0</v>
      </c>
      <c r="O4596">
        <v>200</v>
      </c>
      <c r="P4596">
        <v>0</v>
      </c>
      <c r="Q4596" t="s">
        <v>24</v>
      </c>
      <c r="R4596" t="s">
        <v>166</v>
      </c>
      <c r="S4596" t="s">
        <v>166</v>
      </c>
      <c r="T4596" t="s">
        <v>25</v>
      </c>
      <c r="U4596" t="s">
        <v>64</v>
      </c>
      <c r="V4596" t="s">
        <v>2653</v>
      </c>
      <c r="W4596" t="s">
        <v>459</v>
      </c>
      <c r="X4596" t="s">
        <v>475</v>
      </c>
      <c r="Y4596" t="s">
        <v>167</v>
      </c>
      <c r="Z4596">
        <v>300717</v>
      </c>
    </row>
    <row r="4597" spans="1:26" x14ac:dyDescent="0.3">
      <c r="A4597" t="s">
        <v>451</v>
      </c>
      <c r="B4597" t="s">
        <v>137</v>
      </c>
      <c r="C4597" t="s">
        <v>21</v>
      </c>
      <c r="D4597">
        <v>2</v>
      </c>
      <c r="E4597" s="7">
        <v>39639</v>
      </c>
      <c r="F4597" s="5">
        <v>0.57430555555555551</v>
      </c>
      <c r="G4597">
        <v>1</v>
      </c>
      <c r="H4597" t="s">
        <v>31</v>
      </c>
      <c r="I4597" t="s">
        <v>30</v>
      </c>
      <c r="J4597" t="s">
        <v>26</v>
      </c>
      <c r="K4597" t="s">
        <v>26</v>
      </c>
      <c r="L4597">
        <v>0</v>
      </c>
      <c r="M4597">
        <v>0</v>
      </c>
      <c r="N4597">
        <v>0</v>
      </c>
      <c r="O4597">
        <v>0</v>
      </c>
      <c r="P4597">
        <v>0</v>
      </c>
      <c r="Q4597" t="s">
        <v>24</v>
      </c>
      <c r="R4597" t="s">
        <v>720</v>
      </c>
      <c r="S4597" t="s">
        <v>123</v>
      </c>
      <c r="T4597" t="s">
        <v>25</v>
      </c>
      <c r="U4597" t="s">
        <v>64</v>
      </c>
      <c r="V4597" t="s">
        <v>2653</v>
      </c>
      <c r="W4597" t="s">
        <v>132</v>
      </c>
      <c r="X4597" t="s">
        <v>1106</v>
      </c>
      <c r="Y4597" t="s">
        <v>124</v>
      </c>
      <c r="Z4597">
        <v>223038</v>
      </c>
    </row>
    <row r="4598" spans="1:26" x14ac:dyDescent="0.3">
      <c r="A4598" t="s">
        <v>451</v>
      </c>
      <c r="B4598" t="s">
        <v>137</v>
      </c>
      <c r="C4598" t="s">
        <v>21</v>
      </c>
      <c r="D4598">
        <v>2</v>
      </c>
      <c r="E4598" s="7">
        <v>38187</v>
      </c>
      <c r="F4598" s="5">
        <v>3.4722222222222224E-2</v>
      </c>
      <c r="G4598">
        <v>1</v>
      </c>
      <c r="H4598" t="s">
        <v>31</v>
      </c>
      <c r="I4598" t="s">
        <v>36</v>
      </c>
      <c r="J4598" t="s">
        <v>26</v>
      </c>
      <c r="K4598" t="s">
        <v>26</v>
      </c>
      <c r="L4598">
        <v>0</v>
      </c>
      <c r="M4598">
        <v>0</v>
      </c>
      <c r="N4598">
        <v>0</v>
      </c>
      <c r="O4598">
        <v>0</v>
      </c>
      <c r="P4598">
        <v>0</v>
      </c>
      <c r="Q4598" t="s">
        <v>24</v>
      </c>
      <c r="R4598" t="s">
        <v>86</v>
      </c>
      <c r="S4598" t="s">
        <v>1317</v>
      </c>
      <c r="T4598" t="s">
        <v>25</v>
      </c>
      <c r="U4598" t="s">
        <v>27</v>
      </c>
      <c r="V4598" t="s">
        <v>2654</v>
      </c>
      <c r="W4598" t="s">
        <v>93</v>
      </c>
      <c r="X4598" t="s">
        <v>2206</v>
      </c>
      <c r="Y4598" t="s">
        <v>1318</v>
      </c>
      <c r="Z4598">
        <v>332255</v>
      </c>
    </row>
    <row r="4599" spans="1:26" x14ac:dyDescent="0.3">
      <c r="A4599" t="s">
        <v>451</v>
      </c>
      <c r="B4599" t="s">
        <v>137</v>
      </c>
      <c r="C4599" t="s">
        <v>21</v>
      </c>
      <c r="D4599">
        <v>2</v>
      </c>
      <c r="E4599" s="7">
        <v>40385</v>
      </c>
      <c r="F4599" s="5">
        <v>6.9444444444444441E-3</v>
      </c>
      <c r="G4599">
        <v>1</v>
      </c>
      <c r="H4599" t="s">
        <v>31</v>
      </c>
      <c r="I4599" t="s">
        <v>30</v>
      </c>
      <c r="J4599" t="s">
        <v>26</v>
      </c>
      <c r="K4599" t="s">
        <v>26</v>
      </c>
      <c r="L4599">
        <v>0</v>
      </c>
      <c r="M4599">
        <v>0</v>
      </c>
      <c r="N4599">
        <v>0</v>
      </c>
      <c r="O4599" s="2">
        <v>1300</v>
      </c>
      <c r="P4599">
        <v>0</v>
      </c>
      <c r="Q4599" t="s">
        <v>24</v>
      </c>
      <c r="R4599" t="s">
        <v>720</v>
      </c>
      <c r="S4599" t="s">
        <v>720</v>
      </c>
      <c r="T4599" t="s">
        <v>25</v>
      </c>
      <c r="U4599" t="s">
        <v>64</v>
      </c>
      <c r="V4599" t="s">
        <v>2653</v>
      </c>
      <c r="W4599" t="s">
        <v>306</v>
      </c>
      <c r="X4599" t="s">
        <v>1117</v>
      </c>
      <c r="Y4599" t="s">
        <v>721</v>
      </c>
      <c r="Z4599">
        <v>204160</v>
      </c>
    </row>
    <row r="4600" spans="1:26" x14ac:dyDescent="0.3">
      <c r="A4600" t="s">
        <v>451</v>
      </c>
      <c r="B4600" t="s">
        <v>137</v>
      </c>
      <c r="C4600" t="s">
        <v>21</v>
      </c>
      <c r="D4600">
        <v>2</v>
      </c>
      <c r="E4600" s="7">
        <v>38971</v>
      </c>
      <c r="F4600" s="5">
        <v>0.84166666666666667</v>
      </c>
      <c r="G4600">
        <v>1</v>
      </c>
      <c r="H4600" t="s">
        <v>31</v>
      </c>
      <c r="I4600" t="s">
        <v>30</v>
      </c>
      <c r="J4600" t="s">
        <v>26</v>
      </c>
      <c r="K4600" t="s">
        <v>26</v>
      </c>
      <c r="L4600">
        <v>0</v>
      </c>
      <c r="M4600">
        <v>0</v>
      </c>
      <c r="N4600">
        <v>0</v>
      </c>
      <c r="O4600">
        <v>0</v>
      </c>
      <c r="P4600">
        <v>0</v>
      </c>
      <c r="Q4600" t="s">
        <v>24</v>
      </c>
      <c r="R4600" t="s">
        <v>46</v>
      </c>
      <c r="S4600" t="s">
        <v>44</v>
      </c>
      <c r="T4600" t="s">
        <v>25</v>
      </c>
      <c r="U4600" t="s">
        <v>27</v>
      </c>
      <c r="V4600" t="s">
        <v>2650</v>
      </c>
      <c r="W4600" t="s">
        <v>306</v>
      </c>
      <c r="X4600" t="s">
        <v>1117</v>
      </c>
      <c r="Y4600" t="s">
        <v>45</v>
      </c>
      <c r="Z4600">
        <v>15924</v>
      </c>
    </row>
    <row r="4601" spans="1:26" x14ac:dyDescent="0.3">
      <c r="A4601" t="s">
        <v>451</v>
      </c>
      <c r="B4601" t="s">
        <v>137</v>
      </c>
      <c r="C4601" t="s">
        <v>21</v>
      </c>
      <c r="D4601">
        <v>2</v>
      </c>
      <c r="E4601" s="7">
        <v>38588</v>
      </c>
      <c r="F4601" s="5">
        <v>0.35416666666666669</v>
      </c>
      <c r="G4601">
        <v>1</v>
      </c>
      <c r="H4601" t="s">
        <v>31</v>
      </c>
      <c r="I4601" t="s">
        <v>36</v>
      </c>
      <c r="J4601" t="s">
        <v>125</v>
      </c>
      <c r="K4601" t="s">
        <v>26</v>
      </c>
      <c r="L4601">
        <v>0</v>
      </c>
      <c r="M4601">
        <v>0</v>
      </c>
      <c r="N4601">
        <v>0</v>
      </c>
      <c r="O4601">
        <v>0</v>
      </c>
      <c r="P4601">
        <v>0</v>
      </c>
      <c r="Q4601" t="s">
        <v>24</v>
      </c>
      <c r="R4601" t="s">
        <v>265</v>
      </c>
      <c r="S4601" t="s">
        <v>688</v>
      </c>
      <c r="T4601" t="s">
        <v>25</v>
      </c>
      <c r="U4601" t="s">
        <v>27</v>
      </c>
      <c r="V4601" t="s">
        <v>2650</v>
      </c>
      <c r="W4601" t="s">
        <v>370</v>
      </c>
      <c r="X4601" t="s">
        <v>367</v>
      </c>
      <c r="Y4601" t="s">
        <v>689</v>
      </c>
      <c r="Z4601">
        <v>236549</v>
      </c>
    </row>
    <row r="4602" spans="1:26" x14ac:dyDescent="0.3">
      <c r="A4602" t="s">
        <v>451</v>
      </c>
      <c r="B4602" t="s">
        <v>137</v>
      </c>
      <c r="C4602" t="s">
        <v>21</v>
      </c>
      <c r="D4602">
        <v>2</v>
      </c>
      <c r="E4602" s="7">
        <v>41444</v>
      </c>
      <c r="F4602" s="5">
        <v>0.375</v>
      </c>
      <c r="G4602">
        <v>1</v>
      </c>
      <c r="H4602" t="s">
        <v>31</v>
      </c>
      <c r="I4602" t="s">
        <v>30</v>
      </c>
      <c r="J4602" t="s">
        <v>26</v>
      </c>
      <c r="K4602" t="s">
        <v>26</v>
      </c>
      <c r="L4602">
        <v>0</v>
      </c>
      <c r="M4602">
        <v>0</v>
      </c>
      <c r="N4602">
        <v>0</v>
      </c>
      <c r="O4602">
        <v>0</v>
      </c>
      <c r="P4602">
        <v>0</v>
      </c>
      <c r="Q4602" t="s">
        <v>24</v>
      </c>
      <c r="R4602" t="s">
        <v>86</v>
      </c>
      <c r="S4602" t="s">
        <v>1098</v>
      </c>
      <c r="T4602" t="s">
        <v>25</v>
      </c>
      <c r="U4602" t="s">
        <v>64</v>
      </c>
      <c r="V4602" t="s">
        <v>2654</v>
      </c>
      <c r="W4602" t="s">
        <v>370</v>
      </c>
      <c r="X4602" t="s">
        <v>367</v>
      </c>
      <c r="Y4602" t="s">
        <v>1099</v>
      </c>
      <c r="Z4602">
        <v>308534</v>
      </c>
    </row>
    <row r="4603" spans="1:26" x14ac:dyDescent="0.3">
      <c r="A4603" t="s">
        <v>451</v>
      </c>
      <c r="B4603" t="s">
        <v>137</v>
      </c>
      <c r="C4603" t="s">
        <v>21</v>
      </c>
      <c r="D4603">
        <v>2</v>
      </c>
      <c r="E4603" s="7">
        <v>41035</v>
      </c>
      <c r="F4603" s="5">
        <v>0.79166666666666663</v>
      </c>
      <c r="G4603">
        <v>1</v>
      </c>
      <c r="H4603" t="s">
        <v>31</v>
      </c>
      <c r="I4603" t="s">
        <v>30</v>
      </c>
      <c r="J4603" t="s">
        <v>26</v>
      </c>
      <c r="K4603" t="s">
        <v>26</v>
      </c>
      <c r="L4603">
        <v>0</v>
      </c>
      <c r="M4603">
        <v>0</v>
      </c>
      <c r="N4603">
        <v>0</v>
      </c>
      <c r="O4603">
        <v>10</v>
      </c>
      <c r="P4603">
        <v>0</v>
      </c>
      <c r="Q4603" t="s">
        <v>24</v>
      </c>
      <c r="R4603" t="s">
        <v>86</v>
      </c>
      <c r="S4603" t="s">
        <v>1098</v>
      </c>
      <c r="T4603" t="s">
        <v>25</v>
      </c>
      <c r="U4603" t="s">
        <v>27</v>
      </c>
      <c r="V4603" t="s">
        <v>2654</v>
      </c>
      <c r="W4603" t="s">
        <v>370</v>
      </c>
      <c r="X4603" t="s">
        <v>367</v>
      </c>
      <c r="Y4603" t="s">
        <v>1099</v>
      </c>
      <c r="Z4603">
        <v>320503</v>
      </c>
    </row>
    <row r="4604" spans="1:26" x14ac:dyDescent="0.3">
      <c r="A4604" t="s">
        <v>451</v>
      </c>
      <c r="B4604" t="s">
        <v>137</v>
      </c>
      <c r="C4604" t="s">
        <v>21</v>
      </c>
      <c r="D4604">
        <v>0</v>
      </c>
      <c r="E4604" s="7">
        <v>36789</v>
      </c>
      <c r="F4604" s="5">
        <v>0.54166666666666663</v>
      </c>
      <c r="G4604">
        <v>1</v>
      </c>
      <c r="H4604" t="s">
        <v>31</v>
      </c>
      <c r="I4604" t="s">
        <v>30</v>
      </c>
      <c r="J4604" t="s">
        <v>26</v>
      </c>
      <c r="K4604" t="s">
        <v>26</v>
      </c>
      <c r="L4604">
        <v>0</v>
      </c>
      <c r="M4604">
        <v>0</v>
      </c>
      <c r="N4604">
        <v>0</v>
      </c>
      <c r="O4604">
        <v>100</v>
      </c>
      <c r="P4604">
        <v>0</v>
      </c>
      <c r="Q4604" t="s">
        <v>24</v>
      </c>
      <c r="R4604" t="s">
        <v>295</v>
      </c>
      <c r="S4604" t="s">
        <v>293</v>
      </c>
      <c r="T4604" t="s">
        <v>25</v>
      </c>
      <c r="U4604" t="s">
        <v>27</v>
      </c>
      <c r="V4604" t="s">
        <v>2652</v>
      </c>
      <c r="W4604" t="s">
        <v>370</v>
      </c>
      <c r="X4604" t="s">
        <v>367</v>
      </c>
      <c r="Y4604" t="s">
        <v>294</v>
      </c>
      <c r="Z4604">
        <v>258805</v>
      </c>
    </row>
    <row r="4605" spans="1:26" x14ac:dyDescent="0.3">
      <c r="A4605" t="s">
        <v>451</v>
      </c>
      <c r="B4605" t="s">
        <v>137</v>
      </c>
      <c r="C4605" t="s">
        <v>21</v>
      </c>
      <c r="D4605">
        <v>0</v>
      </c>
      <c r="E4605" s="7">
        <v>37154</v>
      </c>
      <c r="F4605" s="5">
        <v>0.75</v>
      </c>
      <c r="G4605">
        <v>1</v>
      </c>
      <c r="H4605" t="s">
        <v>31</v>
      </c>
      <c r="I4605" t="s">
        <v>30</v>
      </c>
      <c r="J4605" t="s">
        <v>26</v>
      </c>
      <c r="K4605" t="s">
        <v>26</v>
      </c>
      <c r="L4605">
        <v>0</v>
      </c>
      <c r="M4605">
        <v>0</v>
      </c>
      <c r="N4605">
        <v>0</v>
      </c>
      <c r="O4605">
        <v>0</v>
      </c>
      <c r="P4605">
        <v>0</v>
      </c>
      <c r="Q4605" t="s">
        <v>24</v>
      </c>
      <c r="R4605" t="s">
        <v>86</v>
      </c>
      <c r="S4605" t="s">
        <v>96</v>
      </c>
      <c r="T4605" t="s">
        <v>25</v>
      </c>
      <c r="U4605" t="s">
        <v>27</v>
      </c>
      <c r="V4605" t="s">
        <v>2654</v>
      </c>
      <c r="W4605" t="s">
        <v>370</v>
      </c>
      <c r="X4605" t="s">
        <v>367</v>
      </c>
      <c r="Y4605" t="s">
        <v>97</v>
      </c>
      <c r="Z4605">
        <v>241505</v>
      </c>
    </row>
    <row r="4606" spans="1:26" x14ac:dyDescent="0.3">
      <c r="A4606" t="s">
        <v>451</v>
      </c>
      <c r="B4606" t="s">
        <v>137</v>
      </c>
      <c r="C4606" t="s">
        <v>21</v>
      </c>
      <c r="D4606">
        <v>0</v>
      </c>
      <c r="E4606" s="7">
        <v>36861</v>
      </c>
      <c r="F4606" s="5">
        <v>0.58333333333333337</v>
      </c>
      <c r="G4606">
        <v>1</v>
      </c>
      <c r="H4606" t="s">
        <v>31</v>
      </c>
      <c r="I4606" t="s">
        <v>30</v>
      </c>
      <c r="J4606" t="s">
        <v>26</v>
      </c>
      <c r="K4606" t="s">
        <v>26</v>
      </c>
      <c r="L4606">
        <v>0</v>
      </c>
      <c r="M4606">
        <v>0</v>
      </c>
      <c r="N4606">
        <v>0</v>
      </c>
      <c r="O4606">
        <v>0</v>
      </c>
      <c r="P4606">
        <v>0</v>
      </c>
      <c r="Q4606" t="s">
        <v>24</v>
      </c>
      <c r="R4606" t="s">
        <v>265</v>
      </c>
      <c r="S4606" t="s">
        <v>688</v>
      </c>
      <c r="T4606" t="s">
        <v>25</v>
      </c>
      <c r="U4606" t="s">
        <v>27</v>
      </c>
      <c r="V4606" t="s">
        <v>2650</v>
      </c>
      <c r="W4606" t="s">
        <v>370</v>
      </c>
      <c r="X4606" t="s">
        <v>367</v>
      </c>
      <c r="Y4606" t="s">
        <v>689</v>
      </c>
      <c r="Z4606">
        <v>262366</v>
      </c>
    </row>
    <row r="4607" spans="1:26" x14ac:dyDescent="0.3">
      <c r="A4607" t="s">
        <v>451</v>
      </c>
      <c r="B4607" t="s">
        <v>137</v>
      </c>
      <c r="C4607" t="s">
        <v>21</v>
      </c>
      <c r="D4607">
        <v>0</v>
      </c>
      <c r="E4607" s="7">
        <v>37159</v>
      </c>
      <c r="F4607" s="5">
        <v>0.48958333333333331</v>
      </c>
      <c r="G4607">
        <v>1</v>
      </c>
      <c r="H4607" t="s">
        <v>31</v>
      </c>
      <c r="I4607" t="s">
        <v>30</v>
      </c>
      <c r="J4607" t="s">
        <v>26</v>
      </c>
      <c r="K4607" t="s">
        <v>26</v>
      </c>
      <c r="L4607">
        <v>0</v>
      </c>
      <c r="M4607">
        <v>0</v>
      </c>
      <c r="N4607">
        <v>0</v>
      </c>
      <c r="O4607">
        <v>0</v>
      </c>
      <c r="P4607">
        <v>0</v>
      </c>
      <c r="Q4607" t="s">
        <v>24</v>
      </c>
      <c r="R4607" t="s">
        <v>86</v>
      </c>
      <c r="S4607" t="s">
        <v>1202</v>
      </c>
      <c r="T4607" t="s">
        <v>25</v>
      </c>
      <c r="U4607" t="s">
        <v>27</v>
      </c>
      <c r="V4607" t="s">
        <v>2654</v>
      </c>
      <c r="W4607" t="s">
        <v>370</v>
      </c>
      <c r="X4607" t="s">
        <v>367</v>
      </c>
      <c r="Y4607" t="s">
        <v>1203</v>
      </c>
      <c r="Z4607">
        <v>300268</v>
      </c>
    </row>
    <row r="4608" spans="1:26" x14ac:dyDescent="0.3">
      <c r="A4608" t="s">
        <v>451</v>
      </c>
      <c r="B4608" t="s">
        <v>137</v>
      </c>
      <c r="C4608" t="s">
        <v>21</v>
      </c>
      <c r="D4608">
        <v>2</v>
      </c>
      <c r="E4608" s="7">
        <v>38613</v>
      </c>
      <c r="F4608" s="5">
        <v>6.9444444444444441E-3</v>
      </c>
      <c r="G4608">
        <v>1</v>
      </c>
      <c r="H4608" t="s">
        <v>31</v>
      </c>
      <c r="I4608" t="s">
        <v>36</v>
      </c>
      <c r="J4608" t="s">
        <v>26</v>
      </c>
      <c r="K4608" t="s">
        <v>26</v>
      </c>
      <c r="L4608">
        <v>0</v>
      </c>
      <c r="M4608">
        <v>0</v>
      </c>
      <c r="N4608">
        <v>0</v>
      </c>
      <c r="O4608">
        <v>0</v>
      </c>
      <c r="P4608">
        <v>0</v>
      </c>
      <c r="Q4608" t="s">
        <v>24</v>
      </c>
      <c r="R4608" t="s">
        <v>86</v>
      </c>
      <c r="S4608" t="s">
        <v>2210</v>
      </c>
      <c r="T4608" t="s">
        <v>25</v>
      </c>
      <c r="U4608" t="s">
        <v>64</v>
      </c>
      <c r="V4608" t="s">
        <v>2654</v>
      </c>
      <c r="W4608" t="s">
        <v>370</v>
      </c>
      <c r="X4608" t="s">
        <v>367</v>
      </c>
      <c r="Y4608" t="s">
        <v>2211</v>
      </c>
      <c r="Z4608">
        <v>261765</v>
      </c>
    </row>
    <row r="4609" spans="1:26" x14ac:dyDescent="0.3">
      <c r="A4609" t="s">
        <v>451</v>
      </c>
      <c r="B4609" t="s">
        <v>137</v>
      </c>
      <c r="C4609" t="s">
        <v>21</v>
      </c>
      <c r="D4609">
        <v>2</v>
      </c>
      <c r="E4609" s="7">
        <v>38595</v>
      </c>
      <c r="F4609" s="5">
        <v>0.61458333333333337</v>
      </c>
      <c r="G4609">
        <v>1</v>
      </c>
      <c r="H4609" t="s">
        <v>31</v>
      </c>
      <c r="I4609" t="s">
        <v>165</v>
      </c>
      <c r="J4609" t="s">
        <v>26</v>
      </c>
      <c r="K4609" t="s">
        <v>26</v>
      </c>
      <c r="L4609">
        <v>0</v>
      </c>
      <c r="M4609">
        <v>0</v>
      </c>
      <c r="N4609">
        <v>0</v>
      </c>
      <c r="O4609">
        <v>0</v>
      </c>
      <c r="P4609">
        <v>0</v>
      </c>
      <c r="Q4609" t="s">
        <v>24</v>
      </c>
      <c r="R4609" t="s">
        <v>86</v>
      </c>
      <c r="S4609" t="s">
        <v>1098</v>
      </c>
      <c r="T4609" t="s">
        <v>25</v>
      </c>
      <c r="U4609" t="s">
        <v>27</v>
      </c>
      <c r="V4609" t="s">
        <v>2654</v>
      </c>
      <c r="W4609" t="s">
        <v>370</v>
      </c>
      <c r="X4609" t="s">
        <v>367</v>
      </c>
      <c r="Y4609" t="s">
        <v>1099</v>
      </c>
      <c r="Z4609">
        <v>310162</v>
      </c>
    </row>
    <row r="4610" spans="1:26" x14ac:dyDescent="0.3">
      <c r="A4610" t="s">
        <v>451</v>
      </c>
      <c r="B4610" t="s">
        <v>137</v>
      </c>
      <c r="C4610" t="s">
        <v>21</v>
      </c>
      <c r="D4610">
        <v>2</v>
      </c>
      <c r="E4610" s="7">
        <v>41017</v>
      </c>
      <c r="F4610" s="5">
        <v>0.80555555555555547</v>
      </c>
      <c r="G4610">
        <v>1</v>
      </c>
      <c r="H4610" t="s">
        <v>31</v>
      </c>
      <c r="I4610" t="s">
        <v>165</v>
      </c>
      <c r="J4610" t="s">
        <v>26</v>
      </c>
      <c r="K4610" t="s">
        <v>26</v>
      </c>
      <c r="L4610">
        <v>0</v>
      </c>
      <c r="M4610">
        <v>0</v>
      </c>
      <c r="N4610">
        <v>0</v>
      </c>
      <c r="O4610">
        <v>0</v>
      </c>
      <c r="P4610">
        <v>0</v>
      </c>
      <c r="Q4610" t="s">
        <v>24</v>
      </c>
      <c r="R4610" t="s">
        <v>86</v>
      </c>
      <c r="S4610" t="s">
        <v>1098</v>
      </c>
      <c r="T4610" t="s">
        <v>25</v>
      </c>
      <c r="U4610" t="s">
        <v>27</v>
      </c>
      <c r="V4610" t="s">
        <v>2654</v>
      </c>
      <c r="W4610" t="s">
        <v>370</v>
      </c>
      <c r="X4610" t="s">
        <v>367</v>
      </c>
      <c r="Y4610" t="s">
        <v>1099</v>
      </c>
      <c r="Z4610">
        <v>317595</v>
      </c>
    </row>
    <row r="4611" spans="1:26" x14ac:dyDescent="0.3">
      <c r="A4611" t="s">
        <v>451</v>
      </c>
      <c r="B4611" t="s">
        <v>137</v>
      </c>
      <c r="C4611" t="s">
        <v>21</v>
      </c>
      <c r="D4611">
        <v>0</v>
      </c>
      <c r="E4611" s="7">
        <v>36847</v>
      </c>
      <c r="F4611" s="5">
        <v>0.4861111111111111</v>
      </c>
      <c r="G4611">
        <v>1</v>
      </c>
      <c r="H4611" t="s">
        <v>31</v>
      </c>
      <c r="J4611" t="s">
        <v>26</v>
      </c>
      <c r="K4611" t="s">
        <v>26</v>
      </c>
      <c r="L4611">
        <v>0</v>
      </c>
      <c r="M4611">
        <v>0</v>
      </c>
      <c r="N4611">
        <v>0</v>
      </c>
      <c r="O4611">
        <v>0</v>
      </c>
      <c r="P4611">
        <v>0</v>
      </c>
      <c r="Q4611" t="s">
        <v>24</v>
      </c>
      <c r="R4611" t="s">
        <v>86</v>
      </c>
      <c r="S4611" t="s">
        <v>96</v>
      </c>
      <c r="T4611" t="s">
        <v>25</v>
      </c>
      <c r="U4611" t="s">
        <v>27</v>
      </c>
      <c r="V4611" t="s">
        <v>2654</v>
      </c>
      <c r="W4611" t="s">
        <v>370</v>
      </c>
      <c r="X4611" t="s">
        <v>367</v>
      </c>
      <c r="Y4611" t="s">
        <v>97</v>
      </c>
      <c r="Z4611">
        <v>241591</v>
      </c>
    </row>
    <row r="4612" spans="1:26" x14ac:dyDescent="0.3">
      <c r="A4612" t="s">
        <v>451</v>
      </c>
      <c r="B4612" t="s">
        <v>137</v>
      </c>
      <c r="C4612" t="s">
        <v>21</v>
      </c>
      <c r="D4612">
        <v>2</v>
      </c>
      <c r="E4612" s="7">
        <v>41445</v>
      </c>
      <c r="F4612" s="5">
        <v>0.68055555555555547</v>
      </c>
      <c r="G4612">
        <v>1</v>
      </c>
      <c r="H4612" t="s">
        <v>31</v>
      </c>
      <c r="I4612" t="s">
        <v>30</v>
      </c>
      <c r="J4612" t="s">
        <v>26</v>
      </c>
      <c r="K4612" t="s">
        <v>26</v>
      </c>
      <c r="L4612">
        <v>0</v>
      </c>
      <c r="M4612">
        <v>0</v>
      </c>
      <c r="N4612">
        <v>0</v>
      </c>
      <c r="O4612">
        <v>0</v>
      </c>
      <c r="P4612">
        <v>0</v>
      </c>
      <c r="Q4612" t="s">
        <v>24</v>
      </c>
      <c r="R4612" t="s">
        <v>86</v>
      </c>
      <c r="S4612" t="s">
        <v>96</v>
      </c>
      <c r="T4612" t="s">
        <v>25</v>
      </c>
      <c r="U4612" t="s">
        <v>27</v>
      </c>
      <c r="V4612" t="s">
        <v>2654</v>
      </c>
      <c r="W4612" t="s">
        <v>370</v>
      </c>
      <c r="X4612" t="s">
        <v>367</v>
      </c>
      <c r="Y4612" t="s">
        <v>97</v>
      </c>
      <c r="Z4612">
        <v>320999</v>
      </c>
    </row>
    <row r="4613" spans="1:26" x14ac:dyDescent="0.3">
      <c r="A4613" t="s">
        <v>451</v>
      </c>
      <c r="B4613" t="s">
        <v>137</v>
      </c>
      <c r="C4613" t="s">
        <v>21</v>
      </c>
      <c r="D4613">
        <v>2</v>
      </c>
      <c r="E4613" s="7">
        <v>41503</v>
      </c>
      <c r="F4613" s="5">
        <v>0.7319444444444444</v>
      </c>
      <c r="G4613">
        <v>1</v>
      </c>
      <c r="H4613" t="s">
        <v>31</v>
      </c>
      <c r="I4613" t="s">
        <v>30</v>
      </c>
      <c r="J4613" t="s">
        <v>26</v>
      </c>
      <c r="K4613" t="s">
        <v>26</v>
      </c>
      <c r="L4613">
        <v>0</v>
      </c>
      <c r="M4613">
        <v>0</v>
      </c>
      <c r="N4613">
        <v>0</v>
      </c>
      <c r="O4613">
        <v>0</v>
      </c>
      <c r="P4613">
        <v>0</v>
      </c>
      <c r="Q4613" t="s">
        <v>24</v>
      </c>
      <c r="R4613" t="s">
        <v>86</v>
      </c>
      <c r="S4613" t="s">
        <v>96</v>
      </c>
      <c r="T4613" t="s">
        <v>25</v>
      </c>
      <c r="U4613" t="s">
        <v>27</v>
      </c>
      <c r="V4613" t="s">
        <v>2654</v>
      </c>
      <c r="W4613" t="s">
        <v>370</v>
      </c>
      <c r="X4613" t="s">
        <v>367</v>
      </c>
      <c r="Y4613" t="s">
        <v>97</v>
      </c>
      <c r="Z4613">
        <v>229610</v>
      </c>
    </row>
    <row r="4614" spans="1:26" x14ac:dyDescent="0.3">
      <c r="A4614" t="s">
        <v>451</v>
      </c>
      <c r="B4614" t="s">
        <v>137</v>
      </c>
      <c r="C4614" t="s">
        <v>21</v>
      </c>
      <c r="D4614">
        <v>2</v>
      </c>
      <c r="E4614" s="7">
        <v>41158</v>
      </c>
      <c r="F4614" s="5">
        <v>0.70833333333333337</v>
      </c>
      <c r="G4614">
        <v>1</v>
      </c>
      <c r="H4614" t="s">
        <v>31</v>
      </c>
      <c r="I4614" t="s">
        <v>30</v>
      </c>
      <c r="J4614" t="s">
        <v>26</v>
      </c>
      <c r="K4614" t="s">
        <v>26</v>
      </c>
      <c r="L4614">
        <v>0</v>
      </c>
      <c r="M4614">
        <v>0</v>
      </c>
      <c r="N4614">
        <v>0</v>
      </c>
      <c r="O4614">
        <v>0</v>
      </c>
      <c r="P4614">
        <v>0</v>
      </c>
      <c r="Q4614" t="s">
        <v>24</v>
      </c>
      <c r="R4614" t="s">
        <v>86</v>
      </c>
      <c r="S4614" t="s">
        <v>489</v>
      </c>
      <c r="T4614" t="s">
        <v>25</v>
      </c>
      <c r="U4614" t="s">
        <v>27</v>
      </c>
      <c r="V4614" t="s">
        <v>2654</v>
      </c>
      <c r="W4614" t="s">
        <v>370</v>
      </c>
      <c r="X4614" t="s">
        <v>367</v>
      </c>
      <c r="Y4614" t="s">
        <v>490</v>
      </c>
      <c r="Z4614">
        <v>228754</v>
      </c>
    </row>
    <row r="4615" spans="1:26" x14ac:dyDescent="0.3">
      <c r="A4615" t="s">
        <v>451</v>
      </c>
      <c r="B4615" t="s">
        <v>137</v>
      </c>
      <c r="C4615" t="s">
        <v>21</v>
      </c>
      <c r="D4615">
        <v>2</v>
      </c>
      <c r="E4615" s="7">
        <v>40421</v>
      </c>
      <c r="F4615" s="5">
        <v>0.58333333333333337</v>
      </c>
      <c r="G4615">
        <v>1</v>
      </c>
      <c r="H4615" t="s">
        <v>31</v>
      </c>
      <c r="I4615" t="s">
        <v>30</v>
      </c>
      <c r="J4615" t="s">
        <v>26</v>
      </c>
      <c r="K4615" t="s">
        <v>26</v>
      </c>
      <c r="L4615">
        <v>0</v>
      </c>
      <c r="M4615">
        <v>0</v>
      </c>
      <c r="N4615">
        <v>0</v>
      </c>
      <c r="O4615">
        <v>0</v>
      </c>
      <c r="P4615">
        <v>0</v>
      </c>
      <c r="Q4615" t="s">
        <v>24</v>
      </c>
      <c r="R4615" t="s">
        <v>86</v>
      </c>
      <c r="S4615" t="s">
        <v>489</v>
      </c>
      <c r="T4615" t="s">
        <v>25</v>
      </c>
      <c r="U4615" t="s">
        <v>64</v>
      </c>
      <c r="V4615" t="s">
        <v>2654</v>
      </c>
      <c r="W4615" t="s">
        <v>370</v>
      </c>
      <c r="X4615" t="s">
        <v>367</v>
      </c>
      <c r="Y4615" t="s">
        <v>490</v>
      </c>
      <c r="Z4615">
        <v>309644</v>
      </c>
    </row>
    <row r="4616" spans="1:26" x14ac:dyDescent="0.3">
      <c r="A4616" t="s">
        <v>451</v>
      </c>
      <c r="B4616" t="s">
        <v>137</v>
      </c>
      <c r="C4616" t="s">
        <v>21</v>
      </c>
      <c r="D4616">
        <v>2</v>
      </c>
      <c r="E4616" s="7">
        <v>41395</v>
      </c>
      <c r="F4616" s="5">
        <v>0.4375</v>
      </c>
      <c r="G4616">
        <v>1</v>
      </c>
      <c r="H4616" t="s">
        <v>31</v>
      </c>
      <c r="I4616" t="s">
        <v>30</v>
      </c>
      <c r="J4616" t="s">
        <v>26</v>
      </c>
      <c r="K4616" t="s">
        <v>26</v>
      </c>
      <c r="L4616">
        <v>0</v>
      </c>
      <c r="M4616">
        <v>0</v>
      </c>
      <c r="N4616">
        <v>0</v>
      </c>
      <c r="O4616">
        <v>0</v>
      </c>
      <c r="P4616">
        <v>0</v>
      </c>
      <c r="Q4616" t="s">
        <v>24</v>
      </c>
      <c r="R4616" t="s">
        <v>295</v>
      </c>
      <c r="S4616" t="s">
        <v>293</v>
      </c>
      <c r="T4616" t="s">
        <v>25</v>
      </c>
      <c r="U4616" t="s">
        <v>27</v>
      </c>
      <c r="V4616" t="s">
        <v>2652</v>
      </c>
      <c r="W4616" t="s">
        <v>370</v>
      </c>
      <c r="X4616" t="s">
        <v>367</v>
      </c>
      <c r="Y4616" t="s">
        <v>294</v>
      </c>
      <c r="Z4616">
        <v>248524</v>
      </c>
    </row>
    <row r="4617" spans="1:26" x14ac:dyDescent="0.3">
      <c r="A4617" t="s">
        <v>451</v>
      </c>
      <c r="B4617" t="s">
        <v>137</v>
      </c>
      <c r="C4617" t="s">
        <v>21</v>
      </c>
      <c r="D4617">
        <v>2</v>
      </c>
      <c r="E4617" s="7">
        <v>41474</v>
      </c>
      <c r="F4617" s="5">
        <v>0.41666666666666669</v>
      </c>
      <c r="G4617">
        <v>1</v>
      </c>
      <c r="H4617" t="s">
        <v>31</v>
      </c>
      <c r="I4617" t="s">
        <v>165</v>
      </c>
      <c r="J4617" t="s">
        <v>26</v>
      </c>
      <c r="K4617" t="s">
        <v>26</v>
      </c>
      <c r="L4617">
        <v>0</v>
      </c>
      <c r="M4617">
        <v>0</v>
      </c>
      <c r="N4617">
        <v>0</v>
      </c>
      <c r="O4617">
        <v>0</v>
      </c>
      <c r="P4617">
        <v>0</v>
      </c>
      <c r="Q4617" t="s">
        <v>24</v>
      </c>
      <c r="R4617" t="s">
        <v>184</v>
      </c>
      <c r="S4617" t="s">
        <v>259</v>
      </c>
      <c r="T4617" t="s">
        <v>25</v>
      </c>
      <c r="U4617" t="s">
        <v>27</v>
      </c>
      <c r="V4617" t="s">
        <v>2650</v>
      </c>
      <c r="W4617" t="s">
        <v>370</v>
      </c>
      <c r="X4617" t="s">
        <v>367</v>
      </c>
      <c r="Y4617" t="s">
        <v>260</v>
      </c>
      <c r="Z4617">
        <v>351707</v>
      </c>
    </row>
    <row r="4618" spans="1:26" x14ac:dyDescent="0.3">
      <c r="A4618" t="s">
        <v>451</v>
      </c>
      <c r="B4618" t="s">
        <v>137</v>
      </c>
      <c r="C4618" t="s">
        <v>21</v>
      </c>
      <c r="D4618">
        <v>2</v>
      </c>
      <c r="E4618" s="7">
        <v>41080</v>
      </c>
      <c r="F4618" s="5">
        <v>0.41666666666666669</v>
      </c>
      <c r="G4618">
        <v>1</v>
      </c>
      <c r="H4618" t="s">
        <v>31</v>
      </c>
      <c r="I4618" t="s">
        <v>30</v>
      </c>
      <c r="J4618" t="s">
        <v>26</v>
      </c>
      <c r="K4618" t="s">
        <v>26</v>
      </c>
      <c r="L4618">
        <v>0</v>
      </c>
      <c r="M4618">
        <v>0</v>
      </c>
      <c r="N4618">
        <v>0</v>
      </c>
      <c r="O4618">
        <v>15</v>
      </c>
      <c r="P4618">
        <v>0</v>
      </c>
      <c r="Q4618" t="s">
        <v>24</v>
      </c>
      <c r="R4618" t="s">
        <v>197</v>
      </c>
      <c r="S4618" t="s">
        <v>406</v>
      </c>
      <c r="T4618" t="s">
        <v>25</v>
      </c>
      <c r="U4618" t="s">
        <v>27</v>
      </c>
      <c r="V4618" t="s">
        <v>2650</v>
      </c>
      <c r="W4618" t="s">
        <v>370</v>
      </c>
      <c r="X4618" t="s">
        <v>367</v>
      </c>
      <c r="Y4618" t="s">
        <v>407</v>
      </c>
      <c r="Z4618">
        <v>333720</v>
      </c>
    </row>
    <row r="4619" spans="1:26" x14ac:dyDescent="0.3">
      <c r="A4619" t="s">
        <v>451</v>
      </c>
      <c r="B4619" t="s">
        <v>137</v>
      </c>
      <c r="C4619" t="s">
        <v>21</v>
      </c>
      <c r="D4619">
        <v>2</v>
      </c>
      <c r="E4619" s="7">
        <v>41178</v>
      </c>
      <c r="F4619" s="5">
        <v>0.70138888888888884</v>
      </c>
      <c r="G4619">
        <v>1</v>
      </c>
      <c r="H4619" t="s">
        <v>31</v>
      </c>
      <c r="I4619" t="s">
        <v>30</v>
      </c>
      <c r="J4619" t="s">
        <v>26</v>
      </c>
      <c r="K4619" t="s">
        <v>26</v>
      </c>
      <c r="L4619">
        <v>0</v>
      </c>
      <c r="M4619">
        <v>0</v>
      </c>
      <c r="N4619">
        <v>0</v>
      </c>
      <c r="O4619">
        <v>50</v>
      </c>
      <c r="P4619">
        <v>0</v>
      </c>
      <c r="Q4619" t="s">
        <v>24</v>
      </c>
      <c r="R4619" t="s">
        <v>86</v>
      </c>
      <c r="S4619" t="s">
        <v>1098</v>
      </c>
      <c r="T4619" t="s">
        <v>25</v>
      </c>
      <c r="U4619" t="s">
        <v>27</v>
      </c>
      <c r="V4619" t="s">
        <v>2654</v>
      </c>
      <c r="W4619" t="s">
        <v>370</v>
      </c>
      <c r="X4619" t="s">
        <v>367</v>
      </c>
      <c r="Y4619" t="s">
        <v>1099</v>
      </c>
      <c r="Z4619">
        <v>261942</v>
      </c>
    </row>
    <row r="4620" spans="1:26" x14ac:dyDescent="0.3">
      <c r="A4620" t="s">
        <v>451</v>
      </c>
      <c r="B4620" t="s">
        <v>137</v>
      </c>
      <c r="C4620" t="s">
        <v>21</v>
      </c>
      <c r="D4620">
        <v>2</v>
      </c>
      <c r="E4620" s="7">
        <v>41468</v>
      </c>
      <c r="F4620" s="5">
        <v>0.60416666666666663</v>
      </c>
      <c r="G4620">
        <v>1</v>
      </c>
      <c r="H4620" t="s">
        <v>31</v>
      </c>
      <c r="I4620" t="s">
        <v>30</v>
      </c>
      <c r="J4620" t="s">
        <v>26</v>
      </c>
      <c r="K4620" t="s">
        <v>26</v>
      </c>
      <c r="L4620">
        <v>0</v>
      </c>
      <c r="M4620">
        <v>0</v>
      </c>
      <c r="N4620">
        <v>0</v>
      </c>
      <c r="O4620">
        <v>300</v>
      </c>
      <c r="P4620">
        <v>0</v>
      </c>
      <c r="Q4620" t="s">
        <v>24</v>
      </c>
      <c r="R4620" t="s">
        <v>197</v>
      </c>
      <c r="S4620" t="s">
        <v>406</v>
      </c>
      <c r="T4620" t="s">
        <v>25</v>
      </c>
      <c r="U4620" t="s">
        <v>27</v>
      </c>
      <c r="V4620" t="s">
        <v>2650</v>
      </c>
      <c r="W4620" t="s">
        <v>370</v>
      </c>
      <c r="X4620" t="s">
        <v>367</v>
      </c>
      <c r="Y4620" t="s">
        <v>407</v>
      </c>
      <c r="Z4620">
        <v>356909</v>
      </c>
    </row>
    <row r="4621" spans="1:26" x14ac:dyDescent="0.3">
      <c r="A4621" t="s">
        <v>451</v>
      </c>
      <c r="B4621" t="s">
        <v>137</v>
      </c>
      <c r="C4621" t="s">
        <v>21</v>
      </c>
      <c r="D4621">
        <v>2</v>
      </c>
      <c r="E4621" s="7">
        <v>41482</v>
      </c>
      <c r="F4621" s="5">
        <v>0.34166666666666662</v>
      </c>
      <c r="G4621">
        <v>1</v>
      </c>
      <c r="H4621" t="s">
        <v>31</v>
      </c>
      <c r="I4621" t="s">
        <v>165</v>
      </c>
      <c r="J4621" t="s">
        <v>26</v>
      </c>
      <c r="K4621" t="s">
        <v>26</v>
      </c>
      <c r="L4621">
        <v>0</v>
      </c>
      <c r="M4621">
        <v>0</v>
      </c>
      <c r="N4621">
        <v>0</v>
      </c>
      <c r="O4621">
        <v>300</v>
      </c>
      <c r="P4621">
        <v>2.5</v>
      </c>
      <c r="Q4621" t="s">
        <v>24</v>
      </c>
      <c r="R4621" t="s">
        <v>295</v>
      </c>
      <c r="S4621" t="s">
        <v>2286</v>
      </c>
      <c r="T4621" t="s">
        <v>25</v>
      </c>
      <c r="U4621" t="s">
        <v>27</v>
      </c>
      <c r="V4621" t="s">
        <v>2652</v>
      </c>
      <c r="W4621" t="s">
        <v>370</v>
      </c>
      <c r="X4621" t="s">
        <v>367</v>
      </c>
      <c r="Y4621" t="s">
        <v>2287</v>
      </c>
      <c r="Z4621">
        <v>336114</v>
      </c>
    </row>
    <row r="4622" spans="1:26" x14ac:dyDescent="0.3">
      <c r="A4622" t="s">
        <v>451</v>
      </c>
      <c r="B4622" t="s">
        <v>137</v>
      </c>
      <c r="C4622" t="s">
        <v>21</v>
      </c>
      <c r="D4622">
        <v>2</v>
      </c>
      <c r="E4622" s="7">
        <v>41410</v>
      </c>
      <c r="F4622" s="5">
        <v>0.54166666666666663</v>
      </c>
      <c r="G4622">
        <v>1</v>
      </c>
      <c r="H4622" t="s">
        <v>31</v>
      </c>
      <c r="I4622" t="s">
        <v>30</v>
      </c>
      <c r="J4622" t="s">
        <v>26</v>
      </c>
      <c r="K4622" t="s">
        <v>26</v>
      </c>
      <c r="L4622">
        <v>0</v>
      </c>
      <c r="M4622">
        <v>0</v>
      </c>
      <c r="N4622">
        <v>0</v>
      </c>
      <c r="O4622">
        <v>100</v>
      </c>
      <c r="P4622">
        <v>0</v>
      </c>
      <c r="Q4622" t="s">
        <v>24</v>
      </c>
      <c r="R4622" t="s">
        <v>160</v>
      </c>
      <c r="S4622" t="s">
        <v>158</v>
      </c>
      <c r="T4622" t="s">
        <v>25</v>
      </c>
      <c r="U4622" t="s">
        <v>27</v>
      </c>
      <c r="V4622" t="s">
        <v>2650</v>
      </c>
      <c r="W4622" t="s">
        <v>370</v>
      </c>
      <c r="X4622" t="s">
        <v>367</v>
      </c>
      <c r="Y4622" t="s">
        <v>159</v>
      </c>
      <c r="Z4622">
        <v>259792</v>
      </c>
    </row>
    <row r="4623" spans="1:26" x14ac:dyDescent="0.3">
      <c r="A4623" t="s">
        <v>451</v>
      </c>
      <c r="B4623" t="s">
        <v>137</v>
      </c>
      <c r="C4623" t="s">
        <v>21</v>
      </c>
      <c r="D4623">
        <v>2</v>
      </c>
      <c r="E4623" s="7">
        <v>41210</v>
      </c>
      <c r="F4623" s="5">
        <v>0.55833333333333335</v>
      </c>
      <c r="G4623">
        <v>1</v>
      </c>
      <c r="H4623" t="s">
        <v>31</v>
      </c>
      <c r="I4623" t="s">
        <v>30</v>
      </c>
      <c r="J4623" t="s">
        <v>26</v>
      </c>
      <c r="K4623" t="s">
        <v>26</v>
      </c>
      <c r="L4623">
        <v>0</v>
      </c>
      <c r="M4623">
        <v>0</v>
      </c>
      <c r="N4623">
        <v>0</v>
      </c>
      <c r="O4623">
        <v>500</v>
      </c>
      <c r="P4623">
        <v>0</v>
      </c>
      <c r="Q4623" t="s">
        <v>24</v>
      </c>
      <c r="R4623" t="s">
        <v>86</v>
      </c>
      <c r="S4623" t="s">
        <v>96</v>
      </c>
      <c r="T4623" t="s">
        <v>25</v>
      </c>
      <c r="U4623" t="s">
        <v>27</v>
      </c>
      <c r="V4623" t="s">
        <v>2654</v>
      </c>
      <c r="W4623" t="s">
        <v>370</v>
      </c>
      <c r="X4623" t="s">
        <v>367</v>
      </c>
      <c r="Y4623" t="s">
        <v>97</v>
      </c>
      <c r="Z4623">
        <v>309327</v>
      </c>
    </row>
    <row r="4624" spans="1:26" x14ac:dyDescent="0.3">
      <c r="A4624" t="s">
        <v>451</v>
      </c>
      <c r="B4624" t="s">
        <v>137</v>
      </c>
      <c r="C4624" t="s">
        <v>21</v>
      </c>
      <c r="D4624">
        <v>2</v>
      </c>
      <c r="E4624" s="7">
        <v>37895</v>
      </c>
      <c r="F4624" s="5">
        <v>0.3125</v>
      </c>
      <c r="G4624">
        <v>1</v>
      </c>
      <c r="H4624" t="s">
        <v>31</v>
      </c>
      <c r="J4624" t="s">
        <v>26</v>
      </c>
      <c r="K4624" t="s">
        <v>26</v>
      </c>
      <c r="L4624">
        <v>0</v>
      </c>
      <c r="M4624">
        <v>0</v>
      </c>
      <c r="N4624">
        <v>0</v>
      </c>
      <c r="O4624" s="2">
        <v>5000</v>
      </c>
      <c r="P4624">
        <v>0</v>
      </c>
      <c r="Q4624" t="s">
        <v>24</v>
      </c>
      <c r="R4624" t="s">
        <v>941</v>
      </c>
      <c r="S4624" t="s">
        <v>2510</v>
      </c>
      <c r="T4624" t="s">
        <v>25</v>
      </c>
      <c r="U4624" t="s">
        <v>64</v>
      </c>
      <c r="V4624" t="s">
        <v>941</v>
      </c>
      <c r="W4624" t="s">
        <v>370</v>
      </c>
      <c r="X4624" t="s">
        <v>367</v>
      </c>
      <c r="Y4624" t="s">
        <v>2511</v>
      </c>
      <c r="Z4624">
        <v>327121</v>
      </c>
    </row>
    <row r="4625" spans="1:26" x14ac:dyDescent="0.3">
      <c r="A4625" t="s">
        <v>451</v>
      </c>
      <c r="B4625" t="s">
        <v>137</v>
      </c>
      <c r="C4625" t="s">
        <v>21</v>
      </c>
      <c r="D4625">
        <v>1</v>
      </c>
      <c r="E4625" s="7">
        <v>38567</v>
      </c>
      <c r="F4625" s="5">
        <v>0.82777777777777783</v>
      </c>
      <c r="G4625">
        <v>1</v>
      </c>
      <c r="H4625" t="s">
        <v>79</v>
      </c>
      <c r="I4625" t="s">
        <v>47</v>
      </c>
      <c r="J4625" t="s">
        <v>26</v>
      </c>
      <c r="K4625" t="s">
        <v>26</v>
      </c>
      <c r="L4625">
        <v>0</v>
      </c>
      <c r="M4625">
        <v>0</v>
      </c>
      <c r="N4625">
        <v>0</v>
      </c>
      <c r="O4625">
        <v>0</v>
      </c>
      <c r="P4625">
        <v>0</v>
      </c>
      <c r="Q4625" t="s">
        <v>24</v>
      </c>
      <c r="R4625" t="s">
        <v>86</v>
      </c>
      <c r="S4625" t="s">
        <v>96</v>
      </c>
      <c r="T4625" t="s">
        <v>25</v>
      </c>
      <c r="U4625" t="s">
        <v>64</v>
      </c>
      <c r="V4625" t="s">
        <v>2654</v>
      </c>
      <c r="W4625" t="s">
        <v>370</v>
      </c>
      <c r="X4625" t="s">
        <v>367</v>
      </c>
      <c r="Y4625" t="s">
        <v>97</v>
      </c>
      <c r="Z4625">
        <v>225916</v>
      </c>
    </row>
    <row r="4626" spans="1:26" x14ac:dyDescent="0.3">
      <c r="A4626" t="s">
        <v>451</v>
      </c>
      <c r="B4626" t="s">
        <v>137</v>
      </c>
      <c r="C4626" t="s">
        <v>21</v>
      </c>
      <c r="D4626">
        <v>2</v>
      </c>
      <c r="E4626" s="7">
        <v>38167</v>
      </c>
      <c r="F4626" s="5">
        <v>0.79166666666666663</v>
      </c>
      <c r="G4626">
        <v>1</v>
      </c>
      <c r="H4626" t="s">
        <v>79</v>
      </c>
      <c r="I4626" t="s">
        <v>47</v>
      </c>
      <c r="J4626" t="s">
        <v>26</v>
      </c>
      <c r="K4626" t="s">
        <v>26</v>
      </c>
      <c r="L4626">
        <v>0</v>
      </c>
      <c r="M4626">
        <v>0</v>
      </c>
      <c r="N4626">
        <v>0</v>
      </c>
      <c r="O4626">
        <v>0</v>
      </c>
      <c r="P4626">
        <v>0</v>
      </c>
      <c r="Q4626" t="s">
        <v>24</v>
      </c>
      <c r="R4626" t="s">
        <v>86</v>
      </c>
      <c r="S4626" t="s">
        <v>96</v>
      </c>
      <c r="T4626" t="s">
        <v>25</v>
      </c>
      <c r="U4626" t="s">
        <v>27</v>
      </c>
      <c r="V4626" t="s">
        <v>2654</v>
      </c>
      <c r="W4626" t="s">
        <v>370</v>
      </c>
      <c r="X4626" t="s">
        <v>367</v>
      </c>
      <c r="Y4626" t="s">
        <v>97</v>
      </c>
      <c r="Z4626">
        <v>222730</v>
      </c>
    </row>
    <row r="4627" spans="1:26" x14ac:dyDescent="0.3">
      <c r="A4627" t="s">
        <v>451</v>
      </c>
      <c r="B4627" t="s">
        <v>137</v>
      </c>
      <c r="C4627" t="s">
        <v>21</v>
      </c>
      <c r="D4627">
        <v>2</v>
      </c>
      <c r="E4627" s="7">
        <v>38925</v>
      </c>
      <c r="F4627" s="5">
        <v>0.80208333333333337</v>
      </c>
      <c r="G4627">
        <v>1</v>
      </c>
      <c r="H4627" t="s">
        <v>79</v>
      </c>
      <c r="I4627" t="s">
        <v>56</v>
      </c>
      <c r="J4627" t="s">
        <v>26</v>
      </c>
      <c r="K4627" t="s">
        <v>26</v>
      </c>
      <c r="L4627">
        <v>0</v>
      </c>
      <c r="M4627">
        <v>0</v>
      </c>
      <c r="N4627">
        <v>0</v>
      </c>
      <c r="O4627">
        <v>0</v>
      </c>
      <c r="P4627">
        <v>0</v>
      </c>
      <c r="Q4627" t="s">
        <v>24</v>
      </c>
      <c r="R4627" t="s">
        <v>86</v>
      </c>
      <c r="S4627" t="s">
        <v>96</v>
      </c>
      <c r="T4627" t="s">
        <v>25</v>
      </c>
      <c r="U4627" t="s">
        <v>27</v>
      </c>
      <c r="V4627" t="s">
        <v>2654</v>
      </c>
      <c r="W4627" t="s">
        <v>370</v>
      </c>
      <c r="X4627" t="s">
        <v>367</v>
      </c>
      <c r="Y4627" t="s">
        <v>97</v>
      </c>
      <c r="Z4627">
        <v>219129</v>
      </c>
    </row>
    <row r="4628" spans="1:26" x14ac:dyDescent="0.3">
      <c r="A4628" t="s">
        <v>451</v>
      </c>
      <c r="B4628" t="s">
        <v>137</v>
      </c>
      <c r="C4628" t="s">
        <v>21</v>
      </c>
      <c r="D4628">
        <v>2</v>
      </c>
      <c r="E4628" s="7">
        <v>39277</v>
      </c>
      <c r="F4628" s="5">
        <v>0.8208333333333333</v>
      </c>
      <c r="G4628">
        <v>1</v>
      </c>
      <c r="H4628" t="s">
        <v>79</v>
      </c>
      <c r="I4628" t="s">
        <v>36</v>
      </c>
      <c r="J4628" t="s">
        <v>26</v>
      </c>
      <c r="K4628" t="s">
        <v>26</v>
      </c>
      <c r="L4628">
        <v>0</v>
      </c>
      <c r="M4628">
        <v>0</v>
      </c>
      <c r="N4628">
        <v>0</v>
      </c>
      <c r="O4628">
        <v>0</v>
      </c>
      <c r="P4628">
        <v>0</v>
      </c>
      <c r="Q4628" t="s">
        <v>24</v>
      </c>
      <c r="R4628" t="s">
        <v>160</v>
      </c>
      <c r="S4628" t="s">
        <v>158</v>
      </c>
      <c r="T4628" t="s">
        <v>25</v>
      </c>
      <c r="U4628" t="s">
        <v>27</v>
      </c>
      <c r="V4628" t="s">
        <v>2650</v>
      </c>
      <c r="W4628" t="s">
        <v>370</v>
      </c>
      <c r="X4628" t="s">
        <v>367</v>
      </c>
      <c r="Y4628" t="s">
        <v>159</v>
      </c>
      <c r="Z4628">
        <v>268968</v>
      </c>
    </row>
    <row r="4629" spans="1:26" x14ac:dyDescent="0.3">
      <c r="A4629" t="s">
        <v>451</v>
      </c>
      <c r="B4629" t="s">
        <v>137</v>
      </c>
      <c r="C4629" t="s">
        <v>21</v>
      </c>
      <c r="D4629">
        <v>2</v>
      </c>
      <c r="E4629" s="7">
        <v>39273</v>
      </c>
      <c r="F4629" s="5">
        <v>0.78402777777777777</v>
      </c>
      <c r="G4629">
        <v>1</v>
      </c>
      <c r="H4629" t="s">
        <v>79</v>
      </c>
      <c r="I4629" t="s">
        <v>36</v>
      </c>
      <c r="J4629" t="s">
        <v>125</v>
      </c>
      <c r="K4629" t="s">
        <v>113</v>
      </c>
      <c r="L4629">
        <v>0</v>
      </c>
      <c r="M4629">
        <v>0</v>
      </c>
      <c r="N4629">
        <v>0</v>
      </c>
      <c r="O4629">
        <v>0</v>
      </c>
      <c r="P4629">
        <v>0</v>
      </c>
      <c r="Q4629" t="s">
        <v>24</v>
      </c>
      <c r="R4629" t="s">
        <v>184</v>
      </c>
      <c r="S4629" t="s">
        <v>1259</v>
      </c>
      <c r="T4629" t="s">
        <v>25</v>
      </c>
      <c r="U4629" t="s">
        <v>27</v>
      </c>
      <c r="V4629" t="s">
        <v>2650</v>
      </c>
      <c r="W4629" t="s">
        <v>370</v>
      </c>
      <c r="X4629" t="s">
        <v>367</v>
      </c>
      <c r="Y4629" t="s">
        <v>1260</v>
      </c>
      <c r="Z4629">
        <v>253066</v>
      </c>
    </row>
    <row r="4630" spans="1:26" x14ac:dyDescent="0.3">
      <c r="A4630" t="s">
        <v>451</v>
      </c>
      <c r="B4630" t="s">
        <v>137</v>
      </c>
      <c r="C4630" t="s">
        <v>21</v>
      </c>
      <c r="D4630">
        <v>2</v>
      </c>
      <c r="E4630" s="7">
        <v>39759</v>
      </c>
      <c r="F4630" s="5">
        <v>0.70486111111111116</v>
      </c>
      <c r="G4630">
        <v>1</v>
      </c>
      <c r="H4630" t="s">
        <v>79</v>
      </c>
      <c r="I4630" t="s">
        <v>30</v>
      </c>
      <c r="J4630" t="s">
        <v>26</v>
      </c>
      <c r="K4630" t="s">
        <v>26</v>
      </c>
      <c r="L4630">
        <v>0</v>
      </c>
      <c r="M4630">
        <v>0</v>
      </c>
      <c r="N4630">
        <v>0</v>
      </c>
      <c r="O4630" s="2">
        <v>1200</v>
      </c>
      <c r="P4630">
        <v>0</v>
      </c>
      <c r="Q4630" t="s">
        <v>24</v>
      </c>
      <c r="R4630" t="s">
        <v>197</v>
      </c>
      <c r="S4630" t="s">
        <v>406</v>
      </c>
      <c r="T4630" t="s">
        <v>25</v>
      </c>
      <c r="U4630" t="s">
        <v>27</v>
      </c>
      <c r="V4630" t="s">
        <v>2650</v>
      </c>
      <c r="W4630" t="s">
        <v>370</v>
      </c>
      <c r="X4630" t="s">
        <v>367</v>
      </c>
      <c r="Y4630" t="s">
        <v>407</v>
      </c>
      <c r="Z4630">
        <v>358844</v>
      </c>
    </row>
    <row r="4631" spans="1:26" x14ac:dyDescent="0.3">
      <c r="A4631" t="s">
        <v>451</v>
      </c>
      <c r="B4631" t="s">
        <v>137</v>
      </c>
      <c r="C4631" t="s">
        <v>21</v>
      </c>
      <c r="D4631">
        <v>2</v>
      </c>
      <c r="E4631" s="7">
        <v>38207</v>
      </c>
      <c r="F4631" s="5">
        <v>0.80208333333333337</v>
      </c>
      <c r="G4631">
        <v>1</v>
      </c>
      <c r="H4631" t="s">
        <v>79</v>
      </c>
      <c r="I4631" t="s">
        <v>30</v>
      </c>
      <c r="J4631" t="s">
        <v>26</v>
      </c>
      <c r="K4631" t="s">
        <v>26</v>
      </c>
      <c r="L4631">
        <v>0</v>
      </c>
      <c r="M4631">
        <v>0</v>
      </c>
      <c r="N4631">
        <v>0</v>
      </c>
      <c r="O4631">
        <v>0</v>
      </c>
      <c r="P4631">
        <v>0</v>
      </c>
      <c r="Q4631" t="s">
        <v>24</v>
      </c>
      <c r="R4631" t="s">
        <v>720</v>
      </c>
      <c r="S4631" t="s">
        <v>123</v>
      </c>
      <c r="T4631" t="s">
        <v>25</v>
      </c>
      <c r="U4631" t="s">
        <v>64</v>
      </c>
      <c r="V4631" t="s">
        <v>2653</v>
      </c>
      <c r="W4631" t="s">
        <v>370</v>
      </c>
      <c r="X4631" t="s">
        <v>367</v>
      </c>
      <c r="Y4631" t="s">
        <v>124</v>
      </c>
      <c r="Z4631">
        <v>240268</v>
      </c>
    </row>
    <row r="4632" spans="1:26" x14ac:dyDescent="0.3">
      <c r="A4632" t="s">
        <v>451</v>
      </c>
      <c r="B4632" t="s">
        <v>137</v>
      </c>
      <c r="C4632" t="s">
        <v>21</v>
      </c>
      <c r="D4632">
        <v>2</v>
      </c>
      <c r="E4632" s="7">
        <v>40776</v>
      </c>
      <c r="F4632" s="5">
        <v>0.8125</v>
      </c>
      <c r="G4632">
        <v>1</v>
      </c>
      <c r="H4632" t="s">
        <v>79</v>
      </c>
      <c r="I4632" t="s">
        <v>30</v>
      </c>
      <c r="J4632" t="s">
        <v>26</v>
      </c>
      <c r="K4632" t="s">
        <v>26</v>
      </c>
      <c r="L4632">
        <v>0</v>
      </c>
      <c r="M4632">
        <v>0</v>
      </c>
      <c r="N4632">
        <v>0</v>
      </c>
      <c r="O4632">
        <v>0</v>
      </c>
      <c r="P4632">
        <v>0</v>
      </c>
      <c r="Q4632" t="s">
        <v>24</v>
      </c>
      <c r="R4632" t="s">
        <v>184</v>
      </c>
      <c r="S4632" t="s">
        <v>259</v>
      </c>
      <c r="T4632" t="s">
        <v>25</v>
      </c>
      <c r="U4632" t="s">
        <v>27</v>
      </c>
      <c r="V4632" t="s">
        <v>2650</v>
      </c>
      <c r="W4632" t="s">
        <v>370</v>
      </c>
      <c r="X4632" t="s">
        <v>367</v>
      </c>
      <c r="Y4632" t="s">
        <v>260</v>
      </c>
      <c r="Z4632">
        <v>341530</v>
      </c>
    </row>
    <row r="4633" spans="1:26" x14ac:dyDescent="0.3">
      <c r="A4633" t="s">
        <v>451</v>
      </c>
      <c r="B4633" t="s">
        <v>137</v>
      </c>
      <c r="C4633" t="s">
        <v>21</v>
      </c>
      <c r="D4633">
        <v>2</v>
      </c>
      <c r="E4633" s="7">
        <v>41485</v>
      </c>
      <c r="F4633" s="5">
        <v>0.83333333333333337</v>
      </c>
      <c r="G4633">
        <v>1</v>
      </c>
      <c r="H4633" t="s">
        <v>79</v>
      </c>
      <c r="I4633" t="s">
        <v>30</v>
      </c>
      <c r="J4633" t="s">
        <v>26</v>
      </c>
      <c r="K4633" t="s">
        <v>26</v>
      </c>
      <c r="L4633">
        <v>0</v>
      </c>
      <c r="M4633">
        <v>0</v>
      </c>
      <c r="N4633">
        <v>0</v>
      </c>
      <c r="O4633">
        <v>100</v>
      </c>
      <c r="P4633">
        <v>0</v>
      </c>
      <c r="Q4633" t="s">
        <v>24</v>
      </c>
      <c r="R4633" t="s">
        <v>166</v>
      </c>
      <c r="S4633" t="s">
        <v>438</v>
      </c>
      <c r="T4633" t="s">
        <v>25</v>
      </c>
      <c r="U4633" t="s">
        <v>27</v>
      </c>
      <c r="V4633" t="s">
        <v>2653</v>
      </c>
      <c r="W4633" t="s">
        <v>370</v>
      </c>
      <c r="X4633" t="s">
        <v>367</v>
      </c>
      <c r="Y4633" t="s">
        <v>439</v>
      </c>
      <c r="Z4633">
        <v>320734</v>
      </c>
    </row>
    <row r="4634" spans="1:26" x14ac:dyDescent="0.3">
      <c r="A4634" t="s">
        <v>451</v>
      </c>
      <c r="B4634" t="s">
        <v>137</v>
      </c>
      <c r="C4634" t="s">
        <v>21</v>
      </c>
      <c r="D4634">
        <v>2</v>
      </c>
      <c r="E4634" s="7">
        <v>41063</v>
      </c>
      <c r="F4634" s="5">
        <v>0.90625</v>
      </c>
      <c r="G4634">
        <v>1</v>
      </c>
      <c r="H4634" t="s">
        <v>69</v>
      </c>
      <c r="I4634" t="s">
        <v>47</v>
      </c>
      <c r="J4634" t="s">
        <v>26</v>
      </c>
      <c r="K4634" t="s">
        <v>26</v>
      </c>
      <c r="L4634">
        <v>0</v>
      </c>
      <c r="M4634">
        <v>0</v>
      </c>
      <c r="N4634">
        <v>0</v>
      </c>
      <c r="O4634">
        <v>0</v>
      </c>
      <c r="P4634">
        <v>0</v>
      </c>
      <c r="Q4634" t="s">
        <v>24</v>
      </c>
      <c r="R4634" t="s">
        <v>160</v>
      </c>
      <c r="S4634" t="s">
        <v>158</v>
      </c>
      <c r="T4634" t="s">
        <v>25</v>
      </c>
      <c r="U4634" t="s">
        <v>27</v>
      </c>
      <c r="V4634" t="s">
        <v>2650</v>
      </c>
      <c r="W4634" t="s">
        <v>370</v>
      </c>
      <c r="X4634" t="s">
        <v>367</v>
      </c>
      <c r="Y4634" t="s">
        <v>159</v>
      </c>
      <c r="Z4634">
        <v>313094</v>
      </c>
    </row>
    <row r="4635" spans="1:26" x14ac:dyDescent="0.3">
      <c r="A4635" t="s">
        <v>451</v>
      </c>
      <c r="B4635" t="s">
        <v>137</v>
      </c>
      <c r="C4635" t="s">
        <v>21</v>
      </c>
      <c r="D4635">
        <v>2</v>
      </c>
      <c r="E4635" s="7">
        <v>41137</v>
      </c>
      <c r="F4635" s="5">
        <v>0.89583333333333337</v>
      </c>
      <c r="G4635">
        <v>1</v>
      </c>
      <c r="H4635" t="s">
        <v>69</v>
      </c>
      <c r="I4635" t="s">
        <v>47</v>
      </c>
      <c r="J4635" t="s">
        <v>26</v>
      </c>
      <c r="K4635" t="s">
        <v>26</v>
      </c>
      <c r="L4635">
        <v>0</v>
      </c>
      <c r="M4635">
        <v>0</v>
      </c>
      <c r="N4635">
        <v>0</v>
      </c>
      <c r="O4635">
        <v>500</v>
      </c>
      <c r="P4635">
        <v>1</v>
      </c>
      <c r="Q4635" t="s">
        <v>24</v>
      </c>
      <c r="R4635" t="s">
        <v>166</v>
      </c>
      <c r="S4635" t="s">
        <v>1377</v>
      </c>
      <c r="T4635" t="s">
        <v>25</v>
      </c>
      <c r="U4635" t="s">
        <v>27</v>
      </c>
      <c r="V4635" t="s">
        <v>2653</v>
      </c>
      <c r="W4635" t="s">
        <v>370</v>
      </c>
      <c r="X4635" t="s">
        <v>367</v>
      </c>
      <c r="Y4635" t="s">
        <v>1378</v>
      </c>
      <c r="Z4635">
        <v>269784</v>
      </c>
    </row>
    <row r="4636" spans="1:26" x14ac:dyDescent="0.3">
      <c r="A4636" t="s">
        <v>451</v>
      </c>
      <c r="B4636" t="s">
        <v>137</v>
      </c>
      <c r="C4636" t="s">
        <v>21</v>
      </c>
      <c r="D4636">
        <v>2</v>
      </c>
      <c r="E4636" s="7">
        <v>38022</v>
      </c>
      <c r="F4636" s="5">
        <v>0.72569444444444453</v>
      </c>
      <c r="G4636">
        <v>1</v>
      </c>
      <c r="H4636" t="s">
        <v>69</v>
      </c>
      <c r="I4636" t="s">
        <v>47</v>
      </c>
      <c r="J4636" t="s">
        <v>26</v>
      </c>
      <c r="K4636" t="s">
        <v>26</v>
      </c>
      <c r="L4636">
        <v>0</v>
      </c>
      <c r="M4636">
        <v>0</v>
      </c>
      <c r="N4636">
        <v>0</v>
      </c>
      <c r="O4636">
        <v>0</v>
      </c>
      <c r="P4636">
        <v>1</v>
      </c>
      <c r="Q4636" t="s">
        <v>24</v>
      </c>
      <c r="R4636" t="s">
        <v>166</v>
      </c>
      <c r="S4636" t="s">
        <v>1424</v>
      </c>
      <c r="T4636" t="s">
        <v>25</v>
      </c>
      <c r="U4636" t="s">
        <v>27</v>
      </c>
      <c r="V4636" t="s">
        <v>2653</v>
      </c>
      <c r="W4636" t="s">
        <v>370</v>
      </c>
      <c r="X4636" t="s">
        <v>367</v>
      </c>
      <c r="Y4636" t="s">
        <v>1425</v>
      </c>
      <c r="Z4636">
        <v>308588</v>
      </c>
    </row>
    <row r="4637" spans="1:26" x14ac:dyDescent="0.3">
      <c r="A4637" t="s">
        <v>451</v>
      </c>
      <c r="B4637" t="s">
        <v>137</v>
      </c>
      <c r="C4637" t="s">
        <v>21</v>
      </c>
      <c r="D4637">
        <v>3</v>
      </c>
      <c r="E4637" s="7">
        <v>38267</v>
      </c>
      <c r="F4637" s="5">
        <v>0.20833333333333334</v>
      </c>
      <c r="G4637">
        <v>1</v>
      </c>
      <c r="H4637" t="s">
        <v>69</v>
      </c>
      <c r="I4637" t="s">
        <v>47</v>
      </c>
      <c r="J4637" t="s">
        <v>26</v>
      </c>
      <c r="K4637" t="s">
        <v>26</v>
      </c>
      <c r="L4637">
        <v>0</v>
      </c>
      <c r="M4637">
        <v>0</v>
      </c>
      <c r="N4637">
        <v>0</v>
      </c>
      <c r="O4637" s="2">
        <v>2000</v>
      </c>
      <c r="P4637">
        <v>7</v>
      </c>
      <c r="Q4637" t="s">
        <v>24</v>
      </c>
      <c r="R4637" t="s">
        <v>184</v>
      </c>
      <c r="S4637" t="s">
        <v>2144</v>
      </c>
      <c r="T4637" t="s">
        <v>25</v>
      </c>
      <c r="U4637" t="s">
        <v>27</v>
      </c>
      <c r="V4637" t="s">
        <v>2650</v>
      </c>
      <c r="W4637" t="s">
        <v>370</v>
      </c>
      <c r="X4637" t="s">
        <v>367</v>
      </c>
      <c r="Y4637" t="s">
        <v>2145</v>
      </c>
      <c r="Z4637">
        <v>332788</v>
      </c>
    </row>
    <row r="4638" spans="1:26" x14ac:dyDescent="0.3">
      <c r="A4638" t="s">
        <v>451</v>
      </c>
      <c r="B4638" t="s">
        <v>137</v>
      </c>
      <c r="C4638" t="s">
        <v>21</v>
      </c>
      <c r="D4638">
        <v>2</v>
      </c>
      <c r="E4638" s="7">
        <v>37109</v>
      </c>
      <c r="F4638" s="5">
        <v>0.89583333333333337</v>
      </c>
      <c r="G4638">
        <v>1</v>
      </c>
      <c r="H4638" t="s">
        <v>69</v>
      </c>
      <c r="I4638" t="s">
        <v>47</v>
      </c>
      <c r="J4638" t="s">
        <v>26</v>
      </c>
      <c r="K4638" t="s">
        <v>26</v>
      </c>
      <c r="L4638">
        <v>0</v>
      </c>
      <c r="M4638">
        <v>0</v>
      </c>
      <c r="N4638">
        <v>0</v>
      </c>
      <c r="O4638">
        <v>200</v>
      </c>
      <c r="P4638">
        <v>0</v>
      </c>
      <c r="Q4638" t="s">
        <v>24</v>
      </c>
      <c r="R4638" t="s">
        <v>86</v>
      </c>
      <c r="S4638" t="s">
        <v>96</v>
      </c>
      <c r="T4638" t="s">
        <v>25</v>
      </c>
      <c r="U4638" t="s">
        <v>27</v>
      </c>
      <c r="V4638" t="s">
        <v>2654</v>
      </c>
      <c r="W4638" t="s">
        <v>370</v>
      </c>
      <c r="X4638" t="s">
        <v>367</v>
      </c>
      <c r="Y4638" t="s">
        <v>97</v>
      </c>
      <c r="Z4638">
        <v>318861</v>
      </c>
    </row>
    <row r="4639" spans="1:26" x14ac:dyDescent="0.3">
      <c r="A4639" t="s">
        <v>451</v>
      </c>
      <c r="B4639" t="s">
        <v>137</v>
      </c>
      <c r="C4639" t="s">
        <v>21</v>
      </c>
      <c r="D4639">
        <v>2</v>
      </c>
      <c r="E4639" s="7">
        <v>39086</v>
      </c>
      <c r="F4639" s="5">
        <v>0.98263888888888884</v>
      </c>
      <c r="G4639">
        <v>1</v>
      </c>
      <c r="H4639" t="s">
        <v>69</v>
      </c>
      <c r="I4639" t="s">
        <v>56</v>
      </c>
      <c r="J4639" t="s">
        <v>26</v>
      </c>
      <c r="K4639" t="s">
        <v>26</v>
      </c>
      <c r="L4639">
        <v>0</v>
      </c>
      <c r="M4639">
        <v>0</v>
      </c>
      <c r="N4639">
        <v>0</v>
      </c>
      <c r="O4639" s="2">
        <v>2500</v>
      </c>
      <c r="P4639">
        <v>0</v>
      </c>
      <c r="Q4639" t="s">
        <v>24</v>
      </c>
      <c r="R4639" t="s">
        <v>160</v>
      </c>
      <c r="S4639" t="s">
        <v>158</v>
      </c>
      <c r="T4639" t="s">
        <v>25</v>
      </c>
      <c r="U4639" t="s">
        <v>64</v>
      </c>
      <c r="V4639" t="s">
        <v>2650</v>
      </c>
      <c r="W4639" t="s">
        <v>370</v>
      </c>
      <c r="X4639" t="s">
        <v>367</v>
      </c>
      <c r="Y4639" t="s">
        <v>159</v>
      </c>
      <c r="Z4639">
        <v>344642</v>
      </c>
    </row>
    <row r="4640" spans="1:26" x14ac:dyDescent="0.3">
      <c r="A4640" t="s">
        <v>451</v>
      </c>
      <c r="B4640" t="s">
        <v>137</v>
      </c>
      <c r="C4640" t="s">
        <v>21</v>
      </c>
      <c r="D4640">
        <v>2</v>
      </c>
      <c r="E4640" s="7">
        <v>39268</v>
      </c>
      <c r="F4640" s="5">
        <v>0.8520833333333333</v>
      </c>
      <c r="G4640">
        <v>1</v>
      </c>
      <c r="H4640" t="s">
        <v>69</v>
      </c>
      <c r="I4640" t="s">
        <v>47</v>
      </c>
      <c r="J4640" t="s">
        <v>26</v>
      </c>
      <c r="K4640" t="s">
        <v>26</v>
      </c>
      <c r="L4640">
        <v>0</v>
      </c>
      <c r="M4640">
        <v>0</v>
      </c>
      <c r="N4640">
        <v>0</v>
      </c>
      <c r="O4640">
        <v>0</v>
      </c>
      <c r="P4640">
        <v>0</v>
      </c>
      <c r="Q4640" t="s">
        <v>24</v>
      </c>
      <c r="R4640" t="s">
        <v>166</v>
      </c>
      <c r="S4640" t="s">
        <v>438</v>
      </c>
      <c r="T4640" t="s">
        <v>25</v>
      </c>
      <c r="U4640" t="s">
        <v>27</v>
      </c>
      <c r="V4640" t="s">
        <v>2653</v>
      </c>
      <c r="W4640" t="s">
        <v>370</v>
      </c>
      <c r="X4640" t="s">
        <v>367</v>
      </c>
      <c r="Y4640" t="s">
        <v>439</v>
      </c>
      <c r="Z4640">
        <v>233812</v>
      </c>
    </row>
    <row r="4641" spans="1:26" x14ac:dyDescent="0.3">
      <c r="A4641" t="s">
        <v>451</v>
      </c>
      <c r="B4641" t="s">
        <v>137</v>
      </c>
      <c r="C4641" t="s">
        <v>21</v>
      </c>
      <c r="D4641">
        <v>2</v>
      </c>
      <c r="E4641" s="7">
        <v>40429</v>
      </c>
      <c r="F4641" s="5">
        <v>0.875</v>
      </c>
      <c r="G4641">
        <v>1</v>
      </c>
      <c r="H4641" t="s">
        <v>69</v>
      </c>
      <c r="I4641" t="s">
        <v>56</v>
      </c>
      <c r="J4641" t="s">
        <v>122</v>
      </c>
      <c r="K4641" t="s">
        <v>26</v>
      </c>
      <c r="L4641">
        <v>0</v>
      </c>
      <c r="M4641">
        <v>0</v>
      </c>
      <c r="N4641">
        <v>0</v>
      </c>
      <c r="O4641">
        <v>0</v>
      </c>
      <c r="P4641">
        <v>0</v>
      </c>
      <c r="Q4641" t="s">
        <v>24</v>
      </c>
      <c r="R4641" t="s">
        <v>221</v>
      </c>
      <c r="S4641" t="s">
        <v>221</v>
      </c>
      <c r="T4641" t="s">
        <v>25</v>
      </c>
      <c r="U4641" t="s">
        <v>27</v>
      </c>
      <c r="V4641" t="s">
        <v>2652</v>
      </c>
      <c r="W4641" t="s">
        <v>51</v>
      </c>
      <c r="X4641" t="s">
        <v>1004</v>
      </c>
      <c r="Y4641" t="s">
        <v>339</v>
      </c>
      <c r="Z4641">
        <v>334351</v>
      </c>
    </row>
    <row r="4642" spans="1:26" x14ac:dyDescent="0.3">
      <c r="A4642" t="s">
        <v>451</v>
      </c>
      <c r="B4642" t="s">
        <v>137</v>
      </c>
      <c r="C4642" t="s">
        <v>21</v>
      </c>
      <c r="D4642">
        <v>2</v>
      </c>
      <c r="E4642" s="7">
        <v>41539</v>
      </c>
      <c r="F4642" s="5">
        <v>0.85486111111111107</v>
      </c>
      <c r="G4642">
        <v>1</v>
      </c>
      <c r="H4642" t="s">
        <v>69</v>
      </c>
      <c r="I4642" t="s">
        <v>47</v>
      </c>
      <c r="J4642" t="s">
        <v>26</v>
      </c>
      <c r="K4642" t="s">
        <v>26</v>
      </c>
      <c r="L4642">
        <v>0</v>
      </c>
      <c r="M4642">
        <v>0</v>
      </c>
      <c r="N4642">
        <v>0</v>
      </c>
      <c r="O4642">
        <v>0</v>
      </c>
      <c r="P4642">
        <v>0</v>
      </c>
      <c r="Q4642" t="s">
        <v>24</v>
      </c>
      <c r="R4642" t="s">
        <v>295</v>
      </c>
      <c r="S4642" t="s">
        <v>293</v>
      </c>
      <c r="T4642" t="s">
        <v>25</v>
      </c>
      <c r="U4642" t="s">
        <v>64</v>
      </c>
      <c r="V4642" t="s">
        <v>2652</v>
      </c>
      <c r="W4642" t="s">
        <v>51</v>
      </c>
      <c r="X4642" t="s">
        <v>1004</v>
      </c>
      <c r="Y4642" t="s">
        <v>294</v>
      </c>
      <c r="Z4642">
        <v>307446</v>
      </c>
    </row>
    <row r="4643" spans="1:26" x14ac:dyDescent="0.3">
      <c r="A4643" t="s">
        <v>451</v>
      </c>
      <c r="B4643" t="s">
        <v>137</v>
      </c>
      <c r="C4643" t="s">
        <v>21</v>
      </c>
      <c r="D4643">
        <v>2</v>
      </c>
      <c r="E4643" s="7">
        <v>41530</v>
      </c>
      <c r="F4643" s="5">
        <v>0.96180555555555547</v>
      </c>
      <c r="G4643">
        <v>1</v>
      </c>
      <c r="H4643" t="s">
        <v>69</v>
      </c>
      <c r="I4643" t="s">
        <v>30</v>
      </c>
      <c r="J4643" t="s">
        <v>26</v>
      </c>
      <c r="K4643" t="s">
        <v>26</v>
      </c>
      <c r="L4643">
        <v>0</v>
      </c>
      <c r="M4643">
        <v>0</v>
      </c>
      <c r="N4643">
        <v>0</v>
      </c>
      <c r="O4643">
        <v>0</v>
      </c>
      <c r="P4643">
        <v>0</v>
      </c>
      <c r="Q4643" t="s">
        <v>24</v>
      </c>
      <c r="R4643" t="s">
        <v>154</v>
      </c>
      <c r="S4643" t="s">
        <v>154</v>
      </c>
      <c r="T4643" t="s">
        <v>25</v>
      </c>
      <c r="U4643" t="s">
        <v>27</v>
      </c>
      <c r="V4643" t="s">
        <v>2650</v>
      </c>
      <c r="W4643" t="s">
        <v>138</v>
      </c>
      <c r="X4643" t="s">
        <v>135</v>
      </c>
      <c r="Y4643" t="s">
        <v>155</v>
      </c>
      <c r="Z4643">
        <v>227240</v>
      </c>
    </row>
    <row r="4644" spans="1:26" x14ac:dyDescent="0.3">
      <c r="A4644" t="s">
        <v>451</v>
      </c>
      <c r="B4644" t="s">
        <v>137</v>
      </c>
      <c r="C4644" t="s">
        <v>21</v>
      </c>
      <c r="D4644">
        <v>2</v>
      </c>
      <c r="E4644" s="7">
        <v>41531</v>
      </c>
      <c r="F4644" s="5">
        <v>0.89583333333333337</v>
      </c>
      <c r="G4644">
        <v>1</v>
      </c>
      <c r="H4644" t="s">
        <v>69</v>
      </c>
      <c r="I4644" t="s">
        <v>30</v>
      </c>
      <c r="J4644" t="s">
        <v>26</v>
      </c>
      <c r="K4644" t="s">
        <v>26</v>
      </c>
      <c r="L4644">
        <v>0</v>
      </c>
      <c r="M4644">
        <v>0</v>
      </c>
      <c r="N4644">
        <v>0</v>
      </c>
      <c r="O4644">
        <v>15</v>
      </c>
      <c r="P4644">
        <v>0</v>
      </c>
      <c r="Q4644" t="s">
        <v>24</v>
      </c>
      <c r="R4644" t="s">
        <v>86</v>
      </c>
      <c r="S4644" t="s">
        <v>96</v>
      </c>
      <c r="T4644" t="s">
        <v>25</v>
      </c>
      <c r="U4644" t="s">
        <v>27</v>
      </c>
      <c r="V4644" t="s">
        <v>2654</v>
      </c>
      <c r="W4644" t="s">
        <v>138</v>
      </c>
      <c r="X4644" t="s">
        <v>135</v>
      </c>
      <c r="Y4644" t="s">
        <v>97</v>
      </c>
      <c r="Z4644">
        <v>244881</v>
      </c>
    </row>
    <row r="4645" spans="1:26" x14ac:dyDescent="0.3">
      <c r="A4645" t="s">
        <v>451</v>
      </c>
      <c r="B4645" t="s">
        <v>137</v>
      </c>
      <c r="C4645" t="s">
        <v>21</v>
      </c>
      <c r="D4645">
        <v>2</v>
      </c>
      <c r="E4645" s="7">
        <v>41394</v>
      </c>
      <c r="F4645" s="5">
        <v>0.89583333333333337</v>
      </c>
      <c r="G4645">
        <v>1</v>
      </c>
      <c r="H4645" t="s">
        <v>69</v>
      </c>
      <c r="I4645" t="s">
        <v>30</v>
      </c>
      <c r="J4645" t="s">
        <v>26</v>
      </c>
      <c r="K4645" t="s">
        <v>26</v>
      </c>
      <c r="L4645">
        <v>0</v>
      </c>
      <c r="M4645">
        <v>0</v>
      </c>
      <c r="N4645">
        <v>0</v>
      </c>
      <c r="O4645">
        <v>0</v>
      </c>
      <c r="P4645">
        <v>0</v>
      </c>
      <c r="Q4645" t="s">
        <v>24</v>
      </c>
      <c r="R4645" t="s">
        <v>86</v>
      </c>
      <c r="S4645" t="s">
        <v>96</v>
      </c>
      <c r="T4645" t="s">
        <v>25</v>
      </c>
      <c r="U4645" t="s">
        <v>27</v>
      </c>
      <c r="V4645" t="s">
        <v>2654</v>
      </c>
      <c r="W4645" t="s">
        <v>138</v>
      </c>
      <c r="X4645" t="s">
        <v>135</v>
      </c>
      <c r="Y4645" t="s">
        <v>97</v>
      </c>
      <c r="Z4645">
        <v>231614</v>
      </c>
    </row>
    <row r="4646" spans="1:26" x14ac:dyDescent="0.3">
      <c r="A4646" t="s">
        <v>451</v>
      </c>
      <c r="B4646" t="s">
        <v>137</v>
      </c>
      <c r="C4646" t="s">
        <v>21</v>
      </c>
      <c r="D4646">
        <v>2</v>
      </c>
      <c r="E4646" s="7">
        <v>38482</v>
      </c>
      <c r="F4646" s="5">
        <v>0.84722222222222221</v>
      </c>
      <c r="G4646">
        <v>1</v>
      </c>
      <c r="H4646" t="s">
        <v>69</v>
      </c>
      <c r="I4646" t="s">
        <v>30</v>
      </c>
      <c r="J4646" t="s">
        <v>26</v>
      </c>
      <c r="K4646" t="s">
        <v>26</v>
      </c>
      <c r="L4646">
        <v>0</v>
      </c>
      <c r="M4646">
        <v>0</v>
      </c>
      <c r="N4646">
        <v>0</v>
      </c>
      <c r="O4646">
        <v>0</v>
      </c>
      <c r="P4646">
        <v>0</v>
      </c>
      <c r="Q4646" t="s">
        <v>24</v>
      </c>
      <c r="R4646" t="s">
        <v>86</v>
      </c>
      <c r="S4646" t="s">
        <v>84</v>
      </c>
      <c r="T4646" t="s">
        <v>25</v>
      </c>
      <c r="U4646" t="s">
        <v>27</v>
      </c>
      <c r="V4646" t="s">
        <v>2654</v>
      </c>
      <c r="W4646" t="s">
        <v>138</v>
      </c>
      <c r="X4646" t="s">
        <v>135</v>
      </c>
      <c r="Y4646" t="s">
        <v>85</v>
      </c>
      <c r="Z4646">
        <v>358840</v>
      </c>
    </row>
    <row r="4647" spans="1:26" x14ac:dyDescent="0.3">
      <c r="A4647" t="s">
        <v>451</v>
      </c>
      <c r="B4647" t="s">
        <v>137</v>
      </c>
      <c r="C4647" t="s">
        <v>21</v>
      </c>
      <c r="D4647">
        <v>2</v>
      </c>
      <c r="E4647" s="7">
        <v>41458</v>
      </c>
      <c r="F4647" s="5">
        <v>0.92708333333333337</v>
      </c>
      <c r="G4647">
        <v>1</v>
      </c>
      <c r="H4647" t="s">
        <v>69</v>
      </c>
      <c r="I4647" t="s">
        <v>30</v>
      </c>
      <c r="J4647" t="s">
        <v>26</v>
      </c>
      <c r="K4647" t="s">
        <v>26</v>
      </c>
      <c r="L4647">
        <v>0</v>
      </c>
      <c r="M4647">
        <v>0</v>
      </c>
      <c r="N4647">
        <v>0</v>
      </c>
      <c r="O4647">
        <v>20</v>
      </c>
      <c r="P4647">
        <v>0</v>
      </c>
      <c r="Q4647" t="s">
        <v>24</v>
      </c>
      <c r="R4647" t="s">
        <v>86</v>
      </c>
      <c r="S4647" t="s">
        <v>96</v>
      </c>
      <c r="T4647" t="s">
        <v>25</v>
      </c>
      <c r="U4647" t="s">
        <v>27</v>
      </c>
      <c r="V4647" t="s">
        <v>2654</v>
      </c>
      <c r="W4647" t="s">
        <v>138</v>
      </c>
      <c r="X4647" t="s">
        <v>135</v>
      </c>
      <c r="Y4647" t="s">
        <v>97</v>
      </c>
      <c r="Z4647">
        <v>317415</v>
      </c>
    </row>
    <row r="4648" spans="1:26" x14ac:dyDescent="0.3">
      <c r="A4648" t="s">
        <v>451</v>
      </c>
      <c r="B4648" t="s">
        <v>137</v>
      </c>
      <c r="C4648" t="s">
        <v>21</v>
      </c>
      <c r="D4648">
        <v>2</v>
      </c>
      <c r="E4648" s="7">
        <v>39596</v>
      </c>
      <c r="F4648" s="5">
        <v>0.86458333333333337</v>
      </c>
      <c r="G4648">
        <v>1</v>
      </c>
      <c r="H4648" t="s">
        <v>69</v>
      </c>
      <c r="I4648" t="s">
        <v>30</v>
      </c>
      <c r="J4648" t="s">
        <v>26</v>
      </c>
      <c r="K4648" t="s">
        <v>26</v>
      </c>
      <c r="L4648">
        <v>0</v>
      </c>
      <c r="M4648">
        <v>0</v>
      </c>
      <c r="N4648">
        <v>0</v>
      </c>
      <c r="O4648">
        <v>700</v>
      </c>
      <c r="P4648">
        <v>0</v>
      </c>
      <c r="Q4648" t="s">
        <v>24</v>
      </c>
      <c r="R4648" t="s">
        <v>86</v>
      </c>
      <c r="S4648" t="s">
        <v>96</v>
      </c>
      <c r="T4648" t="s">
        <v>25</v>
      </c>
      <c r="U4648" t="s">
        <v>27</v>
      </c>
      <c r="V4648" t="s">
        <v>2654</v>
      </c>
      <c r="W4648" t="s">
        <v>138</v>
      </c>
      <c r="X4648" t="s">
        <v>135</v>
      </c>
      <c r="Y4648" t="s">
        <v>97</v>
      </c>
      <c r="Z4648">
        <v>262370</v>
      </c>
    </row>
    <row r="4649" spans="1:26" x14ac:dyDescent="0.3">
      <c r="A4649" t="s">
        <v>451</v>
      </c>
      <c r="B4649" t="s">
        <v>137</v>
      </c>
      <c r="C4649" t="s">
        <v>21</v>
      </c>
      <c r="D4649">
        <v>2</v>
      </c>
      <c r="E4649" s="7">
        <v>41384</v>
      </c>
      <c r="F4649" s="5">
        <v>0.75</v>
      </c>
      <c r="G4649">
        <v>1</v>
      </c>
      <c r="H4649" t="s">
        <v>69</v>
      </c>
      <c r="I4649" t="s">
        <v>30</v>
      </c>
      <c r="J4649" t="s">
        <v>26</v>
      </c>
      <c r="K4649" t="s">
        <v>26</v>
      </c>
      <c r="L4649">
        <v>0</v>
      </c>
      <c r="M4649">
        <v>0</v>
      </c>
      <c r="N4649" s="2">
        <v>240527</v>
      </c>
      <c r="O4649" s="2">
        <v>1200</v>
      </c>
      <c r="P4649">
        <v>0</v>
      </c>
      <c r="Q4649" t="s">
        <v>24</v>
      </c>
      <c r="R4649" t="s">
        <v>685</v>
      </c>
      <c r="S4649" t="s">
        <v>756</v>
      </c>
      <c r="T4649" t="s">
        <v>25</v>
      </c>
      <c r="U4649" t="s">
        <v>64</v>
      </c>
      <c r="V4649" t="s">
        <v>2657</v>
      </c>
      <c r="W4649" t="s">
        <v>138</v>
      </c>
      <c r="X4649" t="s">
        <v>135</v>
      </c>
      <c r="Y4649" t="s">
        <v>757</v>
      </c>
      <c r="Z4649">
        <v>243194</v>
      </c>
    </row>
    <row r="4650" spans="1:26" x14ac:dyDescent="0.3">
      <c r="A4650" t="s">
        <v>451</v>
      </c>
      <c r="B4650" t="s">
        <v>137</v>
      </c>
      <c r="C4650" t="s">
        <v>21</v>
      </c>
      <c r="D4650">
        <v>0</v>
      </c>
      <c r="E4650" s="7">
        <v>37158</v>
      </c>
      <c r="F4650" s="5">
        <v>0.125</v>
      </c>
      <c r="G4650">
        <v>1</v>
      </c>
      <c r="H4650" t="s">
        <v>69</v>
      </c>
      <c r="I4650" t="s">
        <v>30</v>
      </c>
      <c r="J4650" t="s">
        <v>26</v>
      </c>
      <c r="K4650" t="s">
        <v>26</v>
      </c>
      <c r="L4650">
        <v>0</v>
      </c>
      <c r="M4650">
        <v>0</v>
      </c>
      <c r="N4650">
        <v>0</v>
      </c>
      <c r="O4650">
        <v>0</v>
      </c>
      <c r="P4650">
        <v>0</v>
      </c>
      <c r="Q4650" t="s">
        <v>24</v>
      </c>
      <c r="R4650" t="s">
        <v>245</v>
      </c>
      <c r="S4650" t="s">
        <v>243</v>
      </c>
      <c r="T4650" t="s">
        <v>25</v>
      </c>
      <c r="U4650" t="s">
        <v>27</v>
      </c>
      <c r="V4650" t="s">
        <v>2654</v>
      </c>
      <c r="W4650" t="s">
        <v>138</v>
      </c>
      <c r="X4650" t="s">
        <v>135</v>
      </c>
      <c r="Y4650" t="s">
        <v>244</v>
      </c>
      <c r="Z4650">
        <v>325671</v>
      </c>
    </row>
    <row r="4651" spans="1:26" x14ac:dyDescent="0.3">
      <c r="A4651" t="s">
        <v>451</v>
      </c>
      <c r="B4651" t="s">
        <v>137</v>
      </c>
      <c r="C4651" t="s">
        <v>21</v>
      </c>
      <c r="D4651">
        <v>2</v>
      </c>
      <c r="E4651" s="7">
        <v>41053</v>
      </c>
      <c r="F4651" s="5">
        <v>0.99305555555555547</v>
      </c>
      <c r="G4651">
        <v>1</v>
      </c>
      <c r="H4651" t="s">
        <v>69</v>
      </c>
      <c r="I4651" t="s">
        <v>30</v>
      </c>
      <c r="J4651" t="s">
        <v>26</v>
      </c>
      <c r="K4651" t="s">
        <v>26</v>
      </c>
      <c r="L4651">
        <v>0</v>
      </c>
      <c r="M4651">
        <v>0</v>
      </c>
      <c r="N4651">
        <v>0</v>
      </c>
      <c r="O4651">
        <v>10</v>
      </c>
      <c r="P4651">
        <v>0</v>
      </c>
      <c r="Q4651" t="s">
        <v>24</v>
      </c>
      <c r="R4651" t="s">
        <v>2671</v>
      </c>
      <c r="S4651" t="s">
        <v>1000</v>
      </c>
      <c r="T4651" t="s">
        <v>25</v>
      </c>
      <c r="U4651" t="s">
        <v>27</v>
      </c>
      <c r="V4651" t="s">
        <v>2650</v>
      </c>
      <c r="W4651" t="s">
        <v>138</v>
      </c>
      <c r="X4651" t="s">
        <v>135</v>
      </c>
      <c r="Y4651" t="s">
        <v>1001</v>
      </c>
      <c r="Z4651">
        <v>17408</v>
      </c>
    </row>
    <row r="4652" spans="1:26" x14ac:dyDescent="0.3">
      <c r="A4652" t="s">
        <v>451</v>
      </c>
      <c r="B4652" t="s">
        <v>137</v>
      </c>
      <c r="C4652" t="s">
        <v>21</v>
      </c>
      <c r="D4652">
        <v>2</v>
      </c>
      <c r="E4652" s="7">
        <v>41588</v>
      </c>
      <c r="F4652" s="5">
        <v>0.84027777777777779</v>
      </c>
      <c r="G4652">
        <v>1</v>
      </c>
      <c r="H4652" t="s">
        <v>69</v>
      </c>
      <c r="I4652" t="s">
        <v>30</v>
      </c>
      <c r="J4652" t="s">
        <v>26</v>
      </c>
      <c r="K4652" t="s">
        <v>26</v>
      </c>
      <c r="L4652">
        <v>0</v>
      </c>
      <c r="M4652">
        <v>0</v>
      </c>
      <c r="N4652">
        <v>0</v>
      </c>
      <c r="O4652">
        <v>650</v>
      </c>
      <c r="P4652">
        <v>0</v>
      </c>
      <c r="Q4652" t="s">
        <v>24</v>
      </c>
      <c r="R4652" t="s">
        <v>795</v>
      </c>
      <c r="S4652" t="s">
        <v>795</v>
      </c>
      <c r="T4652" t="s">
        <v>25</v>
      </c>
      <c r="U4652" t="s">
        <v>27</v>
      </c>
      <c r="V4652" t="s">
        <v>2650</v>
      </c>
      <c r="W4652" t="s">
        <v>164</v>
      </c>
      <c r="X4652" t="s">
        <v>1861</v>
      </c>
      <c r="Y4652" t="s">
        <v>1020</v>
      </c>
      <c r="Z4652">
        <v>223644</v>
      </c>
    </row>
    <row r="4653" spans="1:26" x14ac:dyDescent="0.3">
      <c r="A4653" t="s">
        <v>451</v>
      </c>
      <c r="B4653" t="s">
        <v>137</v>
      </c>
      <c r="C4653" t="s">
        <v>21</v>
      </c>
      <c r="D4653">
        <v>2</v>
      </c>
      <c r="E4653" s="7">
        <v>41062</v>
      </c>
      <c r="F4653" s="5">
        <v>0.95138888888888884</v>
      </c>
      <c r="G4653">
        <v>1</v>
      </c>
      <c r="H4653" t="s">
        <v>69</v>
      </c>
      <c r="I4653" t="s">
        <v>165</v>
      </c>
      <c r="J4653" t="s">
        <v>26</v>
      </c>
      <c r="K4653" t="s">
        <v>26</v>
      </c>
      <c r="L4653">
        <v>0</v>
      </c>
      <c r="M4653">
        <v>0</v>
      </c>
      <c r="N4653">
        <v>0</v>
      </c>
      <c r="O4653">
        <v>0</v>
      </c>
      <c r="P4653">
        <v>0</v>
      </c>
      <c r="Q4653" t="s">
        <v>24</v>
      </c>
      <c r="R4653" t="s">
        <v>86</v>
      </c>
      <c r="S4653" t="s">
        <v>96</v>
      </c>
      <c r="T4653" t="s">
        <v>25</v>
      </c>
      <c r="U4653" t="s">
        <v>27</v>
      </c>
      <c r="V4653" t="s">
        <v>2654</v>
      </c>
      <c r="W4653" t="s">
        <v>55</v>
      </c>
      <c r="X4653" t="s">
        <v>432</v>
      </c>
      <c r="Y4653" t="s">
        <v>97</v>
      </c>
      <c r="Z4653">
        <v>221026</v>
      </c>
    </row>
    <row r="4654" spans="1:26" x14ac:dyDescent="0.3">
      <c r="A4654" t="s">
        <v>451</v>
      </c>
      <c r="B4654" t="s">
        <v>137</v>
      </c>
      <c r="C4654" t="s">
        <v>21</v>
      </c>
      <c r="D4654">
        <v>2</v>
      </c>
      <c r="E4654" s="7">
        <v>41142</v>
      </c>
      <c r="F4654" s="5">
        <v>0.83333333333333337</v>
      </c>
      <c r="G4654">
        <v>1</v>
      </c>
      <c r="H4654" t="s">
        <v>69</v>
      </c>
      <c r="I4654" t="s">
        <v>30</v>
      </c>
      <c r="J4654" t="s">
        <v>26</v>
      </c>
      <c r="K4654" t="s">
        <v>26</v>
      </c>
      <c r="L4654">
        <v>0</v>
      </c>
      <c r="M4654">
        <v>0</v>
      </c>
      <c r="N4654">
        <v>0</v>
      </c>
      <c r="O4654">
        <v>0</v>
      </c>
      <c r="P4654">
        <v>0</v>
      </c>
      <c r="Q4654" t="s">
        <v>24</v>
      </c>
      <c r="R4654" t="s">
        <v>221</v>
      </c>
      <c r="S4654" t="s">
        <v>219</v>
      </c>
      <c r="T4654" t="s">
        <v>25</v>
      </c>
      <c r="U4654" t="s">
        <v>27</v>
      </c>
      <c r="V4654" t="s">
        <v>2652</v>
      </c>
      <c r="W4654" t="s">
        <v>55</v>
      </c>
      <c r="X4654" t="s">
        <v>432</v>
      </c>
      <c r="Y4654" t="s">
        <v>220</v>
      </c>
      <c r="Z4654">
        <v>221471</v>
      </c>
    </row>
    <row r="4655" spans="1:26" x14ac:dyDescent="0.3">
      <c r="A4655" t="s">
        <v>451</v>
      </c>
      <c r="B4655" t="s">
        <v>137</v>
      </c>
      <c r="C4655" t="s">
        <v>21</v>
      </c>
      <c r="D4655">
        <v>2</v>
      </c>
      <c r="E4655" s="7">
        <v>41391</v>
      </c>
      <c r="F4655" s="5">
        <v>0.95833333333333337</v>
      </c>
      <c r="G4655">
        <v>1</v>
      </c>
      <c r="H4655" t="s">
        <v>69</v>
      </c>
      <c r="I4655" t="s">
        <v>30</v>
      </c>
      <c r="J4655" t="s">
        <v>26</v>
      </c>
      <c r="K4655" t="s">
        <v>26</v>
      </c>
      <c r="L4655">
        <v>0</v>
      </c>
      <c r="M4655">
        <v>0</v>
      </c>
      <c r="N4655">
        <v>0</v>
      </c>
      <c r="O4655">
        <v>0</v>
      </c>
      <c r="P4655">
        <v>0</v>
      </c>
      <c r="Q4655" t="s">
        <v>24</v>
      </c>
      <c r="R4655" t="s">
        <v>221</v>
      </c>
      <c r="S4655" t="s">
        <v>219</v>
      </c>
      <c r="T4655" t="s">
        <v>25</v>
      </c>
      <c r="U4655" t="s">
        <v>27</v>
      </c>
      <c r="V4655" t="s">
        <v>2652</v>
      </c>
      <c r="W4655" t="s">
        <v>55</v>
      </c>
      <c r="X4655" t="s">
        <v>432</v>
      </c>
      <c r="Y4655" t="s">
        <v>220</v>
      </c>
      <c r="Z4655">
        <v>257118</v>
      </c>
    </row>
    <row r="4656" spans="1:26" x14ac:dyDescent="0.3">
      <c r="A4656" t="s">
        <v>451</v>
      </c>
      <c r="B4656" t="s">
        <v>137</v>
      </c>
      <c r="C4656" t="s">
        <v>21</v>
      </c>
      <c r="D4656">
        <v>2</v>
      </c>
      <c r="E4656" s="7">
        <v>41030</v>
      </c>
      <c r="F4656" s="5">
        <v>0.92361111111111116</v>
      </c>
      <c r="G4656">
        <v>1</v>
      </c>
      <c r="H4656" t="s">
        <v>69</v>
      </c>
      <c r="I4656" t="s">
        <v>30</v>
      </c>
      <c r="J4656" t="s">
        <v>26</v>
      </c>
      <c r="K4656" t="s">
        <v>26</v>
      </c>
      <c r="L4656">
        <v>0</v>
      </c>
      <c r="M4656">
        <v>0</v>
      </c>
      <c r="N4656">
        <v>0</v>
      </c>
      <c r="O4656">
        <v>0</v>
      </c>
      <c r="P4656">
        <v>0</v>
      </c>
      <c r="Q4656" t="s">
        <v>24</v>
      </c>
      <c r="R4656" t="s">
        <v>221</v>
      </c>
      <c r="S4656" t="s">
        <v>219</v>
      </c>
      <c r="T4656" t="s">
        <v>25</v>
      </c>
      <c r="U4656" t="s">
        <v>27</v>
      </c>
      <c r="V4656" t="s">
        <v>2652</v>
      </c>
      <c r="W4656" t="s">
        <v>55</v>
      </c>
      <c r="X4656" t="s">
        <v>432</v>
      </c>
      <c r="Y4656" t="s">
        <v>220</v>
      </c>
      <c r="Z4656">
        <v>329553</v>
      </c>
    </row>
    <row r="4657" spans="1:26" x14ac:dyDescent="0.3">
      <c r="A4657" t="s">
        <v>451</v>
      </c>
      <c r="B4657" t="s">
        <v>137</v>
      </c>
      <c r="C4657" t="s">
        <v>21</v>
      </c>
      <c r="D4657">
        <v>2</v>
      </c>
      <c r="E4657" s="7">
        <v>41504</v>
      </c>
      <c r="F4657" s="5">
        <v>0.94305555555555554</v>
      </c>
      <c r="G4657">
        <v>1</v>
      </c>
      <c r="H4657" t="s">
        <v>69</v>
      </c>
      <c r="I4657" t="s">
        <v>30</v>
      </c>
      <c r="J4657" t="s">
        <v>26</v>
      </c>
      <c r="K4657" t="s">
        <v>26</v>
      </c>
      <c r="L4657">
        <v>0</v>
      </c>
      <c r="M4657">
        <v>0</v>
      </c>
      <c r="N4657">
        <v>0</v>
      </c>
      <c r="O4657">
        <v>0</v>
      </c>
      <c r="P4657">
        <v>0</v>
      </c>
      <c r="Q4657" t="s">
        <v>24</v>
      </c>
      <c r="R4657" t="s">
        <v>86</v>
      </c>
      <c r="S4657" t="s">
        <v>489</v>
      </c>
      <c r="T4657" t="s">
        <v>25</v>
      </c>
      <c r="U4657" t="s">
        <v>27</v>
      </c>
      <c r="V4657" t="s">
        <v>2654</v>
      </c>
      <c r="W4657" t="s">
        <v>55</v>
      </c>
      <c r="X4657" t="s">
        <v>432</v>
      </c>
      <c r="Y4657" t="s">
        <v>490</v>
      </c>
      <c r="Z4657">
        <v>226539</v>
      </c>
    </row>
    <row r="4658" spans="1:26" x14ac:dyDescent="0.3">
      <c r="A4658" t="s">
        <v>451</v>
      </c>
      <c r="B4658" t="s">
        <v>137</v>
      </c>
      <c r="C4658" t="s">
        <v>21</v>
      </c>
      <c r="D4658">
        <v>2</v>
      </c>
      <c r="E4658" s="7">
        <v>41514</v>
      </c>
      <c r="F4658" s="5">
        <v>0.95833333333333337</v>
      </c>
      <c r="G4658">
        <v>1</v>
      </c>
      <c r="H4658" t="s">
        <v>69</v>
      </c>
      <c r="I4658" t="s">
        <v>30</v>
      </c>
      <c r="J4658" t="s">
        <v>26</v>
      </c>
      <c r="K4658" t="s">
        <v>212</v>
      </c>
      <c r="L4658">
        <v>0</v>
      </c>
      <c r="M4658">
        <v>0</v>
      </c>
      <c r="N4658">
        <v>0</v>
      </c>
      <c r="O4658">
        <v>0</v>
      </c>
      <c r="P4658">
        <v>0</v>
      </c>
      <c r="Q4658" t="s">
        <v>24</v>
      </c>
      <c r="R4658" t="s">
        <v>245</v>
      </c>
      <c r="S4658" t="s">
        <v>243</v>
      </c>
      <c r="T4658" t="s">
        <v>25</v>
      </c>
      <c r="U4658" t="s">
        <v>27</v>
      </c>
      <c r="V4658" t="s">
        <v>2654</v>
      </c>
      <c r="W4658" t="s">
        <v>55</v>
      </c>
      <c r="X4658" t="s">
        <v>432</v>
      </c>
      <c r="Y4658" t="s">
        <v>244</v>
      </c>
      <c r="Z4658">
        <v>218056</v>
      </c>
    </row>
    <row r="4659" spans="1:26" x14ac:dyDescent="0.3">
      <c r="A4659" t="s">
        <v>451</v>
      </c>
      <c r="B4659" t="s">
        <v>137</v>
      </c>
      <c r="C4659" t="s">
        <v>21</v>
      </c>
      <c r="D4659">
        <v>2</v>
      </c>
      <c r="E4659" s="7">
        <v>41565</v>
      </c>
      <c r="F4659" s="5">
        <v>0.22916666666666666</v>
      </c>
      <c r="G4659">
        <v>1</v>
      </c>
      <c r="H4659" t="s">
        <v>69</v>
      </c>
      <c r="I4659" t="s">
        <v>30</v>
      </c>
      <c r="J4659" t="s">
        <v>26</v>
      </c>
      <c r="K4659" t="s">
        <v>26</v>
      </c>
      <c r="L4659">
        <v>0</v>
      </c>
      <c r="M4659">
        <v>0</v>
      </c>
      <c r="N4659">
        <v>0</v>
      </c>
      <c r="O4659">
        <v>0</v>
      </c>
      <c r="P4659">
        <v>0</v>
      </c>
      <c r="Q4659" t="s">
        <v>24</v>
      </c>
      <c r="R4659" t="s">
        <v>245</v>
      </c>
      <c r="S4659" t="s">
        <v>243</v>
      </c>
      <c r="T4659" t="s">
        <v>25</v>
      </c>
      <c r="U4659" t="s">
        <v>27</v>
      </c>
      <c r="V4659" t="s">
        <v>2654</v>
      </c>
      <c r="W4659" t="s">
        <v>55</v>
      </c>
      <c r="X4659" t="s">
        <v>432</v>
      </c>
      <c r="Y4659" t="s">
        <v>244</v>
      </c>
      <c r="Z4659">
        <v>305489</v>
      </c>
    </row>
    <row r="4660" spans="1:26" x14ac:dyDescent="0.3">
      <c r="A4660" t="s">
        <v>451</v>
      </c>
      <c r="B4660" t="s">
        <v>137</v>
      </c>
      <c r="C4660" t="s">
        <v>21</v>
      </c>
      <c r="D4660">
        <v>2</v>
      </c>
      <c r="E4660" s="7">
        <v>41052</v>
      </c>
      <c r="F4660" s="5">
        <v>0.95138888888888884</v>
      </c>
      <c r="G4660">
        <v>1</v>
      </c>
      <c r="H4660" t="s">
        <v>69</v>
      </c>
      <c r="I4660" t="s">
        <v>30</v>
      </c>
      <c r="J4660" t="s">
        <v>26</v>
      </c>
      <c r="K4660" t="s">
        <v>26</v>
      </c>
      <c r="L4660">
        <v>0</v>
      </c>
      <c r="M4660">
        <v>0</v>
      </c>
      <c r="N4660">
        <v>0</v>
      </c>
      <c r="O4660">
        <v>0</v>
      </c>
      <c r="P4660">
        <v>0</v>
      </c>
      <c r="Q4660" t="s">
        <v>24</v>
      </c>
      <c r="R4660" t="s">
        <v>2664</v>
      </c>
      <c r="S4660" t="s">
        <v>568</v>
      </c>
      <c r="T4660" t="s">
        <v>25</v>
      </c>
      <c r="U4660" t="s">
        <v>27</v>
      </c>
      <c r="V4660" t="s">
        <v>2664</v>
      </c>
      <c r="W4660" t="s">
        <v>55</v>
      </c>
      <c r="X4660" t="s">
        <v>432</v>
      </c>
      <c r="Y4660" t="s">
        <v>569</v>
      </c>
      <c r="Z4660">
        <v>304358</v>
      </c>
    </row>
    <row r="4661" spans="1:26" x14ac:dyDescent="0.3">
      <c r="A4661" t="s">
        <v>451</v>
      </c>
      <c r="B4661" t="s">
        <v>137</v>
      </c>
      <c r="C4661" t="s">
        <v>21</v>
      </c>
      <c r="D4661">
        <v>2</v>
      </c>
      <c r="E4661" s="7">
        <v>41564</v>
      </c>
      <c r="F4661" s="5">
        <v>0.95833333333333337</v>
      </c>
      <c r="G4661">
        <v>1</v>
      </c>
      <c r="H4661" t="s">
        <v>69</v>
      </c>
      <c r="I4661" t="s">
        <v>30</v>
      </c>
      <c r="J4661" t="s">
        <v>26</v>
      </c>
      <c r="K4661" t="s">
        <v>26</v>
      </c>
      <c r="L4661">
        <v>0</v>
      </c>
      <c r="M4661">
        <v>0</v>
      </c>
      <c r="N4661">
        <v>0</v>
      </c>
      <c r="O4661">
        <v>0</v>
      </c>
      <c r="P4661">
        <v>0</v>
      </c>
      <c r="Q4661" t="s">
        <v>24</v>
      </c>
      <c r="R4661" t="s">
        <v>197</v>
      </c>
      <c r="S4661" t="s">
        <v>406</v>
      </c>
      <c r="T4661" t="s">
        <v>25</v>
      </c>
      <c r="U4661" t="s">
        <v>27</v>
      </c>
      <c r="V4661" t="s">
        <v>2650</v>
      </c>
      <c r="W4661" t="s">
        <v>55</v>
      </c>
      <c r="X4661" t="s">
        <v>432</v>
      </c>
      <c r="Y4661" t="s">
        <v>407</v>
      </c>
      <c r="Z4661">
        <v>227261</v>
      </c>
    </row>
    <row r="4662" spans="1:26" x14ac:dyDescent="0.3">
      <c r="A4662" t="s">
        <v>451</v>
      </c>
      <c r="B4662" t="s">
        <v>137</v>
      </c>
      <c r="C4662" t="s">
        <v>21</v>
      </c>
      <c r="D4662">
        <v>2</v>
      </c>
      <c r="E4662" s="7">
        <v>41189</v>
      </c>
      <c r="F4662" s="5">
        <v>0.91666666666666663</v>
      </c>
      <c r="G4662">
        <v>1</v>
      </c>
      <c r="H4662" t="s">
        <v>69</v>
      </c>
      <c r="I4662" t="s">
        <v>30</v>
      </c>
      <c r="J4662" t="s">
        <v>26</v>
      </c>
      <c r="K4662" t="s">
        <v>26</v>
      </c>
      <c r="L4662">
        <v>0</v>
      </c>
      <c r="M4662">
        <v>0</v>
      </c>
      <c r="N4662">
        <v>0</v>
      </c>
      <c r="O4662">
        <v>0</v>
      </c>
      <c r="P4662">
        <v>0</v>
      </c>
      <c r="Q4662" t="s">
        <v>24</v>
      </c>
      <c r="R4662" t="s">
        <v>197</v>
      </c>
      <c r="S4662" t="s">
        <v>406</v>
      </c>
      <c r="T4662" t="s">
        <v>25</v>
      </c>
      <c r="U4662" t="s">
        <v>27</v>
      </c>
      <c r="V4662" t="s">
        <v>2650</v>
      </c>
      <c r="W4662" t="s">
        <v>55</v>
      </c>
      <c r="X4662" t="s">
        <v>432</v>
      </c>
      <c r="Y4662" t="s">
        <v>407</v>
      </c>
      <c r="Z4662">
        <v>257712</v>
      </c>
    </row>
    <row r="4663" spans="1:26" x14ac:dyDescent="0.3">
      <c r="A4663" t="s">
        <v>451</v>
      </c>
      <c r="B4663" t="s">
        <v>137</v>
      </c>
      <c r="C4663" t="s">
        <v>21</v>
      </c>
      <c r="D4663">
        <v>2</v>
      </c>
      <c r="E4663" s="7">
        <v>41178</v>
      </c>
      <c r="F4663" s="5">
        <v>0.90972222222222221</v>
      </c>
      <c r="G4663">
        <v>1</v>
      </c>
      <c r="H4663" t="s">
        <v>69</v>
      </c>
      <c r="I4663" t="s">
        <v>30</v>
      </c>
      <c r="J4663" t="s">
        <v>26</v>
      </c>
      <c r="K4663" t="s">
        <v>26</v>
      </c>
      <c r="L4663">
        <v>0</v>
      </c>
      <c r="M4663">
        <v>0</v>
      </c>
      <c r="N4663">
        <v>0</v>
      </c>
      <c r="O4663">
        <v>0</v>
      </c>
      <c r="P4663">
        <v>0</v>
      </c>
      <c r="Q4663" t="s">
        <v>24</v>
      </c>
      <c r="R4663" t="s">
        <v>2671</v>
      </c>
      <c r="S4663" t="s">
        <v>383</v>
      </c>
      <c r="T4663" t="s">
        <v>25</v>
      </c>
      <c r="U4663" t="s">
        <v>27</v>
      </c>
      <c r="V4663" t="s">
        <v>2650</v>
      </c>
      <c r="W4663" t="s">
        <v>55</v>
      </c>
      <c r="X4663" t="s">
        <v>432</v>
      </c>
      <c r="Y4663" t="s">
        <v>384</v>
      </c>
      <c r="Z4663">
        <v>305868</v>
      </c>
    </row>
    <row r="4664" spans="1:26" x14ac:dyDescent="0.3">
      <c r="A4664" t="s">
        <v>451</v>
      </c>
      <c r="B4664" t="s">
        <v>137</v>
      </c>
      <c r="C4664" t="s">
        <v>21</v>
      </c>
      <c r="D4664">
        <v>0</v>
      </c>
      <c r="E4664" s="7">
        <v>41130</v>
      </c>
      <c r="F4664" s="5">
        <v>0.33333333333333331</v>
      </c>
      <c r="G4664">
        <v>1</v>
      </c>
      <c r="I4664" t="s">
        <v>1885</v>
      </c>
      <c r="J4664" t="s">
        <v>26</v>
      </c>
      <c r="K4664" t="s">
        <v>26</v>
      </c>
      <c r="L4664">
        <v>0</v>
      </c>
      <c r="M4664">
        <v>0</v>
      </c>
      <c r="N4664">
        <v>0</v>
      </c>
      <c r="O4664">
        <v>0</v>
      </c>
      <c r="P4664">
        <v>0</v>
      </c>
      <c r="Q4664" t="s">
        <v>24</v>
      </c>
      <c r="R4664" t="s">
        <v>2671</v>
      </c>
      <c r="S4664" t="s">
        <v>346</v>
      </c>
      <c r="T4664" t="s">
        <v>25</v>
      </c>
      <c r="U4664" t="s">
        <v>27</v>
      </c>
      <c r="V4664" t="s">
        <v>2650</v>
      </c>
      <c r="W4664" t="s">
        <v>55</v>
      </c>
      <c r="X4664" t="s">
        <v>432</v>
      </c>
      <c r="Y4664" t="s">
        <v>395</v>
      </c>
      <c r="Z4664">
        <v>238615</v>
      </c>
    </row>
    <row r="4665" spans="1:26" x14ac:dyDescent="0.3">
      <c r="A4665" t="s">
        <v>451</v>
      </c>
      <c r="B4665" t="s">
        <v>137</v>
      </c>
      <c r="C4665" t="s">
        <v>21</v>
      </c>
      <c r="D4665">
        <v>0</v>
      </c>
      <c r="E4665" s="7">
        <v>41121</v>
      </c>
      <c r="F4665" s="5">
        <v>0.9375</v>
      </c>
      <c r="G4665">
        <v>1</v>
      </c>
      <c r="I4665" t="s">
        <v>30</v>
      </c>
      <c r="J4665" t="s">
        <v>26</v>
      </c>
      <c r="K4665" t="s">
        <v>26</v>
      </c>
      <c r="L4665">
        <v>0</v>
      </c>
      <c r="M4665">
        <v>0</v>
      </c>
      <c r="N4665">
        <v>0</v>
      </c>
      <c r="O4665">
        <v>0</v>
      </c>
      <c r="P4665">
        <v>0</v>
      </c>
      <c r="Q4665" t="s">
        <v>24</v>
      </c>
      <c r="R4665" t="s">
        <v>773</v>
      </c>
      <c r="S4665" t="s">
        <v>2052</v>
      </c>
      <c r="T4665" t="s">
        <v>25</v>
      </c>
      <c r="U4665" t="s">
        <v>27</v>
      </c>
      <c r="V4665" t="s">
        <v>2650</v>
      </c>
      <c r="W4665" t="s">
        <v>55</v>
      </c>
      <c r="X4665" t="s">
        <v>432</v>
      </c>
      <c r="Y4665" t="s">
        <v>2053</v>
      </c>
      <c r="Z4665">
        <v>314415</v>
      </c>
    </row>
    <row r="4666" spans="1:26" x14ac:dyDescent="0.3">
      <c r="A4666" t="s">
        <v>451</v>
      </c>
      <c r="B4666" t="s">
        <v>137</v>
      </c>
      <c r="C4666" t="s">
        <v>21</v>
      </c>
      <c r="D4666">
        <v>0</v>
      </c>
      <c r="E4666" s="7">
        <v>41542</v>
      </c>
      <c r="F4666" s="5">
        <v>0.90625</v>
      </c>
      <c r="G4666">
        <v>1</v>
      </c>
      <c r="I4666" t="s">
        <v>30</v>
      </c>
      <c r="J4666" t="s">
        <v>26</v>
      </c>
      <c r="K4666" t="s">
        <v>26</v>
      </c>
      <c r="L4666">
        <v>0</v>
      </c>
      <c r="M4666">
        <v>0</v>
      </c>
      <c r="N4666">
        <v>0</v>
      </c>
      <c r="O4666">
        <v>50</v>
      </c>
      <c r="P4666">
        <v>0</v>
      </c>
      <c r="Q4666" t="s">
        <v>24</v>
      </c>
      <c r="R4666" t="s">
        <v>86</v>
      </c>
      <c r="S4666" t="s">
        <v>96</v>
      </c>
      <c r="T4666" t="s">
        <v>25</v>
      </c>
      <c r="U4666" t="s">
        <v>27</v>
      </c>
      <c r="V4666" t="s">
        <v>2654</v>
      </c>
      <c r="W4666" t="s">
        <v>55</v>
      </c>
      <c r="X4666" t="s">
        <v>432</v>
      </c>
      <c r="Y4666" t="s">
        <v>97</v>
      </c>
      <c r="Z4666">
        <v>207375</v>
      </c>
    </row>
    <row r="4667" spans="1:26" x14ac:dyDescent="0.3">
      <c r="A4667" t="s">
        <v>451</v>
      </c>
      <c r="B4667" t="s">
        <v>137</v>
      </c>
      <c r="C4667" t="s">
        <v>21</v>
      </c>
      <c r="D4667">
        <v>0</v>
      </c>
      <c r="E4667" s="7">
        <v>41543</v>
      </c>
      <c r="F4667" s="5">
        <v>0.91666666666666663</v>
      </c>
      <c r="G4667">
        <v>1</v>
      </c>
      <c r="I4667" t="s">
        <v>30</v>
      </c>
      <c r="J4667" t="s">
        <v>26</v>
      </c>
      <c r="K4667" t="s">
        <v>26</v>
      </c>
      <c r="L4667">
        <v>0</v>
      </c>
      <c r="M4667">
        <v>0</v>
      </c>
      <c r="N4667">
        <v>0</v>
      </c>
      <c r="O4667">
        <v>0</v>
      </c>
      <c r="P4667">
        <v>0</v>
      </c>
      <c r="Q4667" t="s">
        <v>24</v>
      </c>
      <c r="R4667" t="s">
        <v>265</v>
      </c>
      <c r="S4667" t="s">
        <v>688</v>
      </c>
      <c r="T4667" t="s">
        <v>25</v>
      </c>
      <c r="U4667" t="s">
        <v>27</v>
      </c>
      <c r="V4667" t="s">
        <v>2650</v>
      </c>
      <c r="W4667" t="s">
        <v>55</v>
      </c>
      <c r="X4667" t="s">
        <v>432</v>
      </c>
      <c r="Y4667" t="s">
        <v>689</v>
      </c>
      <c r="Z4667">
        <v>232125</v>
      </c>
    </row>
    <row r="4668" spans="1:26" x14ac:dyDescent="0.3">
      <c r="A4668" t="s">
        <v>451</v>
      </c>
      <c r="B4668" t="s">
        <v>137</v>
      </c>
      <c r="C4668" t="s">
        <v>21</v>
      </c>
      <c r="D4668">
        <v>0</v>
      </c>
      <c r="E4668" s="7">
        <v>41039</v>
      </c>
      <c r="F4668" s="5">
        <v>0.66666666666666663</v>
      </c>
      <c r="G4668">
        <v>1</v>
      </c>
      <c r="I4668" t="s">
        <v>30</v>
      </c>
      <c r="J4668" t="s">
        <v>26</v>
      </c>
      <c r="K4668" t="s">
        <v>26</v>
      </c>
      <c r="L4668">
        <v>0</v>
      </c>
      <c r="M4668">
        <v>0</v>
      </c>
      <c r="N4668">
        <v>0</v>
      </c>
      <c r="O4668">
        <v>20</v>
      </c>
      <c r="P4668">
        <v>0</v>
      </c>
      <c r="Q4668" t="s">
        <v>24</v>
      </c>
      <c r="R4668" t="s">
        <v>245</v>
      </c>
      <c r="S4668" t="s">
        <v>243</v>
      </c>
      <c r="T4668" t="s">
        <v>25</v>
      </c>
      <c r="U4668" t="s">
        <v>27</v>
      </c>
      <c r="V4668" t="s">
        <v>2654</v>
      </c>
      <c r="W4668" t="s">
        <v>55</v>
      </c>
      <c r="X4668" t="s">
        <v>432</v>
      </c>
      <c r="Y4668" t="s">
        <v>244</v>
      </c>
      <c r="Z4668">
        <v>325452</v>
      </c>
    </row>
    <row r="4669" spans="1:26" x14ac:dyDescent="0.3">
      <c r="A4669" t="s">
        <v>277</v>
      </c>
      <c r="B4669" t="s">
        <v>174</v>
      </c>
      <c r="C4669" t="s">
        <v>21</v>
      </c>
      <c r="D4669">
        <v>2</v>
      </c>
      <c r="E4669" s="7">
        <v>37699</v>
      </c>
      <c r="F4669" s="5">
        <v>0.67499999999999993</v>
      </c>
      <c r="G4669">
        <v>1</v>
      </c>
      <c r="H4669" t="s">
        <v>79</v>
      </c>
      <c r="I4669" t="s">
        <v>36</v>
      </c>
      <c r="J4669" t="s">
        <v>125</v>
      </c>
      <c r="K4669" t="s">
        <v>212</v>
      </c>
      <c r="L4669">
        <v>0</v>
      </c>
      <c r="M4669">
        <v>0</v>
      </c>
      <c r="N4669">
        <v>108</v>
      </c>
      <c r="O4669">
        <v>50</v>
      </c>
      <c r="P4669">
        <v>0</v>
      </c>
      <c r="Q4669" t="s">
        <v>24</v>
      </c>
      <c r="R4669" t="s">
        <v>184</v>
      </c>
      <c r="S4669" t="s">
        <v>184</v>
      </c>
      <c r="T4669" t="s">
        <v>25</v>
      </c>
      <c r="U4669" t="s">
        <v>64</v>
      </c>
      <c r="V4669" t="s">
        <v>2650</v>
      </c>
      <c r="W4669" t="s">
        <v>55</v>
      </c>
      <c r="X4669" t="s">
        <v>432</v>
      </c>
      <c r="Y4669" t="s">
        <v>185</v>
      </c>
      <c r="Z4669">
        <v>316516</v>
      </c>
    </row>
    <row r="4670" spans="1:26" x14ac:dyDescent="0.3">
      <c r="A4670" t="s">
        <v>277</v>
      </c>
      <c r="B4670" t="s">
        <v>174</v>
      </c>
      <c r="C4670" t="s">
        <v>21</v>
      </c>
      <c r="D4670">
        <v>2</v>
      </c>
      <c r="E4670" s="7">
        <v>38091</v>
      </c>
      <c r="F4670" s="5">
        <v>0.77708333333333324</v>
      </c>
      <c r="G4670">
        <v>1</v>
      </c>
      <c r="H4670" t="s">
        <v>31</v>
      </c>
      <c r="I4670" t="s">
        <v>47</v>
      </c>
      <c r="J4670" t="s">
        <v>26</v>
      </c>
      <c r="K4670" t="s">
        <v>26</v>
      </c>
      <c r="L4670">
        <v>0</v>
      </c>
      <c r="M4670">
        <v>0</v>
      </c>
      <c r="N4670">
        <v>0</v>
      </c>
      <c r="O4670">
        <v>0</v>
      </c>
      <c r="P4670">
        <v>0</v>
      </c>
      <c r="Q4670" t="s">
        <v>24</v>
      </c>
      <c r="R4670" t="s">
        <v>245</v>
      </c>
      <c r="S4670" t="s">
        <v>972</v>
      </c>
      <c r="T4670" t="s">
        <v>25</v>
      </c>
      <c r="U4670" t="s">
        <v>27</v>
      </c>
      <c r="V4670" t="s">
        <v>2654</v>
      </c>
      <c r="W4670" t="s">
        <v>271</v>
      </c>
      <c r="X4670" t="s">
        <v>621</v>
      </c>
      <c r="Y4670" t="s">
        <v>973</v>
      </c>
      <c r="Z4670">
        <v>339633</v>
      </c>
    </row>
    <row r="4671" spans="1:26" x14ac:dyDescent="0.3">
      <c r="A4671" t="s">
        <v>277</v>
      </c>
      <c r="B4671" t="s">
        <v>174</v>
      </c>
      <c r="C4671" t="s">
        <v>21</v>
      </c>
      <c r="D4671">
        <v>2</v>
      </c>
      <c r="E4671" s="7">
        <v>41125</v>
      </c>
      <c r="F4671" s="5">
        <v>0.63888888888888895</v>
      </c>
      <c r="G4671">
        <v>1</v>
      </c>
      <c r="H4671" t="s">
        <v>31</v>
      </c>
      <c r="J4671" t="s">
        <v>26</v>
      </c>
      <c r="K4671" t="s">
        <v>26</v>
      </c>
      <c r="L4671">
        <v>0</v>
      </c>
      <c r="M4671">
        <v>0</v>
      </c>
      <c r="N4671">
        <v>0</v>
      </c>
      <c r="O4671">
        <v>0</v>
      </c>
      <c r="P4671">
        <v>0</v>
      </c>
      <c r="Q4671" t="s">
        <v>24</v>
      </c>
      <c r="R4671" t="s">
        <v>2664</v>
      </c>
      <c r="S4671" t="s">
        <v>110</v>
      </c>
      <c r="T4671" t="s">
        <v>25</v>
      </c>
      <c r="U4671" t="s">
        <v>27</v>
      </c>
      <c r="V4671" t="s">
        <v>2664</v>
      </c>
      <c r="W4671" t="s">
        <v>271</v>
      </c>
      <c r="X4671" t="s">
        <v>621</v>
      </c>
      <c r="Y4671" t="s">
        <v>111</v>
      </c>
      <c r="Z4671">
        <v>339401</v>
      </c>
    </row>
    <row r="4672" spans="1:26" x14ac:dyDescent="0.3">
      <c r="A4672" t="s">
        <v>277</v>
      </c>
      <c r="B4672" t="s">
        <v>174</v>
      </c>
      <c r="C4672" t="s">
        <v>21</v>
      </c>
      <c r="D4672">
        <v>2</v>
      </c>
      <c r="E4672" s="7">
        <v>41030</v>
      </c>
      <c r="F4672" s="5">
        <v>0.40625</v>
      </c>
      <c r="G4672">
        <v>1</v>
      </c>
      <c r="H4672" t="s">
        <v>31</v>
      </c>
      <c r="I4672" t="s">
        <v>30</v>
      </c>
      <c r="J4672" t="s">
        <v>26</v>
      </c>
      <c r="K4672" t="s">
        <v>26</v>
      </c>
      <c r="L4672">
        <v>0</v>
      </c>
      <c r="M4672">
        <v>0</v>
      </c>
      <c r="N4672">
        <v>0</v>
      </c>
      <c r="O4672">
        <v>50</v>
      </c>
      <c r="P4672">
        <v>0</v>
      </c>
      <c r="Q4672" t="s">
        <v>24</v>
      </c>
      <c r="R4672" t="s">
        <v>2664</v>
      </c>
      <c r="S4672" t="s">
        <v>538</v>
      </c>
      <c r="T4672" t="s">
        <v>25</v>
      </c>
      <c r="U4672" t="s">
        <v>27</v>
      </c>
      <c r="V4672" t="s">
        <v>2664</v>
      </c>
      <c r="W4672" t="s">
        <v>271</v>
      </c>
      <c r="X4672" t="s">
        <v>621</v>
      </c>
      <c r="Y4672" t="s">
        <v>539</v>
      </c>
      <c r="Z4672">
        <v>5964</v>
      </c>
    </row>
    <row r="4673" spans="1:26" x14ac:dyDescent="0.3">
      <c r="A4673" t="s">
        <v>277</v>
      </c>
      <c r="B4673" t="s">
        <v>174</v>
      </c>
      <c r="C4673" t="s">
        <v>21</v>
      </c>
      <c r="D4673">
        <v>2</v>
      </c>
      <c r="E4673" s="7">
        <v>38589</v>
      </c>
      <c r="F4673" s="5">
        <v>0.41666666666666669</v>
      </c>
      <c r="G4673">
        <v>1</v>
      </c>
      <c r="H4673" t="s">
        <v>31</v>
      </c>
      <c r="I4673" t="s">
        <v>30</v>
      </c>
      <c r="J4673" t="s">
        <v>26</v>
      </c>
      <c r="K4673" t="s">
        <v>26</v>
      </c>
      <c r="L4673">
        <v>0</v>
      </c>
      <c r="M4673">
        <v>0</v>
      </c>
      <c r="N4673">
        <v>0</v>
      </c>
      <c r="O4673">
        <v>100</v>
      </c>
      <c r="P4673">
        <v>0</v>
      </c>
      <c r="Q4673" t="s">
        <v>24</v>
      </c>
      <c r="R4673" t="s">
        <v>166</v>
      </c>
      <c r="S4673" t="s">
        <v>438</v>
      </c>
      <c r="T4673" t="s">
        <v>25</v>
      </c>
      <c r="U4673" t="s">
        <v>64</v>
      </c>
      <c r="V4673" t="s">
        <v>2653</v>
      </c>
      <c r="W4673" t="s">
        <v>271</v>
      </c>
      <c r="X4673" t="s">
        <v>621</v>
      </c>
      <c r="Y4673" t="s">
        <v>439</v>
      </c>
      <c r="Z4673">
        <v>348602</v>
      </c>
    </row>
    <row r="4674" spans="1:26" x14ac:dyDescent="0.3">
      <c r="A4674" t="s">
        <v>277</v>
      </c>
      <c r="B4674" t="s">
        <v>174</v>
      </c>
      <c r="C4674" t="s">
        <v>21</v>
      </c>
      <c r="D4674">
        <v>2</v>
      </c>
      <c r="E4674" s="7">
        <v>38923</v>
      </c>
      <c r="F4674" s="5">
        <v>0.76736111111111116</v>
      </c>
      <c r="G4674">
        <v>1</v>
      </c>
      <c r="H4674" t="s">
        <v>79</v>
      </c>
      <c r="I4674" t="s">
        <v>47</v>
      </c>
      <c r="J4674" t="s">
        <v>26</v>
      </c>
      <c r="K4674" t="s">
        <v>26</v>
      </c>
      <c r="L4674">
        <v>0</v>
      </c>
      <c r="M4674">
        <v>0</v>
      </c>
      <c r="N4674">
        <v>0</v>
      </c>
      <c r="O4674">
        <v>0</v>
      </c>
      <c r="P4674">
        <v>0</v>
      </c>
      <c r="Q4674" t="s">
        <v>24</v>
      </c>
      <c r="R4674" t="s">
        <v>46</v>
      </c>
      <c r="S4674" t="s">
        <v>44</v>
      </c>
      <c r="T4674" t="s">
        <v>25</v>
      </c>
      <c r="U4674" t="s">
        <v>27</v>
      </c>
      <c r="V4674" t="s">
        <v>2650</v>
      </c>
      <c r="W4674" t="s">
        <v>271</v>
      </c>
      <c r="X4674" t="s">
        <v>621</v>
      </c>
      <c r="Y4674" t="s">
        <v>45</v>
      </c>
      <c r="Z4674">
        <v>7273</v>
      </c>
    </row>
    <row r="4675" spans="1:26" x14ac:dyDescent="0.3">
      <c r="A4675" t="s">
        <v>1109</v>
      </c>
      <c r="B4675" t="s">
        <v>534</v>
      </c>
      <c r="C4675" t="s">
        <v>21</v>
      </c>
      <c r="D4675">
        <v>2</v>
      </c>
      <c r="E4675" s="7">
        <v>42090</v>
      </c>
      <c r="F4675" s="5">
        <v>0.85416666666666663</v>
      </c>
      <c r="G4675">
        <v>1</v>
      </c>
      <c r="H4675" t="s">
        <v>79</v>
      </c>
      <c r="I4675" t="s">
        <v>30</v>
      </c>
      <c r="J4675" t="s">
        <v>26</v>
      </c>
      <c r="K4675" t="s">
        <v>212</v>
      </c>
      <c r="L4675">
        <v>0</v>
      </c>
      <c r="M4675">
        <v>0</v>
      </c>
      <c r="N4675">
        <v>0</v>
      </c>
      <c r="O4675">
        <v>0</v>
      </c>
      <c r="P4675">
        <v>0</v>
      </c>
      <c r="Q4675" t="s">
        <v>24</v>
      </c>
      <c r="R4675" t="s">
        <v>86</v>
      </c>
      <c r="S4675" t="s">
        <v>522</v>
      </c>
      <c r="T4675" t="s">
        <v>25</v>
      </c>
      <c r="U4675" t="s">
        <v>27</v>
      </c>
      <c r="V4675" t="s">
        <v>2654</v>
      </c>
      <c r="W4675" t="s">
        <v>271</v>
      </c>
      <c r="X4675" t="s">
        <v>621</v>
      </c>
      <c r="Y4675" t="s">
        <v>523</v>
      </c>
      <c r="Z4675">
        <v>11454</v>
      </c>
    </row>
    <row r="4676" spans="1:26" x14ac:dyDescent="0.3">
      <c r="A4676" t="s">
        <v>1109</v>
      </c>
      <c r="B4676" t="s">
        <v>534</v>
      </c>
      <c r="C4676" t="s">
        <v>21</v>
      </c>
      <c r="D4676">
        <v>2</v>
      </c>
      <c r="E4676" s="7">
        <v>41063</v>
      </c>
      <c r="F4676" s="5">
        <v>0.33333333333333331</v>
      </c>
      <c r="G4676">
        <v>1</v>
      </c>
      <c r="H4676" t="s">
        <v>31</v>
      </c>
      <c r="I4676" t="s">
        <v>56</v>
      </c>
      <c r="J4676" t="s">
        <v>122</v>
      </c>
      <c r="K4676" t="s">
        <v>113</v>
      </c>
      <c r="L4676">
        <v>0</v>
      </c>
      <c r="M4676">
        <v>0</v>
      </c>
      <c r="N4676">
        <v>0</v>
      </c>
      <c r="O4676">
        <v>0</v>
      </c>
      <c r="P4676">
        <v>0</v>
      </c>
      <c r="Q4676" t="s">
        <v>24</v>
      </c>
      <c r="R4676" t="s">
        <v>638</v>
      </c>
      <c r="S4676" t="s">
        <v>2208</v>
      </c>
      <c r="T4676" t="s">
        <v>25</v>
      </c>
      <c r="U4676" t="s">
        <v>27</v>
      </c>
      <c r="V4676" t="s">
        <v>2650</v>
      </c>
      <c r="W4676" t="s">
        <v>271</v>
      </c>
      <c r="X4676" t="s">
        <v>621</v>
      </c>
      <c r="Y4676" t="s">
        <v>2209</v>
      </c>
      <c r="Z4676">
        <v>352234</v>
      </c>
    </row>
    <row r="4677" spans="1:26" x14ac:dyDescent="0.3">
      <c r="A4677" t="s">
        <v>1109</v>
      </c>
      <c r="B4677" t="s">
        <v>534</v>
      </c>
      <c r="C4677" t="s">
        <v>21</v>
      </c>
      <c r="D4677">
        <v>0</v>
      </c>
      <c r="E4677" s="7">
        <v>37523</v>
      </c>
      <c r="F4677" s="5">
        <v>0.44097222222222227</v>
      </c>
      <c r="G4677">
        <v>1</v>
      </c>
      <c r="H4677" t="s">
        <v>31</v>
      </c>
      <c r="I4677" t="s">
        <v>47</v>
      </c>
      <c r="J4677" t="s">
        <v>26</v>
      </c>
      <c r="K4677" t="s">
        <v>26</v>
      </c>
      <c r="L4677">
        <v>0</v>
      </c>
      <c r="M4677">
        <v>0</v>
      </c>
      <c r="N4677">
        <v>0</v>
      </c>
      <c r="O4677">
        <v>0</v>
      </c>
      <c r="P4677">
        <v>0</v>
      </c>
      <c r="Q4677" t="s">
        <v>24</v>
      </c>
      <c r="R4677" t="s">
        <v>184</v>
      </c>
      <c r="S4677" t="s">
        <v>904</v>
      </c>
      <c r="T4677" t="s">
        <v>25</v>
      </c>
      <c r="U4677" t="s">
        <v>27</v>
      </c>
      <c r="V4677" t="s">
        <v>2650</v>
      </c>
      <c r="W4677" t="s">
        <v>271</v>
      </c>
      <c r="X4677" t="s">
        <v>621</v>
      </c>
      <c r="Y4677" t="s">
        <v>905</v>
      </c>
      <c r="Z4677">
        <v>11769</v>
      </c>
    </row>
    <row r="4678" spans="1:26" x14ac:dyDescent="0.3">
      <c r="A4678" t="s">
        <v>1109</v>
      </c>
      <c r="B4678" t="s">
        <v>534</v>
      </c>
      <c r="C4678" t="s">
        <v>21</v>
      </c>
      <c r="D4678">
        <v>2</v>
      </c>
      <c r="E4678" s="7">
        <v>39237</v>
      </c>
      <c r="F4678" s="5">
        <v>0.22916666666666666</v>
      </c>
      <c r="G4678">
        <v>1</v>
      </c>
      <c r="H4678" t="s">
        <v>290</v>
      </c>
      <c r="I4678" t="s">
        <v>56</v>
      </c>
      <c r="J4678" t="s">
        <v>122</v>
      </c>
      <c r="K4678" t="s">
        <v>113</v>
      </c>
      <c r="L4678">
        <v>0</v>
      </c>
      <c r="M4678">
        <v>0</v>
      </c>
      <c r="N4678">
        <v>0</v>
      </c>
      <c r="O4678">
        <v>0</v>
      </c>
      <c r="P4678">
        <v>0</v>
      </c>
      <c r="Q4678" t="s">
        <v>24</v>
      </c>
      <c r="R4678" t="s">
        <v>795</v>
      </c>
      <c r="S4678" t="s">
        <v>1432</v>
      </c>
      <c r="T4678" t="s">
        <v>25</v>
      </c>
      <c r="U4678" t="s">
        <v>27</v>
      </c>
      <c r="V4678" t="s">
        <v>2650</v>
      </c>
      <c r="W4678" t="s">
        <v>271</v>
      </c>
      <c r="X4678" t="s">
        <v>621</v>
      </c>
      <c r="Y4678" t="s">
        <v>1433</v>
      </c>
      <c r="Z4678">
        <v>16628</v>
      </c>
    </row>
    <row r="4679" spans="1:26" x14ac:dyDescent="0.3">
      <c r="A4679" t="s">
        <v>1109</v>
      </c>
      <c r="B4679" t="s">
        <v>534</v>
      </c>
      <c r="C4679" t="s">
        <v>21</v>
      </c>
      <c r="D4679">
        <v>2</v>
      </c>
      <c r="E4679" s="7">
        <v>41947</v>
      </c>
      <c r="F4679" s="5">
        <v>0.28402777777777777</v>
      </c>
      <c r="G4679">
        <v>1</v>
      </c>
      <c r="H4679" t="s">
        <v>290</v>
      </c>
      <c r="I4679" t="s">
        <v>56</v>
      </c>
      <c r="J4679" t="s">
        <v>26</v>
      </c>
      <c r="K4679" t="s">
        <v>26</v>
      </c>
      <c r="L4679">
        <v>0</v>
      </c>
      <c r="M4679">
        <v>0</v>
      </c>
      <c r="N4679">
        <v>0</v>
      </c>
      <c r="O4679">
        <v>0</v>
      </c>
      <c r="P4679">
        <v>0</v>
      </c>
      <c r="Q4679" t="s">
        <v>24</v>
      </c>
      <c r="R4679" t="s">
        <v>86</v>
      </c>
      <c r="S4679" t="s">
        <v>489</v>
      </c>
      <c r="T4679" t="s">
        <v>25</v>
      </c>
      <c r="U4679" t="s">
        <v>27</v>
      </c>
      <c r="V4679" t="s">
        <v>2654</v>
      </c>
      <c r="W4679" t="s">
        <v>271</v>
      </c>
      <c r="X4679" t="s">
        <v>621</v>
      </c>
      <c r="Y4679" t="s">
        <v>490</v>
      </c>
      <c r="Z4679">
        <v>17525</v>
      </c>
    </row>
    <row r="4680" spans="1:26" x14ac:dyDescent="0.3">
      <c r="A4680" t="s">
        <v>1109</v>
      </c>
      <c r="B4680" t="s">
        <v>534</v>
      </c>
      <c r="C4680" t="s">
        <v>21</v>
      </c>
      <c r="D4680">
        <v>2</v>
      </c>
      <c r="E4680" s="7">
        <v>41148</v>
      </c>
      <c r="F4680" s="5">
        <v>0.27083333333333331</v>
      </c>
      <c r="G4680">
        <v>1</v>
      </c>
      <c r="H4680" t="s">
        <v>31</v>
      </c>
      <c r="I4680" t="s">
        <v>56</v>
      </c>
      <c r="J4680" t="s">
        <v>26</v>
      </c>
      <c r="K4680" t="s">
        <v>26</v>
      </c>
      <c r="L4680">
        <v>0</v>
      </c>
      <c r="M4680">
        <v>0</v>
      </c>
      <c r="N4680">
        <v>0</v>
      </c>
      <c r="O4680">
        <v>0</v>
      </c>
      <c r="P4680">
        <v>0</v>
      </c>
      <c r="Q4680" t="s">
        <v>24</v>
      </c>
      <c r="R4680" t="s">
        <v>46</v>
      </c>
      <c r="S4680" t="s">
        <v>44</v>
      </c>
      <c r="T4680" t="s">
        <v>25</v>
      </c>
      <c r="U4680" t="s">
        <v>27</v>
      </c>
      <c r="V4680" t="s">
        <v>2650</v>
      </c>
      <c r="W4680" t="s">
        <v>271</v>
      </c>
      <c r="X4680" t="s">
        <v>621</v>
      </c>
      <c r="Y4680" t="s">
        <v>45</v>
      </c>
      <c r="Z4680">
        <v>16639</v>
      </c>
    </row>
    <row r="4681" spans="1:26" x14ac:dyDescent="0.3">
      <c r="A4681" t="s">
        <v>1109</v>
      </c>
      <c r="B4681" t="s">
        <v>534</v>
      </c>
      <c r="C4681" t="s">
        <v>21</v>
      </c>
      <c r="D4681">
        <v>2</v>
      </c>
      <c r="E4681" s="7">
        <v>40675</v>
      </c>
      <c r="F4681" s="5">
        <v>0.66319444444444442</v>
      </c>
      <c r="G4681">
        <v>1</v>
      </c>
      <c r="H4681" t="s">
        <v>31</v>
      </c>
      <c r="I4681" t="s">
        <v>47</v>
      </c>
      <c r="J4681" t="s">
        <v>26</v>
      </c>
      <c r="K4681" t="s">
        <v>26</v>
      </c>
      <c r="L4681">
        <v>0</v>
      </c>
      <c r="M4681">
        <v>0</v>
      </c>
      <c r="N4681">
        <v>0</v>
      </c>
      <c r="O4681">
        <v>0</v>
      </c>
      <c r="P4681">
        <v>0</v>
      </c>
      <c r="Q4681" t="s">
        <v>24</v>
      </c>
      <c r="R4681" t="s">
        <v>2664</v>
      </c>
      <c r="S4681" t="s">
        <v>110</v>
      </c>
      <c r="T4681" t="s">
        <v>25</v>
      </c>
      <c r="U4681" t="s">
        <v>27</v>
      </c>
      <c r="V4681" t="s">
        <v>2664</v>
      </c>
      <c r="W4681" t="s">
        <v>271</v>
      </c>
      <c r="X4681" t="s">
        <v>621</v>
      </c>
      <c r="Y4681" t="s">
        <v>111</v>
      </c>
      <c r="Z4681">
        <v>17467</v>
      </c>
    </row>
    <row r="4682" spans="1:26" x14ac:dyDescent="0.3">
      <c r="A4682" t="s">
        <v>1109</v>
      </c>
      <c r="B4682" t="s">
        <v>534</v>
      </c>
      <c r="C4682" t="s">
        <v>21</v>
      </c>
      <c r="D4682">
        <v>2</v>
      </c>
      <c r="E4682" s="7">
        <v>41424</v>
      </c>
      <c r="F4682" s="5">
        <v>0.71527777777777779</v>
      </c>
      <c r="G4682">
        <v>1</v>
      </c>
      <c r="H4682" t="s">
        <v>31</v>
      </c>
      <c r="I4682" t="s">
        <v>56</v>
      </c>
      <c r="J4682" t="s">
        <v>26</v>
      </c>
      <c r="K4682" t="s">
        <v>26</v>
      </c>
      <c r="L4682">
        <v>0</v>
      </c>
      <c r="M4682">
        <v>0</v>
      </c>
      <c r="N4682">
        <v>0</v>
      </c>
      <c r="O4682">
        <v>50</v>
      </c>
      <c r="P4682">
        <v>0</v>
      </c>
      <c r="Q4682" t="s">
        <v>24</v>
      </c>
      <c r="R4682" t="s">
        <v>795</v>
      </c>
      <c r="S4682" t="s">
        <v>1488</v>
      </c>
      <c r="T4682" t="s">
        <v>25</v>
      </c>
      <c r="U4682" t="s">
        <v>27</v>
      </c>
      <c r="V4682" t="s">
        <v>2650</v>
      </c>
      <c r="W4682" t="s">
        <v>271</v>
      </c>
      <c r="X4682" t="s">
        <v>621</v>
      </c>
      <c r="Y4682" t="s">
        <v>1489</v>
      </c>
      <c r="Z4682">
        <v>17560</v>
      </c>
    </row>
    <row r="4683" spans="1:26" x14ac:dyDescent="0.3">
      <c r="A4683" t="s">
        <v>1109</v>
      </c>
      <c r="B4683" t="s">
        <v>534</v>
      </c>
      <c r="C4683" t="s">
        <v>21</v>
      </c>
      <c r="D4683">
        <v>2</v>
      </c>
      <c r="E4683" s="7">
        <v>41504</v>
      </c>
      <c r="F4683" s="5">
        <v>0.42430555555555555</v>
      </c>
      <c r="G4683">
        <v>1</v>
      </c>
      <c r="H4683" t="s">
        <v>31</v>
      </c>
      <c r="I4683" t="s">
        <v>47</v>
      </c>
      <c r="J4683" t="s">
        <v>26</v>
      </c>
      <c r="K4683" t="s">
        <v>26</v>
      </c>
      <c r="L4683">
        <v>0</v>
      </c>
      <c r="M4683">
        <v>0</v>
      </c>
      <c r="N4683">
        <v>0</v>
      </c>
      <c r="O4683">
        <v>400</v>
      </c>
      <c r="P4683">
        <v>0</v>
      </c>
      <c r="Q4683" t="s">
        <v>24</v>
      </c>
      <c r="R4683" t="s">
        <v>638</v>
      </c>
      <c r="S4683" t="s">
        <v>2408</v>
      </c>
      <c r="T4683" t="s">
        <v>25</v>
      </c>
      <c r="U4683" t="s">
        <v>27</v>
      </c>
      <c r="V4683" t="s">
        <v>2650</v>
      </c>
      <c r="W4683" t="s">
        <v>271</v>
      </c>
      <c r="X4683" t="s">
        <v>621</v>
      </c>
      <c r="Y4683" t="s">
        <v>2409</v>
      </c>
      <c r="Z4683">
        <v>17130</v>
      </c>
    </row>
    <row r="4684" spans="1:26" x14ac:dyDescent="0.3">
      <c r="A4684" t="s">
        <v>1109</v>
      </c>
      <c r="B4684" t="s">
        <v>534</v>
      </c>
      <c r="C4684" t="s">
        <v>21</v>
      </c>
      <c r="D4684">
        <v>2</v>
      </c>
      <c r="E4684" s="7">
        <v>41929</v>
      </c>
      <c r="F4684" s="5">
        <v>0.75902777777777775</v>
      </c>
      <c r="G4684">
        <v>1</v>
      </c>
      <c r="H4684" t="s">
        <v>31</v>
      </c>
      <c r="I4684" t="s">
        <v>47</v>
      </c>
      <c r="J4684" t="s">
        <v>26</v>
      </c>
      <c r="K4684" t="s">
        <v>26</v>
      </c>
      <c r="L4684">
        <v>0</v>
      </c>
      <c r="M4684">
        <v>0</v>
      </c>
      <c r="N4684">
        <v>0</v>
      </c>
      <c r="O4684">
        <v>0</v>
      </c>
      <c r="P4684">
        <v>0</v>
      </c>
      <c r="Q4684" t="s">
        <v>24</v>
      </c>
      <c r="R4684" t="s">
        <v>86</v>
      </c>
      <c r="S4684" t="s">
        <v>96</v>
      </c>
      <c r="T4684" t="s">
        <v>25</v>
      </c>
      <c r="U4684" t="s">
        <v>27</v>
      </c>
      <c r="V4684" t="s">
        <v>2654</v>
      </c>
      <c r="W4684" t="s">
        <v>271</v>
      </c>
      <c r="X4684" t="s">
        <v>1176</v>
      </c>
      <c r="Y4684" t="s">
        <v>97</v>
      </c>
      <c r="Z4684">
        <v>251592</v>
      </c>
    </row>
    <row r="4685" spans="1:26" x14ac:dyDescent="0.3">
      <c r="A4685" t="s">
        <v>1109</v>
      </c>
      <c r="B4685" t="s">
        <v>534</v>
      </c>
      <c r="C4685" t="s">
        <v>21</v>
      </c>
      <c r="D4685">
        <v>2</v>
      </c>
      <c r="E4685" s="7">
        <v>41466</v>
      </c>
      <c r="F4685" s="5">
        <v>0.7270833333333333</v>
      </c>
      <c r="G4685">
        <v>1</v>
      </c>
      <c r="H4685" t="s">
        <v>31</v>
      </c>
      <c r="I4685" t="s">
        <v>56</v>
      </c>
      <c r="J4685" t="s">
        <v>125</v>
      </c>
      <c r="K4685" t="s">
        <v>26</v>
      </c>
      <c r="L4685">
        <v>0</v>
      </c>
      <c r="M4685">
        <v>0</v>
      </c>
      <c r="N4685">
        <v>0</v>
      </c>
      <c r="O4685">
        <v>0</v>
      </c>
      <c r="P4685">
        <v>0</v>
      </c>
      <c r="Q4685" t="s">
        <v>24</v>
      </c>
      <c r="R4685" t="s">
        <v>86</v>
      </c>
      <c r="S4685" t="s">
        <v>96</v>
      </c>
      <c r="T4685" t="s">
        <v>25</v>
      </c>
      <c r="U4685" t="s">
        <v>27</v>
      </c>
      <c r="V4685" t="s">
        <v>2654</v>
      </c>
      <c r="W4685" t="s">
        <v>271</v>
      </c>
      <c r="X4685" t="s">
        <v>1176</v>
      </c>
      <c r="Y4685" t="s">
        <v>97</v>
      </c>
      <c r="Z4685">
        <v>306926</v>
      </c>
    </row>
    <row r="4686" spans="1:26" x14ac:dyDescent="0.3">
      <c r="A4686" t="s">
        <v>1109</v>
      </c>
      <c r="B4686" t="s">
        <v>534</v>
      </c>
      <c r="C4686" t="s">
        <v>21</v>
      </c>
      <c r="D4686">
        <v>2</v>
      </c>
      <c r="E4686" s="7">
        <v>41809</v>
      </c>
      <c r="F4686" s="5">
        <v>0.77777777777777779</v>
      </c>
      <c r="G4686">
        <v>1</v>
      </c>
      <c r="H4686" t="s">
        <v>31</v>
      </c>
      <c r="I4686" t="s">
        <v>47</v>
      </c>
      <c r="J4686" t="s">
        <v>26</v>
      </c>
      <c r="K4686" t="s">
        <v>26</v>
      </c>
      <c r="L4686">
        <v>0</v>
      </c>
      <c r="M4686">
        <v>0</v>
      </c>
      <c r="N4686">
        <v>0</v>
      </c>
      <c r="O4686">
        <v>0</v>
      </c>
      <c r="P4686">
        <v>0</v>
      </c>
      <c r="Q4686" t="s">
        <v>24</v>
      </c>
      <c r="R4686" t="s">
        <v>245</v>
      </c>
      <c r="S4686" t="s">
        <v>1089</v>
      </c>
      <c r="T4686" t="s">
        <v>25</v>
      </c>
      <c r="U4686" t="s">
        <v>27</v>
      </c>
      <c r="V4686" t="s">
        <v>2654</v>
      </c>
      <c r="W4686" t="s">
        <v>271</v>
      </c>
      <c r="X4686" t="s">
        <v>1176</v>
      </c>
      <c r="Y4686" t="s">
        <v>901</v>
      </c>
      <c r="Z4686">
        <v>327053</v>
      </c>
    </row>
    <row r="4687" spans="1:26" x14ac:dyDescent="0.3">
      <c r="A4687" t="s">
        <v>1109</v>
      </c>
      <c r="B4687" t="s">
        <v>534</v>
      </c>
      <c r="C4687" t="s">
        <v>21</v>
      </c>
      <c r="D4687">
        <v>2</v>
      </c>
      <c r="E4687" s="7">
        <v>38128</v>
      </c>
      <c r="F4687" s="5">
        <v>0.4513888888888889</v>
      </c>
      <c r="G4687">
        <v>1</v>
      </c>
      <c r="H4687" t="s">
        <v>31</v>
      </c>
      <c r="I4687" t="s">
        <v>47</v>
      </c>
      <c r="J4687" t="s">
        <v>26</v>
      </c>
      <c r="K4687" t="s">
        <v>26</v>
      </c>
      <c r="L4687">
        <v>0</v>
      </c>
      <c r="M4687">
        <v>0</v>
      </c>
      <c r="N4687">
        <v>0</v>
      </c>
      <c r="O4687">
        <v>5</v>
      </c>
      <c r="P4687">
        <v>0</v>
      </c>
      <c r="Q4687" t="s">
        <v>24</v>
      </c>
      <c r="R4687" t="s">
        <v>86</v>
      </c>
      <c r="S4687" t="s">
        <v>96</v>
      </c>
      <c r="T4687" t="s">
        <v>25</v>
      </c>
      <c r="U4687" t="s">
        <v>27</v>
      </c>
      <c r="V4687" t="s">
        <v>2654</v>
      </c>
      <c r="W4687" t="s">
        <v>271</v>
      </c>
      <c r="X4687" t="s">
        <v>1176</v>
      </c>
      <c r="Y4687" t="s">
        <v>97</v>
      </c>
      <c r="Z4687">
        <v>325255</v>
      </c>
    </row>
    <row r="4688" spans="1:26" x14ac:dyDescent="0.3">
      <c r="A4688" t="s">
        <v>925</v>
      </c>
      <c r="B4688" t="s">
        <v>224</v>
      </c>
      <c r="C4688" t="s">
        <v>21</v>
      </c>
      <c r="D4688">
        <v>0</v>
      </c>
      <c r="E4688" s="7">
        <v>40231</v>
      </c>
      <c r="F4688" s="5">
        <v>0.4375</v>
      </c>
      <c r="G4688">
        <v>1</v>
      </c>
      <c r="H4688" t="s">
        <v>31</v>
      </c>
      <c r="I4688" t="s">
        <v>56</v>
      </c>
      <c r="J4688" t="s">
        <v>26</v>
      </c>
      <c r="K4688" t="s">
        <v>26</v>
      </c>
      <c r="L4688">
        <v>0</v>
      </c>
      <c r="M4688">
        <v>0</v>
      </c>
      <c r="N4688">
        <v>0</v>
      </c>
      <c r="O4688">
        <v>0</v>
      </c>
      <c r="P4688">
        <v>0</v>
      </c>
      <c r="Q4688" t="s">
        <v>24</v>
      </c>
      <c r="R4688" t="s">
        <v>221</v>
      </c>
      <c r="S4688" t="s">
        <v>219</v>
      </c>
      <c r="T4688" t="s">
        <v>25</v>
      </c>
      <c r="U4688" t="s">
        <v>27</v>
      </c>
      <c r="V4688" t="s">
        <v>2652</v>
      </c>
      <c r="W4688" t="s">
        <v>138</v>
      </c>
      <c r="X4688" t="s">
        <v>450</v>
      </c>
      <c r="Y4688" t="s">
        <v>220</v>
      </c>
      <c r="Z4688">
        <v>220712</v>
      </c>
    </row>
    <row r="4689" spans="1:26" x14ac:dyDescent="0.3">
      <c r="A4689" t="s">
        <v>925</v>
      </c>
      <c r="B4689" t="s">
        <v>224</v>
      </c>
      <c r="C4689" t="s">
        <v>21</v>
      </c>
      <c r="D4689">
        <v>1</v>
      </c>
      <c r="E4689" s="7">
        <v>40758</v>
      </c>
      <c r="F4689" s="5">
        <v>0.42708333333333331</v>
      </c>
      <c r="G4689">
        <v>1</v>
      </c>
      <c r="H4689" t="s">
        <v>31</v>
      </c>
      <c r="I4689" t="s">
        <v>56</v>
      </c>
      <c r="J4689" t="s">
        <v>26</v>
      </c>
      <c r="K4689" t="s">
        <v>26</v>
      </c>
      <c r="L4689">
        <v>0</v>
      </c>
      <c r="M4689">
        <v>0</v>
      </c>
      <c r="N4689">
        <v>0</v>
      </c>
      <c r="O4689">
        <v>0</v>
      </c>
      <c r="P4689">
        <v>0</v>
      </c>
      <c r="Q4689" t="s">
        <v>24</v>
      </c>
      <c r="R4689" t="s">
        <v>221</v>
      </c>
      <c r="S4689" t="s">
        <v>219</v>
      </c>
      <c r="T4689" t="s">
        <v>25</v>
      </c>
      <c r="U4689" t="s">
        <v>27</v>
      </c>
      <c r="V4689" t="s">
        <v>2652</v>
      </c>
      <c r="W4689" t="s">
        <v>138</v>
      </c>
      <c r="X4689" t="s">
        <v>450</v>
      </c>
      <c r="Y4689" t="s">
        <v>220</v>
      </c>
      <c r="Z4689">
        <v>251948</v>
      </c>
    </row>
    <row r="4690" spans="1:26" x14ac:dyDescent="0.3">
      <c r="A4690" t="s">
        <v>925</v>
      </c>
      <c r="B4690" t="s">
        <v>224</v>
      </c>
      <c r="C4690" t="s">
        <v>21</v>
      </c>
      <c r="D4690">
        <v>2</v>
      </c>
      <c r="E4690" s="7">
        <v>41485</v>
      </c>
      <c r="F4690" s="5">
        <v>0.28472222222222221</v>
      </c>
      <c r="G4690">
        <v>1</v>
      </c>
      <c r="H4690" t="s">
        <v>31</v>
      </c>
      <c r="I4690" t="s">
        <v>36</v>
      </c>
      <c r="J4690" t="s">
        <v>125</v>
      </c>
      <c r="K4690" t="s">
        <v>26</v>
      </c>
      <c r="L4690">
        <v>0</v>
      </c>
      <c r="M4690">
        <v>0</v>
      </c>
      <c r="N4690">
        <v>0</v>
      </c>
      <c r="O4690">
        <v>50</v>
      </c>
      <c r="P4690">
        <v>0</v>
      </c>
      <c r="Q4690" t="s">
        <v>24</v>
      </c>
      <c r="R4690" t="s">
        <v>221</v>
      </c>
      <c r="S4690" t="s">
        <v>219</v>
      </c>
      <c r="T4690" t="s">
        <v>25</v>
      </c>
      <c r="U4690" t="s">
        <v>27</v>
      </c>
      <c r="V4690" t="s">
        <v>2652</v>
      </c>
      <c r="W4690" t="s">
        <v>138</v>
      </c>
      <c r="X4690" t="s">
        <v>450</v>
      </c>
      <c r="Y4690" t="s">
        <v>220</v>
      </c>
      <c r="Z4690">
        <v>222811</v>
      </c>
    </row>
    <row r="4691" spans="1:26" x14ac:dyDescent="0.3">
      <c r="A4691" t="s">
        <v>925</v>
      </c>
      <c r="B4691" t="s">
        <v>224</v>
      </c>
      <c r="C4691" t="s">
        <v>21</v>
      </c>
      <c r="D4691">
        <v>1</v>
      </c>
      <c r="E4691" s="7">
        <v>41022</v>
      </c>
      <c r="F4691" s="5">
        <v>0.44791666666666669</v>
      </c>
      <c r="G4691">
        <v>1</v>
      </c>
      <c r="H4691" t="s">
        <v>31</v>
      </c>
      <c r="I4691" t="s">
        <v>36</v>
      </c>
      <c r="J4691" t="s">
        <v>26</v>
      </c>
      <c r="K4691" t="s">
        <v>26</v>
      </c>
      <c r="L4691">
        <v>0</v>
      </c>
      <c r="M4691">
        <v>0</v>
      </c>
      <c r="N4691">
        <v>0</v>
      </c>
      <c r="O4691">
        <v>0</v>
      </c>
      <c r="P4691">
        <v>0</v>
      </c>
      <c r="Q4691" t="s">
        <v>24</v>
      </c>
      <c r="R4691" t="s">
        <v>638</v>
      </c>
      <c r="S4691" t="s">
        <v>2081</v>
      </c>
      <c r="T4691" t="s">
        <v>25</v>
      </c>
      <c r="U4691" t="s">
        <v>27</v>
      </c>
      <c r="V4691" t="s">
        <v>2650</v>
      </c>
      <c r="W4691" t="s">
        <v>138</v>
      </c>
      <c r="X4691" t="s">
        <v>450</v>
      </c>
      <c r="Y4691" t="s">
        <v>2082</v>
      </c>
      <c r="Z4691">
        <v>342036</v>
      </c>
    </row>
    <row r="4692" spans="1:26" x14ac:dyDescent="0.3">
      <c r="A4692" t="s">
        <v>925</v>
      </c>
      <c r="B4692" t="s">
        <v>224</v>
      </c>
      <c r="C4692" t="s">
        <v>21</v>
      </c>
      <c r="D4692">
        <v>2</v>
      </c>
      <c r="E4692" s="7">
        <v>40718</v>
      </c>
      <c r="F4692" s="5">
        <v>0.39583333333333331</v>
      </c>
      <c r="G4692">
        <v>1</v>
      </c>
      <c r="H4692" t="s">
        <v>31</v>
      </c>
      <c r="I4692" t="s">
        <v>30</v>
      </c>
      <c r="J4692" t="s">
        <v>26</v>
      </c>
      <c r="K4692" t="s">
        <v>26</v>
      </c>
      <c r="L4692">
        <v>0</v>
      </c>
      <c r="M4692">
        <v>0</v>
      </c>
      <c r="N4692">
        <v>0</v>
      </c>
      <c r="O4692">
        <v>0</v>
      </c>
      <c r="P4692">
        <v>0</v>
      </c>
      <c r="Q4692" t="s">
        <v>24</v>
      </c>
      <c r="R4692" t="s">
        <v>154</v>
      </c>
      <c r="S4692" t="s">
        <v>154</v>
      </c>
      <c r="T4692" t="s">
        <v>25</v>
      </c>
      <c r="U4692" t="s">
        <v>27</v>
      </c>
      <c r="V4692" t="s">
        <v>2650</v>
      </c>
      <c r="W4692" t="s">
        <v>138</v>
      </c>
      <c r="X4692" t="s">
        <v>450</v>
      </c>
      <c r="Y4692" t="s">
        <v>155</v>
      </c>
      <c r="Z4692">
        <v>215089</v>
      </c>
    </row>
    <row r="4693" spans="1:26" x14ac:dyDescent="0.3">
      <c r="A4693" t="s">
        <v>925</v>
      </c>
      <c r="B4693" t="s">
        <v>224</v>
      </c>
      <c r="C4693" t="s">
        <v>21</v>
      </c>
      <c r="D4693">
        <v>1</v>
      </c>
      <c r="E4693" s="7">
        <v>41116</v>
      </c>
      <c r="F4693" s="5">
        <v>0.80208333333333337</v>
      </c>
      <c r="G4693">
        <v>1</v>
      </c>
      <c r="H4693" t="s">
        <v>31</v>
      </c>
      <c r="I4693" t="s">
        <v>30</v>
      </c>
      <c r="J4693" t="s">
        <v>26</v>
      </c>
      <c r="K4693" t="s">
        <v>26</v>
      </c>
      <c r="L4693">
        <v>0</v>
      </c>
      <c r="M4693">
        <v>0</v>
      </c>
      <c r="N4693">
        <v>0</v>
      </c>
      <c r="O4693">
        <v>0</v>
      </c>
      <c r="P4693">
        <v>0</v>
      </c>
      <c r="Q4693" t="s">
        <v>24</v>
      </c>
      <c r="R4693" t="s">
        <v>154</v>
      </c>
      <c r="S4693" t="s">
        <v>154</v>
      </c>
      <c r="T4693" t="s">
        <v>25</v>
      </c>
      <c r="U4693" t="s">
        <v>27</v>
      </c>
      <c r="V4693" t="s">
        <v>2650</v>
      </c>
      <c r="W4693" t="s">
        <v>138</v>
      </c>
      <c r="X4693" t="s">
        <v>450</v>
      </c>
      <c r="Y4693" t="s">
        <v>155</v>
      </c>
      <c r="Z4693">
        <v>235746</v>
      </c>
    </row>
    <row r="4694" spans="1:26" x14ac:dyDescent="0.3">
      <c r="A4694" t="s">
        <v>925</v>
      </c>
      <c r="B4694" t="s">
        <v>224</v>
      </c>
      <c r="C4694" t="s">
        <v>21</v>
      </c>
      <c r="D4694">
        <v>4</v>
      </c>
      <c r="E4694" s="7">
        <v>41445</v>
      </c>
      <c r="F4694" s="5">
        <v>0.77083333333333337</v>
      </c>
      <c r="G4694">
        <v>1</v>
      </c>
      <c r="I4694" t="s">
        <v>56</v>
      </c>
      <c r="J4694" t="s">
        <v>26</v>
      </c>
      <c r="K4694" t="s">
        <v>26</v>
      </c>
      <c r="L4694">
        <v>0</v>
      </c>
      <c r="M4694">
        <v>0</v>
      </c>
      <c r="N4694">
        <v>0</v>
      </c>
      <c r="O4694">
        <v>0</v>
      </c>
      <c r="P4694">
        <v>0</v>
      </c>
      <c r="Q4694" t="s">
        <v>24</v>
      </c>
      <c r="R4694" t="s">
        <v>221</v>
      </c>
      <c r="S4694" t="s">
        <v>219</v>
      </c>
      <c r="T4694" t="s">
        <v>25</v>
      </c>
      <c r="U4694" t="s">
        <v>27</v>
      </c>
      <c r="V4694" t="s">
        <v>2652</v>
      </c>
      <c r="W4694" t="s">
        <v>138</v>
      </c>
      <c r="X4694" t="s">
        <v>450</v>
      </c>
      <c r="Y4694" t="s">
        <v>220</v>
      </c>
      <c r="Z4694">
        <v>217746</v>
      </c>
    </row>
    <row r="4695" spans="1:26" x14ac:dyDescent="0.3">
      <c r="A4695" t="s">
        <v>2645</v>
      </c>
      <c r="B4695" t="s">
        <v>315</v>
      </c>
      <c r="C4695" t="s">
        <v>21</v>
      </c>
      <c r="D4695">
        <v>2</v>
      </c>
      <c r="E4695" s="7">
        <v>42138</v>
      </c>
      <c r="F4695" s="5">
        <v>0.95486111111111116</v>
      </c>
      <c r="G4695">
        <v>1</v>
      </c>
      <c r="H4695" t="s">
        <v>69</v>
      </c>
      <c r="I4695" t="s">
        <v>30</v>
      </c>
      <c r="J4695" t="s">
        <v>26</v>
      </c>
      <c r="K4695" t="s">
        <v>26</v>
      </c>
      <c r="L4695">
        <v>0</v>
      </c>
      <c r="M4695">
        <v>0</v>
      </c>
      <c r="N4695">
        <v>0</v>
      </c>
      <c r="O4695">
        <v>0</v>
      </c>
      <c r="P4695">
        <v>0</v>
      </c>
      <c r="Q4695" t="s">
        <v>24</v>
      </c>
      <c r="R4695" t="s">
        <v>221</v>
      </c>
      <c r="S4695" t="s">
        <v>219</v>
      </c>
      <c r="T4695" t="s">
        <v>25</v>
      </c>
      <c r="U4695" t="s">
        <v>27</v>
      </c>
      <c r="V4695" t="s">
        <v>2652</v>
      </c>
      <c r="W4695" t="s">
        <v>138</v>
      </c>
      <c r="X4695" t="s">
        <v>450</v>
      </c>
      <c r="Y4695" t="s">
        <v>220</v>
      </c>
      <c r="Z4695">
        <v>222338</v>
      </c>
    </row>
    <row r="4696" spans="1:26" x14ac:dyDescent="0.3">
      <c r="A4696" t="s">
        <v>1748</v>
      </c>
      <c r="B4696" t="s">
        <v>224</v>
      </c>
      <c r="C4696" t="s">
        <v>21</v>
      </c>
      <c r="D4696">
        <v>0</v>
      </c>
      <c r="E4696" s="7">
        <v>38540</v>
      </c>
      <c r="F4696" s="5">
        <v>0.61111111111111105</v>
      </c>
      <c r="G4696">
        <v>1</v>
      </c>
      <c r="H4696" t="s">
        <v>31</v>
      </c>
      <c r="I4696" t="s">
        <v>56</v>
      </c>
      <c r="J4696" t="s">
        <v>26</v>
      </c>
      <c r="K4696" t="s">
        <v>26</v>
      </c>
      <c r="L4696">
        <v>0</v>
      </c>
      <c r="M4696">
        <v>0</v>
      </c>
      <c r="N4696">
        <v>0</v>
      </c>
      <c r="O4696">
        <v>0</v>
      </c>
      <c r="P4696">
        <v>0</v>
      </c>
      <c r="Q4696" t="s">
        <v>24</v>
      </c>
      <c r="R4696" t="s">
        <v>221</v>
      </c>
      <c r="S4696" t="s">
        <v>219</v>
      </c>
      <c r="T4696" t="s">
        <v>25</v>
      </c>
      <c r="U4696" t="s">
        <v>27</v>
      </c>
      <c r="V4696" t="s">
        <v>2652</v>
      </c>
      <c r="W4696" t="s">
        <v>138</v>
      </c>
      <c r="X4696" t="s">
        <v>450</v>
      </c>
      <c r="Y4696" t="s">
        <v>220</v>
      </c>
      <c r="Z4696">
        <v>234213</v>
      </c>
    </row>
    <row r="4697" spans="1:26" x14ac:dyDescent="0.3">
      <c r="A4697" t="s">
        <v>1748</v>
      </c>
      <c r="B4697" t="s">
        <v>224</v>
      </c>
      <c r="C4697" t="s">
        <v>21</v>
      </c>
      <c r="D4697">
        <v>0</v>
      </c>
      <c r="E4697" s="7">
        <v>38672</v>
      </c>
      <c r="F4697" s="5">
        <v>0.60138888888888886</v>
      </c>
      <c r="G4697">
        <v>1</v>
      </c>
      <c r="H4697" t="s">
        <v>31</v>
      </c>
      <c r="I4697" t="s">
        <v>47</v>
      </c>
      <c r="J4697" t="s">
        <v>26</v>
      </c>
      <c r="K4697" t="s">
        <v>26</v>
      </c>
      <c r="L4697">
        <v>0</v>
      </c>
      <c r="M4697">
        <v>0</v>
      </c>
      <c r="N4697">
        <v>0</v>
      </c>
      <c r="O4697">
        <v>0</v>
      </c>
      <c r="P4697">
        <v>0</v>
      </c>
      <c r="Q4697" t="s">
        <v>24</v>
      </c>
      <c r="R4697" t="s">
        <v>221</v>
      </c>
      <c r="S4697" t="s">
        <v>219</v>
      </c>
      <c r="T4697" t="s">
        <v>25</v>
      </c>
      <c r="U4697" t="s">
        <v>27</v>
      </c>
      <c r="V4697" t="s">
        <v>2652</v>
      </c>
      <c r="W4697" t="s">
        <v>138</v>
      </c>
      <c r="X4697" t="s">
        <v>450</v>
      </c>
      <c r="Y4697" t="s">
        <v>220</v>
      </c>
      <c r="Z4697">
        <v>205876</v>
      </c>
    </row>
    <row r="4698" spans="1:26" x14ac:dyDescent="0.3">
      <c r="A4698" t="s">
        <v>1748</v>
      </c>
      <c r="B4698" t="s">
        <v>224</v>
      </c>
      <c r="C4698" t="s">
        <v>21</v>
      </c>
      <c r="D4698">
        <v>0</v>
      </c>
      <c r="E4698" s="7">
        <v>38483</v>
      </c>
      <c r="F4698" s="5">
        <v>0.57291666666666663</v>
      </c>
      <c r="G4698">
        <v>1</v>
      </c>
      <c r="H4698" t="s">
        <v>31</v>
      </c>
      <c r="I4698" t="s">
        <v>47</v>
      </c>
      <c r="J4698" t="s">
        <v>26</v>
      </c>
      <c r="K4698" t="s">
        <v>26</v>
      </c>
      <c r="L4698">
        <v>0</v>
      </c>
      <c r="M4698">
        <v>0</v>
      </c>
      <c r="N4698">
        <v>0</v>
      </c>
      <c r="O4698">
        <v>0</v>
      </c>
      <c r="P4698">
        <v>0</v>
      </c>
      <c r="Q4698" t="s">
        <v>24</v>
      </c>
      <c r="R4698" t="s">
        <v>221</v>
      </c>
      <c r="S4698" t="s">
        <v>219</v>
      </c>
      <c r="T4698" t="s">
        <v>25</v>
      </c>
      <c r="U4698" t="s">
        <v>27</v>
      </c>
      <c r="V4698" t="s">
        <v>2652</v>
      </c>
      <c r="W4698" t="s">
        <v>138</v>
      </c>
      <c r="X4698" t="s">
        <v>450</v>
      </c>
      <c r="Y4698" t="s">
        <v>220</v>
      </c>
      <c r="Z4698">
        <v>212463</v>
      </c>
    </row>
    <row r="4699" spans="1:26" x14ac:dyDescent="0.3">
      <c r="A4699" t="s">
        <v>1748</v>
      </c>
      <c r="B4699" t="s">
        <v>224</v>
      </c>
      <c r="C4699" t="s">
        <v>21</v>
      </c>
      <c r="D4699">
        <v>0</v>
      </c>
      <c r="E4699" s="7">
        <v>38456</v>
      </c>
      <c r="F4699" s="5">
        <v>5.5555555555555558E-3</v>
      </c>
      <c r="G4699">
        <v>1</v>
      </c>
      <c r="H4699" t="s">
        <v>31</v>
      </c>
      <c r="I4699" t="s">
        <v>47</v>
      </c>
      <c r="J4699" t="s">
        <v>26</v>
      </c>
      <c r="K4699" t="s">
        <v>26</v>
      </c>
      <c r="L4699">
        <v>0</v>
      </c>
      <c r="M4699">
        <v>0</v>
      </c>
      <c r="N4699">
        <v>0</v>
      </c>
      <c r="O4699">
        <v>0</v>
      </c>
      <c r="P4699">
        <v>0</v>
      </c>
      <c r="Q4699" t="s">
        <v>24</v>
      </c>
      <c r="R4699" t="s">
        <v>221</v>
      </c>
      <c r="S4699" t="s">
        <v>219</v>
      </c>
      <c r="T4699" t="s">
        <v>25</v>
      </c>
      <c r="U4699" t="s">
        <v>27</v>
      </c>
      <c r="V4699" t="s">
        <v>2652</v>
      </c>
      <c r="W4699" t="s">
        <v>138</v>
      </c>
      <c r="X4699" t="s">
        <v>450</v>
      </c>
      <c r="Y4699" t="s">
        <v>220</v>
      </c>
      <c r="Z4699">
        <v>215101</v>
      </c>
    </row>
    <row r="4700" spans="1:26" x14ac:dyDescent="0.3">
      <c r="A4700" t="s">
        <v>1748</v>
      </c>
      <c r="B4700" t="s">
        <v>224</v>
      </c>
      <c r="C4700" t="s">
        <v>21</v>
      </c>
      <c r="D4700">
        <v>0</v>
      </c>
      <c r="E4700" s="7">
        <v>38876</v>
      </c>
      <c r="F4700" s="5">
        <v>0.64930555555555558</v>
      </c>
      <c r="G4700">
        <v>1</v>
      </c>
      <c r="H4700" t="s">
        <v>31</v>
      </c>
      <c r="I4700" t="s">
        <v>30</v>
      </c>
      <c r="J4700" t="s">
        <v>26</v>
      </c>
      <c r="K4700" t="s">
        <v>26</v>
      </c>
      <c r="L4700">
        <v>0</v>
      </c>
      <c r="M4700">
        <v>0</v>
      </c>
      <c r="N4700">
        <v>0</v>
      </c>
      <c r="O4700">
        <v>0</v>
      </c>
      <c r="P4700">
        <v>0</v>
      </c>
      <c r="Q4700" t="s">
        <v>24</v>
      </c>
      <c r="R4700" t="s">
        <v>221</v>
      </c>
      <c r="S4700" t="s">
        <v>219</v>
      </c>
      <c r="T4700" t="s">
        <v>25</v>
      </c>
      <c r="U4700" t="s">
        <v>27</v>
      </c>
      <c r="V4700" t="s">
        <v>2652</v>
      </c>
      <c r="W4700" t="s">
        <v>138</v>
      </c>
      <c r="X4700" t="s">
        <v>450</v>
      </c>
      <c r="Y4700" t="s">
        <v>220</v>
      </c>
      <c r="Z4700">
        <v>212563</v>
      </c>
    </row>
    <row r="4701" spans="1:26" x14ac:dyDescent="0.3">
      <c r="A4701" t="s">
        <v>1748</v>
      </c>
      <c r="B4701" t="s">
        <v>224</v>
      </c>
      <c r="C4701" t="s">
        <v>21</v>
      </c>
      <c r="D4701">
        <v>0</v>
      </c>
      <c r="E4701" s="7">
        <v>39000</v>
      </c>
      <c r="F4701" s="5">
        <v>0.48888888888888887</v>
      </c>
      <c r="G4701">
        <v>1</v>
      </c>
      <c r="H4701" t="s">
        <v>31</v>
      </c>
      <c r="I4701" t="s">
        <v>30</v>
      </c>
      <c r="J4701" t="s">
        <v>26</v>
      </c>
      <c r="K4701" t="s">
        <v>26</v>
      </c>
      <c r="L4701">
        <v>0</v>
      </c>
      <c r="M4701">
        <v>0</v>
      </c>
      <c r="N4701">
        <v>0</v>
      </c>
      <c r="O4701">
        <v>0</v>
      </c>
      <c r="P4701">
        <v>0</v>
      </c>
      <c r="Q4701" t="s">
        <v>24</v>
      </c>
      <c r="R4701" t="s">
        <v>221</v>
      </c>
      <c r="S4701" t="s">
        <v>219</v>
      </c>
      <c r="T4701" t="s">
        <v>25</v>
      </c>
      <c r="U4701" t="s">
        <v>27</v>
      </c>
      <c r="V4701" t="s">
        <v>2652</v>
      </c>
      <c r="W4701" t="s">
        <v>138</v>
      </c>
      <c r="X4701" t="s">
        <v>450</v>
      </c>
      <c r="Y4701" t="s">
        <v>220</v>
      </c>
      <c r="Z4701">
        <v>212633</v>
      </c>
    </row>
    <row r="4702" spans="1:26" x14ac:dyDescent="0.3">
      <c r="A4702" t="s">
        <v>1748</v>
      </c>
      <c r="B4702" t="s">
        <v>224</v>
      </c>
      <c r="C4702" t="s">
        <v>21</v>
      </c>
      <c r="D4702">
        <v>0</v>
      </c>
      <c r="E4702" s="7">
        <v>39009</v>
      </c>
      <c r="F4702" s="5">
        <v>0.4152777777777778</v>
      </c>
      <c r="G4702">
        <v>1</v>
      </c>
      <c r="H4702" t="s">
        <v>31</v>
      </c>
      <c r="I4702" t="s">
        <v>30</v>
      </c>
      <c r="J4702" t="s">
        <v>26</v>
      </c>
      <c r="K4702" t="s">
        <v>26</v>
      </c>
      <c r="L4702">
        <v>0</v>
      </c>
      <c r="M4702">
        <v>0</v>
      </c>
      <c r="N4702">
        <v>0</v>
      </c>
      <c r="O4702">
        <v>0</v>
      </c>
      <c r="P4702">
        <v>0</v>
      </c>
      <c r="Q4702" t="s">
        <v>24</v>
      </c>
      <c r="R4702" t="s">
        <v>221</v>
      </c>
      <c r="S4702" t="s">
        <v>219</v>
      </c>
      <c r="T4702" t="s">
        <v>25</v>
      </c>
      <c r="U4702" t="s">
        <v>27</v>
      </c>
      <c r="V4702" t="s">
        <v>2652</v>
      </c>
      <c r="W4702" t="s">
        <v>138</v>
      </c>
      <c r="X4702" t="s">
        <v>450</v>
      </c>
      <c r="Y4702" t="s">
        <v>220</v>
      </c>
      <c r="Z4702">
        <v>225260</v>
      </c>
    </row>
    <row r="4703" spans="1:26" x14ac:dyDescent="0.3">
      <c r="A4703" t="s">
        <v>1748</v>
      </c>
      <c r="B4703" t="s">
        <v>224</v>
      </c>
      <c r="C4703" t="s">
        <v>21</v>
      </c>
      <c r="D4703">
        <v>0</v>
      </c>
      <c r="E4703" s="7">
        <v>38820</v>
      </c>
      <c r="F4703" s="5">
        <v>0.39583333333333331</v>
      </c>
      <c r="G4703">
        <v>1</v>
      </c>
      <c r="H4703" t="s">
        <v>31</v>
      </c>
      <c r="I4703" t="s">
        <v>30</v>
      </c>
      <c r="J4703" t="s">
        <v>26</v>
      </c>
      <c r="K4703" t="s">
        <v>26</v>
      </c>
      <c r="L4703">
        <v>0</v>
      </c>
      <c r="M4703">
        <v>0</v>
      </c>
      <c r="N4703">
        <v>0</v>
      </c>
      <c r="O4703">
        <v>0</v>
      </c>
      <c r="P4703">
        <v>0</v>
      </c>
      <c r="Q4703" t="s">
        <v>24</v>
      </c>
      <c r="R4703" t="s">
        <v>221</v>
      </c>
      <c r="S4703" t="s">
        <v>219</v>
      </c>
      <c r="T4703" t="s">
        <v>25</v>
      </c>
      <c r="U4703" t="s">
        <v>27</v>
      </c>
      <c r="V4703" t="s">
        <v>2652</v>
      </c>
      <c r="W4703" t="s">
        <v>138</v>
      </c>
      <c r="X4703" t="s">
        <v>450</v>
      </c>
      <c r="Y4703" t="s">
        <v>220</v>
      </c>
      <c r="Z4703">
        <v>241556</v>
      </c>
    </row>
    <row r="4704" spans="1:26" x14ac:dyDescent="0.3">
      <c r="A4704" t="s">
        <v>1748</v>
      </c>
      <c r="B4704" t="s">
        <v>224</v>
      </c>
      <c r="C4704" t="s">
        <v>21</v>
      </c>
      <c r="D4704">
        <v>0</v>
      </c>
      <c r="E4704" s="7">
        <v>38820</v>
      </c>
      <c r="F4704" s="5">
        <v>0.58333333333333337</v>
      </c>
      <c r="G4704">
        <v>1</v>
      </c>
      <c r="H4704" t="s">
        <v>31</v>
      </c>
      <c r="I4704" t="s">
        <v>30</v>
      </c>
      <c r="J4704" t="s">
        <v>26</v>
      </c>
      <c r="K4704" t="s">
        <v>26</v>
      </c>
      <c r="L4704">
        <v>0</v>
      </c>
      <c r="M4704">
        <v>0</v>
      </c>
      <c r="N4704">
        <v>0</v>
      </c>
      <c r="O4704">
        <v>0</v>
      </c>
      <c r="P4704">
        <v>0</v>
      </c>
      <c r="Q4704" t="s">
        <v>24</v>
      </c>
      <c r="R4704" t="s">
        <v>221</v>
      </c>
      <c r="S4704" t="s">
        <v>219</v>
      </c>
      <c r="T4704" t="s">
        <v>25</v>
      </c>
      <c r="U4704" t="s">
        <v>27</v>
      </c>
      <c r="V4704" t="s">
        <v>2652</v>
      </c>
      <c r="W4704" t="s">
        <v>138</v>
      </c>
      <c r="X4704" t="s">
        <v>450</v>
      </c>
      <c r="Y4704" t="s">
        <v>220</v>
      </c>
      <c r="Z4704">
        <v>256305</v>
      </c>
    </row>
    <row r="4705" spans="1:26" x14ac:dyDescent="0.3">
      <c r="A4705" t="s">
        <v>1748</v>
      </c>
      <c r="B4705" t="s">
        <v>224</v>
      </c>
      <c r="C4705" t="s">
        <v>21</v>
      </c>
      <c r="D4705">
        <v>0</v>
      </c>
      <c r="E4705" s="7">
        <v>38651</v>
      </c>
      <c r="F4705" s="5">
        <v>0.71875</v>
      </c>
      <c r="G4705">
        <v>1</v>
      </c>
      <c r="H4705" t="s">
        <v>79</v>
      </c>
      <c r="I4705" t="s">
        <v>47</v>
      </c>
      <c r="J4705" t="s">
        <v>26</v>
      </c>
      <c r="K4705" t="s">
        <v>26</v>
      </c>
      <c r="L4705">
        <v>0</v>
      </c>
      <c r="M4705">
        <v>0</v>
      </c>
      <c r="N4705">
        <v>0</v>
      </c>
      <c r="O4705">
        <v>0</v>
      </c>
      <c r="P4705">
        <v>0</v>
      </c>
      <c r="Q4705" t="s">
        <v>24</v>
      </c>
      <c r="R4705" t="s">
        <v>221</v>
      </c>
      <c r="S4705" t="s">
        <v>219</v>
      </c>
      <c r="T4705" t="s">
        <v>25</v>
      </c>
      <c r="U4705" t="s">
        <v>27</v>
      </c>
      <c r="V4705" t="s">
        <v>2652</v>
      </c>
      <c r="W4705" t="s">
        <v>138</v>
      </c>
      <c r="X4705" t="s">
        <v>450</v>
      </c>
      <c r="Y4705" t="s">
        <v>220</v>
      </c>
      <c r="Z4705">
        <v>263074</v>
      </c>
    </row>
    <row r="4706" spans="1:26" x14ac:dyDescent="0.3">
      <c r="A4706" t="s">
        <v>1748</v>
      </c>
      <c r="B4706" t="s">
        <v>224</v>
      </c>
      <c r="C4706" t="s">
        <v>21</v>
      </c>
      <c r="D4706">
        <v>0</v>
      </c>
      <c r="E4706" s="7">
        <v>38147</v>
      </c>
      <c r="F4706" s="5">
        <v>0.69444444444444453</v>
      </c>
      <c r="G4706">
        <v>1</v>
      </c>
      <c r="H4706" t="s">
        <v>31</v>
      </c>
      <c r="I4706" t="s">
        <v>30</v>
      </c>
      <c r="J4706" t="s">
        <v>26</v>
      </c>
      <c r="K4706" t="s">
        <v>26</v>
      </c>
      <c r="L4706">
        <v>0</v>
      </c>
      <c r="M4706">
        <v>0</v>
      </c>
      <c r="N4706">
        <v>0</v>
      </c>
      <c r="O4706">
        <v>0</v>
      </c>
      <c r="P4706">
        <v>0</v>
      </c>
      <c r="Q4706" t="s">
        <v>24</v>
      </c>
      <c r="R4706" t="s">
        <v>221</v>
      </c>
      <c r="S4706" t="s">
        <v>219</v>
      </c>
      <c r="T4706" t="s">
        <v>25</v>
      </c>
      <c r="U4706" t="s">
        <v>27</v>
      </c>
      <c r="V4706" t="s">
        <v>2652</v>
      </c>
      <c r="W4706" t="s">
        <v>138</v>
      </c>
      <c r="X4706" t="s">
        <v>450</v>
      </c>
      <c r="Y4706" t="s">
        <v>220</v>
      </c>
      <c r="Z4706">
        <v>326908</v>
      </c>
    </row>
    <row r="4707" spans="1:26" x14ac:dyDescent="0.3">
      <c r="A4707" t="s">
        <v>1748</v>
      </c>
      <c r="B4707" t="s">
        <v>224</v>
      </c>
      <c r="C4707" t="s">
        <v>21</v>
      </c>
      <c r="D4707">
        <v>0</v>
      </c>
      <c r="E4707" s="7">
        <v>39213</v>
      </c>
      <c r="F4707" s="5">
        <v>0.36458333333333331</v>
      </c>
      <c r="G4707">
        <v>1</v>
      </c>
      <c r="H4707" t="s">
        <v>31</v>
      </c>
      <c r="I4707" t="s">
        <v>56</v>
      </c>
      <c r="J4707" t="s">
        <v>26</v>
      </c>
      <c r="K4707" t="s">
        <v>26</v>
      </c>
      <c r="L4707">
        <v>0</v>
      </c>
      <c r="M4707">
        <v>0</v>
      </c>
      <c r="N4707">
        <v>0</v>
      </c>
      <c r="O4707">
        <v>0</v>
      </c>
      <c r="P4707">
        <v>0</v>
      </c>
      <c r="Q4707" t="s">
        <v>24</v>
      </c>
      <c r="R4707" t="s">
        <v>221</v>
      </c>
      <c r="S4707" t="s">
        <v>219</v>
      </c>
      <c r="T4707" t="s">
        <v>25</v>
      </c>
      <c r="U4707" t="s">
        <v>27</v>
      </c>
      <c r="V4707" t="s">
        <v>2652</v>
      </c>
      <c r="W4707" t="s">
        <v>138</v>
      </c>
      <c r="X4707" t="s">
        <v>450</v>
      </c>
      <c r="Y4707" t="s">
        <v>220</v>
      </c>
      <c r="Z4707">
        <v>227179</v>
      </c>
    </row>
    <row r="4708" spans="1:26" x14ac:dyDescent="0.3">
      <c r="A4708" t="s">
        <v>1748</v>
      </c>
      <c r="B4708" t="s">
        <v>224</v>
      </c>
      <c r="C4708" t="s">
        <v>21</v>
      </c>
      <c r="D4708">
        <v>0</v>
      </c>
      <c r="E4708" s="7">
        <v>39274</v>
      </c>
      <c r="F4708" s="5">
        <v>0.4375</v>
      </c>
      <c r="G4708">
        <v>1</v>
      </c>
      <c r="H4708" t="s">
        <v>31</v>
      </c>
      <c r="I4708" t="s">
        <v>47</v>
      </c>
      <c r="J4708" t="s">
        <v>26</v>
      </c>
      <c r="K4708" t="s">
        <v>26</v>
      </c>
      <c r="L4708">
        <v>0</v>
      </c>
      <c r="M4708">
        <v>0</v>
      </c>
      <c r="N4708">
        <v>0</v>
      </c>
      <c r="O4708">
        <v>0</v>
      </c>
      <c r="P4708">
        <v>0</v>
      </c>
      <c r="Q4708" t="s">
        <v>24</v>
      </c>
      <c r="R4708" t="s">
        <v>221</v>
      </c>
      <c r="S4708" t="s">
        <v>219</v>
      </c>
      <c r="T4708" t="s">
        <v>25</v>
      </c>
      <c r="U4708" t="s">
        <v>27</v>
      </c>
      <c r="V4708" t="s">
        <v>2652</v>
      </c>
      <c r="W4708" t="s">
        <v>138</v>
      </c>
      <c r="X4708" t="s">
        <v>450</v>
      </c>
      <c r="Y4708" t="s">
        <v>220</v>
      </c>
      <c r="Z4708">
        <v>245456</v>
      </c>
    </row>
    <row r="4709" spans="1:26" x14ac:dyDescent="0.3">
      <c r="A4709" t="s">
        <v>1748</v>
      </c>
      <c r="B4709" t="s">
        <v>224</v>
      </c>
      <c r="C4709" t="s">
        <v>21</v>
      </c>
      <c r="D4709">
        <v>0</v>
      </c>
      <c r="E4709" s="7">
        <v>39330</v>
      </c>
      <c r="F4709" s="5">
        <v>2.0833333333333332E-2</v>
      </c>
      <c r="G4709">
        <v>1</v>
      </c>
      <c r="H4709" t="s">
        <v>31</v>
      </c>
      <c r="I4709" t="s">
        <v>47</v>
      </c>
      <c r="J4709" t="s">
        <v>26</v>
      </c>
      <c r="K4709" t="s">
        <v>26</v>
      </c>
      <c r="L4709">
        <v>0</v>
      </c>
      <c r="M4709">
        <v>0</v>
      </c>
      <c r="N4709">
        <v>422</v>
      </c>
      <c r="O4709">
        <v>0</v>
      </c>
      <c r="P4709">
        <v>0</v>
      </c>
      <c r="Q4709" t="s">
        <v>24</v>
      </c>
      <c r="R4709" t="s">
        <v>228</v>
      </c>
      <c r="S4709" t="s">
        <v>274</v>
      </c>
      <c r="T4709" t="s">
        <v>25</v>
      </c>
      <c r="U4709" t="s">
        <v>27</v>
      </c>
      <c r="V4709" t="s">
        <v>2650</v>
      </c>
      <c r="W4709" t="s">
        <v>138</v>
      </c>
      <c r="X4709" t="s">
        <v>450</v>
      </c>
      <c r="Y4709" t="s">
        <v>275</v>
      </c>
      <c r="Z4709">
        <v>329750</v>
      </c>
    </row>
    <row r="4710" spans="1:26" x14ac:dyDescent="0.3">
      <c r="A4710" t="s">
        <v>1748</v>
      </c>
      <c r="B4710" t="s">
        <v>224</v>
      </c>
      <c r="C4710" t="s">
        <v>21</v>
      </c>
      <c r="D4710">
        <v>0</v>
      </c>
      <c r="E4710" s="7">
        <v>39360</v>
      </c>
      <c r="F4710" s="5">
        <v>0.37152777777777773</v>
      </c>
      <c r="G4710">
        <v>1</v>
      </c>
      <c r="H4710" t="s">
        <v>31</v>
      </c>
      <c r="I4710" t="s">
        <v>47</v>
      </c>
      <c r="J4710" t="s">
        <v>26</v>
      </c>
      <c r="K4710" t="s">
        <v>26</v>
      </c>
      <c r="L4710">
        <v>0</v>
      </c>
      <c r="M4710">
        <v>0</v>
      </c>
      <c r="N4710">
        <v>0</v>
      </c>
      <c r="O4710">
        <v>0</v>
      </c>
      <c r="P4710">
        <v>0</v>
      </c>
      <c r="Q4710" t="s">
        <v>24</v>
      </c>
      <c r="R4710" t="s">
        <v>2652</v>
      </c>
      <c r="S4710" t="s">
        <v>860</v>
      </c>
      <c r="T4710" t="s">
        <v>25</v>
      </c>
      <c r="U4710" t="s">
        <v>27</v>
      </c>
      <c r="V4710" t="s">
        <v>2652</v>
      </c>
      <c r="W4710" t="s">
        <v>138</v>
      </c>
      <c r="X4710" t="s">
        <v>450</v>
      </c>
      <c r="Y4710" t="s">
        <v>861</v>
      </c>
      <c r="Z4710">
        <v>222030</v>
      </c>
    </row>
    <row r="4711" spans="1:26" x14ac:dyDescent="0.3">
      <c r="A4711" t="s">
        <v>1748</v>
      </c>
      <c r="B4711" t="s">
        <v>224</v>
      </c>
      <c r="C4711" t="s">
        <v>21</v>
      </c>
      <c r="D4711">
        <v>0</v>
      </c>
      <c r="E4711" s="7">
        <v>39361</v>
      </c>
      <c r="F4711" s="5">
        <v>0.3888888888888889</v>
      </c>
      <c r="G4711">
        <v>1</v>
      </c>
      <c r="H4711" t="s">
        <v>31</v>
      </c>
      <c r="I4711" t="s">
        <v>47</v>
      </c>
      <c r="J4711" t="s">
        <v>26</v>
      </c>
      <c r="K4711" t="s">
        <v>26</v>
      </c>
      <c r="L4711">
        <v>0</v>
      </c>
      <c r="M4711">
        <v>0</v>
      </c>
      <c r="N4711">
        <v>0</v>
      </c>
      <c r="O4711">
        <v>0</v>
      </c>
      <c r="P4711">
        <v>0</v>
      </c>
      <c r="Q4711" t="s">
        <v>24</v>
      </c>
      <c r="R4711" t="s">
        <v>2669</v>
      </c>
      <c r="S4711" t="s">
        <v>1021</v>
      </c>
      <c r="T4711" t="s">
        <v>25</v>
      </c>
      <c r="U4711" t="s">
        <v>27</v>
      </c>
      <c r="V4711" t="s">
        <v>2654</v>
      </c>
      <c r="W4711" t="s">
        <v>138</v>
      </c>
      <c r="X4711" t="s">
        <v>450</v>
      </c>
      <c r="Y4711" t="s">
        <v>1022</v>
      </c>
      <c r="Z4711">
        <v>335213</v>
      </c>
    </row>
    <row r="4712" spans="1:26" x14ac:dyDescent="0.3">
      <c r="A4712" t="s">
        <v>1748</v>
      </c>
      <c r="B4712" t="s">
        <v>224</v>
      </c>
      <c r="C4712" t="s">
        <v>21</v>
      </c>
      <c r="D4712">
        <v>0</v>
      </c>
      <c r="E4712" s="7">
        <v>39519</v>
      </c>
      <c r="F4712" s="5">
        <v>0.44097222222222227</v>
      </c>
      <c r="G4712">
        <v>1</v>
      </c>
      <c r="H4712" t="s">
        <v>31</v>
      </c>
      <c r="I4712" t="s">
        <v>47</v>
      </c>
      <c r="J4712" t="s">
        <v>26</v>
      </c>
      <c r="K4712" t="s">
        <v>26</v>
      </c>
      <c r="L4712">
        <v>0</v>
      </c>
      <c r="M4712">
        <v>0</v>
      </c>
      <c r="N4712">
        <v>0</v>
      </c>
      <c r="O4712">
        <v>0</v>
      </c>
      <c r="P4712">
        <v>0</v>
      </c>
      <c r="Q4712" t="s">
        <v>24</v>
      </c>
      <c r="R4712" t="s">
        <v>197</v>
      </c>
      <c r="S4712" t="s">
        <v>406</v>
      </c>
      <c r="T4712" t="s">
        <v>25</v>
      </c>
      <c r="U4712" t="s">
        <v>27</v>
      </c>
      <c r="V4712" t="s">
        <v>2650</v>
      </c>
      <c r="W4712" t="s">
        <v>138</v>
      </c>
      <c r="X4712" t="s">
        <v>450</v>
      </c>
      <c r="Y4712" t="s">
        <v>407</v>
      </c>
      <c r="Z4712">
        <v>227210</v>
      </c>
    </row>
    <row r="4713" spans="1:26" x14ac:dyDescent="0.3">
      <c r="A4713" t="s">
        <v>1748</v>
      </c>
      <c r="B4713" t="s">
        <v>224</v>
      </c>
      <c r="C4713" t="s">
        <v>21</v>
      </c>
      <c r="D4713">
        <v>0</v>
      </c>
      <c r="E4713" s="7">
        <v>39276</v>
      </c>
      <c r="F4713" s="5">
        <v>0.40277777777777773</v>
      </c>
      <c r="G4713">
        <v>1</v>
      </c>
      <c r="H4713" t="s">
        <v>31</v>
      </c>
      <c r="I4713" t="s">
        <v>47</v>
      </c>
      <c r="J4713" t="s">
        <v>26</v>
      </c>
      <c r="K4713" t="s">
        <v>26</v>
      </c>
      <c r="L4713">
        <v>0</v>
      </c>
      <c r="M4713">
        <v>0</v>
      </c>
      <c r="N4713">
        <v>0</v>
      </c>
      <c r="O4713">
        <v>0</v>
      </c>
      <c r="P4713">
        <v>0</v>
      </c>
      <c r="Q4713" t="s">
        <v>24</v>
      </c>
      <c r="R4713" t="s">
        <v>197</v>
      </c>
      <c r="S4713" t="s">
        <v>406</v>
      </c>
      <c r="T4713" t="s">
        <v>25</v>
      </c>
      <c r="U4713" t="s">
        <v>27</v>
      </c>
      <c r="V4713" t="s">
        <v>2650</v>
      </c>
      <c r="W4713" t="s">
        <v>138</v>
      </c>
      <c r="X4713" t="s">
        <v>450</v>
      </c>
      <c r="Y4713" t="s">
        <v>407</v>
      </c>
      <c r="Z4713">
        <v>245416</v>
      </c>
    </row>
    <row r="4714" spans="1:26" x14ac:dyDescent="0.3">
      <c r="A4714" t="s">
        <v>1748</v>
      </c>
      <c r="B4714" t="s">
        <v>224</v>
      </c>
      <c r="C4714" t="s">
        <v>21</v>
      </c>
      <c r="D4714">
        <v>0</v>
      </c>
      <c r="E4714" s="7">
        <v>40753</v>
      </c>
      <c r="F4714" s="5">
        <v>0.54791666666666672</v>
      </c>
      <c r="G4714">
        <v>1</v>
      </c>
      <c r="I4714" t="s">
        <v>1885</v>
      </c>
      <c r="J4714" t="s">
        <v>26</v>
      </c>
      <c r="K4714" t="s">
        <v>26</v>
      </c>
      <c r="L4714">
        <v>0</v>
      </c>
      <c r="M4714">
        <v>0</v>
      </c>
      <c r="N4714">
        <v>0</v>
      </c>
      <c r="O4714">
        <v>0</v>
      </c>
      <c r="P4714">
        <v>0</v>
      </c>
      <c r="Q4714" t="s">
        <v>24</v>
      </c>
      <c r="R4714" t="s">
        <v>554</v>
      </c>
      <c r="S4714" t="s">
        <v>552</v>
      </c>
      <c r="T4714" t="s">
        <v>25</v>
      </c>
      <c r="U4714" t="s">
        <v>27</v>
      </c>
      <c r="V4714" t="s">
        <v>2658</v>
      </c>
      <c r="W4714" t="s">
        <v>138</v>
      </c>
      <c r="X4714" t="s">
        <v>450</v>
      </c>
      <c r="Y4714" t="s">
        <v>553</v>
      </c>
      <c r="Z4714">
        <v>323754</v>
      </c>
    </row>
    <row r="4715" spans="1:26" x14ac:dyDescent="0.3">
      <c r="A4715" t="s">
        <v>1748</v>
      </c>
      <c r="B4715" t="s">
        <v>224</v>
      </c>
      <c r="C4715" t="s">
        <v>21</v>
      </c>
      <c r="D4715">
        <v>0</v>
      </c>
      <c r="E4715" s="7">
        <v>40733</v>
      </c>
      <c r="F4715" s="5">
        <v>0.62152777777777779</v>
      </c>
      <c r="G4715">
        <v>1</v>
      </c>
      <c r="I4715" t="s">
        <v>30</v>
      </c>
      <c r="J4715" t="s">
        <v>26</v>
      </c>
      <c r="K4715" t="s">
        <v>26</v>
      </c>
      <c r="L4715">
        <v>0</v>
      </c>
      <c r="M4715">
        <v>0</v>
      </c>
      <c r="N4715">
        <v>0</v>
      </c>
      <c r="O4715">
        <v>0</v>
      </c>
      <c r="P4715">
        <v>0</v>
      </c>
      <c r="Q4715" t="s">
        <v>24</v>
      </c>
      <c r="R4715" t="s">
        <v>554</v>
      </c>
      <c r="S4715" t="s">
        <v>552</v>
      </c>
      <c r="T4715" t="s">
        <v>25</v>
      </c>
      <c r="U4715" t="s">
        <v>27</v>
      </c>
      <c r="V4715" t="s">
        <v>2658</v>
      </c>
      <c r="W4715" t="s">
        <v>138</v>
      </c>
      <c r="X4715" t="s">
        <v>450</v>
      </c>
      <c r="Y4715" t="s">
        <v>553</v>
      </c>
      <c r="Z4715">
        <v>324993</v>
      </c>
    </row>
    <row r="4716" spans="1:26" x14ac:dyDescent="0.3">
      <c r="A4716" t="s">
        <v>1748</v>
      </c>
      <c r="B4716" t="s">
        <v>224</v>
      </c>
      <c r="C4716" t="s">
        <v>21</v>
      </c>
      <c r="D4716">
        <v>0</v>
      </c>
      <c r="E4716" s="7">
        <v>40962</v>
      </c>
      <c r="F4716" s="5">
        <v>0.83333333333333337</v>
      </c>
      <c r="G4716">
        <v>1</v>
      </c>
      <c r="I4716" t="s">
        <v>1885</v>
      </c>
      <c r="J4716" t="s">
        <v>26</v>
      </c>
      <c r="K4716" t="s">
        <v>26</v>
      </c>
      <c r="L4716">
        <v>0</v>
      </c>
      <c r="M4716">
        <v>0</v>
      </c>
      <c r="N4716">
        <v>0</v>
      </c>
      <c r="O4716">
        <v>0</v>
      </c>
      <c r="P4716">
        <v>0</v>
      </c>
      <c r="Q4716" t="s">
        <v>24</v>
      </c>
      <c r="R4716" t="s">
        <v>554</v>
      </c>
      <c r="S4716" t="s">
        <v>552</v>
      </c>
      <c r="T4716" t="s">
        <v>25</v>
      </c>
      <c r="U4716" t="s">
        <v>27</v>
      </c>
      <c r="V4716" t="s">
        <v>2658</v>
      </c>
      <c r="W4716" t="s">
        <v>138</v>
      </c>
      <c r="X4716" t="s">
        <v>450</v>
      </c>
      <c r="Y4716" t="s">
        <v>553</v>
      </c>
      <c r="Z4716">
        <v>329172</v>
      </c>
    </row>
    <row r="4717" spans="1:26" x14ac:dyDescent="0.3">
      <c r="A4717" t="s">
        <v>1748</v>
      </c>
      <c r="B4717" t="s">
        <v>224</v>
      </c>
      <c r="C4717" t="s">
        <v>21</v>
      </c>
      <c r="D4717">
        <v>0</v>
      </c>
      <c r="E4717" s="7">
        <v>41352</v>
      </c>
      <c r="F4717" s="5">
        <v>0.45902777777777781</v>
      </c>
      <c r="G4717">
        <v>1</v>
      </c>
      <c r="I4717" t="s">
        <v>1885</v>
      </c>
      <c r="J4717" t="s">
        <v>26</v>
      </c>
      <c r="K4717" t="s">
        <v>26</v>
      </c>
      <c r="L4717">
        <v>0</v>
      </c>
      <c r="M4717">
        <v>0</v>
      </c>
      <c r="N4717">
        <v>0</v>
      </c>
      <c r="O4717">
        <v>0</v>
      </c>
      <c r="P4717">
        <v>0</v>
      </c>
      <c r="Q4717" t="s">
        <v>24</v>
      </c>
      <c r="R4717" t="s">
        <v>773</v>
      </c>
      <c r="S4717" t="s">
        <v>1930</v>
      </c>
      <c r="T4717" t="s">
        <v>25</v>
      </c>
      <c r="U4717" t="s">
        <v>27</v>
      </c>
      <c r="V4717" t="s">
        <v>2650</v>
      </c>
      <c r="W4717" t="s">
        <v>138</v>
      </c>
      <c r="X4717" t="s">
        <v>450</v>
      </c>
      <c r="Y4717" t="s">
        <v>1931</v>
      </c>
      <c r="Z4717">
        <v>326012</v>
      </c>
    </row>
    <row r="4718" spans="1:26" x14ac:dyDescent="0.3">
      <c r="A4718" t="s">
        <v>1748</v>
      </c>
      <c r="B4718" t="s">
        <v>224</v>
      </c>
      <c r="C4718" t="s">
        <v>21</v>
      </c>
      <c r="D4718">
        <v>0</v>
      </c>
      <c r="E4718" s="7">
        <v>41051</v>
      </c>
      <c r="F4718" s="5">
        <v>0.44305555555555554</v>
      </c>
      <c r="G4718">
        <v>1</v>
      </c>
      <c r="I4718" t="s">
        <v>1885</v>
      </c>
      <c r="J4718" t="s">
        <v>26</v>
      </c>
      <c r="K4718" t="s">
        <v>26</v>
      </c>
      <c r="L4718">
        <v>0</v>
      </c>
      <c r="M4718">
        <v>0</v>
      </c>
      <c r="N4718">
        <v>0</v>
      </c>
      <c r="O4718">
        <v>20</v>
      </c>
      <c r="P4718">
        <v>0</v>
      </c>
      <c r="Q4718" t="s">
        <v>24</v>
      </c>
      <c r="R4718" t="s">
        <v>154</v>
      </c>
      <c r="S4718" t="s">
        <v>154</v>
      </c>
      <c r="T4718" t="s">
        <v>25</v>
      </c>
      <c r="U4718" t="s">
        <v>27</v>
      </c>
      <c r="V4718" t="s">
        <v>2650</v>
      </c>
      <c r="W4718" t="s">
        <v>138</v>
      </c>
      <c r="X4718" t="s">
        <v>450</v>
      </c>
      <c r="Y4718" t="s">
        <v>155</v>
      </c>
      <c r="Z4718">
        <v>301401</v>
      </c>
    </row>
    <row r="4719" spans="1:26" x14ac:dyDescent="0.3">
      <c r="A4719" t="s">
        <v>1748</v>
      </c>
      <c r="B4719" t="s">
        <v>224</v>
      </c>
      <c r="C4719" t="s">
        <v>21</v>
      </c>
      <c r="D4719">
        <v>0</v>
      </c>
      <c r="E4719" s="7">
        <v>40821</v>
      </c>
      <c r="F4719" s="5">
        <v>0.55902777777777779</v>
      </c>
      <c r="G4719">
        <v>1</v>
      </c>
      <c r="I4719" t="s">
        <v>56</v>
      </c>
      <c r="J4719" t="s">
        <v>26</v>
      </c>
      <c r="K4719" t="s">
        <v>26</v>
      </c>
      <c r="L4719">
        <v>0</v>
      </c>
      <c r="M4719">
        <v>0</v>
      </c>
      <c r="N4719">
        <v>0</v>
      </c>
      <c r="O4719">
        <v>20</v>
      </c>
      <c r="P4719">
        <v>0</v>
      </c>
      <c r="Q4719" t="s">
        <v>24</v>
      </c>
      <c r="R4719" t="s">
        <v>221</v>
      </c>
      <c r="S4719" t="s">
        <v>219</v>
      </c>
      <c r="T4719" t="s">
        <v>25</v>
      </c>
      <c r="U4719" t="s">
        <v>27</v>
      </c>
      <c r="V4719" t="s">
        <v>2652</v>
      </c>
      <c r="W4719" t="s">
        <v>138</v>
      </c>
      <c r="X4719" t="s">
        <v>450</v>
      </c>
      <c r="Y4719" t="s">
        <v>220</v>
      </c>
      <c r="Z4719">
        <v>324282</v>
      </c>
    </row>
    <row r="4720" spans="1:26" x14ac:dyDescent="0.3">
      <c r="A4720" t="s">
        <v>1748</v>
      </c>
      <c r="B4720" t="s">
        <v>224</v>
      </c>
      <c r="C4720" t="s">
        <v>21</v>
      </c>
      <c r="D4720">
        <v>0</v>
      </c>
      <c r="E4720" s="7">
        <v>41425</v>
      </c>
      <c r="F4720" s="5">
        <v>0.45833333333333331</v>
      </c>
      <c r="G4720">
        <v>1</v>
      </c>
      <c r="I4720" t="s">
        <v>1885</v>
      </c>
      <c r="J4720" t="s">
        <v>26</v>
      </c>
      <c r="K4720" t="s">
        <v>26</v>
      </c>
      <c r="L4720">
        <v>0</v>
      </c>
      <c r="M4720">
        <v>0</v>
      </c>
      <c r="N4720">
        <v>0</v>
      </c>
      <c r="O4720">
        <v>25</v>
      </c>
      <c r="P4720">
        <v>0</v>
      </c>
      <c r="Q4720" t="s">
        <v>24</v>
      </c>
      <c r="R4720" t="s">
        <v>221</v>
      </c>
      <c r="S4720" t="s">
        <v>219</v>
      </c>
      <c r="T4720" t="s">
        <v>25</v>
      </c>
      <c r="U4720" t="s">
        <v>64</v>
      </c>
      <c r="V4720" t="s">
        <v>2652</v>
      </c>
      <c r="W4720" t="s">
        <v>138</v>
      </c>
      <c r="X4720" t="s">
        <v>450</v>
      </c>
      <c r="Y4720" t="s">
        <v>220</v>
      </c>
      <c r="Z4720">
        <v>303274</v>
      </c>
    </row>
    <row r="4721" spans="1:26" x14ac:dyDescent="0.3">
      <c r="A4721" t="s">
        <v>399</v>
      </c>
      <c r="B4721" t="s">
        <v>146</v>
      </c>
      <c r="C4721" t="s">
        <v>21</v>
      </c>
      <c r="D4721">
        <v>2</v>
      </c>
      <c r="E4721" s="7">
        <v>37190</v>
      </c>
      <c r="F4721" s="5">
        <v>0.57430555555555551</v>
      </c>
      <c r="G4721">
        <v>1</v>
      </c>
      <c r="H4721" t="s">
        <v>31</v>
      </c>
      <c r="I4721" t="s">
        <v>56</v>
      </c>
      <c r="J4721" t="s">
        <v>122</v>
      </c>
      <c r="K4721" t="s">
        <v>113</v>
      </c>
      <c r="L4721">
        <v>0</v>
      </c>
      <c r="M4721">
        <v>0</v>
      </c>
      <c r="N4721">
        <v>0</v>
      </c>
      <c r="O4721">
        <v>35</v>
      </c>
      <c r="P4721">
        <v>0</v>
      </c>
      <c r="Q4721" t="s">
        <v>24</v>
      </c>
      <c r="R4721" t="s">
        <v>554</v>
      </c>
      <c r="S4721" t="s">
        <v>552</v>
      </c>
      <c r="T4721" t="s">
        <v>25</v>
      </c>
      <c r="U4721" t="s">
        <v>27</v>
      </c>
      <c r="V4721" t="s">
        <v>2658</v>
      </c>
      <c r="W4721" t="s">
        <v>138</v>
      </c>
      <c r="X4721" t="s">
        <v>450</v>
      </c>
      <c r="Y4721" t="s">
        <v>553</v>
      </c>
      <c r="Z4721">
        <v>263148</v>
      </c>
    </row>
    <row r="4722" spans="1:26" x14ac:dyDescent="0.3">
      <c r="A4722" t="s">
        <v>399</v>
      </c>
      <c r="B4722" t="s">
        <v>146</v>
      </c>
      <c r="C4722" t="s">
        <v>21</v>
      </c>
      <c r="D4722">
        <v>2</v>
      </c>
      <c r="E4722" s="7">
        <v>39163</v>
      </c>
      <c r="F4722" s="5">
        <v>0.55555555555555558</v>
      </c>
      <c r="G4722">
        <v>1</v>
      </c>
      <c r="H4722" t="s">
        <v>31</v>
      </c>
      <c r="I4722" t="s">
        <v>30</v>
      </c>
      <c r="J4722" t="s">
        <v>26</v>
      </c>
      <c r="K4722" t="s">
        <v>143</v>
      </c>
      <c r="L4722">
        <v>0</v>
      </c>
      <c r="M4722">
        <v>0</v>
      </c>
      <c r="N4722">
        <v>0</v>
      </c>
      <c r="O4722">
        <v>40</v>
      </c>
      <c r="P4722">
        <v>0</v>
      </c>
      <c r="Q4722" t="s">
        <v>24</v>
      </c>
      <c r="R4722" t="s">
        <v>2669</v>
      </c>
      <c r="S4722" t="s">
        <v>70</v>
      </c>
      <c r="T4722" t="s">
        <v>25</v>
      </c>
      <c r="U4722" t="s">
        <v>27</v>
      </c>
      <c r="V4722" t="s">
        <v>2654</v>
      </c>
      <c r="W4722" t="s">
        <v>138</v>
      </c>
      <c r="X4722" t="s">
        <v>450</v>
      </c>
      <c r="Y4722" t="s">
        <v>71</v>
      </c>
      <c r="Z4722">
        <v>267880</v>
      </c>
    </row>
    <row r="4723" spans="1:26" x14ac:dyDescent="0.3">
      <c r="A4723" t="s">
        <v>399</v>
      </c>
      <c r="B4723" t="s">
        <v>146</v>
      </c>
      <c r="C4723" t="s">
        <v>21</v>
      </c>
      <c r="D4723">
        <v>2</v>
      </c>
      <c r="E4723" s="7">
        <v>40758</v>
      </c>
      <c r="F4723" s="5">
        <v>0.81041666666666667</v>
      </c>
      <c r="G4723">
        <v>1</v>
      </c>
      <c r="H4723" t="s">
        <v>31</v>
      </c>
      <c r="I4723" t="s">
        <v>47</v>
      </c>
      <c r="J4723" t="s">
        <v>26</v>
      </c>
      <c r="K4723" t="s">
        <v>26</v>
      </c>
      <c r="L4723">
        <v>0</v>
      </c>
      <c r="M4723">
        <v>0</v>
      </c>
      <c r="N4723">
        <v>0</v>
      </c>
      <c r="O4723">
        <v>50</v>
      </c>
      <c r="P4723">
        <v>0</v>
      </c>
      <c r="Q4723" t="s">
        <v>24</v>
      </c>
      <c r="R4723" t="s">
        <v>221</v>
      </c>
      <c r="S4723" t="s">
        <v>219</v>
      </c>
      <c r="T4723" t="s">
        <v>25</v>
      </c>
      <c r="U4723" t="s">
        <v>27</v>
      </c>
      <c r="V4723" t="s">
        <v>2652</v>
      </c>
      <c r="W4723" t="s">
        <v>138</v>
      </c>
      <c r="X4723" t="s">
        <v>450</v>
      </c>
      <c r="Y4723" t="s">
        <v>220</v>
      </c>
      <c r="Z4723">
        <v>255875</v>
      </c>
    </row>
    <row r="4724" spans="1:26" x14ac:dyDescent="0.3">
      <c r="A4724" t="s">
        <v>399</v>
      </c>
      <c r="B4724" t="s">
        <v>146</v>
      </c>
      <c r="C4724" t="s">
        <v>21</v>
      </c>
      <c r="D4724">
        <v>2</v>
      </c>
      <c r="E4724" s="7">
        <v>38954</v>
      </c>
      <c r="F4724" s="5">
        <v>0.56597222222222221</v>
      </c>
      <c r="G4724">
        <v>1</v>
      </c>
      <c r="H4724" t="s">
        <v>31</v>
      </c>
      <c r="I4724" t="s">
        <v>30</v>
      </c>
      <c r="J4724" t="s">
        <v>26</v>
      </c>
      <c r="K4724" t="s">
        <v>113</v>
      </c>
      <c r="L4724">
        <v>0</v>
      </c>
      <c r="M4724">
        <v>0</v>
      </c>
      <c r="N4724">
        <v>0</v>
      </c>
      <c r="O4724">
        <v>50</v>
      </c>
      <c r="P4724">
        <v>0</v>
      </c>
      <c r="Q4724" t="s">
        <v>24</v>
      </c>
      <c r="R4724" t="s">
        <v>221</v>
      </c>
      <c r="S4724" t="s">
        <v>219</v>
      </c>
      <c r="T4724" t="s">
        <v>25</v>
      </c>
      <c r="U4724" t="s">
        <v>27</v>
      </c>
      <c r="V4724" t="s">
        <v>2652</v>
      </c>
      <c r="W4724" t="s">
        <v>138</v>
      </c>
      <c r="X4724" t="s">
        <v>450</v>
      </c>
      <c r="Y4724" t="s">
        <v>220</v>
      </c>
      <c r="Z4724">
        <v>352922</v>
      </c>
    </row>
    <row r="4725" spans="1:26" x14ac:dyDescent="0.3">
      <c r="A4725" t="s">
        <v>399</v>
      </c>
      <c r="B4725" t="s">
        <v>146</v>
      </c>
      <c r="C4725" t="s">
        <v>21</v>
      </c>
      <c r="D4725">
        <v>2</v>
      </c>
      <c r="E4725" s="7">
        <v>41830</v>
      </c>
      <c r="F4725" s="5">
        <v>0.31875000000000003</v>
      </c>
      <c r="G4725">
        <v>1</v>
      </c>
      <c r="H4725" t="s">
        <v>31</v>
      </c>
      <c r="I4725" t="s">
        <v>36</v>
      </c>
      <c r="J4725" t="s">
        <v>125</v>
      </c>
      <c r="K4725" t="s">
        <v>26</v>
      </c>
      <c r="L4725">
        <v>0</v>
      </c>
      <c r="M4725">
        <v>0</v>
      </c>
      <c r="N4725" s="2">
        <v>33409</v>
      </c>
      <c r="O4725" s="2">
        <v>2000</v>
      </c>
      <c r="P4725">
        <v>0</v>
      </c>
      <c r="Q4725" t="s">
        <v>24</v>
      </c>
      <c r="R4725" t="s">
        <v>707</v>
      </c>
      <c r="S4725" t="s">
        <v>705</v>
      </c>
      <c r="T4725" t="s">
        <v>25</v>
      </c>
      <c r="U4725" t="s">
        <v>64</v>
      </c>
      <c r="V4725" t="s">
        <v>2650</v>
      </c>
      <c r="W4725" t="s">
        <v>138</v>
      </c>
      <c r="X4725" t="s">
        <v>450</v>
      </c>
      <c r="Y4725" t="s">
        <v>706</v>
      </c>
      <c r="Z4725">
        <v>7356</v>
      </c>
    </row>
    <row r="4726" spans="1:26" x14ac:dyDescent="0.3">
      <c r="A4726" t="s">
        <v>399</v>
      </c>
      <c r="B4726" t="s">
        <v>146</v>
      </c>
      <c r="C4726" t="s">
        <v>21</v>
      </c>
      <c r="D4726">
        <v>3</v>
      </c>
      <c r="E4726" s="7">
        <v>41906</v>
      </c>
      <c r="F4726" s="5">
        <v>0.3125</v>
      </c>
      <c r="G4726">
        <v>1</v>
      </c>
      <c r="H4726" t="s">
        <v>31</v>
      </c>
      <c r="I4726" t="s">
        <v>36</v>
      </c>
      <c r="J4726" t="s">
        <v>26</v>
      </c>
      <c r="K4726" t="s">
        <v>212</v>
      </c>
      <c r="L4726">
        <v>0</v>
      </c>
      <c r="M4726">
        <v>0</v>
      </c>
      <c r="N4726">
        <v>0</v>
      </c>
      <c r="O4726">
        <v>5</v>
      </c>
      <c r="P4726">
        <v>0</v>
      </c>
      <c r="Q4726" t="s">
        <v>24</v>
      </c>
      <c r="R4726" t="s">
        <v>221</v>
      </c>
      <c r="S4726" t="s">
        <v>219</v>
      </c>
      <c r="T4726" t="s">
        <v>25</v>
      </c>
      <c r="U4726" t="s">
        <v>27</v>
      </c>
      <c r="V4726" t="s">
        <v>2652</v>
      </c>
      <c r="W4726" t="s">
        <v>138</v>
      </c>
      <c r="X4726" t="s">
        <v>450</v>
      </c>
      <c r="Y4726" t="s">
        <v>220</v>
      </c>
      <c r="Z4726">
        <v>223418</v>
      </c>
    </row>
    <row r="4727" spans="1:26" x14ac:dyDescent="0.3">
      <c r="A4727" t="s">
        <v>399</v>
      </c>
      <c r="B4727" t="s">
        <v>146</v>
      </c>
      <c r="C4727" t="s">
        <v>21</v>
      </c>
      <c r="D4727">
        <v>2</v>
      </c>
      <c r="E4727" s="7">
        <v>41865</v>
      </c>
      <c r="F4727" s="5">
        <v>0.46875</v>
      </c>
      <c r="G4727">
        <v>1</v>
      </c>
      <c r="H4727" t="s">
        <v>31</v>
      </c>
      <c r="I4727" t="s">
        <v>30</v>
      </c>
      <c r="J4727" t="s">
        <v>26</v>
      </c>
      <c r="K4727" t="s">
        <v>26</v>
      </c>
      <c r="L4727">
        <v>0</v>
      </c>
      <c r="M4727">
        <v>0</v>
      </c>
      <c r="N4727">
        <v>0</v>
      </c>
      <c r="O4727">
        <v>20</v>
      </c>
      <c r="P4727">
        <v>0</v>
      </c>
      <c r="Q4727" t="s">
        <v>24</v>
      </c>
      <c r="R4727" t="s">
        <v>221</v>
      </c>
      <c r="S4727" t="s">
        <v>219</v>
      </c>
      <c r="T4727" t="s">
        <v>25</v>
      </c>
      <c r="U4727" t="s">
        <v>27</v>
      </c>
      <c r="V4727" t="s">
        <v>2652</v>
      </c>
      <c r="W4727" t="s">
        <v>138</v>
      </c>
      <c r="X4727" t="s">
        <v>450</v>
      </c>
      <c r="Y4727" t="s">
        <v>220</v>
      </c>
      <c r="Z4727">
        <v>234350</v>
      </c>
    </row>
    <row r="4728" spans="1:26" x14ac:dyDescent="0.3">
      <c r="A4728" t="s">
        <v>399</v>
      </c>
      <c r="B4728" t="s">
        <v>146</v>
      </c>
      <c r="C4728" t="s">
        <v>21</v>
      </c>
      <c r="D4728">
        <v>2</v>
      </c>
      <c r="E4728" s="7">
        <v>36618</v>
      </c>
      <c r="F4728" s="5">
        <v>0.84930555555555554</v>
      </c>
      <c r="G4728">
        <v>1</v>
      </c>
      <c r="H4728" t="s">
        <v>69</v>
      </c>
      <c r="I4728" t="s">
        <v>36</v>
      </c>
      <c r="J4728" t="s">
        <v>125</v>
      </c>
      <c r="K4728" t="s">
        <v>212</v>
      </c>
      <c r="L4728">
        <v>0</v>
      </c>
      <c r="M4728">
        <v>0</v>
      </c>
      <c r="N4728">
        <v>0</v>
      </c>
      <c r="O4728">
        <v>50</v>
      </c>
      <c r="P4728">
        <v>0</v>
      </c>
      <c r="Q4728" t="s">
        <v>24</v>
      </c>
      <c r="R4728" t="s">
        <v>221</v>
      </c>
      <c r="S4728" t="s">
        <v>219</v>
      </c>
      <c r="T4728" t="s">
        <v>25</v>
      </c>
      <c r="U4728" t="s">
        <v>27</v>
      </c>
      <c r="V4728" t="s">
        <v>2652</v>
      </c>
      <c r="W4728" t="s">
        <v>138</v>
      </c>
      <c r="X4728" t="s">
        <v>450</v>
      </c>
      <c r="Y4728" t="s">
        <v>220</v>
      </c>
      <c r="Z4728">
        <v>206414</v>
      </c>
    </row>
    <row r="4729" spans="1:26" x14ac:dyDescent="0.3">
      <c r="A4729" t="s">
        <v>399</v>
      </c>
      <c r="B4729" t="s">
        <v>146</v>
      </c>
      <c r="C4729" t="s">
        <v>21</v>
      </c>
      <c r="D4729">
        <v>2</v>
      </c>
      <c r="E4729" s="7">
        <v>41697</v>
      </c>
      <c r="F4729" s="5">
        <v>0.81180555555555556</v>
      </c>
      <c r="G4729">
        <v>1</v>
      </c>
      <c r="H4729" t="s">
        <v>69</v>
      </c>
      <c r="I4729" t="s">
        <v>30</v>
      </c>
      <c r="J4729" t="s">
        <v>26</v>
      </c>
      <c r="K4729" t="s">
        <v>212</v>
      </c>
      <c r="L4729">
        <v>0</v>
      </c>
      <c r="M4729">
        <v>0</v>
      </c>
      <c r="N4729">
        <v>0</v>
      </c>
      <c r="O4729">
        <v>50</v>
      </c>
      <c r="P4729">
        <v>0</v>
      </c>
      <c r="Q4729" t="s">
        <v>24</v>
      </c>
      <c r="R4729" t="s">
        <v>221</v>
      </c>
      <c r="S4729" t="s">
        <v>219</v>
      </c>
      <c r="T4729" t="s">
        <v>25</v>
      </c>
      <c r="U4729" t="s">
        <v>27</v>
      </c>
      <c r="V4729" t="s">
        <v>2652</v>
      </c>
      <c r="W4729" t="s">
        <v>138</v>
      </c>
      <c r="X4729" t="s">
        <v>450</v>
      </c>
      <c r="Y4729" t="s">
        <v>220</v>
      </c>
      <c r="Z4729">
        <v>212511</v>
      </c>
    </row>
    <row r="4730" spans="1:26" x14ac:dyDescent="0.3">
      <c r="A4730" t="s">
        <v>399</v>
      </c>
      <c r="B4730" t="s">
        <v>146</v>
      </c>
      <c r="C4730" t="s">
        <v>21</v>
      </c>
      <c r="D4730">
        <v>0</v>
      </c>
      <c r="E4730" s="7">
        <v>37497</v>
      </c>
      <c r="F4730" s="5">
        <v>0.73958333333333337</v>
      </c>
      <c r="G4730">
        <v>1</v>
      </c>
      <c r="H4730" t="s">
        <v>31</v>
      </c>
      <c r="I4730" t="s">
        <v>30</v>
      </c>
      <c r="J4730" t="s">
        <v>26</v>
      </c>
      <c r="K4730" t="s">
        <v>26</v>
      </c>
      <c r="L4730">
        <v>0</v>
      </c>
      <c r="M4730">
        <v>0</v>
      </c>
      <c r="N4730">
        <v>0</v>
      </c>
      <c r="O4730">
        <v>50</v>
      </c>
      <c r="P4730">
        <v>0</v>
      </c>
      <c r="Q4730" t="s">
        <v>24</v>
      </c>
      <c r="R4730" t="s">
        <v>295</v>
      </c>
      <c r="S4730" t="s">
        <v>293</v>
      </c>
      <c r="T4730" t="s">
        <v>25</v>
      </c>
      <c r="U4730" t="s">
        <v>64</v>
      </c>
      <c r="V4730" t="s">
        <v>2652</v>
      </c>
      <c r="W4730" t="s">
        <v>138</v>
      </c>
      <c r="X4730" t="s">
        <v>450</v>
      </c>
      <c r="Y4730" t="s">
        <v>294</v>
      </c>
      <c r="Z4730">
        <v>213272</v>
      </c>
    </row>
    <row r="4731" spans="1:26" x14ac:dyDescent="0.3">
      <c r="A4731" t="s">
        <v>399</v>
      </c>
      <c r="B4731" t="s">
        <v>146</v>
      </c>
      <c r="C4731" t="s">
        <v>21</v>
      </c>
      <c r="D4731">
        <v>2</v>
      </c>
      <c r="E4731" s="7">
        <v>37019</v>
      </c>
      <c r="F4731" s="5">
        <v>0.29583333333333334</v>
      </c>
      <c r="G4731">
        <v>1</v>
      </c>
      <c r="H4731" t="s">
        <v>290</v>
      </c>
      <c r="I4731" t="s">
        <v>47</v>
      </c>
      <c r="J4731" t="s">
        <v>26</v>
      </c>
      <c r="K4731" t="s">
        <v>26</v>
      </c>
      <c r="L4731">
        <v>0</v>
      </c>
      <c r="M4731">
        <v>0</v>
      </c>
      <c r="N4731">
        <v>0</v>
      </c>
      <c r="O4731">
        <v>100</v>
      </c>
      <c r="P4731">
        <v>0</v>
      </c>
      <c r="Q4731" t="s">
        <v>24</v>
      </c>
      <c r="R4731" t="s">
        <v>221</v>
      </c>
      <c r="S4731" t="s">
        <v>219</v>
      </c>
      <c r="T4731" t="s">
        <v>25</v>
      </c>
      <c r="U4731" t="s">
        <v>27</v>
      </c>
      <c r="V4731" t="s">
        <v>2652</v>
      </c>
      <c r="W4731" t="s">
        <v>138</v>
      </c>
      <c r="X4731" t="s">
        <v>450</v>
      </c>
      <c r="Y4731" t="s">
        <v>220</v>
      </c>
      <c r="Z4731">
        <v>223949</v>
      </c>
    </row>
    <row r="4732" spans="1:26" x14ac:dyDescent="0.3">
      <c r="A4732" t="s">
        <v>399</v>
      </c>
      <c r="B4732" t="s">
        <v>146</v>
      </c>
      <c r="C4732" t="s">
        <v>21</v>
      </c>
      <c r="D4732">
        <v>2</v>
      </c>
      <c r="E4732" s="7">
        <v>36665</v>
      </c>
      <c r="F4732" s="5">
        <v>0.26944444444444443</v>
      </c>
      <c r="G4732">
        <v>1</v>
      </c>
      <c r="H4732" t="s">
        <v>290</v>
      </c>
      <c r="I4732" t="s">
        <v>47</v>
      </c>
      <c r="J4732" t="s">
        <v>26</v>
      </c>
      <c r="K4732" t="s">
        <v>26</v>
      </c>
      <c r="L4732">
        <v>0</v>
      </c>
      <c r="M4732">
        <v>0</v>
      </c>
      <c r="N4732">
        <v>0</v>
      </c>
      <c r="O4732">
        <v>100</v>
      </c>
      <c r="P4732">
        <v>0</v>
      </c>
      <c r="Q4732" t="s">
        <v>24</v>
      </c>
      <c r="R4732" t="s">
        <v>221</v>
      </c>
      <c r="S4732" t="s">
        <v>219</v>
      </c>
      <c r="T4732" t="s">
        <v>25</v>
      </c>
      <c r="U4732" t="s">
        <v>27</v>
      </c>
      <c r="V4732" t="s">
        <v>2652</v>
      </c>
      <c r="W4732" t="s">
        <v>138</v>
      </c>
      <c r="X4732" t="s">
        <v>450</v>
      </c>
      <c r="Y4732" t="s">
        <v>220</v>
      </c>
      <c r="Z4732">
        <v>306005</v>
      </c>
    </row>
    <row r="4733" spans="1:26" x14ac:dyDescent="0.3">
      <c r="A4733" t="s">
        <v>399</v>
      </c>
      <c r="B4733" t="s">
        <v>146</v>
      </c>
      <c r="C4733" t="s">
        <v>21</v>
      </c>
      <c r="D4733">
        <v>1</v>
      </c>
      <c r="E4733" s="7">
        <v>37854</v>
      </c>
      <c r="F4733" s="5">
        <v>0.30555555555555552</v>
      </c>
      <c r="G4733">
        <v>1</v>
      </c>
      <c r="H4733" t="s">
        <v>31</v>
      </c>
      <c r="I4733" t="s">
        <v>56</v>
      </c>
      <c r="J4733" t="s">
        <v>26</v>
      </c>
      <c r="K4733" t="s">
        <v>26</v>
      </c>
      <c r="L4733">
        <v>0</v>
      </c>
      <c r="M4733">
        <v>0</v>
      </c>
      <c r="N4733">
        <v>0</v>
      </c>
      <c r="O4733">
        <v>100</v>
      </c>
      <c r="P4733">
        <v>0</v>
      </c>
      <c r="Q4733" t="s">
        <v>24</v>
      </c>
      <c r="R4733" t="s">
        <v>295</v>
      </c>
      <c r="S4733" t="s">
        <v>293</v>
      </c>
      <c r="T4733" t="s">
        <v>25</v>
      </c>
      <c r="U4733" t="s">
        <v>27</v>
      </c>
      <c r="V4733" t="s">
        <v>2652</v>
      </c>
      <c r="W4733" t="s">
        <v>138</v>
      </c>
      <c r="X4733" t="s">
        <v>450</v>
      </c>
      <c r="Y4733" t="s">
        <v>294</v>
      </c>
      <c r="Z4733">
        <v>255617</v>
      </c>
    </row>
    <row r="4734" spans="1:26" x14ac:dyDescent="0.3">
      <c r="A4734" t="s">
        <v>399</v>
      </c>
      <c r="B4734" t="s">
        <v>146</v>
      </c>
      <c r="C4734" t="s">
        <v>21</v>
      </c>
      <c r="D4734">
        <v>1</v>
      </c>
      <c r="E4734" s="7">
        <v>39346</v>
      </c>
      <c r="F4734" s="5">
        <v>0.70833333333333337</v>
      </c>
      <c r="G4734">
        <v>1</v>
      </c>
      <c r="H4734" t="s">
        <v>31</v>
      </c>
      <c r="I4734" t="s">
        <v>47</v>
      </c>
      <c r="J4734" t="s">
        <v>26</v>
      </c>
      <c r="K4734" t="s">
        <v>26</v>
      </c>
      <c r="L4734">
        <v>0</v>
      </c>
      <c r="M4734">
        <v>0</v>
      </c>
      <c r="N4734">
        <v>0</v>
      </c>
      <c r="O4734">
        <v>150</v>
      </c>
      <c r="P4734">
        <v>0</v>
      </c>
      <c r="Q4734" t="s">
        <v>24</v>
      </c>
      <c r="R4734" t="s">
        <v>154</v>
      </c>
      <c r="S4734" t="s">
        <v>154</v>
      </c>
      <c r="T4734" t="s">
        <v>25</v>
      </c>
      <c r="U4734" t="s">
        <v>27</v>
      </c>
      <c r="V4734" t="s">
        <v>2650</v>
      </c>
      <c r="W4734" t="s">
        <v>138</v>
      </c>
      <c r="X4734" t="s">
        <v>450</v>
      </c>
      <c r="Y4734" t="s">
        <v>155</v>
      </c>
      <c r="Z4734">
        <v>224213</v>
      </c>
    </row>
    <row r="4735" spans="1:26" x14ac:dyDescent="0.3">
      <c r="A4735" t="s">
        <v>399</v>
      </c>
      <c r="B4735" t="s">
        <v>146</v>
      </c>
      <c r="C4735" t="s">
        <v>21</v>
      </c>
      <c r="D4735">
        <v>2</v>
      </c>
      <c r="E4735" s="7">
        <v>37028</v>
      </c>
      <c r="F4735" s="5">
        <v>0.57916666666666672</v>
      </c>
      <c r="G4735">
        <v>1</v>
      </c>
      <c r="H4735" t="s">
        <v>31</v>
      </c>
      <c r="I4735" t="s">
        <v>47</v>
      </c>
      <c r="J4735" t="s">
        <v>26</v>
      </c>
      <c r="K4735" t="s">
        <v>26</v>
      </c>
      <c r="L4735">
        <v>0</v>
      </c>
      <c r="M4735">
        <v>0</v>
      </c>
      <c r="N4735">
        <v>0</v>
      </c>
      <c r="O4735">
        <v>200</v>
      </c>
      <c r="P4735">
        <v>0</v>
      </c>
      <c r="Q4735" t="s">
        <v>24</v>
      </c>
      <c r="R4735" t="s">
        <v>221</v>
      </c>
      <c r="S4735" t="s">
        <v>219</v>
      </c>
      <c r="T4735" t="s">
        <v>25</v>
      </c>
      <c r="U4735" t="s">
        <v>27</v>
      </c>
      <c r="V4735" t="s">
        <v>2652</v>
      </c>
      <c r="W4735" t="s">
        <v>138</v>
      </c>
      <c r="X4735" t="s">
        <v>450</v>
      </c>
      <c r="Y4735" t="s">
        <v>220</v>
      </c>
      <c r="Z4735">
        <v>220799</v>
      </c>
    </row>
    <row r="4736" spans="1:26" x14ac:dyDescent="0.3">
      <c r="A4736" t="s">
        <v>399</v>
      </c>
      <c r="B4736" t="s">
        <v>146</v>
      </c>
      <c r="C4736" t="s">
        <v>21</v>
      </c>
      <c r="D4736">
        <v>1</v>
      </c>
      <c r="E4736" s="7">
        <v>40349</v>
      </c>
      <c r="F4736" s="5">
        <v>0.36874999999999997</v>
      </c>
      <c r="G4736">
        <v>1</v>
      </c>
      <c r="H4736" t="s">
        <v>31</v>
      </c>
      <c r="I4736" t="s">
        <v>56</v>
      </c>
      <c r="J4736" t="s">
        <v>26</v>
      </c>
      <c r="K4736" t="s">
        <v>26</v>
      </c>
      <c r="L4736">
        <v>0</v>
      </c>
      <c r="M4736">
        <v>0</v>
      </c>
      <c r="N4736">
        <v>0</v>
      </c>
      <c r="O4736">
        <v>200</v>
      </c>
      <c r="P4736">
        <v>0</v>
      </c>
      <c r="Q4736" t="s">
        <v>24</v>
      </c>
      <c r="R4736" t="s">
        <v>221</v>
      </c>
      <c r="S4736" t="s">
        <v>219</v>
      </c>
      <c r="T4736" t="s">
        <v>25</v>
      </c>
      <c r="U4736" t="s">
        <v>27</v>
      </c>
      <c r="V4736" t="s">
        <v>2652</v>
      </c>
      <c r="W4736" t="s">
        <v>138</v>
      </c>
      <c r="X4736" t="s">
        <v>450</v>
      </c>
      <c r="Y4736" t="s">
        <v>220</v>
      </c>
      <c r="Z4736">
        <v>304427</v>
      </c>
    </row>
    <row r="4737" spans="1:26" x14ac:dyDescent="0.3">
      <c r="A4737" t="s">
        <v>399</v>
      </c>
      <c r="B4737" t="s">
        <v>146</v>
      </c>
      <c r="C4737" t="s">
        <v>21</v>
      </c>
      <c r="D4737">
        <v>1</v>
      </c>
      <c r="E4737" s="7">
        <v>36618</v>
      </c>
      <c r="F4737" s="5">
        <v>0.30416666666666664</v>
      </c>
      <c r="G4737">
        <v>1</v>
      </c>
      <c r="H4737" t="s">
        <v>31</v>
      </c>
      <c r="I4737" t="s">
        <v>56</v>
      </c>
      <c r="J4737" t="s">
        <v>26</v>
      </c>
      <c r="K4737" t="s">
        <v>26</v>
      </c>
      <c r="L4737">
        <v>0</v>
      </c>
      <c r="M4737">
        <v>0</v>
      </c>
      <c r="N4737">
        <v>0</v>
      </c>
      <c r="O4737">
        <v>200</v>
      </c>
      <c r="P4737">
        <v>0</v>
      </c>
      <c r="Q4737" t="s">
        <v>24</v>
      </c>
      <c r="R4737" t="s">
        <v>197</v>
      </c>
      <c r="S4737" t="s">
        <v>406</v>
      </c>
      <c r="T4737" t="s">
        <v>25</v>
      </c>
      <c r="U4737" t="s">
        <v>27</v>
      </c>
      <c r="V4737" t="s">
        <v>2650</v>
      </c>
      <c r="W4737" t="s">
        <v>138</v>
      </c>
      <c r="X4737" t="s">
        <v>450</v>
      </c>
      <c r="Y4737" t="s">
        <v>407</v>
      </c>
      <c r="Z4737">
        <v>245794</v>
      </c>
    </row>
    <row r="4738" spans="1:26" x14ac:dyDescent="0.3">
      <c r="A4738" t="s">
        <v>399</v>
      </c>
      <c r="B4738" t="s">
        <v>146</v>
      </c>
      <c r="C4738" t="s">
        <v>21</v>
      </c>
      <c r="D4738">
        <v>2</v>
      </c>
      <c r="E4738" s="7">
        <v>36600</v>
      </c>
      <c r="F4738" s="5">
        <v>0.29375000000000001</v>
      </c>
      <c r="G4738">
        <v>1</v>
      </c>
      <c r="H4738" t="s">
        <v>31</v>
      </c>
      <c r="I4738" t="s">
        <v>47</v>
      </c>
      <c r="J4738" t="s">
        <v>26</v>
      </c>
      <c r="K4738" t="s">
        <v>26</v>
      </c>
      <c r="L4738">
        <v>0</v>
      </c>
      <c r="M4738">
        <v>0</v>
      </c>
      <c r="N4738">
        <v>0</v>
      </c>
      <c r="O4738">
        <v>300</v>
      </c>
      <c r="P4738">
        <v>0</v>
      </c>
      <c r="Q4738" t="s">
        <v>24</v>
      </c>
      <c r="R4738" t="s">
        <v>154</v>
      </c>
      <c r="S4738" t="s">
        <v>154</v>
      </c>
      <c r="T4738" t="s">
        <v>25</v>
      </c>
      <c r="U4738" t="s">
        <v>27</v>
      </c>
      <c r="V4738" t="s">
        <v>2650</v>
      </c>
      <c r="W4738" t="s">
        <v>138</v>
      </c>
      <c r="X4738" t="s">
        <v>450</v>
      </c>
      <c r="Y4738" t="s">
        <v>155</v>
      </c>
      <c r="Z4738">
        <v>223738</v>
      </c>
    </row>
    <row r="4739" spans="1:26" x14ac:dyDescent="0.3">
      <c r="A4739" t="s">
        <v>399</v>
      </c>
      <c r="B4739" t="s">
        <v>146</v>
      </c>
      <c r="C4739" t="s">
        <v>21</v>
      </c>
      <c r="D4739">
        <v>2</v>
      </c>
      <c r="E4739" s="7">
        <v>37734</v>
      </c>
      <c r="F4739" s="5">
        <v>0.5625</v>
      </c>
      <c r="G4739">
        <v>1</v>
      </c>
      <c r="H4739" t="s">
        <v>31</v>
      </c>
      <c r="I4739" t="s">
        <v>56</v>
      </c>
      <c r="J4739" t="s">
        <v>26</v>
      </c>
      <c r="K4739" t="s">
        <v>26</v>
      </c>
      <c r="L4739">
        <v>0</v>
      </c>
      <c r="M4739">
        <v>0</v>
      </c>
      <c r="N4739">
        <v>211</v>
      </c>
      <c r="O4739">
        <v>300</v>
      </c>
      <c r="P4739">
        <v>0</v>
      </c>
      <c r="Q4739" t="s">
        <v>24</v>
      </c>
      <c r="R4739" t="s">
        <v>554</v>
      </c>
      <c r="S4739" t="s">
        <v>552</v>
      </c>
      <c r="T4739" t="s">
        <v>25</v>
      </c>
      <c r="U4739" t="s">
        <v>27</v>
      </c>
      <c r="V4739" t="s">
        <v>2658</v>
      </c>
      <c r="W4739" t="s">
        <v>138</v>
      </c>
      <c r="X4739" t="s">
        <v>450</v>
      </c>
      <c r="Y4739" t="s">
        <v>553</v>
      </c>
      <c r="Z4739">
        <v>325615</v>
      </c>
    </row>
    <row r="4740" spans="1:26" x14ac:dyDescent="0.3">
      <c r="A4740" t="s">
        <v>399</v>
      </c>
      <c r="B4740" t="s">
        <v>146</v>
      </c>
      <c r="C4740" t="s">
        <v>21</v>
      </c>
      <c r="D4740">
        <v>1</v>
      </c>
      <c r="E4740" s="7">
        <v>37141</v>
      </c>
      <c r="F4740" s="5">
        <v>0.75</v>
      </c>
      <c r="G4740">
        <v>1</v>
      </c>
      <c r="H4740" t="s">
        <v>31</v>
      </c>
      <c r="I4740" t="s">
        <v>56</v>
      </c>
      <c r="J4740" t="s">
        <v>122</v>
      </c>
      <c r="K4740" t="s">
        <v>212</v>
      </c>
      <c r="L4740">
        <v>0</v>
      </c>
      <c r="M4740">
        <v>0</v>
      </c>
      <c r="N4740">
        <v>0</v>
      </c>
      <c r="O4740">
        <v>400</v>
      </c>
      <c r="P4740">
        <v>0</v>
      </c>
      <c r="Q4740" t="s">
        <v>24</v>
      </c>
      <c r="R4740" t="s">
        <v>554</v>
      </c>
      <c r="S4740" t="s">
        <v>552</v>
      </c>
      <c r="T4740" t="s">
        <v>25</v>
      </c>
      <c r="U4740" t="s">
        <v>27</v>
      </c>
      <c r="V4740" t="s">
        <v>2658</v>
      </c>
      <c r="W4740" t="s">
        <v>138</v>
      </c>
      <c r="X4740" t="s">
        <v>450</v>
      </c>
      <c r="Y4740" t="s">
        <v>553</v>
      </c>
      <c r="Z4740">
        <v>332668</v>
      </c>
    </row>
    <row r="4741" spans="1:26" x14ac:dyDescent="0.3">
      <c r="A4741" t="s">
        <v>399</v>
      </c>
      <c r="B4741" t="s">
        <v>146</v>
      </c>
      <c r="C4741" t="s">
        <v>21</v>
      </c>
      <c r="D4741">
        <v>2</v>
      </c>
      <c r="E4741" s="7">
        <v>37238</v>
      </c>
      <c r="F4741" s="5">
        <v>0.57986111111111105</v>
      </c>
      <c r="G4741">
        <v>1</v>
      </c>
      <c r="H4741" t="s">
        <v>31</v>
      </c>
      <c r="I4741" t="s">
        <v>56</v>
      </c>
      <c r="J4741" t="s">
        <v>122</v>
      </c>
      <c r="K4741" t="s">
        <v>26</v>
      </c>
      <c r="L4741">
        <v>0</v>
      </c>
      <c r="M4741">
        <v>0</v>
      </c>
      <c r="N4741">
        <v>0</v>
      </c>
      <c r="O4741">
        <v>500</v>
      </c>
      <c r="P4741">
        <v>0</v>
      </c>
      <c r="Q4741" t="s">
        <v>24</v>
      </c>
      <c r="R4741" t="s">
        <v>295</v>
      </c>
      <c r="S4741" t="s">
        <v>293</v>
      </c>
      <c r="T4741" t="s">
        <v>25</v>
      </c>
      <c r="U4741" t="s">
        <v>27</v>
      </c>
      <c r="V4741" t="s">
        <v>2652</v>
      </c>
      <c r="W4741" t="s">
        <v>138</v>
      </c>
      <c r="X4741" t="s">
        <v>450</v>
      </c>
      <c r="Y4741" t="s">
        <v>294</v>
      </c>
      <c r="Z4741">
        <v>229798</v>
      </c>
    </row>
    <row r="4742" spans="1:26" x14ac:dyDescent="0.3">
      <c r="A4742" t="s">
        <v>399</v>
      </c>
      <c r="B4742" t="s">
        <v>146</v>
      </c>
      <c r="C4742" t="s">
        <v>21</v>
      </c>
      <c r="D4742">
        <v>2</v>
      </c>
      <c r="E4742" s="7">
        <v>36662</v>
      </c>
      <c r="F4742" s="5">
        <v>0.3923611111111111</v>
      </c>
      <c r="G4742">
        <v>1</v>
      </c>
      <c r="H4742" t="s">
        <v>31</v>
      </c>
      <c r="I4742" t="s">
        <v>47</v>
      </c>
      <c r="J4742" t="s">
        <v>26</v>
      </c>
      <c r="K4742" t="s">
        <v>26</v>
      </c>
      <c r="L4742">
        <v>0</v>
      </c>
      <c r="M4742">
        <v>0</v>
      </c>
      <c r="N4742">
        <v>0</v>
      </c>
      <c r="O4742">
        <v>500</v>
      </c>
      <c r="P4742">
        <v>0</v>
      </c>
      <c r="Q4742" t="s">
        <v>24</v>
      </c>
      <c r="R4742" t="s">
        <v>184</v>
      </c>
      <c r="S4742" t="s">
        <v>184</v>
      </c>
      <c r="T4742" t="s">
        <v>25</v>
      </c>
      <c r="U4742" t="s">
        <v>27</v>
      </c>
      <c r="V4742" t="s">
        <v>2650</v>
      </c>
      <c r="W4742" t="s">
        <v>138</v>
      </c>
      <c r="X4742" t="s">
        <v>450</v>
      </c>
      <c r="Y4742" t="s">
        <v>185</v>
      </c>
      <c r="Z4742">
        <v>245604</v>
      </c>
    </row>
    <row r="4743" spans="1:26" x14ac:dyDescent="0.3">
      <c r="A4743" t="s">
        <v>399</v>
      </c>
      <c r="B4743" t="s">
        <v>146</v>
      </c>
      <c r="C4743" t="s">
        <v>21</v>
      </c>
      <c r="D4743">
        <v>2</v>
      </c>
      <c r="E4743" s="7">
        <v>36804</v>
      </c>
      <c r="F4743" s="5">
        <v>0.67361111111111116</v>
      </c>
      <c r="G4743">
        <v>1</v>
      </c>
      <c r="H4743" t="s">
        <v>31</v>
      </c>
      <c r="I4743" t="s">
        <v>47</v>
      </c>
      <c r="J4743" t="s">
        <v>26</v>
      </c>
      <c r="K4743" t="s">
        <v>26</v>
      </c>
      <c r="L4743">
        <v>0</v>
      </c>
      <c r="M4743">
        <v>0</v>
      </c>
      <c r="N4743">
        <v>95</v>
      </c>
      <c r="O4743">
        <v>600</v>
      </c>
      <c r="P4743">
        <v>0</v>
      </c>
      <c r="Q4743" t="s">
        <v>24</v>
      </c>
      <c r="R4743" t="s">
        <v>720</v>
      </c>
      <c r="S4743" t="s">
        <v>123</v>
      </c>
      <c r="T4743" t="s">
        <v>25</v>
      </c>
      <c r="U4743" t="s">
        <v>27</v>
      </c>
      <c r="V4743" t="s">
        <v>2653</v>
      </c>
      <c r="W4743" t="s">
        <v>138</v>
      </c>
      <c r="X4743" t="s">
        <v>450</v>
      </c>
      <c r="Y4743" t="s">
        <v>124</v>
      </c>
      <c r="Z4743">
        <v>239352</v>
      </c>
    </row>
    <row r="4744" spans="1:26" x14ac:dyDescent="0.3">
      <c r="A4744" t="s">
        <v>399</v>
      </c>
      <c r="B4744" t="s">
        <v>146</v>
      </c>
      <c r="C4744" t="s">
        <v>21</v>
      </c>
      <c r="D4744">
        <v>2</v>
      </c>
      <c r="E4744" s="7">
        <v>37078</v>
      </c>
      <c r="F4744" s="5">
        <v>0.3298611111111111</v>
      </c>
      <c r="G4744">
        <v>1</v>
      </c>
      <c r="H4744" t="s">
        <v>31</v>
      </c>
      <c r="I4744" t="s">
        <v>47</v>
      </c>
      <c r="J4744" t="s">
        <v>26</v>
      </c>
      <c r="K4744" t="s">
        <v>26</v>
      </c>
      <c r="L4744">
        <v>0</v>
      </c>
      <c r="M4744">
        <v>0</v>
      </c>
      <c r="N4744">
        <v>0</v>
      </c>
      <c r="O4744">
        <v>680</v>
      </c>
      <c r="P4744">
        <v>0</v>
      </c>
      <c r="Q4744" t="s">
        <v>24</v>
      </c>
      <c r="R4744" t="s">
        <v>245</v>
      </c>
      <c r="S4744" t="s">
        <v>243</v>
      </c>
      <c r="T4744" t="s">
        <v>25</v>
      </c>
      <c r="U4744" t="s">
        <v>27</v>
      </c>
      <c r="V4744" t="s">
        <v>2654</v>
      </c>
      <c r="W4744" t="s">
        <v>138</v>
      </c>
      <c r="X4744" t="s">
        <v>450</v>
      </c>
      <c r="Y4744" t="s">
        <v>244</v>
      </c>
      <c r="Z4744">
        <v>334824</v>
      </c>
    </row>
    <row r="4745" spans="1:26" x14ac:dyDescent="0.3">
      <c r="A4745" t="s">
        <v>399</v>
      </c>
      <c r="B4745" t="s">
        <v>146</v>
      </c>
      <c r="C4745" t="s">
        <v>21</v>
      </c>
      <c r="D4745">
        <v>2</v>
      </c>
      <c r="E4745" s="7">
        <v>37158</v>
      </c>
      <c r="F4745" s="5">
        <v>0.65625</v>
      </c>
      <c r="G4745">
        <v>1</v>
      </c>
      <c r="H4745" t="s">
        <v>31</v>
      </c>
      <c r="I4745" t="s">
        <v>56</v>
      </c>
      <c r="J4745" t="s">
        <v>26</v>
      </c>
      <c r="K4745" t="s">
        <v>26</v>
      </c>
      <c r="L4745">
        <v>0</v>
      </c>
      <c r="M4745">
        <v>0</v>
      </c>
      <c r="N4745">
        <v>0</v>
      </c>
      <c r="O4745" s="2">
        <v>1000</v>
      </c>
      <c r="P4745">
        <v>0</v>
      </c>
      <c r="Q4745" t="s">
        <v>24</v>
      </c>
      <c r="R4745" t="s">
        <v>160</v>
      </c>
      <c r="S4745" t="s">
        <v>158</v>
      </c>
      <c r="T4745" t="s">
        <v>25</v>
      </c>
      <c r="U4745" t="s">
        <v>27</v>
      </c>
      <c r="V4745" t="s">
        <v>2650</v>
      </c>
      <c r="W4745" t="s">
        <v>138</v>
      </c>
      <c r="X4745" t="s">
        <v>450</v>
      </c>
      <c r="Y4745" t="s">
        <v>159</v>
      </c>
      <c r="Z4745">
        <v>321939</v>
      </c>
    </row>
    <row r="4746" spans="1:26" x14ac:dyDescent="0.3">
      <c r="A4746" t="s">
        <v>399</v>
      </c>
      <c r="B4746" t="s">
        <v>146</v>
      </c>
      <c r="C4746" t="s">
        <v>21</v>
      </c>
      <c r="D4746">
        <v>2</v>
      </c>
      <c r="E4746" s="7">
        <v>41773</v>
      </c>
      <c r="F4746" s="5">
        <v>0.64930555555555558</v>
      </c>
      <c r="G4746">
        <v>1</v>
      </c>
      <c r="H4746" t="s">
        <v>31</v>
      </c>
      <c r="I4746" t="s">
        <v>47</v>
      </c>
      <c r="J4746" t="s">
        <v>26</v>
      </c>
      <c r="K4746" t="s">
        <v>26</v>
      </c>
      <c r="L4746">
        <v>0</v>
      </c>
      <c r="M4746">
        <v>0</v>
      </c>
      <c r="N4746">
        <v>0</v>
      </c>
      <c r="O4746" s="2">
        <v>1500</v>
      </c>
      <c r="P4746">
        <v>0</v>
      </c>
      <c r="Q4746" t="s">
        <v>24</v>
      </c>
      <c r="R4746" t="s">
        <v>1376</v>
      </c>
      <c r="S4746" t="s">
        <v>1376</v>
      </c>
      <c r="T4746" t="s">
        <v>25</v>
      </c>
      <c r="U4746" t="s">
        <v>27</v>
      </c>
      <c r="V4746" t="s">
        <v>2650</v>
      </c>
      <c r="W4746" t="s">
        <v>138</v>
      </c>
      <c r="X4746" t="s">
        <v>450</v>
      </c>
      <c r="Y4746" t="s">
        <v>1405</v>
      </c>
      <c r="Z4746">
        <v>1802</v>
      </c>
    </row>
    <row r="4747" spans="1:26" x14ac:dyDescent="0.3">
      <c r="A4747" t="s">
        <v>399</v>
      </c>
      <c r="B4747" t="s">
        <v>146</v>
      </c>
      <c r="C4747" t="s">
        <v>21</v>
      </c>
      <c r="D4747">
        <v>2</v>
      </c>
      <c r="E4747" s="7">
        <v>38495</v>
      </c>
      <c r="F4747" s="5">
        <v>0.75069444444444444</v>
      </c>
      <c r="G4747">
        <v>1</v>
      </c>
      <c r="H4747" t="s">
        <v>31</v>
      </c>
      <c r="I4747" t="s">
        <v>47</v>
      </c>
      <c r="J4747" t="s">
        <v>26</v>
      </c>
      <c r="K4747" t="s">
        <v>26</v>
      </c>
      <c r="L4747">
        <v>0</v>
      </c>
      <c r="M4747">
        <v>0</v>
      </c>
      <c r="N4747">
        <v>0</v>
      </c>
      <c r="O4747" s="2">
        <v>1800</v>
      </c>
      <c r="P4747">
        <v>0</v>
      </c>
      <c r="Q4747" t="s">
        <v>24</v>
      </c>
      <c r="R4747" t="s">
        <v>2671</v>
      </c>
      <c r="S4747" t="s">
        <v>383</v>
      </c>
      <c r="T4747" t="s">
        <v>25</v>
      </c>
      <c r="U4747" t="s">
        <v>27</v>
      </c>
      <c r="V4747" t="s">
        <v>2650</v>
      </c>
      <c r="W4747" t="s">
        <v>138</v>
      </c>
      <c r="X4747" t="s">
        <v>450</v>
      </c>
      <c r="Y4747" t="s">
        <v>384</v>
      </c>
      <c r="Z4747">
        <v>5290</v>
      </c>
    </row>
    <row r="4748" spans="1:26" x14ac:dyDescent="0.3">
      <c r="A4748" t="s">
        <v>399</v>
      </c>
      <c r="B4748" t="s">
        <v>146</v>
      </c>
      <c r="C4748" t="s">
        <v>21</v>
      </c>
      <c r="D4748">
        <v>2</v>
      </c>
      <c r="E4748" s="7">
        <v>40483</v>
      </c>
      <c r="F4748" s="5">
        <v>0.49652777777777773</v>
      </c>
      <c r="G4748">
        <v>1</v>
      </c>
      <c r="H4748" t="s">
        <v>31</v>
      </c>
      <c r="I4748" t="s">
        <v>56</v>
      </c>
      <c r="J4748" t="s">
        <v>26</v>
      </c>
      <c r="K4748" t="s">
        <v>26</v>
      </c>
      <c r="L4748">
        <v>0</v>
      </c>
      <c r="M4748">
        <v>0</v>
      </c>
      <c r="N4748">
        <v>0</v>
      </c>
      <c r="O4748" s="2">
        <v>2000</v>
      </c>
      <c r="P4748">
        <v>0</v>
      </c>
      <c r="Q4748" t="s">
        <v>24</v>
      </c>
      <c r="R4748" t="s">
        <v>221</v>
      </c>
      <c r="S4748" t="s">
        <v>219</v>
      </c>
      <c r="T4748" t="s">
        <v>25</v>
      </c>
      <c r="U4748" t="s">
        <v>27</v>
      </c>
      <c r="V4748" t="s">
        <v>2652</v>
      </c>
      <c r="W4748" t="s">
        <v>138</v>
      </c>
      <c r="X4748" t="s">
        <v>450</v>
      </c>
      <c r="Y4748" t="s">
        <v>220</v>
      </c>
      <c r="Z4748">
        <v>2461</v>
      </c>
    </row>
    <row r="4749" spans="1:26" x14ac:dyDescent="0.3">
      <c r="A4749" t="s">
        <v>399</v>
      </c>
      <c r="B4749" t="s">
        <v>146</v>
      </c>
      <c r="C4749" t="s">
        <v>21</v>
      </c>
      <c r="D4749">
        <v>2</v>
      </c>
      <c r="E4749" s="7">
        <v>37397</v>
      </c>
      <c r="F4749" s="5">
        <v>0.55625000000000002</v>
      </c>
      <c r="G4749">
        <v>1</v>
      </c>
      <c r="H4749" t="s">
        <v>31</v>
      </c>
      <c r="I4749" t="s">
        <v>47</v>
      </c>
      <c r="J4749" t="s">
        <v>114</v>
      </c>
      <c r="K4749" t="s">
        <v>26</v>
      </c>
      <c r="L4749">
        <v>0</v>
      </c>
      <c r="M4749">
        <v>0</v>
      </c>
      <c r="N4749">
        <v>0</v>
      </c>
      <c r="O4749" s="2">
        <v>2000</v>
      </c>
      <c r="P4749">
        <v>0</v>
      </c>
      <c r="Q4749" t="s">
        <v>24</v>
      </c>
      <c r="R4749" t="s">
        <v>2666</v>
      </c>
      <c r="S4749" t="s">
        <v>481</v>
      </c>
      <c r="T4749" t="s">
        <v>25</v>
      </c>
      <c r="U4749" t="s">
        <v>27</v>
      </c>
      <c r="V4749" t="s">
        <v>2665</v>
      </c>
      <c r="W4749" t="s">
        <v>138</v>
      </c>
      <c r="X4749" t="s">
        <v>450</v>
      </c>
      <c r="Y4749" t="s">
        <v>482</v>
      </c>
      <c r="Z4749">
        <v>3897</v>
      </c>
    </row>
    <row r="4750" spans="1:26" x14ac:dyDescent="0.3">
      <c r="A4750" t="s">
        <v>399</v>
      </c>
      <c r="B4750" t="s">
        <v>146</v>
      </c>
      <c r="C4750" t="s">
        <v>21</v>
      </c>
      <c r="D4750">
        <v>2</v>
      </c>
      <c r="E4750" s="7">
        <v>39222</v>
      </c>
      <c r="F4750" s="5">
        <v>0.3743055555555555</v>
      </c>
      <c r="G4750">
        <v>1</v>
      </c>
      <c r="H4750" t="s">
        <v>31</v>
      </c>
      <c r="I4750" t="s">
        <v>56</v>
      </c>
      <c r="J4750" t="s">
        <v>125</v>
      </c>
      <c r="K4750" t="s">
        <v>26</v>
      </c>
      <c r="L4750">
        <v>0</v>
      </c>
      <c r="M4750">
        <v>0</v>
      </c>
      <c r="N4750">
        <v>0</v>
      </c>
      <c r="O4750" s="2">
        <v>2500</v>
      </c>
      <c r="P4750">
        <v>0</v>
      </c>
      <c r="Q4750" t="s">
        <v>24</v>
      </c>
      <c r="R4750" t="s">
        <v>2666</v>
      </c>
      <c r="S4750" t="s">
        <v>286</v>
      </c>
      <c r="T4750" t="s">
        <v>25</v>
      </c>
      <c r="U4750" t="s">
        <v>27</v>
      </c>
      <c r="V4750" t="s">
        <v>2665</v>
      </c>
      <c r="W4750" t="s">
        <v>138</v>
      </c>
      <c r="X4750" t="s">
        <v>450</v>
      </c>
      <c r="Y4750" t="s">
        <v>287</v>
      </c>
      <c r="Z4750">
        <v>233798</v>
      </c>
    </row>
    <row r="4751" spans="1:26" x14ac:dyDescent="0.3">
      <c r="A4751" t="s">
        <v>399</v>
      </c>
      <c r="B4751" t="s">
        <v>146</v>
      </c>
      <c r="C4751" t="s">
        <v>21</v>
      </c>
      <c r="D4751">
        <v>1</v>
      </c>
      <c r="E4751" s="7">
        <v>41758</v>
      </c>
      <c r="F4751" s="5">
        <v>0.47569444444444442</v>
      </c>
      <c r="G4751">
        <v>1</v>
      </c>
      <c r="H4751" t="s">
        <v>31</v>
      </c>
      <c r="I4751" t="s">
        <v>47</v>
      </c>
      <c r="J4751" t="s">
        <v>26</v>
      </c>
      <c r="K4751" t="s">
        <v>212</v>
      </c>
      <c r="L4751">
        <v>0</v>
      </c>
      <c r="M4751">
        <v>0</v>
      </c>
      <c r="N4751">
        <v>0</v>
      </c>
      <c r="O4751" s="2">
        <v>3000</v>
      </c>
      <c r="P4751">
        <v>0</v>
      </c>
      <c r="Q4751" t="s">
        <v>24</v>
      </c>
      <c r="R4751" t="s">
        <v>221</v>
      </c>
      <c r="S4751" t="s">
        <v>219</v>
      </c>
      <c r="T4751" t="s">
        <v>25</v>
      </c>
      <c r="U4751" t="s">
        <v>27</v>
      </c>
      <c r="V4751" t="s">
        <v>2652</v>
      </c>
      <c r="W4751" t="s">
        <v>138</v>
      </c>
      <c r="X4751" t="s">
        <v>450</v>
      </c>
      <c r="Y4751" t="s">
        <v>220</v>
      </c>
      <c r="Z4751">
        <v>237815</v>
      </c>
    </row>
    <row r="4752" spans="1:26" x14ac:dyDescent="0.3">
      <c r="A4752" t="s">
        <v>399</v>
      </c>
      <c r="B4752" t="s">
        <v>146</v>
      </c>
      <c r="C4752" t="s">
        <v>21</v>
      </c>
      <c r="D4752">
        <v>1</v>
      </c>
      <c r="E4752" s="7">
        <v>38454</v>
      </c>
      <c r="F4752" s="5">
        <v>0.33333333333333331</v>
      </c>
      <c r="G4752">
        <v>1</v>
      </c>
      <c r="H4752" t="s">
        <v>31</v>
      </c>
      <c r="I4752" t="s">
        <v>56</v>
      </c>
      <c r="J4752" t="s">
        <v>122</v>
      </c>
      <c r="K4752" t="s">
        <v>26</v>
      </c>
      <c r="L4752">
        <v>0</v>
      </c>
      <c r="M4752">
        <v>0</v>
      </c>
      <c r="N4752">
        <v>0</v>
      </c>
      <c r="O4752" s="2">
        <v>10000</v>
      </c>
      <c r="P4752">
        <v>0</v>
      </c>
      <c r="Q4752" t="s">
        <v>24</v>
      </c>
      <c r="R4752" t="s">
        <v>554</v>
      </c>
      <c r="S4752" t="s">
        <v>552</v>
      </c>
      <c r="T4752" t="s">
        <v>25</v>
      </c>
      <c r="U4752" t="s">
        <v>27</v>
      </c>
      <c r="V4752" t="s">
        <v>2658</v>
      </c>
      <c r="W4752" t="s">
        <v>138</v>
      </c>
      <c r="X4752" t="s">
        <v>450</v>
      </c>
      <c r="Y4752" t="s">
        <v>553</v>
      </c>
      <c r="Z4752">
        <v>321619</v>
      </c>
    </row>
    <row r="4753" spans="1:26" x14ac:dyDescent="0.3">
      <c r="A4753" t="s">
        <v>399</v>
      </c>
      <c r="B4753" t="s">
        <v>146</v>
      </c>
      <c r="C4753" t="s">
        <v>21</v>
      </c>
      <c r="D4753">
        <v>2</v>
      </c>
      <c r="E4753" s="7">
        <v>36669</v>
      </c>
      <c r="F4753" s="5">
        <v>0.69791666666666663</v>
      </c>
      <c r="G4753">
        <v>1</v>
      </c>
      <c r="H4753" t="s">
        <v>31</v>
      </c>
      <c r="I4753" t="s">
        <v>56</v>
      </c>
      <c r="J4753" t="s">
        <v>122</v>
      </c>
      <c r="K4753" t="s">
        <v>26</v>
      </c>
      <c r="L4753">
        <v>0</v>
      </c>
      <c r="M4753">
        <v>0</v>
      </c>
      <c r="N4753">
        <v>0</v>
      </c>
      <c r="O4753">
        <v>0</v>
      </c>
      <c r="P4753">
        <v>0</v>
      </c>
      <c r="Q4753" t="s">
        <v>24</v>
      </c>
      <c r="R4753" t="s">
        <v>221</v>
      </c>
      <c r="S4753" t="s">
        <v>219</v>
      </c>
      <c r="T4753" t="s">
        <v>25</v>
      </c>
      <c r="U4753" t="s">
        <v>27</v>
      </c>
      <c r="V4753" t="s">
        <v>2652</v>
      </c>
      <c r="W4753" t="s">
        <v>138</v>
      </c>
      <c r="X4753" t="s">
        <v>450</v>
      </c>
      <c r="Y4753" t="s">
        <v>220</v>
      </c>
      <c r="Z4753">
        <v>4999</v>
      </c>
    </row>
    <row r="4754" spans="1:26" x14ac:dyDescent="0.3">
      <c r="A4754" t="s">
        <v>399</v>
      </c>
      <c r="B4754" t="s">
        <v>146</v>
      </c>
      <c r="C4754" t="s">
        <v>21</v>
      </c>
      <c r="D4754">
        <v>2</v>
      </c>
      <c r="E4754" s="7">
        <v>38469</v>
      </c>
      <c r="F4754" s="5">
        <v>0.44444444444444442</v>
      </c>
      <c r="G4754">
        <v>1</v>
      </c>
      <c r="H4754" t="s">
        <v>31</v>
      </c>
      <c r="I4754" t="s">
        <v>56</v>
      </c>
      <c r="J4754" t="s">
        <v>122</v>
      </c>
      <c r="K4754" t="s">
        <v>26</v>
      </c>
      <c r="L4754">
        <v>0</v>
      </c>
      <c r="M4754">
        <v>0</v>
      </c>
      <c r="N4754">
        <v>0</v>
      </c>
      <c r="O4754">
        <v>0</v>
      </c>
      <c r="P4754">
        <v>0</v>
      </c>
      <c r="Q4754" t="s">
        <v>24</v>
      </c>
      <c r="R4754" t="s">
        <v>816</v>
      </c>
      <c r="S4754" t="s">
        <v>1150</v>
      </c>
      <c r="T4754" t="s">
        <v>25</v>
      </c>
      <c r="U4754" t="s">
        <v>27</v>
      </c>
      <c r="V4754" t="s">
        <v>2650</v>
      </c>
      <c r="W4754" t="s">
        <v>138</v>
      </c>
      <c r="X4754" t="s">
        <v>450</v>
      </c>
      <c r="Y4754" t="s">
        <v>1151</v>
      </c>
      <c r="Z4754">
        <v>334239</v>
      </c>
    </row>
    <row r="4755" spans="1:26" x14ac:dyDescent="0.3">
      <c r="A4755" t="s">
        <v>399</v>
      </c>
      <c r="B4755" t="s">
        <v>146</v>
      </c>
      <c r="C4755" t="s">
        <v>21</v>
      </c>
      <c r="D4755">
        <v>1</v>
      </c>
      <c r="E4755" s="7">
        <v>36670</v>
      </c>
      <c r="F4755" s="5">
        <v>0.59375</v>
      </c>
      <c r="G4755">
        <v>1</v>
      </c>
      <c r="H4755" t="s">
        <v>31</v>
      </c>
      <c r="I4755" t="s">
        <v>47</v>
      </c>
      <c r="J4755" t="s">
        <v>26</v>
      </c>
      <c r="K4755" t="s">
        <v>26</v>
      </c>
      <c r="L4755">
        <v>0</v>
      </c>
      <c r="M4755">
        <v>0</v>
      </c>
      <c r="N4755">
        <v>0</v>
      </c>
      <c r="O4755">
        <v>0</v>
      </c>
      <c r="P4755">
        <v>0</v>
      </c>
      <c r="Q4755" t="s">
        <v>24</v>
      </c>
      <c r="R4755" t="s">
        <v>245</v>
      </c>
      <c r="S4755" t="s">
        <v>1089</v>
      </c>
      <c r="T4755" t="s">
        <v>25</v>
      </c>
      <c r="U4755" t="s">
        <v>27</v>
      </c>
      <c r="V4755" t="s">
        <v>2654</v>
      </c>
      <c r="W4755" t="s">
        <v>138</v>
      </c>
      <c r="X4755" t="s">
        <v>450</v>
      </c>
      <c r="Y4755" t="s">
        <v>901</v>
      </c>
      <c r="Z4755">
        <v>337846</v>
      </c>
    </row>
    <row r="4756" spans="1:26" x14ac:dyDescent="0.3">
      <c r="A4756" t="s">
        <v>399</v>
      </c>
      <c r="B4756" t="s">
        <v>146</v>
      </c>
      <c r="C4756" t="s">
        <v>21</v>
      </c>
      <c r="D4756">
        <v>2</v>
      </c>
      <c r="E4756" s="7">
        <v>36683</v>
      </c>
      <c r="F4756" s="5">
        <v>0.55208333333333337</v>
      </c>
      <c r="G4756">
        <v>1</v>
      </c>
      <c r="H4756" t="s">
        <v>31</v>
      </c>
      <c r="I4756" t="s">
        <v>47</v>
      </c>
      <c r="J4756" t="s">
        <v>26</v>
      </c>
      <c r="K4756" t="s">
        <v>26</v>
      </c>
      <c r="L4756">
        <v>0</v>
      </c>
      <c r="M4756">
        <v>0</v>
      </c>
      <c r="N4756">
        <v>0</v>
      </c>
      <c r="O4756">
        <v>0</v>
      </c>
      <c r="P4756">
        <v>0</v>
      </c>
      <c r="Q4756" t="s">
        <v>24</v>
      </c>
      <c r="R4756" t="s">
        <v>2667</v>
      </c>
      <c r="S4756" t="s">
        <v>67</v>
      </c>
      <c r="T4756" t="s">
        <v>25</v>
      </c>
      <c r="U4756" t="s">
        <v>27</v>
      </c>
      <c r="V4756" t="s">
        <v>2665</v>
      </c>
      <c r="W4756" t="s">
        <v>138</v>
      </c>
      <c r="X4756" t="s">
        <v>450</v>
      </c>
      <c r="Y4756" t="s">
        <v>68</v>
      </c>
      <c r="Z4756">
        <v>327962</v>
      </c>
    </row>
    <row r="4757" spans="1:26" x14ac:dyDescent="0.3">
      <c r="A4757" t="s">
        <v>399</v>
      </c>
      <c r="B4757" t="s">
        <v>146</v>
      </c>
      <c r="C4757" t="s">
        <v>21</v>
      </c>
      <c r="D4757">
        <v>2</v>
      </c>
      <c r="E4757" s="7">
        <v>38573</v>
      </c>
      <c r="F4757" s="5">
        <v>0.2986111111111111</v>
      </c>
      <c r="G4757">
        <v>1</v>
      </c>
      <c r="H4757" t="s">
        <v>31</v>
      </c>
      <c r="I4757" t="s">
        <v>56</v>
      </c>
      <c r="J4757" t="s">
        <v>26</v>
      </c>
      <c r="K4757" t="s">
        <v>26</v>
      </c>
      <c r="L4757">
        <v>0</v>
      </c>
      <c r="M4757">
        <v>0</v>
      </c>
      <c r="N4757">
        <v>0</v>
      </c>
      <c r="O4757">
        <v>0</v>
      </c>
      <c r="P4757">
        <v>0</v>
      </c>
      <c r="Q4757" t="s">
        <v>24</v>
      </c>
      <c r="R4757" t="s">
        <v>184</v>
      </c>
      <c r="S4757" t="s">
        <v>184</v>
      </c>
      <c r="T4757" t="s">
        <v>25</v>
      </c>
      <c r="U4757" t="s">
        <v>27</v>
      </c>
      <c r="V4757" t="s">
        <v>2650</v>
      </c>
      <c r="W4757" t="s">
        <v>138</v>
      </c>
      <c r="X4757" t="s">
        <v>450</v>
      </c>
      <c r="Y4757" t="s">
        <v>185</v>
      </c>
      <c r="Z4757">
        <v>305991</v>
      </c>
    </row>
    <row r="4758" spans="1:26" x14ac:dyDescent="0.3">
      <c r="A4758" t="s">
        <v>399</v>
      </c>
      <c r="B4758" t="s">
        <v>146</v>
      </c>
      <c r="C4758" t="s">
        <v>21</v>
      </c>
      <c r="D4758">
        <v>2</v>
      </c>
      <c r="E4758" s="7">
        <v>39925</v>
      </c>
      <c r="F4758" s="5">
        <v>0.65625</v>
      </c>
      <c r="G4758">
        <v>1</v>
      </c>
      <c r="H4758" t="s">
        <v>31</v>
      </c>
      <c r="I4758" t="s">
        <v>56</v>
      </c>
      <c r="J4758" t="s">
        <v>26</v>
      </c>
      <c r="K4758" t="s">
        <v>26</v>
      </c>
      <c r="L4758">
        <v>0</v>
      </c>
      <c r="M4758">
        <v>0</v>
      </c>
      <c r="N4758">
        <v>0</v>
      </c>
      <c r="O4758">
        <v>0</v>
      </c>
      <c r="P4758">
        <v>0</v>
      </c>
      <c r="Q4758" t="s">
        <v>24</v>
      </c>
      <c r="R4758" t="s">
        <v>197</v>
      </c>
      <c r="S4758" t="s">
        <v>406</v>
      </c>
      <c r="T4758" t="s">
        <v>25</v>
      </c>
      <c r="U4758" t="s">
        <v>27</v>
      </c>
      <c r="V4758" t="s">
        <v>2650</v>
      </c>
      <c r="W4758" t="s">
        <v>138</v>
      </c>
      <c r="X4758" t="s">
        <v>450</v>
      </c>
      <c r="Y4758" t="s">
        <v>407</v>
      </c>
      <c r="Z4758">
        <v>333240</v>
      </c>
    </row>
    <row r="4759" spans="1:26" x14ac:dyDescent="0.3">
      <c r="A4759" t="s">
        <v>399</v>
      </c>
      <c r="B4759" t="s">
        <v>146</v>
      </c>
      <c r="C4759" t="s">
        <v>21</v>
      </c>
      <c r="D4759">
        <v>2</v>
      </c>
      <c r="E4759" s="7">
        <v>40015</v>
      </c>
      <c r="F4759" s="5">
        <v>0.54166666666666663</v>
      </c>
      <c r="G4759">
        <v>1</v>
      </c>
      <c r="H4759" t="s">
        <v>31</v>
      </c>
      <c r="I4759" t="s">
        <v>47</v>
      </c>
      <c r="J4759" t="s">
        <v>26</v>
      </c>
      <c r="K4759" t="s">
        <v>26</v>
      </c>
      <c r="L4759">
        <v>0</v>
      </c>
      <c r="M4759">
        <v>0</v>
      </c>
      <c r="N4759">
        <v>0</v>
      </c>
      <c r="O4759">
        <v>0</v>
      </c>
      <c r="P4759">
        <v>0</v>
      </c>
      <c r="Q4759" t="s">
        <v>24</v>
      </c>
      <c r="R4759" t="s">
        <v>2671</v>
      </c>
      <c r="S4759" t="s">
        <v>383</v>
      </c>
      <c r="T4759" t="s">
        <v>25</v>
      </c>
      <c r="U4759" t="s">
        <v>27</v>
      </c>
      <c r="V4759" t="s">
        <v>2650</v>
      </c>
      <c r="W4759" t="s">
        <v>138</v>
      </c>
      <c r="X4759" t="s">
        <v>450</v>
      </c>
      <c r="Y4759" t="s">
        <v>384</v>
      </c>
      <c r="Z4759">
        <v>335134</v>
      </c>
    </row>
    <row r="4760" spans="1:26" x14ac:dyDescent="0.3">
      <c r="A4760" t="s">
        <v>399</v>
      </c>
      <c r="B4760" t="s">
        <v>146</v>
      </c>
      <c r="C4760" t="s">
        <v>21</v>
      </c>
      <c r="D4760">
        <v>2</v>
      </c>
      <c r="E4760" s="7">
        <v>39657</v>
      </c>
      <c r="F4760" s="5">
        <v>0.61319444444444449</v>
      </c>
      <c r="G4760">
        <v>1</v>
      </c>
      <c r="H4760" t="s">
        <v>31</v>
      </c>
      <c r="I4760" t="s">
        <v>56</v>
      </c>
      <c r="J4760" t="s">
        <v>26</v>
      </c>
      <c r="K4760" t="s">
        <v>26</v>
      </c>
      <c r="L4760">
        <v>0</v>
      </c>
      <c r="M4760">
        <v>0</v>
      </c>
      <c r="N4760">
        <v>0</v>
      </c>
      <c r="O4760">
        <v>0</v>
      </c>
      <c r="P4760">
        <v>0</v>
      </c>
      <c r="Q4760" t="s">
        <v>24</v>
      </c>
      <c r="R4760" t="s">
        <v>554</v>
      </c>
      <c r="S4760" t="s">
        <v>552</v>
      </c>
      <c r="T4760" t="s">
        <v>25</v>
      </c>
      <c r="U4760" t="s">
        <v>27</v>
      </c>
      <c r="V4760" t="s">
        <v>2658</v>
      </c>
      <c r="W4760" t="s">
        <v>138</v>
      </c>
      <c r="X4760" t="s">
        <v>450</v>
      </c>
      <c r="Y4760" t="s">
        <v>553</v>
      </c>
      <c r="Z4760">
        <v>323737</v>
      </c>
    </row>
    <row r="4761" spans="1:26" x14ac:dyDescent="0.3">
      <c r="A4761" t="s">
        <v>399</v>
      </c>
      <c r="B4761" t="s">
        <v>146</v>
      </c>
      <c r="C4761" t="s">
        <v>21</v>
      </c>
      <c r="D4761">
        <v>2</v>
      </c>
      <c r="E4761" s="7">
        <v>37770</v>
      </c>
      <c r="F4761" s="5">
        <v>0.34027777777777773</v>
      </c>
      <c r="G4761">
        <v>1</v>
      </c>
      <c r="H4761" t="s">
        <v>31</v>
      </c>
      <c r="I4761" t="s">
        <v>56</v>
      </c>
      <c r="J4761" t="s">
        <v>26</v>
      </c>
      <c r="K4761" t="s">
        <v>26</v>
      </c>
      <c r="L4761">
        <v>0</v>
      </c>
      <c r="M4761">
        <v>0</v>
      </c>
      <c r="N4761">
        <v>0</v>
      </c>
      <c r="O4761">
        <v>0</v>
      </c>
      <c r="P4761">
        <v>0</v>
      </c>
      <c r="Q4761" t="s">
        <v>24</v>
      </c>
      <c r="R4761" t="s">
        <v>554</v>
      </c>
      <c r="S4761" t="s">
        <v>552</v>
      </c>
      <c r="T4761" t="s">
        <v>25</v>
      </c>
      <c r="U4761" t="s">
        <v>27</v>
      </c>
      <c r="V4761" t="s">
        <v>2658</v>
      </c>
      <c r="W4761" t="s">
        <v>138</v>
      </c>
      <c r="X4761" t="s">
        <v>450</v>
      </c>
      <c r="Y4761" t="s">
        <v>553</v>
      </c>
      <c r="Z4761">
        <v>327151</v>
      </c>
    </row>
    <row r="4762" spans="1:26" x14ac:dyDescent="0.3">
      <c r="A4762" t="s">
        <v>399</v>
      </c>
      <c r="B4762" t="s">
        <v>146</v>
      </c>
      <c r="C4762" t="s">
        <v>21</v>
      </c>
      <c r="D4762">
        <v>2</v>
      </c>
      <c r="E4762" s="7">
        <v>39738</v>
      </c>
      <c r="F4762" s="5">
        <v>0.76111111111111107</v>
      </c>
      <c r="G4762">
        <v>1</v>
      </c>
      <c r="H4762" t="s">
        <v>31</v>
      </c>
      <c r="I4762" t="s">
        <v>56</v>
      </c>
      <c r="J4762" t="s">
        <v>125</v>
      </c>
      <c r="K4762" t="s">
        <v>26</v>
      </c>
      <c r="L4762">
        <v>0</v>
      </c>
      <c r="M4762">
        <v>0</v>
      </c>
      <c r="N4762">
        <v>0</v>
      </c>
      <c r="O4762">
        <v>0</v>
      </c>
      <c r="P4762">
        <v>0</v>
      </c>
      <c r="Q4762" t="s">
        <v>24</v>
      </c>
      <c r="R4762" t="s">
        <v>554</v>
      </c>
      <c r="S4762" t="s">
        <v>552</v>
      </c>
      <c r="T4762" t="s">
        <v>25</v>
      </c>
      <c r="U4762" t="s">
        <v>27</v>
      </c>
      <c r="V4762" t="s">
        <v>2658</v>
      </c>
      <c r="W4762" t="s">
        <v>138</v>
      </c>
      <c r="X4762" t="s">
        <v>450</v>
      </c>
      <c r="Y4762" t="s">
        <v>553</v>
      </c>
      <c r="Z4762">
        <v>335173</v>
      </c>
    </row>
    <row r="4763" spans="1:26" x14ac:dyDescent="0.3">
      <c r="A4763" t="s">
        <v>399</v>
      </c>
      <c r="B4763" t="s">
        <v>146</v>
      </c>
      <c r="C4763" t="s">
        <v>21</v>
      </c>
      <c r="D4763">
        <v>2</v>
      </c>
      <c r="E4763" s="7">
        <v>37384</v>
      </c>
      <c r="F4763" s="5">
        <v>0.63888888888888895</v>
      </c>
      <c r="G4763">
        <v>1</v>
      </c>
      <c r="H4763" t="s">
        <v>31</v>
      </c>
      <c r="I4763" t="s">
        <v>56</v>
      </c>
      <c r="J4763" t="s">
        <v>122</v>
      </c>
      <c r="K4763" t="s">
        <v>113</v>
      </c>
      <c r="L4763">
        <v>0</v>
      </c>
      <c r="M4763">
        <v>0</v>
      </c>
      <c r="N4763">
        <v>0</v>
      </c>
      <c r="O4763">
        <v>0</v>
      </c>
      <c r="P4763">
        <v>0</v>
      </c>
      <c r="Q4763" t="s">
        <v>24</v>
      </c>
      <c r="R4763" t="s">
        <v>554</v>
      </c>
      <c r="S4763" t="s">
        <v>552</v>
      </c>
      <c r="T4763" t="s">
        <v>25</v>
      </c>
      <c r="U4763" t="s">
        <v>27</v>
      </c>
      <c r="V4763" t="s">
        <v>2658</v>
      </c>
      <c r="W4763" t="s">
        <v>138</v>
      </c>
      <c r="X4763" t="s">
        <v>450</v>
      </c>
      <c r="Y4763" t="s">
        <v>553</v>
      </c>
      <c r="Z4763">
        <v>335256</v>
      </c>
    </row>
    <row r="4764" spans="1:26" x14ac:dyDescent="0.3">
      <c r="A4764" t="s">
        <v>399</v>
      </c>
      <c r="B4764" t="s">
        <v>146</v>
      </c>
      <c r="C4764" t="s">
        <v>21</v>
      </c>
      <c r="D4764">
        <v>2</v>
      </c>
      <c r="E4764" s="7">
        <v>40284</v>
      </c>
      <c r="F4764" s="5">
        <v>0.32291666666666669</v>
      </c>
      <c r="G4764">
        <v>1</v>
      </c>
      <c r="H4764" t="s">
        <v>31</v>
      </c>
      <c r="I4764" t="s">
        <v>56</v>
      </c>
      <c r="J4764" t="s">
        <v>122</v>
      </c>
      <c r="K4764" t="s">
        <v>113</v>
      </c>
      <c r="L4764">
        <v>0</v>
      </c>
      <c r="M4764">
        <v>0</v>
      </c>
      <c r="N4764">
        <v>0</v>
      </c>
      <c r="O4764">
        <v>0</v>
      </c>
      <c r="P4764">
        <v>0</v>
      </c>
      <c r="Q4764" t="s">
        <v>24</v>
      </c>
      <c r="R4764" t="s">
        <v>160</v>
      </c>
      <c r="S4764" t="s">
        <v>1892</v>
      </c>
      <c r="T4764" t="s">
        <v>25</v>
      </c>
      <c r="U4764" t="s">
        <v>27</v>
      </c>
      <c r="V4764" t="s">
        <v>2650</v>
      </c>
      <c r="W4764" t="s">
        <v>138</v>
      </c>
      <c r="X4764" t="s">
        <v>450</v>
      </c>
      <c r="Y4764" t="s">
        <v>1893</v>
      </c>
      <c r="Z4764">
        <v>333992</v>
      </c>
    </row>
    <row r="4765" spans="1:26" x14ac:dyDescent="0.3">
      <c r="A4765" t="s">
        <v>399</v>
      </c>
      <c r="B4765" t="s">
        <v>146</v>
      </c>
      <c r="C4765" t="s">
        <v>21</v>
      </c>
      <c r="D4765">
        <v>2</v>
      </c>
      <c r="E4765" s="7">
        <v>41204</v>
      </c>
      <c r="F4765" s="5">
        <v>0.62152777777777779</v>
      </c>
      <c r="G4765">
        <v>1</v>
      </c>
      <c r="H4765" t="s">
        <v>31</v>
      </c>
      <c r="I4765" t="s">
        <v>56</v>
      </c>
      <c r="J4765" t="s">
        <v>26</v>
      </c>
      <c r="K4765" t="s">
        <v>26</v>
      </c>
      <c r="L4765">
        <v>0</v>
      </c>
      <c r="M4765">
        <v>0</v>
      </c>
      <c r="N4765">
        <v>0</v>
      </c>
      <c r="O4765">
        <v>0</v>
      </c>
      <c r="P4765">
        <v>0</v>
      </c>
      <c r="Q4765" t="s">
        <v>24</v>
      </c>
      <c r="R4765" t="s">
        <v>1216</v>
      </c>
      <c r="S4765" t="s">
        <v>1214</v>
      </c>
      <c r="T4765" t="s">
        <v>25</v>
      </c>
      <c r="U4765" t="s">
        <v>27</v>
      </c>
      <c r="V4765" t="s">
        <v>2650</v>
      </c>
      <c r="W4765" t="s">
        <v>138</v>
      </c>
      <c r="X4765" t="s">
        <v>450</v>
      </c>
      <c r="Y4765" t="s">
        <v>1215</v>
      </c>
      <c r="Z4765">
        <v>328866</v>
      </c>
    </row>
    <row r="4766" spans="1:26" x14ac:dyDescent="0.3">
      <c r="A4766" t="s">
        <v>399</v>
      </c>
      <c r="B4766" t="s">
        <v>146</v>
      </c>
      <c r="C4766" t="s">
        <v>21</v>
      </c>
      <c r="D4766">
        <v>1</v>
      </c>
      <c r="E4766" s="7">
        <v>37817</v>
      </c>
      <c r="F4766" s="5">
        <v>0.56597222222222221</v>
      </c>
      <c r="G4766">
        <v>1</v>
      </c>
      <c r="H4766" t="s">
        <v>31</v>
      </c>
      <c r="I4766" t="s">
        <v>47</v>
      </c>
      <c r="J4766" t="s">
        <v>26</v>
      </c>
      <c r="K4766" t="s">
        <v>26</v>
      </c>
      <c r="L4766">
        <v>0</v>
      </c>
      <c r="M4766">
        <v>0</v>
      </c>
      <c r="N4766">
        <v>0</v>
      </c>
      <c r="O4766">
        <v>0</v>
      </c>
      <c r="P4766">
        <v>0</v>
      </c>
      <c r="Q4766" t="s">
        <v>24</v>
      </c>
      <c r="R4766" t="s">
        <v>2674</v>
      </c>
      <c r="S4766" t="s">
        <v>1180</v>
      </c>
      <c r="T4766" t="s">
        <v>25</v>
      </c>
      <c r="U4766" t="s">
        <v>27</v>
      </c>
      <c r="V4766" t="s">
        <v>2673</v>
      </c>
      <c r="W4766" t="s">
        <v>138</v>
      </c>
      <c r="X4766" t="s">
        <v>450</v>
      </c>
      <c r="Y4766" t="s">
        <v>1181</v>
      </c>
      <c r="Z4766">
        <v>224428</v>
      </c>
    </row>
    <row r="4767" spans="1:26" x14ac:dyDescent="0.3">
      <c r="A4767" t="s">
        <v>399</v>
      </c>
      <c r="B4767" t="s">
        <v>146</v>
      </c>
      <c r="C4767" t="s">
        <v>21</v>
      </c>
      <c r="D4767">
        <v>2</v>
      </c>
      <c r="E4767" s="7">
        <v>39993</v>
      </c>
      <c r="F4767" s="5">
        <v>0.63055555555555554</v>
      </c>
      <c r="G4767">
        <v>1</v>
      </c>
      <c r="H4767" t="s">
        <v>31</v>
      </c>
      <c r="I4767" t="s">
        <v>47</v>
      </c>
      <c r="J4767" t="s">
        <v>26</v>
      </c>
      <c r="K4767" t="s">
        <v>26</v>
      </c>
      <c r="L4767">
        <v>0</v>
      </c>
      <c r="M4767">
        <v>0</v>
      </c>
      <c r="N4767">
        <v>0</v>
      </c>
      <c r="O4767">
        <v>0</v>
      </c>
      <c r="P4767">
        <v>0</v>
      </c>
      <c r="Q4767" t="s">
        <v>24</v>
      </c>
      <c r="R4767" t="s">
        <v>221</v>
      </c>
      <c r="S4767" t="s">
        <v>219</v>
      </c>
      <c r="T4767" t="s">
        <v>25</v>
      </c>
      <c r="U4767" t="s">
        <v>27</v>
      </c>
      <c r="V4767" t="s">
        <v>2652</v>
      </c>
      <c r="W4767" t="s">
        <v>138</v>
      </c>
      <c r="X4767" t="s">
        <v>450</v>
      </c>
      <c r="Y4767" t="s">
        <v>220</v>
      </c>
      <c r="Z4767">
        <v>237800</v>
      </c>
    </row>
    <row r="4768" spans="1:26" x14ac:dyDescent="0.3">
      <c r="A4768" t="s">
        <v>399</v>
      </c>
      <c r="B4768" t="s">
        <v>146</v>
      </c>
      <c r="C4768" t="s">
        <v>21</v>
      </c>
      <c r="D4768">
        <v>2</v>
      </c>
      <c r="E4768" s="7">
        <v>40739</v>
      </c>
      <c r="F4768" s="5">
        <v>0.65277777777777779</v>
      </c>
      <c r="G4768">
        <v>1</v>
      </c>
      <c r="H4768" t="s">
        <v>31</v>
      </c>
      <c r="I4768" t="s">
        <v>47</v>
      </c>
      <c r="J4768" t="s">
        <v>26</v>
      </c>
      <c r="K4768" t="s">
        <v>26</v>
      </c>
      <c r="L4768">
        <v>0</v>
      </c>
      <c r="M4768">
        <v>0</v>
      </c>
      <c r="N4768">
        <v>0</v>
      </c>
      <c r="O4768">
        <v>0</v>
      </c>
      <c r="P4768">
        <v>0</v>
      </c>
      <c r="Q4768" t="s">
        <v>24</v>
      </c>
      <c r="R4768" t="s">
        <v>221</v>
      </c>
      <c r="S4768" t="s">
        <v>219</v>
      </c>
      <c r="T4768" t="s">
        <v>25</v>
      </c>
      <c r="U4768" t="s">
        <v>27</v>
      </c>
      <c r="V4768" t="s">
        <v>2652</v>
      </c>
      <c r="W4768" t="s">
        <v>138</v>
      </c>
      <c r="X4768" t="s">
        <v>450</v>
      </c>
      <c r="Y4768" t="s">
        <v>220</v>
      </c>
      <c r="Z4768">
        <v>228444</v>
      </c>
    </row>
    <row r="4769" spans="1:26" x14ac:dyDescent="0.3">
      <c r="A4769" t="s">
        <v>399</v>
      </c>
      <c r="B4769" t="s">
        <v>146</v>
      </c>
      <c r="C4769" t="s">
        <v>21</v>
      </c>
      <c r="D4769">
        <v>2</v>
      </c>
      <c r="E4769" s="7">
        <v>41844</v>
      </c>
      <c r="F4769" s="5">
        <v>0.41319444444444442</v>
      </c>
      <c r="G4769">
        <v>1</v>
      </c>
      <c r="H4769" t="s">
        <v>31</v>
      </c>
      <c r="I4769" t="s">
        <v>47</v>
      </c>
      <c r="J4769" t="s">
        <v>26</v>
      </c>
      <c r="K4769" t="s">
        <v>26</v>
      </c>
      <c r="L4769">
        <v>0</v>
      </c>
      <c r="M4769">
        <v>0</v>
      </c>
      <c r="N4769">
        <v>0</v>
      </c>
      <c r="O4769">
        <v>0</v>
      </c>
      <c r="P4769">
        <v>0</v>
      </c>
      <c r="Q4769" t="s">
        <v>24</v>
      </c>
      <c r="R4769" t="s">
        <v>221</v>
      </c>
      <c r="S4769" t="s">
        <v>219</v>
      </c>
      <c r="T4769" t="s">
        <v>25</v>
      </c>
      <c r="U4769" t="s">
        <v>27</v>
      </c>
      <c r="V4769" t="s">
        <v>2652</v>
      </c>
      <c r="W4769" t="s">
        <v>138</v>
      </c>
      <c r="X4769" t="s">
        <v>450</v>
      </c>
      <c r="Y4769" t="s">
        <v>220</v>
      </c>
      <c r="Z4769">
        <v>240388</v>
      </c>
    </row>
    <row r="4770" spans="1:26" x14ac:dyDescent="0.3">
      <c r="A4770" t="s">
        <v>399</v>
      </c>
      <c r="B4770" t="s">
        <v>146</v>
      </c>
      <c r="C4770" t="s">
        <v>21</v>
      </c>
      <c r="D4770">
        <v>2</v>
      </c>
      <c r="E4770" s="7">
        <v>41930</v>
      </c>
      <c r="F4770" s="5">
        <v>1.7361111111111112E-2</v>
      </c>
      <c r="G4770">
        <v>1</v>
      </c>
      <c r="H4770" t="s">
        <v>31</v>
      </c>
      <c r="I4770" t="s">
        <v>47</v>
      </c>
      <c r="J4770" t="s">
        <v>26</v>
      </c>
      <c r="K4770" t="s">
        <v>26</v>
      </c>
      <c r="L4770">
        <v>0</v>
      </c>
      <c r="M4770">
        <v>0</v>
      </c>
      <c r="N4770">
        <v>0</v>
      </c>
      <c r="O4770">
        <v>10</v>
      </c>
      <c r="P4770">
        <v>0</v>
      </c>
      <c r="Q4770" t="s">
        <v>24</v>
      </c>
      <c r="R4770" t="s">
        <v>221</v>
      </c>
      <c r="S4770" t="s">
        <v>219</v>
      </c>
      <c r="T4770" t="s">
        <v>25</v>
      </c>
      <c r="U4770" t="s">
        <v>27</v>
      </c>
      <c r="V4770" t="s">
        <v>2652</v>
      </c>
      <c r="W4770" t="s">
        <v>138</v>
      </c>
      <c r="X4770" t="s">
        <v>450</v>
      </c>
      <c r="Y4770" t="s">
        <v>220</v>
      </c>
      <c r="Z4770">
        <v>248545</v>
      </c>
    </row>
    <row r="4771" spans="1:26" x14ac:dyDescent="0.3">
      <c r="A4771" t="s">
        <v>399</v>
      </c>
      <c r="B4771" t="s">
        <v>146</v>
      </c>
      <c r="C4771" t="s">
        <v>21</v>
      </c>
      <c r="D4771">
        <v>2</v>
      </c>
      <c r="E4771" s="7">
        <v>39308</v>
      </c>
      <c r="F4771" s="5">
        <v>0.72083333333333333</v>
      </c>
      <c r="G4771">
        <v>1</v>
      </c>
      <c r="H4771" t="s">
        <v>31</v>
      </c>
      <c r="I4771" t="s">
        <v>56</v>
      </c>
      <c r="J4771" t="s">
        <v>26</v>
      </c>
      <c r="K4771" t="s">
        <v>26</v>
      </c>
      <c r="L4771">
        <v>0</v>
      </c>
      <c r="M4771">
        <v>0</v>
      </c>
      <c r="N4771">
        <v>0</v>
      </c>
      <c r="O4771">
        <v>100</v>
      </c>
      <c r="P4771">
        <v>0</v>
      </c>
      <c r="Q4771" t="s">
        <v>24</v>
      </c>
      <c r="R4771" t="s">
        <v>221</v>
      </c>
      <c r="S4771" t="s">
        <v>219</v>
      </c>
      <c r="T4771" t="s">
        <v>25</v>
      </c>
      <c r="U4771" t="s">
        <v>64</v>
      </c>
      <c r="V4771" t="s">
        <v>2652</v>
      </c>
      <c r="W4771" t="s">
        <v>138</v>
      </c>
      <c r="X4771" t="s">
        <v>450</v>
      </c>
      <c r="Y4771" t="s">
        <v>220</v>
      </c>
      <c r="Z4771">
        <v>251655</v>
      </c>
    </row>
    <row r="4772" spans="1:26" x14ac:dyDescent="0.3">
      <c r="A4772" t="s">
        <v>399</v>
      </c>
      <c r="B4772" t="s">
        <v>146</v>
      </c>
      <c r="C4772" t="s">
        <v>21</v>
      </c>
      <c r="D4772">
        <v>2</v>
      </c>
      <c r="E4772" s="7">
        <v>37116</v>
      </c>
      <c r="F4772" s="5">
        <v>0.7680555555555556</v>
      </c>
      <c r="G4772">
        <v>1</v>
      </c>
      <c r="H4772" t="s">
        <v>31</v>
      </c>
      <c r="I4772" t="s">
        <v>47</v>
      </c>
      <c r="J4772" t="s">
        <v>26</v>
      </c>
      <c r="K4772" t="s">
        <v>26</v>
      </c>
      <c r="L4772">
        <v>0</v>
      </c>
      <c r="M4772">
        <v>0</v>
      </c>
      <c r="N4772">
        <v>0</v>
      </c>
      <c r="O4772">
        <v>200</v>
      </c>
      <c r="P4772">
        <v>0</v>
      </c>
      <c r="Q4772" t="s">
        <v>24</v>
      </c>
      <c r="R4772" t="s">
        <v>154</v>
      </c>
      <c r="S4772" t="s">
        <v>154</v>
      </c>
      <c r="T4772" t="s">
        <v>25</v>
      </c>
      <c r="U4772" t="s">
        <v>27</v>
      </c>
      <c r="V4772" t="s">
        <v>2650</v>
      </c>
      <c r="W4772" t="s">
        <v>138</v>
      </c>
      <c r="X4772" t="s">
        <v>450</v>
      </c>
      <c r="Y4772" t="s">
        <v>155</v>
      </c>
      <c r="Z4772">
        <v>257823</v>
      </c>
    </row>
    <row r="4773" spans="1:26" x14ac:dyDescent="0.3">
      <c r="A4773" t="s">
        <v>399</v>
      </c>
      <c r="B4773" t="s">
        <v>146</v>
      </c>
      <c r="C4773" t="s">
        <v>21</v>
      </c>
      <c r="D4773">
        <v>2</v>
      </c>
      <c r="E4773" s="7">
        <v>37820</v>
      </c>
      <c r="F4773" s="5">
        <v>0.40277777777777773</v>
      </c>
      <c r="G4773">
        <v>1</v>
      </c>
      <c r="H4773" t="s">
        <v>31</v>
      </c>
      <c r="I4773" t="s">
        <v>47</v>
      </c>
      <c r="J4773" t="s">
        <v>26</v>
      </c>
      <c r="K4773" t="s">
        <v>26</v>
      </c>
      <c r="L4773">
        <v>0</v>
      </c>
      <c r="M4773">
        <v>0</v>
      </c>
      <c r="N4773">
        <v>0</v>
      </c>
      <c r="O4773">
        <v>200</v>
      </c>
      <c r="P4773">
        <v>0</v>
      </c>
      <c r="Q4773" t="s">
        <v>24</v>
      </c>
      <c r="R4773" t="s">
        <v>221</v>
      </c>
      <c r="S4773" t="s">
        <v>219</v>
      </c>
      <c r="T4773" t="s">
        <v>25</v>
      </c>
      <c r="U4773" t="s">
        <v>27</v>
      </c>
      <c r="V4773" t="s">
        <v>2652</v>
      </c>
      <c r="W4773" t="s">
        <v>138</v>
      </c>
      <c r="X4773" t="s">
        <v>450</v>
      </c>
      <c r="Y4773" t="s">
        <v>220</v>
      </c>
      <c r="Z4773">
        <v>229207</v>
      </c>
    </row>
    <row r="4774" spans="1:26" x14ac:dyDescent="0.3">
      <c r="A4774" t="s">
        <v>399</v>
      </c>
      <c r="B4774" t="s">
        <v>146</v>
      </c>
      <c r="C4774" t="s">
        <v>21</v>
      </c>
      <c r="D4774">
        <v>2</v>
      </c>
      <c r="E4774" s="7">
        <v>37462</v>
      </c>
      <c r="F4774" s="5">
        <v>0.45833333333333331</v>
      </c>
      <c r="G4774">
        <v>1</v>
      </c>
      <c r="H4774" t="s">
        <v>31</v>
      </c>
      <c r="I4774" t="s">
        <v>47</v>
      </c>
      <c r="J4774" t="s">
        <v>26</v>
      </c>
      <c r="K4774" t="s">
        <v>26</v>
      </c>
      <c r="L4774">
        <v>0</v>
      </c>
      <c r="M4774">
        <v>0</v>
      </c>
      <c r="N4774">
        <v>0</v>
      </c>
      <c r="O4774">
        <v>0</v>
      </c>
      <c r="P4774">
        <v>0</v>
      </c>
      <c r="Q4774" t="s">
        <v>24</v>
      </c>
      <c r="R4774" t="s">
        <v>221</v>
      </c>
      <c r="S4774" t="s">
        <v>219</v>
      </c>
      <c r="T4774" t="s">
        <v>25</v>
      </c>
      <c r="U4774" t="s">
        <v>27</v>
      </c>
      <c r="V4774" t="s">
        <v>2652</v>
      </c>
      <c r="W4774" t="s">
        <v>138</v>
      </c>
      <c r="X4774" t="s">
        <v>450</v>
      </c>
      <c r="Y4774" t="s">
        <v>220</v>
      </c>
      <c r="Z4774">
        <v>315675</v>
      </c>
    </row>
    <row r="4775" spans="1:26" x14ac:dyDescent="0.3">
      <c r="A4775" t="s">
        <v>399</v>
      </c>
      <c r="B4775" t="s">
        <v>146</v>
      </c>
      <c r="C4775" t="s">
        <v>21</v>
      </c>
      <c r="D4775">
        <v>2</v>
      </c>
      <c r="E4775" s="7">
        <v>37876</v>
      </c>
      <c r="F4775" s="5">
        <v>0.39583333333333331</v>
      </c>
      <c r="G4775">
        <v>1</v>
      </c>
      <c r="H4775" t="s">
        <v>31</v>
      </c>
      <c r="I4775" t="s">
        <v>47</v>
      </c>
      <c r="J4775" t="s">
        <v>26</v>
      </c>
      <c r="K4775" t="s">
        <v>26</v>
      </c>
      <c r="L4775">
        <v>0</v>
      </c>
      <c r="M4775">
        <v>0</v>
      </c>
      <c r="N4775">
        <v>0</v>
      </c>
      <c r="O4775">
        <v>0</v>
      </c>
      <c r="P4775">
        <v>0</v>
      </c>
      <c r="Q4775" t="s">
        <v>24</v>
      </c>
      <c r="R4775" t="s">
        <v>554</v>
      </c>
      <c r="S4775" t="s">
        <v>552</v>
      </c>
      <c r="T4775" t="s">
        <v>25</v>
      </c>
      <c r="U4775" t="s">
        <v>27</v>
      </c>
      <c r="V4775" t="s">
        <v>2658</v>
      </c>
      <c r="W4775" t="s">
        <v>138</v>
      </c>
      <c r="X4775" t="s">
        <v>450</v>
      </c>
      <c r="Y4775" t="s">
        <v>553</v>
      </c>
      <c r="Z4775">
        <v>335300</v>
      </c>
    </row>
    <row r="4776" spans="1:26" x14ac:dyDescent="0.3">
      <c r="A4776" t="s">
        <v>399</v>
      </c>
      <c r="B4776" t="s">
        <v>146</v>
      </c>
      <c r="C4776" t="s">
        <v>21</v>
      </c>
      <c r="D4776">
        <v>2</v>
      </c>
      <c r="E4776" s="7">
        <v>38552</v>
      </c>
      <c r="F4776" s="5">
        <v>0.44444444444444442</v>
      </c>
      <c r="G4776">
        <v>1</v>
      </c>
      <c r="H4776" t="s">
        <v>31</v>
      </c>
      <c r="I4776" t="s">
        <v>47</v>
      </c>
      <c r="J4776" t="s">
        <v>26</v>
      </c>
      <c r="K4776" t="s">
        <v>26</v>
      </c>
      <c r="L4776">
        <v>0</v>
      </c>
      <c r="M4776">
        <v>0</v>
      </c>
      <c r="N4776">
        <v>0</v>
      </c>
      <c r="O4776">
        <v>0</v>
      </c>
      <c r="P4776">
        <v>0</v>
      </c>
      <c r="Q4776" t="s">
        <v>24</v>
      </c>
      <c r="R4776" t="s">
        <v>221</v>
      </c>
      <c r="S4776" t="s">
        <v>219</v>
      </c>
      <c r="T4776" t="s">
        <v>25</v>
      </c>
      <c r="U4776" t="s">
        <v>27</v>
      </c>
      <c r="V4776" t="s">
        <v>2652</v>
      </c>
      <c r="W4776" t="s">
        <v>138</v>
      </c>
      <c r="X4776" t="s">
        <v>450</v>
      </c>
      <c r="Y4776" t="s">
        <v>220</v>
      </c>
      <c r="Z4776">
        <v>223055</v>
      </c>
    </row>
    <row r="4777" spans="1:26" x14ac:dyDescent="0.3">
      <c r="A4777" t="s">
        <v>399</v>
      </c>
      <c r="B4777" t="s">
        <v>146</v>
      </c>
      <c r="C4777" t="s">
        <v>21</v>
      </c>
      <c r="D4777">
        <v>2</v>
      </c>
      <c r="E4777" s="7">
        <v>39687</v>
      </c>
      <c r="F4777" s="5">
        <v>0.46875</v>
      </c>
      <c r="G4777">
        <v>1</v>
      </c>
      <c r="H4777" t="s">
        <v>31</v>
      </c>
      <c r="I4777" t="s">
        <v>47</v>
      </c>
      <c r="J4777" t="s">
        <v>26</v>
      </c>
      <c r="K4777" t="s">
        <v>26</v>
      </c>
      <c r="L4777">
        <v>0</v>
      </c>
      <c r="M4777">
        <v>0</v>
      </c>
      <c r="N4777">
        <v>0</v>
      </c>
      <c r="O4777">
        <v>0</v>
      </c>
      <c r="P4777">
        <v>0</v>
      </c>
      <c r="Q4777" t="s">
        <v>24</v>
      </c>
      <c r="R4777" t="s">
        <v>221</v>
      </c>
      <c r="S4777" t="s">
        <v>219</v>
      </c>
      <c r="T4777" t="s">
        <v>25</v>
      </c>
      <c r="U4777" t="s">
        <v>27</v>
      </c>
      <c r="V4777" t="s">
        <v>2652</v>
      </c>
      <c r="W4777" t="s">
        <v>138</v>
      </c>
      <c r="X4777" t="s">
        <v>450</v>
      </c>
      <c r="Y4777" t="s">
        <v>220</v>
      </c>
      <c r="Z4777">
        <v>227055</v>
      </c>
    </row>
    <row r="4778" spans="1:26" x14ac:dyDescent="0.3">
      <c r="A4778" t="s">
        <v>399</v>
      </c>
      <c r="B4778" t="s">
        <v>146</v>
      </c>
      <c r="C4778" t="s">
        <v>21</v>
      </c>
      <c r="D4778">
        <v>2</v>
      </c>
      <c r="E4778" s="7">
        <v>40029</v>
      </c>
      <c r="F4778" s="5">
        <v>0.47638888888888892</v>
      </c>
      <c r="G4778">
        <v>1</v>
      </c>
      <c r="H4778" t="s">
        <v>31</v>
      </c>
      <c r="I4778" t="s">
        <v>56</v>
      </c>
      <c r="J4778" t="s">
        <v>26</v>
      </c>
      <c r="K4778" t="s">
        <v>26</v>
      </c>
      <c r="L4778">
        <v>0</v>
      </c>
      <c r="M4778">
        <v>0</v>
      </c>
      <c r="N4778">
        <v>0</v>
      </c>
      <c r="O4778">
        <v>0</v>
      </c>
      <c r="P4778">
        <v>0</v>
      </c>
      <c r="Q4778" t="s">
        <v>24</v>
      </c>
      <c r="R4778" t="s">
        <v>86</v>
      </c>
      <c r="S4778" t="s">
        <v>96</v>
      </c>
      <c r="T4778" t="s">
        <v>25</v>
      </c>
      <c r="U4778" t="s">
        <v>27</v>
      </c>
      <c r="V4778" t="s">
        <v>2654</v>
      </c>
      <c r="W4778" t="s">
        <v>138</v>
      </c>
      <c r="X4778" t="s">
        <v>450</v>
      </c>
      <c r="Y4778" t="s">
        <v>97</v>
      </c>
      <c r="Z4778">
        <v>210743</v>
      </c>
    </row>
    <row r="4779" spans="1:26" x14ac:dyDescent="0.3">
      <c r="A4779" t="s">
        <v>399</v>
      </c>
      <c r="B4779" t="s">
        <v>146</v>
      </c>
      <c r="C4779" t="s">
        <v>21</v>
      </c>
      <c r="D4779">
        <v>2</v>
      </c>
      <c r="E4779" s="7">
        <v>40760</v>
      </c>
      <c r="F4779" s="5">
        <v>0.41250000000000003</v>
      </c>
      <c r="G4779">
        <v>1</v>
      </c>
      <c r="H4779" t="s">
        <v>31</v>
      </c>
      <c r="I4779" t="s">
        <v>47</v>
      </c>
      <c r="J4779" t="s">
        <v>26</v>
      </c>
      <c r="K4779" t="s">
        <v>26</v>
      </c>
      <c r="L4779">
        <v>0</v>
      </c>
      <c r="M4779">
        <v>0</v>
      </c>
      <c r="N4779">
        <v>0</v>
      </c>
      <c r="O4779">
        <v>0</v>
      </c>
      <c r="P4779">
        <v>0</v>
      </c>
      <c r="Q4779" t="s">
        <v>24</v>
      </c>
      <c r="R4779" t="s">
        <v>208</v>
      </c>
      <c r="S4779" t="s">
        <v>208</v>
      </c>
      <c r="T4779" t="s">
        <v>25</v>
      </c>
      <c r="U4779" t="s">
        <v>27</v>
      </c>
      <c r="V4779" t="s">
        <v>208</v>
      </c>
      <c r="W4779" t="s">
        <v>138</v>
      </c>
      <c r="X4779" t="s">
        <v>450</v>
      </c>
      <c r="Y4779" t="s">
        <v>209</v>
      </c>
      <c r="Z4779">
        <v>243221</v>
      </c>
    </row>
    <row r="4780" spans="1:26" x14ac:dyDescent="0.3">
      <c r="A4780" t="s">
        <v>399</v>
      </c>
      <c r="B4780" t="s">
        <v>146</v>
      </c>
      <c r="C4780" t="s">
        <v>21</v>
      </c>
      <c r="D4780">
        <v>2</v>
      </c>
      <c r="E4780" s="7">
        <v>40770</v>
      </c>
      <c r="F4780" s="5">
        <v>0.32847222222222222</v>
      </c>
      <c r="G4780">
        <v>1</v>
      </c>
      <c r="H4780" t="s">
        <v>31</v>
      </c>
      <c r="I4780" t="s">
        <v>47</v>
      </c>
      <c r="J4780" t="s">
        <v>26</v>
      </c>
      <c r="K4780" t="s">
        <v>26</v>
      </c>
      <c r="L4780">
        <v>0</v>
      </c>
      <c r="M4780">
        <v>0</v>
      </c>
      <c r="N4780">
        <v>0</v>
      </c>
      <c r="O4780">
        <v>0</v>
      </c>
      <c r="P4780">
        <v>0</v>
      </c>
      <c r="Q4780" t="s">
        <v>24</v>
      </c>
      <c r="R4780" t="s">
        <v>295</v>
      </c>
      <c r="S4780" t="s">
        <v>293</v>
      </c>
      <c r="T4780" t="s">
        <v>25</v>
      </c>
      <c r="U4780" t="s">
        <v>27</v>
      </c>
      <c r="V4780" t="s">
        <v>2652</v>
      </c>
      <c r="W4780" t="s">
        <v>138</v>
      </c>
      <c r="X4780" t="s">
        <v>450</v>
      </c>
      <c r="Y4780" t="s">
        <v>294</v>
      </c>
      <c r="Z4780">
        <v>246048</v>
      </c>
    </row>
    <row r="4781" spans="1:26" x14ac:dyDescent="0.3">
      <c r="A4781" t="s">
        <v>399</v>
      </c>
      <c r="B4781" t="s">
        <v>146</v>
      </c>
      <c r="C4781" t="s">
        <v>21</v>
      </c>
      <c r="D4781">
        <v>2</v>
      </c>
      <c r="E4781" s="7">
        <v>40777</v>
      </c>
      <c r="F4781" s="5">
        <v>0.81527777777777777</v>
      </c>
      <c r="G4781">
        <v>1</v>
      </c>
      <c r="H4781" t="s">
        <v>31</v>
      </c>
      <c r="I4781" t="s">
        <v>47</v>
      </c>
      <c r="J4781" t="s">
        <v>26</v>
      </c>
      <c r="K4781" t="s">
        <v>26</v>
      </c>
      <c r="L4781">
        <v>0</v>
      </c>
      <c r="M4781">
        <v>0</v>
      </c>
      <c r="N4781">
        <v>0</v>
      </c>
      <c r="O4781">
        <v>0</v>
      </c>
      <c r="P4781">
        <v>0</v>
      </c>
      <c r="Q4781" t="s">
        <v>24</v>
      </c>
      <c r="R4781" t="s">
        <v>245</v>
      </c>
      <c r="S4781" t="s">
        <v>243</v>
      </c>
      <c r="T4781" t="s">
        <v>25</v>
      </c>
      <c r="U4781" t="s">
        <v>27</v>
      </c>
      <c r="V4781" t="s">
        <v>2654</v>
      </c>
      <c r="W4781" t="s">
        <v>138</v>
      </c>
      <c r="X4781" t="s">
        <v>450</v>
      </c>
      <c r="Y4781" t="s">
        <v>244</v>
      </c>
      <c r="Z4781">
        <v>328154</v>
      </c>
    </row>
    <row r="4782" spans="1:26" x14ac:dyDescent="0.3">
      <c r="A4782" t="s">
        <v>399</v>
      </c>
      <c r="B4782" t="s">
        <v>146</v>
      </c>
      <c r="C4782" t="s">
        <v>21</v>
      </c>
      <c r="D4782">
        <v>2</v>
      </c>
      <c r="E4782" s="7">
        <v>41115</v>
      </c>
      <c r="F4782" s="5">
        <v>0.3611111111111111</v>
      </c>
      <c r="G4782">
        <v>1</v>
      </c>
      <c r="H4782" t="s">
        <v>31</v>
      </c>
      <c r="I4782" t="s">
        <v>47</v>
      </c>
      <c r="J4782" t="s">
        <v>26</v>
      </c>
      <c r="K4782" t="s">
        <v>26</v>
      </c>
      <c r="L4782">
        <v>0</v>
      </c>
      <c r="M4782">
        <v>0</v>
      </c>
      <c r="N4782">
        <v>0</v>
      </c>
      <c r="O4782">
        <v>0</v>
      </c>
      <c r="P4782">
        <v>0</v>
      </c>
      <c r="Q4782" t="s">
        <v>24</v>
      </c>
      <c r="R4782" t="s">
        <v>184</v>
      </c>
      <c r="S4782" t="s">
        <v>184</v>
      </c>
      <c r="T4782" t="s">
        <v>25</v>
      </c>
      <c r="U4782" t="s">
        <v>27</v>
      </c>
      <c r="V4782" t="s">
        <v>2650</v>
      </c>
      <c r="W4782" t="s">
        <v>138</v>
      </c>
      <c r="X4782" t="s">
        <v>450</v>
      </c>
      <c r="Y4782" t="s">
        <v>185</v>
      </c>
      <c r="Z4782">
        <v>307049</v>
      </c>
    </row>
    <row r="4783" spans="1:26" x14ac:dyDescent="0.3">
      <c r="A4783" t="s">
        <v>399</v>
      </c>
      <c r="B4783" t="s">
        <v>146</v>
      </c>
      <c r="C4783" t="s">
        <v>21</v>
      </c>
      <c r="D4783">
        <v>2</v>
      </c>
      <c r="E4783" s="7">
        <v>42123</v>
      </c>
      <c r="F4783" s="5">
        <v>0.26180555555555557</v>
      </c>
      <c r="G4783">
        <v>1</v>
      </c>
      <c r="H4783" t="s">
        <v>31</v>
      </c>
      <c r="I4783" t="s">
        <v>47</v>
      </c>
      <c r="J4783" t="s">
        <v>26</v>
      </c>
      <c r="K4783" t="s">
        <v>26</v>
      </c>
      <c r="L4783">
        <v>0</v>
      </c>
      <c r="M4783">
        <v>0</v>
      </c>
      <c r="N4783">
        <v>0</v>
      </c>
      <c r="O4783">
        <v>0</v>
      </c>
      <c r="P4783">
        <v>0</v>
      </c>
      <c r="Q4783" t="s">
        <v>24</v>
      </c>
      <c r="R4783" t="s">
        <v>1279</v>
      </c>
      <c r="S4783" t="s">
        <v>2102</v>
      </c>
      <c r="T4783" t="s">
        <v>25</v>
      </c>
      <c r="U4783" t="s">
        <v>27</v>
      </c>
      <c r="V4783" t="s">
        <v>2650</v>
      </c>
      <c r="W4783" t="s">
        <v>138</v>
      </c>
      <c r="X4783" t="s">
        <v>450</v>
      </c>
      <c r="Y4783" t="s">
        <v>2103</v>
      </c>
      <c r="Z4783">
        <v>339784</v>
      </c>
    </row>
    <row r="4784" spans="1:26" x14ac:dyDescent="0.3">
      <c r="A4784" t="s">
        <v>399</v>
      </c>
      <c r="B4784" t="s">
        <v>146</v>
      </c>
      <c r="C4784" t="s">
        <v>21</v>
      </c>
      <c r="D4784">
        <v>2</v>
      </c>
      <c r="E4784" s="7">
        <v>39657</v>
      </c>
      <c r="F4784" s="5">
        <v>0.86458333333333337</v>
      </c>
      <c r="G4784">
        <v>1</v>
      </c>
      <c r="H4784" t="s">
        <v>31</v>
      </c>
      <c r="I4784" t="s">
        <v>56</v>
      </c>
      <c r="J4784" t="s">
        <v>26</v>
      </c>
      <c r="K4784" t="s">
        <v>26</v>
      </c>
      <c r="L4784">
        <v>0</v>
      </c>
      <c r="M4784">
        <v>0</v>
      </c>
      <c r="N4784">
        <v>0</v>
      </c>
      <c r="O4784" s="2">
        <v>1500</v>
      </c>
      <c r="P4784">
        <v>5</v>
      </c>
      <c r="Q4784" t="s">
        <v>24</v>
      </c>
      <c r="R4784" t="s">
        <v>638</v>
      </c>
      <c r="S4784" t="s">
        <v>2038</v>
      </c>
      <c r="T4784" t="s">
        <v>25</v>
      </c>
      <c r="U4784" t="s">
        <v>27</v>
      </c>
      <c r="V4784" t="s">
        <v>2650</v>
      </c>
      <c r="W4784" t="s">
        <v>138</v>
      </c>
      <c r="X4784" t="s">
        <v>450</v>
      </c>
      <c r="Y4784" t="s">
        <v>2039</v>
      </c>
      <c r="Z4784">
        <v>339017</v>
      </c>
    </row>
    <row r="4785" spans="1:26" x14ac:dyDescent="0.3">
      <c r="A4785" t="s">
        <v>399</v>
      </c>
      <c r="B4785" t="s">
        <v>146</v>
      </c>
      <c r="C4785" t="s">
        <v>21</v>
      </c>
      <c r="D4785">
        <v>2</v>
      </c>
      <c r="E4785" s="7">
        <v>40048</v>
      </c>
      <c r="F4785" s="5">
        <v>0.75555555555555554</v>
      </c>
      <c r="G4785">
        <v>1</v>
      </c>
      <c r="H4785" t="s">
        <v>31</v>
      </c>
      <c r="I4785" t="s">
        <v>56</v>
      </c>
      <c r="J4785" t="s">
        <v>26</v>
      </c>
      <c r="K4785" t="s">
        <v>26</v>
      </c>
      <c r="L4785">
        <v>0</v>
      </c>
      <c r="M4785">
        <v>0</v>
      </c>
      <c r="N4785">
        <v>0</v>
      </c>
      <c r="O4785" s="2">
        <v>2500</v>
      </c>
      <c r="P4785">
        <v>8</v>
      </c>
      <c r="Q4785" t="s">
        <v>24</v>
      </c>
      <c r="R4785" t="s">
        <v>595</v>
      </c>
      <c r="S4785" t="s">
        <v>1890</v>
      </c>
      <c r="T4785" t="s">
        <v>25</v>
      </c>
      <c r="U4785" t="s">
        <v>27</v>
      </c>
      <c r="V4785" t="s">
        <v>2650</v>
      </c>
      <c r="W4785" t="s">
        <v>138</v>
      </c>
      <c r="X4785" t="s">
        <v>450</v>
      </c>
      <c r="Y4785" t="s">
        <v>1891</v>
      </c>
      <c r="Z4785">
        <v>339556</v>
      </c>
    </row>
    <row r="4786" spans="1:26" x14ac:dyDescent="0.3">
      <c r="A4786" t="s">
        <v>399</v>
      </c>
      <c r="B4786" t="s">
        <v>146</v>
      </c>
      <c r="C4786" t="s">
        <v>21</v>
      </c>
      <c r="D4786">
        <v>2</v>
      </c>
      <c r="E4786" s="7">
        <v>39639</v>
      </c>
      <c r="F4786" s="5">
        <v>0.27777777777777779</v>
      </c>
      <c r="G4786">
        <v>1</v>
      </c>
      <c r="H4786" t="s">
        <v>31</v>
      </c>
      <c r="I4786" t="s">
        <v>47</v>
      </c>
      <c r="J4786" t="s">
        <v>26</v>
      </c>
      <c r="K4786" t="s">
        <v>26</v>
      </c>
      <c r="L4786">
        <v>0</v>
      </c>
      <c r="M4786">
        <v>0</v>
      </c>
      <c r="N4786">
        <v>0</v>
      </c>
      <c r="O4786" s="2">
        <v>4500</v>
      </c>
      <c r="P4786">
        <v>8</v>
      </c>
      <c r="Q4786" t="s">
        <v>24</v>
      </c>
      <c r="R4786" t="s">
        <v>511</v>
      </c>
      <c r="S4786" t="s">
        <v>796</v>
      </c>
      <c r="T4786" t="s">
        <v>25</v>
      </c>
      <c r="U4786" t="s">
        <v>27</v>
      </c>
      <c r="V4786" t="s">
        <v>2650</v>
      </c>
      <c r="W4786" t="s">
        <v>138</v>
      </c>
      <c r="X4786" t="s">
        <v>450</v>
      </c>
      <c r="Y4786" t="s">
        <v>797</v>
      </c>
      <c r="Z4786">
        <v>332018</v>
      </c>
    </row>
    <row r="4787" spans="1:26" x14ac:dyDescent="0.3">
      <c r="A4787" t="s">
        <v>399</v>
      </c>
      <c r="B4787" t="s">
        <v>146</v>
      </c>
      <c r="C4787" t="s">
        <v>21</v>
      </c>
      <c r="D4787">
        <v>2</v>
      </c>
      <c r="E4787" s="7">
        <v>38176</v>
      </c>
      <c r="F4787" s="5">
        <v>0.6777777777777777</v>
      </c>
      <c r="G4787">
        <v>1</v>
      </c>
      <c r="H4787" t="s">
        <v>31</v>
      </c>
      <c r="I4787" t="s">
        <v>47</v>
      </c>
      <c r="J4787" t="s">
        <v>26</v>
      </c>
      <c r="K4787" t="s">
        <v>26</v>
      </c>
      <c r="L4787">
        <v>0</v>
      </c>
      <c r="M4787">
        <v>0</v>
      </c>
      <c r="N4787">
        <v>0</v>
      </c>
      <c r="O4787">
        <v>100</v>
      </c>
      <c r="P4787">
        <v>0</v>
      </c>
      <c r="Q4787" t="s">
        <v>24</v>
      </c>
      <c r="R4787" t="s">
        <v>208</v>
      </c>
      <c r="S4787" t="s">
        <v>208</v>
      </c>
      <c r="T4787" t="s">
        <v>25</v>
      </c>
      <c r="U4787" t="s">
        <v>27</v>
      </c>
      <c r="V4787" t="s">
        <v>208</v>
      </c>
      <c r="W4787" t="s">
        <v>138</v>
      </c>
      <c r="X4787" t="s">
        <v>450</v>
      </c>
      <c r="Y4787" t="s">
        <v>209</v>
      </c>
      <c r="Z4787">
        <v>231538</v>
      </c>
    </row>
    <row r="4788" spans="1:26" x14ac:dyDescent="0.3">
      <c r="A4788" t="s">
        <v>399</v>
      </c>
      <c r="B4788" t="s">
        <v>146</v>
      </c>
      <c r="C4788" t="s">
        <v>21</v>
      </c>
      <c r="D4788">
        <v>2</v>
      </c>
      <c r="E4788" s="7">
        <v>39590</v>
      </c>
      <c r="F4788" s="5">
        <v>0.56597222222222221</v>
      </c>
      <c r="G4788">
        <v>1</v>
      </c>
      <c r="H4788" t="s">
        <v>31</v>
      </c>
      <c r="I4788" t="s">
        <v>47</v>
      </c>
      <c r="J4788" t="s">
        <v>26</v>
      </c>
      <c r="K4788" t="s">
        <v>26</v>
      </c>
      <c r="L4788">
        <v>0</v>
      </c>
      <c r="M4788">
        <v>0</v>
      </c>
      <c r="N4788">
        <v>0</v>
      </c>
      <c r="O4788">
        <v>100</v>
      </c>
      <c r="P4788">
        <v>0</v>
      </c>
      <c r="Q4788" t="s">
        <v>24</v>
      </c>
      <c r="R4788" t="s">
        <v>245</v>
      </c>
      <c r="S4788" t="s">
        <v>243</v>
      </c>
      <c r="T4788" t="s">
        <v>25</v>
      </c>
      <c r="U4788" t="s">
        <v>27</v>
      </c>
      <c r="V4788" t="s">
        <v>2654</v>
      </c>
      <c r="W4788" t="s">
        <v>138</v>
      </c>
      <c r="X4788" t="s">
        <v>450</v>
      </c>
      <c r="Y4788" t="s">
        <v>244</v>
      </c>
      <c r="Z4788">
        <v>334979</v>
      </c>
    </row>
    <row r="4789" spans="1:26" x14ac:dyDescent="0.3">
      <c r="A4789" t="s">
        <v>399</v>
      </c>
      <c r="B4789" t="s">
        <v>146</v>
      </c>
      <c r="C4789" t="s">
        <v>21</v>
      </c>
      <c r="D4789">
        <v>2</v>
      </c>
      <c r="E4789" s="7">
        <v>38915</v>
      </c>
      <c r="F4789" s="5">
        <v>0.38541666666666669</v>
      </c>
      <c r="G4789">
        <v>1</v>
      </c>
      <c r="H4789" t="s">
        <v>31</v>
      </c>
      <c r="I4789" t="s">
        <v>30</v>
      </c>
      <c r="J4789" t="s">
        <v>26</v>
      </c>
      <c r="K4789" t="s">
        <v>26</v>
      </c>
      <c r="L4789">
        <v>0</v>
      </c>
      <c r="M4789">
        <v>0</v>
      </c>
      <c r="N4789">
        <v>0</v>
      </c>
      <c r="O4789">
        <v>100</v>
      </c>
      <c r="P4789">
        <v>0</v>
      </c>
      <c r="Q4789" t="s">
        <v>24</v>
      </c>
      <c r="R4789" t="s">
        <v>2671</v>
      </c>
      <c r="S4789" t="s">
        <v>346</v>
      </c>
      <c r="T4789" t="s">
        <v>25</v>
      </c>
      <c r="U4789" t="s">
        <v>27</v>
      </c>
      <c r="V4789" t="s">
        <v>2650</v>
      </c>
      <c r="W4789" t="s">
        <v>138</v>
      </c>
      <c r="X4789" t="s">
        <v>450</v>
      </c>
      <c r="Y4789" t="s">
        <v>395</v>
      </c>
      <c r="Z4789">
        <v>255357</v>
      </c>
    </row>
    <row r="4790" spans="1:26" x14ac:dyDescent="0.3">
      <c r="A4790" t="s">
        <v>399</v>
      </c>
      <c r="B4790" t="s">
        <v>146</v>
      </c>
      <c r="C4790" t="s">
        <v>21</v>
      </c>
      <c r="D4790">
        <v>2</v>
      </c>
      <c r="E4790" s="7">
        <v>41086</v>
      </c>
      <c r="F4790" s="5">
        <v>0.84027777777777779</v>
      </c>
      <c r="G4790">
        <v>1</v>
      </c>
      <c r="H4790" t="s">
        <v>31</v>
      </c>
      <c r="I4790" t="s">
        <v>36</v>
      </c>
      <c r="J4790" t="s">
        <v>26</v>
      </c>
      <c r="K4790" t="s">
        <v>212</v>
      </c>
      <c r="L4790">
        <v>0</v>
      </c>
      <c r="M4790">
        <v>0</v>
      </c>
      <c r="N4790">
        <v>0</v>
      </c>
      <c r="O4790">
        <v>500</v>
      </c>
      <c r="P4790">
        <v>0</v>
      </c>
      <c r="Q4790" t="s">
        <v>24</v>
      </c>
      <c r="R4790" t="s">
        <v>554</v>
      </c>
      <c r="S4790" t="s">
        <v>552</v>
      </c>
      <c r="T4790" t="s">
        <v>25</v>
      </c>
      <c r="U4790" t="s">
        <v>27</v>
      </c>
      <c r="V4790" t="s">
        <v>2658</v>
      </c>
      <c r="W4790" t="s">
        <v>138</v>
      </c>
      <c r="X4790" t="s">
        <v>450</v>
      </c>
      <c r="Y4790" t="s">
        <v>553</v>
      </c>
      <c r="Z4790">
        <v>332572</v>
      </c>
    </row>
    <row r="4791" spans="1:26" x14ac:dyDescent="0.3">
      <c r="A4791" t="s">
        <v>399</v>
      </c>
      <c r="B4791" t="s">
        <v>146</v>
      </c>
      <c r="C4791" t="s">
        <v>21</v>
      </c>
      <c r="D4791">
        <v>2</v>
      </c>
      <c r="E4791" s="7">
        <v>41829</v>
      </c>
      <c r="F4791" s="5">
        <v>0.82916666666666661</v>
      </c>
      <c r="G4791">
        <v>1</v>
      </c>
      <c r="H4791" t="s">
        <v>31</v>
      </c>
      <c r="I4791" t="s">
        <v>36</v>
      </c>
      <c r="J4791" t="s">
        <v>26</v>
      </c>
      <c r="K4791" t="s">
        <v>26</v>
      </c>
      <c r="L4791">
        <v>0</v>
      </c>
      <c r="M4791">
        <v>0</v>
      </c>
      <c r="N4791">
        <v>0</v>
      </c>
      <c r="O4791" s="2">
        <v>1500</v>
      </c>
      <c r="P4791">
        <v>0</v>
      </c>
      <c r="Q4791" t="s">
        <v>24</v>
      </c>
      <c r="R4791" t="s">
        <v>554</v>
      </c>
      <c r="S4791" t="s">
        <v>552</v>
      </c>
      <c r="T4791" t="s">
        <v>25</v>
      </c>
      <c r="U4791" t="s">
        <v>27</v>
      </c>
      <c r="V4791" t="s">
        <v>2658</v>
      </c>
      <c r="W4791" t="s">
        <v>138</v>
      </c>
      <c r="X4791" t="s">
        <v>450</v>
      </c>
      <c r="Y4791" t="s">
        <v>553</v>
      </c>
      <c r="Z4791">
        <v>4308</v>
      </c>
    </row>
    <row r="4792" spans="1:26" x14ac:dyDescent="0.3">
      <c r="A4792" t="s">
        <v>399</v>
      </c>
      <c r="B4792" t="s">
        <v>146</v>
      </c>
      <c r="C4792" t="s">
        <v>21</v>
      </c>
      <c r="D4792">
        <v>1</v>
      </c>
      <c r="E4792" s="7">
        <v>40259</v>
      </c>
      <c r="F4792" s="5">
        <v>0.44791666666666669</v>
      </c>
      <c r="G4792">
        <v>1</v>
      </c>
      <c r="H4792" t="s">
        <v>31</v>
      </c>
      <c r="I4792" t="s">
        <v>30</v>
      </c>
      <c r="J4792" t="s">
        <v>26</v>
      </c>
      <c r="K4792" t="s">
        <v>26</v>
      </c>
      <c r="L4792">
        <v>0</v>
      </c>
      <c r="M4792">
        <v>0</v>
      </c>
      <c r="N4792">
        <v>0</v>
      </c>
      <c r="O4792" s="2">
        <v>2000</v>
      </c>
      <c r="P4792">
        <v>0</v>
      </c>
      <c r="Q4792" t="s">
        <v>24</v>
      </c>
      <c r="R4792" t="s">
        <v>620</v>
      </c>
      <c r="S4792" t="s">
        <v>2478</v>
      </c>
      <c r="T4792" t="s">
        <v>25</v>
      </c>
      <c r="U4792" t="s">
        <v>27</v>
      </c>
      <c r="V4792" t="s">
        <v>2650</v>
      </c>
      <c r="W4792" t="s">
        <v>138</v>
      </c>
      <c r="X4792" t="s">
        <v>450</v>
      </c>
      <c r="Y4792" t="s">
        <v>2479</v>
      </c>
      <c r="Z4792">
        <v>322853</v>
      </c>
    </row>
    <row r="4793" spans="1:26" x14ac:dyDescent="0.3">
      <c r="A4793" t="s">
        <v>399</v>
      </c>
      <c r="B4793" t="s">
        <v>146</v>
      </c>
      <c r="C4793" t="s">
        <v>21</v>
      </c>
      <c r="D4793">
        <v>2</v>
      </c>
      <c r="E4793" s="7">
        <v>41388</v>
      </c>
      <c r="F4793" s="5">
        <v>0.57638888888888895</v>
      </c>
      <c r="G4793">
        <v>1</v>
      </c>
      <c r="H4793" t="s">
        <v>31</v>
      </c>
      <c r="I4793" t="s">
        <v>30</v>
      </c>
      <c r="J4793" t="s">
        <v>26</v>
      </c>
      <c r="K4793" t="s">
        <v>26</v>
      </c>
      <c r="L4793">
        <v>0</v>
      </c>
      <c r="M4793">
        <v>0</v>
      </c>
      <c r="N4793">
        <v>0</v>
      </c>
      <c r="O4793" s="2">
        <v>7100</v>
      </c>
      <c r="P4793">
        <v>0</v>
      </c>
      <c r="Q4793" t="s">
        <v>24</v>
      </c>
      <c r="R4793" t="s">
        <v>160</v>
      </c>
      <c r="S4793" t="s">
        <v>158</v>
      </c>
      <c r="T4793" t="s">
        <v>25</v>
      </c>
      <c r="U4793" t="s">
        <v>27</v>
      </c>
      <c r="V4793" t="s">
        <v>2650</v>
      </c>
      <c r="W4793" t="s">
        <v>138</v>
      </c>
      <c r="X4793" t="s">
        <v>450</v>
      </c>
      <c r="Y4793" t="s">
        <v>159</v>
      </c>
      <c r="Z4793">
        <v>342135</v>
      </c>
    </row>
    <row r="4794" spans="1:26" x14ac:dyDescent="0.3">
      <c r="A4794" t="s">
        <v>399</v>
      </c>
      <c r="B4794" t="s">
        <v>146</v>
      </c>
      <c r="C4794" t="s">
        <v>21</v>
      </c>
      <c r="D4794">
        <v>2</v>
      </c>
      <c r="E4794" s="7">
        <v>38910</v>
      </c>
      <c r="F4794" s="5">
        <v>0.38541666666666669</v>
      </c>
      <c r="G4794">
        <v>1</v>
      </c>
      <c r="H4794" t="s">
        <v>31</v>
      </c>
      <c r="I4794" t="s">
        <v>30</v>
      </c>
      <c r="J4794" t="s">
        <v>26</v>
      </c>
      <c r="K4794" t="s">
        <v>26</v>
      </c>
      <c r="L4794">
        <v>0</v>
      </c>
      <c r="M4794">
        <v>0</v>
      </c>
      <c r="N4794">
        <v>0</v>
      </c>
      <c r="O4794">
        <v>0</v>
      </c>
      <c r="P4794">
        <v>0</v>
      </c>
      <c r="Q4794" t="s">
        <v>24</v>
      </c>
      <c r="R4794" t="s">
        <v>795</v>
      </c>
      <c r="S4794" t="s">
        <v>1432</v>
      </c>
      <c r="T4794" t="s">
        <v>25</v>
      </c>
      <c r="U4794" t="s">
        <v>27</v>
      </c>
      <c r="V4794" t="s">
        <v>2650</v>
      </c>
      <c r="W4794" t="s">
        <v>138</v>
      </c>
      <c r="X4794" t="s">
        <v>450</v>
      </c>
      <c r="Y4794" t="s">
        <v>1433</v>
      </c>
      <c r="Z4794">
        <v>331948</v>
      </c>
    </row>
    <row r="4795" spans="1:26" x14ac:dyDescent="0.3">
      <c r="A4795" t="s">
        <v>399</v>
      </c>
      <c r="B4795" t="s">
        <v>146</v>
      </c>
      <c r="C4795" t="s">
        <v>21</v>
      </c>
      <c r="D4795">
        <v>3</v>
      </c>
      <c r="E4795" s="7">
        <v>41502</v>
      </c>
      <c r="F4795" s="5">
        <v>0.4152777777777778</v>
      </c>
      <c r="G4795">
        <v>1</v>
      </c>
      <c r="H4795" t="s">
        <v>31</v>
      </c>
      <c r="I4795" t="s">
        <v>30</v>
      </c>
      <c r="J4795" t="s">
        <v>26</v>
      </c>
      <c r="K4795" t="s">
        <v>26</v>
      </c>
      <c r="L4795">
        <v>0</v>
      </c>
      <c r="M4795">
        <v>0</v>
      </c>
      <c r="N4795">
        <v>0</v>
      </c>
      <c r="O4795">
        <v>0</v>
      </c>
      <c r="P4795">
        <v>0</v>
      </c>
      <c r="Q4795" t="s">
        <v>24</v>
      </c>
      <c r="R4795" t="s">
        <v>128</v>
      </c>
      <c r="S4795" t="s">
        <v>2159</v>
      </c>
      <c r="T4795" t="s">
        <v>25</v>
      </c>
      <c r="U4795" t="s">
        <v>64</v>
      </c>
      <c r="V4795" t="s">
        <v>2657</v>
      </c>
      <c r="W4795" t="s">
        <v>138</v>
      </c>
      <c r="X4795" t="s">
        <v>450</v>
      </c>
      <c r="Y4795" t="s">
        <v>2160</v>
      </c>
      <c r="Z4795">
        <v>323765</v>
      </c>
    </row>
    <row r="4796" spans="1:26" x14ac:dyDescent="0.3">
      <c r="A4796" t="s">
        <v>399</v>
      </c>
      <c r="B4796" t="s">
        <v>146</v>
      </c>
      <c r="C4796" t="s">
        <v>21</v>
      </c>
      <c r="D4796">
        <v>2</v>
      </c>
      <c r="E4796" s="7">
        <v>39882</v>
      </c>
      <c r="F4796" s="5">
        <v>0.37291666666666662</v>
      </c>
      <c r="G4796">
        <v>1</v>
      </c>
      <c r="H4796" t="s">
        <v>31</v>
      </c>
      <c r="I4796" t="s">
        <v>30</v>
      </c>
      <c r="J4796" t="s">
        <v>26</v>
      </c>
      <c r="K4796" t="s">
        <v>26</v>
      </c>
      <c r="L4796">
        <v>0</v>
      </c>
      <c r="M4796">
        <v>0</v>
      </c>
      <c r="N4796">
        <v>0</v>
      </c>
      <c r="O4796">
        <v>0</v>
      </c>
      <c r="P4796">
        <v>0</v>
      </c>
      <c r="Q4796" t="s">
        <v>24</v>
      </c>
      <c r="R4796" t="s">
        <v>228</v>
      </c>
      <c r="S4796" t="s">
        <v>274</v>
      </c>
      <c r="T4796" t="s">
        <v>25</v>
      </c>
      <c r="U4796" t="s">
        <v>27</v>
      </c>
      <c r="V4796" t="s">
        <v>2650</v>
      </c>
      <c r="W4796" t="s">
        <v>138</v>
      </c>
      <c r="X4796" t="s">
        <v>450</v>
      </c>
      <c r="Y4796" t="s">
        <v>275</v>
      </c>
      <c r="Z4796">
        <v>334353</v>
      </c>
    </row>
    <row r="4797" spans="1:26" x14ac:dyDescent="0.3">
      <c r="A4797" t="s">
        <v>399</v>
      </c>
      <c r="B4797" t="s">
        <v>146</v>
      </c>
      <c r="C4797" t="s">
        <v>21</v>
      </c>
      <c r="D4797">
        <v>2</v>
      </c>
      <c r="E4797" s="7">
        <v>38943</v>
      </c>
      <c r="F4797" s="5">
        <v>0.77083333333333337</v>
      </c>
      <c r="G4797">
        <v>1</v>
      </c>
      <c r="H4797" t="s">
        <v>31</v>
      </c>
      <c r="I4797" t="s">
        <v>30</v>
      </c>
      <c r="J4797" t="s">
        <v>26</v>
      </c>
      <c r="K4797" t="s">
        <v>26</v>
      </c>
      <c r="L4797">
        <v>0</v>
      </c>
      <c r="M4797">
        <v>0</v>
      </c>
      <c r="N4797">
        <v>0</v>
      </c>
      <c r="O4797">
        <v>0</v>
      </c>
      <c r="P4797">
        <v>0</v>
      </c>
      <c r="Q4797" t="s">
        <v>24</v>
      </c>
      <c r="R4797" t="s">
        <v>245</v>
      </c>
      <c r="S4797" t="s">
        <v>243</v>
      </c>
      <c r="T4797" t="s">
        <v>25</v>
      </c>
      <c r="U4797" t="s">
        <v>27</v>
      </c>
      <c r="V4797" t="s">
        <v>2654</v>
      </c>
      <c r="W4797" t="s">
        <v>138</v>
      </c>
      <c r="X4797" t="s">
        <v>450</v>
      </c>
      <c r="Y4797" t="s">
        <v>244</v>
      </c>
      <c r="Z4797">
        <v>323598</v>
      </c>
    </row>
    <row r="4798" spans="1:26" x14ac:dyDescent="0.3">
      <c r="A4798" t="s">
        <v>399</v>
      </c>
      <c r="B4798" t="s">
        <v>146</v>
      </c>
      <c r="C4798" t="s">
        <v>21</v>
      </c>
      <c r="D4798">
        <v>2</v>
      </c>
      <c r="E4798" s="7">
        <v>39203</v>
      </c>
      <c r="F4798" s="5">
        <v>0.74444444444444446</v>
      </c>
      <c r="G4798">
        <v>1</v>
      </c>
      <c r="H4798" t="s">
        <v>31</v>
      </c>
      <c r="I4798" t="s">
        <v>30</v>
      </c>
      <c r="J4798" t="s">
        <v>26</v>
      </c>
      <c r="K4798" t="s">
        <v>26</v>
      </c>
      <c r="L4798">
        <v>0</v>
      </c>
      <c r="M4798">
        <v>0</v>
      </c>
      <c r="N4798">
        <v>0</v>
      </c>
      <c r="O4798">
        <v>0</v>
      </c>
      <c r="P4798">
        <v>0</v>
      </c>
      <c r="Q4798" t="s">
        <v>24</v>
      </c>
      <c r="R4798" t="s">
        <v>2669</v>
      </c>
      <c r="S4798" t="s">
        <v>1478</v>
      </c>
      <c r="T4798" t="s">
        <v>25</v>
      </c>
      <c r="U4798" t="s">
        <v>27</v>
      </c>
      <c r="V4798" t="s">
        <v>2654</v>
      </c>
      <c r="W4798" t="s">
        <v>138</v>
      </c>
      <c r="X4798" t="s">
        <v>450</v>
      </c>
      <c r="Y4798" t="s">
        <v>1479</v>
      </c>
      <c r="Z4798">
        <v>325962</v>
      </c>
    </row>
    <row r="4799" spans="1:26" x14ac:dyDescent="0.3">
      <c r="A4799" t="s">
        <v>399</v>
      </c>
      <c r="B4799" t="s">
        <v>146</v>
      </c>
      <c r="C4799" t="s">
        <v>21</v>
      </c>
      <c r="D4799">
        <v>2</v>
      </c>
      <c r="E4799" s="7">
        <v>40652</v>
      </c>
      <c r="F4799" s="5">
        <v>0.2986111111111111</v>
      </c>
      <c r="G4799">
        <v>1</v>
      </c>
      <c r="H4799" t="s">
        <v>31</v>
      </c>
      <c r="J4799" t="s">
        <v>26</v>
      </c>
      <c r="K4799" t="s">
        <v>26</v>
      </c>
      <c r="L4799">
        <v>0</v>
      </c>
      <c r="M4799">
        <v>0</v>
      </c>
      <c r="N4799">
        <v>0</v>
      </c>
      <c r="O4799">
        <v>0</v>
      </c>
      <c r="P4799">
        <v>0</v>
      </c>
      <c r="Q4799" t="s">
        <v>24</v>
      </c>
      <c r="R4799" t="s">
        <v>184</v>
      </c>
      <c r="S4799" t="s">
        <v>904</v>
      </c>
      <c r="T4799" t="s">
        <v>25</v>
      </c>
      <c r="U4799" t="s">
        <v>27</v>
      </c>
      <c r="V4799" t="s">
        <v>2650</v>
      </c>
      <c r="W4799" t="s">
        <v>138</v>
      </c>
      <c r="X4799" t="s">
        <v>450</v>
      </c>
      <c r="Y4799" t="s">
        <v>905</v>
      </c>
      <c r="Z4799">
        <v>332679</v>
      </c>
    </row>
    <row r="4800" spans="1:26" x14ac:dyDescent="0.3">
      <c r="A4800" t="s">
        <v>399</v>
      </c>
      <c r="B4800" t="s">
        <v>146</v>
      </c>
      <c r="C4800" t="s">
        <v>21</v>
      </c>
      <c r="D4800">
        <v>2</v>
      </c>
      <c r="E4800" s="7">
        <v>40366</v>
      </c>
      <c r="F4800" s="5">
        <v>0.78749999999999998</v>
      </c>
      <c r="G4800">
        <v>1</v>
      </c>
      <c r="H4800" t="s">
        <v>31</v>
      </c>
      <c r="I4800" t="s">
        <v>30</v>
      </c>
      <c r="J4800" t="s">
        <v>26</v>
      </c>
      <c r="K4800" t="s">
        <v>26</v>
      </c>
      <c r="L4800">
        <v>0</v>
      </c>
      <c r="M4800">
        <v>0</v>
      </c>
      <c r="N4800">
        <v>0</v>
      </c>
      <c r="O4800">
        <v>0</v>
      </c>
      <c r="P4800">
        <v>0</v>
      </c>
      <c r="Q4800" t="s">
        <v>24</v>
      </c>
      <c r="R4800" t="s">
        <v>160</v>
      </c>
      <c r="S4800" t="s">
        <v>589</v>
      </c>
      <c r="T4800" t="s">
        <v>25</v>
      </c>
      <c r="U4800" t="s">
        <v>27</v>
      </c>
      <c r="V4800" t="s">
        <v>2650</v>
      </c>
      <c r="W4800" t="s">
        <v>138</v>
      </c>
      <c r="X4800" t="s">
        <v>450</v>
      </c>
      <c r="Y4800" t="s">
        <v>590</v>
      </c>
      <c r="Z4800">
        <v>322260</v>
      </c>
    </row>
    <row r="4801" spans="1:26" x14ac:dyDescent="0.3">
      <c r="A4801" t="s">
        <v>399</v>
      </c>
      <c r="B4801" t="s">
        <v>146</v>
      </c>
      <c r="C4801" t="s">
        <v>21</v>
      </c>
      <c r="D4801">
        <v>2</v>
      </c>
      <c r="E4801" s="7">
        <v>40393</v>
      </c>
      <c r="F4801" s="5">
        <v>0.8125</v>
      </c>
      <c r="G4801">
        <v>1</v>
      </c>
      <c r="H4801" t="s">
        <v>31</v>
      </c>
      <c r="I4801" t="s">
        <v>30</v>
      </c>
      <c r="J4801" t="s">
        <v>26</v>
      </c>
      <c r="K4801" t="s">
        <v>26</v>
      </c>
      <c r="L4801">
        <v>0</v>
      </c>
      <c r="M4801">
        <v>0</v>
      </c>
      <c r="N4801">
        <v>0</v>
      </c>
      <c r="O4801">
        <v>0</v>
      </c>
      <c r="P4801">
        <v>0</v>
      </c>
      <c r="Q4801" t="s">
        <v>24</v>
      </c>
      <c r="R4801" t="s">
        <v>773</v>
      </c>
      <c r="S4801" t="s">
        <v>2558</v>
      </c>
      <c r="T4801" t="s">
        <v>25</v>
      </c>
      <c r="U4801" t="s">
        <v>27</v>
      </c>
      <c r="V4801" t="s">
        <v>2650</v>
      </c>
      <c r="W4801" t="s">
        <v>138</v>
      </c>
      <c r="X4801" t="s">
        <v>450</v>
      </c>
      <c r="Y4801" t="s">
        <v>2559</v>
      </c>
      <c r="Z4801">
        <v>337301</v>
      </c>
    </row>
    <row r="4802" spans="1:26" x14ac:dyDescent="0.3">
      <c r="A4802" t="s">
        <v>399</v>
      </c>
      <c r="B4802" t="s">
        <v>146</v>
      </c>
      <c r="C4802" t="s">
        <v>21</v>
      </c>
      <c r="D4802">
        <v>2</v>
      </c>
      <c r="E4802" s="7">
        <v>39289</v>
      </c>
      <c r="F4802" s="5">
        <v>0.59375</v>
      </c>
      <c r="G4802">
        <v>1</v>
      </c>
      <c r="H4802" t="s">
        <v>31</v>
      </c>
      <c r="J4802" t="s">
        <v>26</v>
      </c>
      <c r="K4802" t="s">
        <v>26</v>
      </c>
      <c r="L4802">
        <v>0</v>
      </c>
      <c r="M4802">
        <v>0</v>
      </c>
      <c r="N4802">
        <v>0</v>
      </c>
      <c r="O4802">
        <v>0</v>
      </c>
      <c r="P4802">
        <v>0</v>
      </c>
      <c r="Q4802" t="s">
        <v>24</v>
      </c>
      <c r="R4802" t="s">
        <v>638</v>
      </c>
      <c r="S4802" t="s">
        <v>636</v>
      </c>
      <c r="T4802" t="s">
        <v>25</v>
      </c>
      <c r="U4802" t="s">
        <v>64</v>
      </c>
      <c r="V4802" t="s">
        <v>2650</v>
      </c>
      <c r="W4802" t="s">
        <v>138</v>
      </c>
      <c r="X4802" t="s">
        <v>450</v>
      </c>
      <c r="Y4802" t="s">
        <v>637</v>
      </c>
      <c r="Z4802">
        <v>338042</v>
      </c>
    </row>
    <row r="4803" spans="1:26" x14ac:dyDescent="0.3">
      <c r="A4803" t="s">
        <v>399</v>
      </c>
      <c r="B4803" t="s">
        <v>146</v>
      </c>
      <c r="C4803" t="s">
        <v>21</v>
      </c>
      <c r="D4803">
        <v>2</v>
      </c>
      <c r="E4803" s="7">
        <v>41776</v>
      </c>
      <c r="F4803" s="5">
        <v>0.7368055555555556</v>
      </c>
      <c r="G4803">
        <v>1</v>
      </c>
      <c r="H4803" t="s">
        <v>31</v>
      </c>
      <c r="I4803" t="s">
        <v>30</v>
      </c>
      <c r="J4803" t="s">
        <v>26</v>
      </c>
      <c r="K4803" t="s">
        <v>26</v>
      </c>
      <c r="L4803">
        <v>0</v>
      </c>
      <c r="M4803">
        <v>0</v>
      </c>
      <c r="N4803">
        <v>0</v>
      </c>
      <c r="O4803">
        <v>0</v>
      </c>
      <c r="P4803">
        <v>0</v>
      </c>
      <c r="Q4803" t="s">
        <v>24</v>
      </c>
      <c r="R4803" t="s">
        <v>638</v>
      </c>
      <c r="S4803" t="s">
        <v>2081</v>
      </c>
      <c r="T4803" t="s">
        <v>25</v>
      </c>
      <c r="U4803" t="s">
        <v>27</v>
      </c>
      <c r="V4803" t="s">
        <v>2650</v>
      </c>
      <c r="W4803" t="s">
        <v>138</v>
      </c>
      <c r="X4803" t="s">
        <v>450</v>
      </c>
      <c r="Y4803" t="s">
        <v>2082</v>
      </c>
      <c r="Z4803">
        <v>342032</v>
      </c>
    </row>
    <row r="4804" spans="1:26" x14ac:dyDescent="0.3">
      <c r="A4804" t="s">
        <v>399</v>
      </c>
      <c r="B4804" t="s">
        <v>146</v>
      </c>
      <c r="C4804" t="s">
        <v>21</v>
      </c>
      <c r="D4804">
        <v>2</v>
      </c>
      <c r="E4804" s="7">
        <v>42137</v>
      </c>
      <c r="F4804" s="5">
        <v>0.75</v>
      </c>
      <c r="G4804">
        <v>1</v>
      </c>
      <c r="H4804" t="s">
        <v>31</v>
      </c>
      <c r="I4804" t="s">
        <v>30</v>
      </c>
      <c r="J4804" t="s">
        <v>26</v>
      </c>
      <c r="K4804" t="s">
        <v>26</v>
      </c>
      <c r="L4804">
        <v>0</v>
      </c>
      <c r="M4804">
        <v>0</v>
      </c>
      <c r="N4804">
        <v>0</v>
      </c>
      <c r="O4804">
        <v>0</v>
      </c>
      <c r="P4804">
        <v>0</v>
      </c>
      <c r="Q4804" t="s">
        <v>24</v>
      </c>
      <c r="R4804" t="s">
        <v>638</v>
      </c>
      <c r="S4804" t="s">
        <v>1687</v>
      </c>
      <c r="T4804" t="s">
        <v>25</v>
      </c>
      <c r="U4804" t="s">
        <v>27</v>
      </c>
      <c r="V4804" t="s">
        <v>2650</v>
      </c>
      <c r="W4804" t="s">
        <v>138</v>
      </c>
      <c r="X4804" t="s">
        <v>450</v>
      </c>
      <c r="Y4804" t="s">
        <v>1688</v>
      </c>
      <c r="Z4804">
        <v>322828</v>
      </c>
    </row>
    <row r="4805" spans="1:26" x14ac:dyDescent="0.3">
      <c r="A4805" t="s">
        <v>399</v>
      </c>
      <c r="B4805" t="s">
        <v>146</v>
      </c>
      <c r="C4805" t="s">
        <v>21</v>
      </c>
      <c r="D4805">
        <v>2</v>
      </c>
      <c r="E4805" s="7">
        <v>37867</v>
      </c>
      <c r="F4805" s="5">
        <v>0.39027777777777778</v>
      </c>
      <c r="G4805">
        <v>1</v>
      </c>
      <c r="H4805" t="s">
        <v>31</v>
      </c>
      <c r="I4805" t="s">
        <v>36</v>
      </c>
      <c r="J4805" t="s">
        <v>26</v>
      </c>
      <c r="K4805" t="s">
        <v>26</v>
      </c>
      <c r="L4805">
        <v>0</v>
      </c>
      <c r="M4805">
        <v>0</v>
      </c>
      <c r="N4805">
        <v>0</v>
      </c>
      <c r="O4805">
        <v>0</v>
      </c>
      <c r="P4805">
        <v>0</v>
      </c>
      <c r="Q4805" t="s">
        <v>24</v>
      </c>
      <c r="R4805" t="s">
        <v>638</v>
      </c>
      <c r="S4805" t="s">
        <v>1687</v>
      </c>
      <c r="T4805" t="s">
        <v>25</v>
      </c>
      <c r="U4805" t="s">
        <v>27</v>
      </c>
      <c r="V4805" t="s">
        <v>2650</v>
      </c>
      <c r="W4805" t="s">
        <v>138</v>
      </c>
      <c r="X4805" t="s">
        <v>450</v>
      </c>
      <c r="Y4805" t="s">
        <v>1688</v>
      </c>
      <c r="Z4805">
        <v>342009</v>
      </c>
    </row>
    <row r="4806" spans="1:26" x14ac:dyDescent="0.3">
      <c r="A4806" t="s">
        <v>399</v>
      </c>
      <c r="B4806" t="s">
        <v>146</v>
      </c>
      <c r="C4806" t="s">
        <v>21</v>
      </c>
      <c r="D4806">
        <v>3</v>
      </c>
      <c r="E4806" s="7">
        <v>36977</v>
      </c>
      <c r="F4806" s="5">
        <v>0.55833333333333335</v>
      </c>
      <c r="G4806">
        <v>1</v>
      </c>
      <c r="H4806" t="s">
        <v>31</v>
      </c>
      <c r="I4806" t="s">
        <v>30</v>
      </c>
      <c r="J4806" t="s">
        <v>26</v>
      </c>
      <c r="K4806" t="s">
        <v>143</v>
      </c>
      <c r="L4806">
        <v>0</v>
      </c>
      <c r="M4806">
        <v>0</v>
      </c>
      <c r="N4806">
        <v>0</v>
      </c>
      <c r="O4806">
        <v>0</v>
      </c>
      <c r="P4806">
        <v>0</v>
      </c>
      <c r="Q4806" t="s">
        <v>24</v>
      </c>
      <c r="R4806" t="s">
        <v>638</v>
      </c>
      <c r="S4806" t="s">
        <v>2135</v>
      </c>
      <c r="T4806" t="s">
        <v>25</v>
      </c>
      <c r="U4806" t="s">
        <v>27</v>
      </c>
      <c r="V4806" t="s">
        <v>2650</v>
      </c>
      <c r="W4806" t="s">
        <v>138</v>
      </c>
      <c r="X4806" t="s">
        <v>450</v>
      </c>
      <c r="Y4806" t="s">
        <v>2136</v>
      </c>
      <c r="Z4806">
        <v>329377</v>
      </c>
    </row>
    <row r="4807" spans="1:26" x14ac:dyDescent="0.3">
      <c r="A4807" t="s">
        <v>399</v>
      </c>
      <c r="B4807" t="s">
        <v>146</v>
      </c>
      <c r="C4807" t="s">
        <v>21</v>
      </c>
      <c r="D4807">
        <v>2</v>
      </c>
      <c r="E4807" s="7">
        <v>38650</v>
      </c>
      <c r="F4807" s="5">
        <v>0.49027777777777781</v>
      </c>
      <c r="G4807">
        <v>1</v>
      </c>
      <c r="H4807" t="s">
        <v>31</v>
      </c>
      <c r="I4807" t="s">
        <v>30</v>
      </c>
      <c r="J4807" t="s">
        <v>26</v>
      </c>
      <c r="K4807" t="s">
        <v>26</v>
      </c>
      <c r="L4807">
        <v>0</v>
      </c>
      <c r="M4807">
        <v>0</v>
      </c>
      <c r="N4807">
        <v>0</v>
      </c>
      <c r="O4807">
        <v>0</v>
      </c>
      <c r="P4807">
        <v>0</v>
      </c>
      <c r="Q4807" t="s">
        <v>24</v>
      </c>
      <c r="R4807" t="s">
        <v>2675</v>
      </c>
      <c r="S4807" t="s">
        <v>1595</v>
      </c>
      <c r="T4807" t="s">
        <v>25</v>
      </c>
      <c r="U4807" t="s">
        <v>27</v>
      </c>
      <c r="V4807" t="s">
        <v>2673</v>
      </c>
      <c r="W4807" t="s">
        <v>138</v>
      </c>
      <c r="X4807" t="s">
        <v>450</v>
      </c>
      <c r="Y4807" t="s">
        <v>1596</v>
      </c>
      <c r="Z4807">
        <v>327153</v>
      </c>
    </row>
    <row r="4808" spans="1:26" x14ac:dyDescent="0.3">
      <c r="A4808" t="s">
        <v>399</v>
      </c>
      <c r="B4808" t="s">
        <v>146</v>
      </c>
      <c r="C4808" t="s">
        <v>21</v>
      </c>
      <c r="D4808">
        <v>2</v>
      </c>
      <c r="E4808" s="7">
        <v>38852</v>
      </c>
      <c r="F4808" s="5">
        <v>0.58333333333333337</v>
      </c>
      <c r="G4808">
        <v>1</v>
      </c>
      <c r="H4808" t="s">
        <v>31</v>
      </c>
      <c r="I4808" t="s">
        <v>30</v>
      </c>
      <c r="J4808" t="s">
        <v>26</v>
      </c>
      <c r="K4808" t="s">
        <v>26</v>
      </c>
      <c r="L4808">
        <v>0</v>
      </c>
      <c r="M4808">
        <v>0</v>
      </c>
      <c r="N4808">
        <v>0</v>
      </c>
      <c r="O4808">
        <v>0</v>
      </c>
      <c r="P4808">
        <v>0</v>
      </c>
      <c r="Q4808" t="s">
        <v>24</v>
      </c>
      <c r="R4808" t="s">
        <v>221</v>
      </c>
      <c r="S4808" t="s">
        <v>219</v>
      </c>
      <c r="T4808" t="s">
        <v>25</v>
      </c>
      <c r="U4808" t="s">
        <v>27</v>
      </c>
      <c r="V4808" t="s">
        <v>2652</v>
      </c>
      <c r="W4808" t="s">
        <v>138</v>
      </c>
      <c r="X4808" t="s">
        <v>450</v>
      </c>
      <c r="Y4808" t="s">
        <v>220</v>
      </c>
      <c r="Z4808">
        <v>16441</v>
      </c>
    </row>
    <row r="4809" spans="1:26" x14ac:dyDescent="0.3">
      <c r="A4809" t="s">
        <v>399</v>
      </c>
      <c r="B4809" t="s">
        <v>146</v>
      </c>
      <c r="C4809" t="s">
        <v>21</v>
      </c>
      <c r="D4809">
        <v>2</v>
      </c>
      <c r="E4809" s="7">
        <v>38264</v>
      </c>
      <c r="F4809" s="5">
        <v>0.375</v>
      </c>
      <c r="G4809">
        <v>1</v>
      </c>
      <c r="H4809" t="s">
        <v>31</v>
      </c>
      <c r="I4809" t="s">
        <v>30</v>
      </c>
      <c r="J4809" t="s">
        <v>26</v>
      </c>
      <c r="K4809" t="s">
        <v>26</v>
      </c>
      <c r="L4809">
        <v>0</v>
      </c>
      <c r="M4809">
        <v>0</v>
      </c>
      <c r="N4809">
        <v>0</v>
      </c>
      <c r="O4809">
        <v>0</v>
      </c>
      <c r="P4809">
        <v>0</v>
      </c>
      <c r="Q4809" t="s">
        <v>24</v>
      </c>
      <c r="R4809" t="s">
        <v>554</v>
      </c>
      <c r="S4809" t="s">
        <v>552</v>
      </c>
      <c r="T4809" t="s">
        <v>25</v>
      </c>
      <c r="U4809" t="s">
        <v>27</v>
      </c>
      <c r="V4809" t="s">
        <v>2658</v>
      </c>
      <c r="W4809" t="s">
        <v>138</v>
      </c>
      <c r="X4809" t="s">
        <v>450</v>
      </c>
      <c r="Y4809" t="s">
        <v>553</v>
      </c>
      <c r="Z4809">
        <v>17389</v>
      </c>
    </row>
    <row r="4810" spans="1:26" x14ac:dyDescent="0.3">
      <c r="A4810" t="s">
        <v>399</v>
      </c>
      <c r="B4810" t="s">
        <v>146</v>
      </c>
      <c r="C4810" t="s">
        <v>21</v>
      </c>
      <c r="D4810">
        <v>1</v>
      </c>
      <c r="E4810" s="7">
        <v>41842</v>
      </c>
      <c r="F4810" s="5">
        <v>0.3888888888888889</v>
      </c>
      <c r="G4810">
        <v>1</v>
      </c>
      <c r="H4810" t="s">
        <v>31</v>
      </c>
      <c r="I4810" t="s">
        <v>36</v>
      </c>
      <c r="J4810" t="s">
        <v>125</v>
      </c>
      <c r="K4810" t="s">
        <v>26</v>
      </c>
      <c r="L4810">
        <v>0</v>
      </c>
      <c r="M4810">
        <v>0</v>
      </c>
      <c r="N4810">
        <v>0</v>
      </c>
      <c r="O4810">
        <v>0</v>
      </c>
      <c r="P4810">
        <v>0</v>
      </c>
      <c r="Q4810" t="s">
        <v>24</v>
      </c>
      <c r="R4810" t="s">
        <v>46</v>
      </c>
      <c r="S4810" t="s">
        <v>44</v>
      </c>
      <c r="T4810" t="s">
        <v>25</v>
      </c>
      <c r="U4810" t="s">
        <v>27</v>
      </c>
      <c r="V4810" t="s">
        <v>2650</v>
      </c>
      <c r="W4810" t="s">
        <v>175</v>
      </c>
      <c r="X4810" t="s">
        <v>276</v>
      </c>
      <c r="Y4810" t="s">
        <v>45</v>
      </c>
      <c r="Z4810">
        <v>333932</v>
      </c>
    </row>
    <row r="4811" spans="1:26" x14ac:dyDescent="0.3">
      <c r="A4811" t="s">
        <v>399</v>
      </c>
      <c r="B4811" t="s">
        <v>146</v>
      </c>
      <c r="C4811" t="s">
        <v>21</v>
      </c>
      <c r="D4811">
        <v>2</v>
      </c>
      <c r="E4811" s="7">
        <v>40406</v>
      </c>
      <c r="F4811" s="5">
        <v>0.73611111111111116</v>
      </c>
      <c r="G4811">
        <v>1</v>
      </c>
      <c r="H4811" t="s">
        <v>31</v>
      </c>
      <c r="I4811" t="s">
        <v>30</v>
      </c>
      <c r="J4811" t="s">
        <v>114</v>
      </c>
      <c r="K4811" t="s">
        <v>26</v>
      </c>
      <c r="L4811">
        <v>0</v>
      </c>
      <c r="M4811">
        <v>0</v>
      </c>
      <c r="N4811">
        <v>0</v>
      </c>
      <c r="O4811">
        <v>0</v>
      </c>
      <c r="P4811">
        <v>0</v>
      </c>
      <c r="Q4811" t="s">
        <v>24</v>
      </c>
      <c r="R4811" t="s">
        <v>46</v>
      </c>
      <c r="S4811" t="s">
        <v>44</v>
      </c>
      <c r="T4811" t="s">
        <v>25</v>
      </c>
      <c r="U4811" t="s">
        <v>27</v>
      </c>
      <c r="V4811" t="s">
        <v>2650</v>
      </c>
      <c r="W4811" t="s">
        <v>175</v>
      </c>
      <c r="X4811" t="s">
        <v>276</v>
      </c>
      <c r="Y4811" t="s">
        <v>45</v>
      </c>
      <c r="Z4811">
        <v>263348</v>
      </c>
    </row>
    <row r="4812" spans="1:26" x14ac:dyDescent="0.3">
      <c r="A4812" t="s">
        <v>399</v>
      </c>
      <c r="B4812" t="s">
        <v>146</v>
      </c>
      <c r="C4812" t="s">
        <v>21</v>
      </c>
      <c r="D4812">
        <v>2</v>
      </c>
      <c r="E4812" s="7">
        <v>41334</v>
      </c>
      <c r="F4812" s="5">
        <v>0.44791666666666669</v>
      </c>
      <c r="G4812">
        <v>1</v>
      </c>
      <c r="H4812" t="s">
        <v>31</v>
      </c>
      <c r="I4812" t="s">
        <v>30</v>
      </c>
      <c r="J4812" t="s">
        <v>26</v>
      </c>
      <c r="K4812" t="s">
        <v>26</v>
      </c>
      <c r="L4812">
        <v>0</v>
      </c>
      <c r="M4812">
        <v>0</v>
      </c>
      <c r="N4812">
        <v>0</v>
      </c>
      <c r="O4812">
        <v>0</v>
      </c>
      <c r="P4812">
        <v>0</v>
      </c>
      <c r="Q4812" t="s">
        <v>24</v>
      </c>
      <c r="R4812" t="s">
        <v>228</v>
      </c>
      <c r="S4812" t="s">
        <v>274</v>
      </c>
      <c r="T4812" t="s">
        <v>25</v>
      </c>
      <c r="U4812" t="s">
        <v>27</v>
      </c>
      <c r="V4812" t="s">
        <v>2650</v>
      </c>
      <c r="W4812" t="s">
        <v>175</v>
      </c>
      <c r="X4812" t="s">
        <v>276</v>
      </c>
      <c r="Y4812" t="s">
        <v>275</v>
      </c>
      <c r="Z4812">
        <v>325043</v>
      </c>
    </row>
    <row r="4813" spans="1:26" x14ac:dyDescent="0.3">
      <c r="A4813" t="s">
        <v>399</v>
      </c>
      <c r="B4813" t="s">
        <v>146</v>
      </c>
      <c r="C4813" t="s">
        <v>21</v>
      </c>
      <c r="D4813">
        <v>1</v>
      </c>
      <c r="E4813" s="7">
        <v>41911</v>
      </c>
      <c r="F4813" s="5">
        <v>0.34375</v>
      </c>
      <c r="G4813">
        <v>1</v>
      </c>
      <c r="H4813" t="s">
        <v>31</v>
      </c>
      <c r="I4813" t="s">
        <v>30</v>
      </c>
      <c r="J4813" t="s">
        <v>26</v>
      </c>
      <c r="K4813" t="s">
        <v>26</v>
      </c>
      <c r="L4813">
        <v>0</v>
      </c>
      <c r="M4813">
        <v>0</v>
      </c>
      <c r="N4813">
        <v>0</v>
      </c>
      <c r="O4813">
        <v>0</v>
      </c>
      <c r="P4813">
        <v>0</v>
      </c>
      <c r="Q4813" t="s">
        <v>24</v>
      </c>
      <c r="R4813" t="s">
        <v>228</v>
      </c>
      <c r="S4813" t="s">
        <v>226</v>
      </c>
      <c r="T4813" t="s">
        <v>25</v>
      </c>
      <c r="U4813" t="s">
        <v>27</v>
      </c>
      <c r="V4813" t="s">
        <v>2650</v>
      </c>
      <c r="W4813" t="s">
        <v>175</v>
      </c>
      <c r="X4813" t="s">
        <v>276</v>
      </c>
      <c r="Y4813" t="s">
        <v>227</v>
      </c>
      <c r="Z4813">
        <v>347137</v>
      </c>
    </row>
    <row r="4814" spans="1:26" x14ac:dyDescent="0.3">
      <c r="A4814" t="s">
        <v>399</v>
      </c>
      <c r="B4814" t="s">
        <v>146</v>
      </c>
      <c r="C4814" t="s">
        <v>21</v>
      </c>
      <c r="D4814">
        <v>1</v>
      </c>
      <c r="E4814" s="7">
        <v>38859</v>
      </c>
      <c r="F4814" s="5">
        <v>0.45833333333333331</v>
      </c>
      <c r="G4814">
        <v>1</v>
      </c>
      <c r="H4814" t="s">
        <v>31</v>
      </c>
      <c r="I4814" t="s">
        <v>30</v>
      </c>
      <c r="J4814" t="s">
        <v>26</v>
      </c>
      <c r="K4814" t="s">
        <v>26</v>
      </c>
      <c r="L4814">
        <v>0</v>
      </c>
      <c r="M4814">
        <v>0</v>
      </c>
      <c r="N4814">
        <v>0</v>
      </c>
      <c r="O4814">
        <v>0</v>
      </c>
      <c r="P4814">
        <v>0</v>
      </c>
      <c r="Q4814" t="s">
        <v>24</v>
      </c>
      <c r="R4814" t="s">
        <v>2666</v>
      </c>
      <c r="S4814" t="s">
        <v>286</v>
      </c>
      <c r="T4814" t="s">
        <v>25</v>
      </c>
      <c r="U4814" t="s">
        <v>27</v>
      </c>
      <c r="V4814" t="s">
        <v>2665</v>
      </c>
      <c r="W4814" t="s">
        <v>175</v>
      </c>
      <c r="X4814" t="s">
        <v>276</v>
      </c>
      <c r="Y4814" t="s">
        <v>287</v>
      </c>
      <c r="Z4814">
        <v>229014</v>
      </c>
    </row>
    <row r="4815" spans="1:26" x14ac:dyDescent="0.3">
      <c r="A4815" t="s">
        <v>399</v>
      </c>
      <c r="B4815" t="s">
        <v>146</v>
      </c>
      <c r="C4815" t="s">
        <v>21</v>
      </c>
      <c r="D4815">
        <v>2</v>
      </c>
      <c r="E4815" s="7">
        <v>37896</v>
      </c>
      <c r="F4815" s="5">
        <v>0.69791666666666663</v>
      </c>
      <c r="G4815">
        <v>1</v>
      </c>
      <c r="H4815" t="s">
        <v>31</v>
      </c>
      <c r="I4815" t="s">
        <v>36</v>
      </c>
      <c r="J4815" t="s">
        <v>26</v>
      </c>
      <c r="K4815" t="s">
        <v>26</v>
      </c>
      <c r="L4815">
        <v>0</v>
      </c>
      <c r="M4815">
        <v>0</v>
      </c>
      <c r="N4815">
        <v>0</v>
      </c>
      <c r="O4815">
        <v>0</v>
      </c>
      <c r="P4815">
        <v>0</v>
      </c>
      <c r="Q4815" t="s">
        <v>24</v>
      </c>
      <c r="R4815" t="s">
        <v>46</v>
      </c>
      <c r="S4815" t="s">
        <v>44</v>
      </c>
      <c r="T4815" t="s">
        <v>25</v>
      </c>
      <c r="U4815" t="s">
        <v>27</v>
      </c>
      <c r="V4815" t="s">
        <v>2650</v>
      </c>
      <c r="W4815" t="s">
        <v>175</v>
      </c>
      <c r="X4815" t="s">
        <v>276</v>
      </c>
      <c r="Y4815" t="s">
        <v>45</v>
      </c>
      <c r="Z4815">
        <v>326569</v>
      </c>
    </row>
    <row r="4816" spans="1:26" x14ac:dyDescent="0.3">
      <c r="A4816" t="s">
        <v>399</v>
      </c>
      <c r="B4816" t="s">
        <v>146</v>
      </c>
      <c r="C4816" t="s">
        <v>21</v>
      </c>
      <c r="D4816">
        <v>1</v>
      </c>
      <c r="E4816" s="7">
        <v>39466</v>
      </c>
      <c r="F4816" s="5">
        <v>0.4916666666666667</v>
      </c>
      <c r="G4816">
        <v>1</v>
      </c>
      <c r="H4816" t="s">
        <v>31</v>
      </c>
      <c r="I4816" t="s">
        <v>30</v>
      </c>
      <c r="J4816" t="s">
        <v>125</v>
      </c>
      <c r="K4816" t="s">
        <v>212</v>
      </c>
      <c r="L4816">
        <v>0</v>
      </c>
      <c r="M4816">
        <v>0</v>
      </c>
      <c r="N4816">
        <v>0</v>
      </c>
      <c r="O4816">
        <v>100</v>
      </c>
      <c r="P4816">
        <v>0</v>
      </c>
      <c r="Q4816" t="s">
        <v>24</v>
      </c>
      <c r="R4816" t="s">
        <v>154</v>
      </c>
      <c r="S4816" t="s">
        <v>291</v>
      </c>
      <c r="T4816" t="s">
        <v>25</v>
      </c>
      <c r="U4816" t="s">
        <v>27</v>
      </c>
      <c r="V4816" t="s">
        <v>2650</v>
      </c>
      <c r="W4816" t="s">
        <v>175</v>
      </c>
      <c r="X4816" t="s">
        <v>276</v>
      </c>
      <c r="Y4816" t="s">
        <v>292</v>
      </c>
      <c r="Z4816">
        <v>322262</v>
      </c>
    </row>
    <row r="4817" spans="1:26" x14ac:dyDescent="0.3">
      <c r="A4817" t="s">
        <v>399</v>
      </c>
      <c r="B4817" t="s">
        <v>146</v>
      </c>
      <c r="C4817" t="s">
        <v>21</v>
      </c>
      <c r="D4817">
        <v>2</v>
      </c>
      <c r="E4817" s="7">
        <v>39302</v>
      </c>
      <c r="F4817" s="5">
        <v>0.65277777777777779</v>
      </c>
      <c r="G4817">
        <v>1</v>
      </c>
      <c r="H4817" t="s">
        <v>31</v>
      </c>
      <c r="I4817" t="s">
        <v>30</v>
      </c>
      <c r="J4817" t="s">
        <v>26</v>
      </c>
      <c r="K4817" t="s">
        <v>26</v>
      </c>
      <c r="L4817">
        <v>0</v>
      </c>
      <c r="M4817">
        <v>0</v>
      </c>
      <c r="N4817">
        <v>0</v>
      </c>
      <c r="O4817">
        <v>0</v>
      </c>
      <c r="P4817">
        <v>0</v>
      </c>
      <c r="Q4817" t="s">
        <v>24</v>
      </c>
      <c r="R4817" t="s">
        <v>2667</v>
      </c>
      <c r="S4817" t="s">
        <v>67</v>
      </c>
      <c r="T4817" t="s">
        <v>25</v>
      </c>
      <c r="U4817" t="s">
        <v>27</v>
      </c>
      <c r="V4817" t="s">
        <v>2665</v>
      </c>
      <c r="W4817" t="s">
        <v>175</v>
      </c>
      <c r="X4817" t="s">
        <v>276</v>
      </c>
      <c r="Y4817" t="s">
        <v>68</v>
      </c>
      <c r="Z4817">
        <v>236683</v>
      </c>
    </row>
    <row r="4818" spans="1:26" x14ac:dyDescent="0.3">
      <c r="A4818" t="s">
        <v>399</v>
      </c>
      <c r="B4818" t="s">
        <v>146</v>
      </c>
      <c r="C4818" t="s">
        <v>21</v>
      </c>
      <c r="D4818">
        <v>2</v>
      </c>
      <c r="E4818" s="7">
        <v>37643</v>
      </c>
      <c r="F4818" s="5">
        <v>2.7777777777777776E-2</v>
      </c>
      <c r="G4818">
        <v>1</v>
      </c>
      <c r="H4818" t="s">
        <v>31</v>
      </c>
      <c r="I4818" t="s">
        <v>36</v>
      </c>
      <c r="J4818" t="s">
        <v>26</v>
      </c>
      <c r="K4818" t="s">
        <v>26</v>
      </c>
      <c r="L4818">
        <v>0</v>
      </c>
      <c r="M4818">
        <v>0</v>
      </c>
      <c r="N4818">
        <v>0</v>
      </c>
      <c r="O4818">
        <v>0</v>
      </c>
      <c r="P4818">
        <v>0</v>
      </c>
      <c r="Q4818" t="s">
        <v>24</v>
      </c>
      <c r="R4818" t="s">
        <v>2666</v>
      </c>
      <c r="S4818" t="s">
        <v>286</v>
      </c>
      <c r="T4818" t="s">
        <v>25</v>
      </c>
      <c r="U4818" t="s">
        <v>27</v>
      </c>
      <c r="V4818" t="s">
        <v>2665</v>
      </c>
      <c r="W4818" t="s">
        <v>175</v>
      </c>
      <c r="X4818" t="s">
        <v>276</v>
      </c>
      <c r="Y4818" t="s">
        <v>287</v>
      </c>
      <c r="Z4818">
        <v>244054</v>
      </c>
    </row>
    <row r="4819" spans="1:26" x14ac:dyDescent="0.3">
      <c r="A4819" t="s">
        <v>399</v>
      </c>
      <c r="B4819" t="s">
        <v>146</v>
      </c>
      <c r="C4819" t="s">
        <v>21</v>
      </c>
      <c r="D4819">
        <v>2</v>
      </c>
      <c r="E4819" s="7">
        <v>36857</v>
      </c>
      <c r="F4819" s="5">
        <v>0.3833333333333333</v>
      </c>
      <c r="G4819">
        <v>1</v>
      </c>
      <c r="H4819" t="s">
        <v>31</v>
      </c>
      <c r="I4819" t="s">
        <v>30</v>
      </c>
      <c r="J4819" t="s">
        <v>26</v>
      </c>
      <c r="K4819" t="s">
        <v>26</v>
      </c>
      <c r="L4819">
        <v>0</v>
      </c>
      <c r="M4819">
        <v>0</v>
      </c>
      <c r="N4819" s="2">
        <v>300659</v>
      </c>
      <c r="O4819">
        <v>0</v>
      </c>
      <c r="P4819">
        <v>0</v>
      </c>
      <c r="Q4819" t="s">
        <v>24</v>
      </c>
      <c r="R4819" t="s">
        <v>166</v>
      </c>
      <c r="S4819" t="s">
        <v>438</v>
      </c>
      <c r="T4819" t="s">
        <v>25</v>
      </c>
      <c r="U4819" t="s">
        <v>64</v>
      </c>
      <c r="V4819" t="s">
        <v>2653</v>
      </c>
      <c r="W4819" t="s">
        <v>535</v>
      </c>
      <c r="X4819" t="s">
        <v>1108</v>
      </c>
      <c r="Y4819" t="s">
        <v>439</v>
      </c>
      <c r="Z4819">
        <v>245310</v>
      </c>
    </row>
    <row r="4820" spans="1:26" x14ac:dyDescent="0.3">
      <c r="A4820" t="s">
        <v>399</v>
      </c>
      <c r="B4820" t="s">
        <v>146</v>
      </c>
      <c r="C4820" t="s">
        <v>21</v>
      </c>
      <c r="D4820">
        <v>2</v>
      </c>
      <c r="E4820" s="7">
        <v>38125</v>
      </c>
      <c r="F4820" s="5">
        <v>0.76736111111111116</v>
      </c>
      <c r="G4820">
        <v>1</v>
      </c>
      <c r="H4820" t="s">
        <v>31</v>
      </c>
      <c r="I4820" t="s">
        <v>36</v>
      </c>
      <c r="J4820" t="s">
        <v>26</v>
      </c>
      <c r="K4820" t="s">
        <v>26</v>
      </c>
      <c r="L4820">
        <v>0</v>
      </c>
      <c r="M4820">
        <v>0</v>
      </c>
      <c r="N4820">
        <v>0</v>
      </c>
      <c r="O4820">
        <v>0</v>
      </c>
      <c r="P4820">
        <v>0</v>
      </c>
      <c r="Q4820" t="s">
        <v>24</v>
      </c>
      <c r="R4820" t="s">
        <v>1781</v>
      </c>
      <c r="S4820" t="s">
        <v>2011</v>
      </c>
      <c r="T4820" t="s">
        <v>25</v>
      </c>
      <c r="U4820" t="s">
        <v>27</v>
      </c>
      <c r="V4820" t="s">
        <v>2659</v>
      </c>
      <c r="W4820" t="s">
        <v>535</v>
      </c>
      <c r="X4820" t="s">
        <v>1108</v>
      </c>
      <c r="Y4820" t="s">
        <v>2012</v>
      </c>
      <c r="Z4820">
        <v>356292</v>
      </c>
    </row>
    <row r="4821" spans="1:26" x14ac:dyDescent="0.3">
      <c r="A4821" t="s">
        <v>399</v>
      </c>
      <c r="B4821" t="s">
        <v>146</v>
      </c>
      <c r="C4821" t="s">
        <v>21</v>
      </c>
      <c r="D4821">
        <v>1</v>
      </c>
      <c r="E4821" s="7">
        <v>38923</v>
      </c>
      <c r="F4821" s="5">
        <v>0.63541666666666663</v>
      </c>
      <c r="G4821">
        <v>1</v>
      </c>
      <c r="H4821" t="s">
        <v>31</v>
      </c>
      <c r="I4821" t="s">
        <v>165</v>
      </c>
      <c r="J4821" t="s">
        <v>26</v>
      </c>
      <c r="K4821" t="s">
        <v>26</v>
      </c>
      <c r="L4821">
        <v>0</v>
      </c>
      <c r="M4821">
        <v>0</v>
      </c>
      <c r="N4821">
        <v>0</v>
      </c>
      <c r="O4821">
        <v>0</v>
      </c>
      <c r="P4821">
        <v>0</v>
      </c>
      <c r="Q4821" t="s">
        <v>24</v>
      </c>
      <c r="R4821" t="s">
        <v>221</v>
      </c>
      <c r="S4821" t="s">
        <v>219</v>
      </c>
      <c r="T4821" t="s">
        <v>25</v>
      </c>
      <c r="U4821" t="s">
        <v>27</v>
      </c>
      <c r="V4821" t="s">
        <v>2652</v>
      </c>
      <c r="W4821" t="s">
        <v>535</v>
      </c>
      <c r="X4821" t="s">
        <v>1108</v>
      </c>
      <c r="Y4821" t="s">
        <v>220</v>
      </c>
      <c r="Z4821">
        <v>326036</v>
      </c>
    </row>
    <row r="4822" spans="1:26" x14ac:dyDescent="0.3">
      <c r="A4822" t="s">
        <v>399</v>
      </c>
      <c r="B4822" t="s">
        <v>146</v>
      </c>
      <c r="C4822" t="s">
        <v>21</v>
      </c>
      <c r="D4822">
        <v>2</v>
      </c>
      <c r="E4822" s="7">
        <v>38923</v>
      </c>
      <c r="F4822" s="5">
        <v>0.7270833333333333</v>
      </c>
      <c r="G4822">
        <v>1</v>
      </c>
      <c r="H4822" t="s">
        <v>31</v>
      </c>
      <c r="I4822" t="s">
        <v>165</v>
      </c>
      <c r="J4822" t="s">
        <v>26</v>
      </c>
      <c r="K4822" t="s">
        <v>26</v>
      </c>
      <c r="L4822">
        <v>0</v>
      </c>
      <c r="M4822">
        <v>0</v>
      </c>
      <c r="N4822">
        <v>0</v>
      </c>
      <c r="O4822">
        <v>0</v>
      </c>
      <c r="P4822">
        <v>0</v>
      </c>
      <c r="Q4822" t="s">
        <v>24</v>
      </c>
      <c r="R4822" t="s">
        <v>166</v>
      </c>
      <c r="S4822" t="s">
        <v>438</v>
      </c>
      <c r="T4822" t="s">
        <v>25</v>
      </c>
      <c r="U4822" t="s">
        <v>27</v>
      </c>
      <c r="V4822" t="s">
        <v>2653</v>
      </c>
      <c r="W4822" t="s">
        <v>535</v>
      </c>
      <c r="X4822" t="s">
        <v>1108</v>
      </c>
      <c r="Y4822" t="s">
        <v>439</v>
      </c>
      <c r="Z4822">
        <v>312205</v>
      </c>
    </row>
    <row r="4823" spans="1:26" x14ac:dyDescent="0.3">
      <c r="A4823" t="s">
        <v>399</v>
      </c>
      <c r="B4823" t="s">
        <v>146</v>
      </c>
      <c r="C4823" t="s">
        <v>21</v>
      </c>
      <c r="D4823">
        <v>1</v>
      </c>
      <c r="E4823" s="7">
        <v>41894</v>
      </c>
      <c r="F4823" s="5">
        <v>0.64374999999999993</v>
      </c>
      <c r="G4823">
        <v>1</v>
      </c>
      <c r="H4823" t="s">
        <v>31</v>
      </c>
      <c r="I4823" t="s">
        <v>30</v>
      </c>
      <c r="J4823" t="s">
        <v>114</v>
      </c>
      <c r="K4823" t="s">
        <v>26</v>
      </c>
      <c r="L4823">
        <v>0</v>
      </c>
      <c r="M4823">
        <v>0</v>
      </c>
      <c r="N4823">
        <v>0</v>
      </c>
      <c r="O4823">
        <v>0</v>
      </c>
      <c r="P4823">
        <v>0</v>
      </c>
      <c r="Q4823" t="s">
        <v>24</v>
      </c>
      <c r="R4823" t="s">
        <v>86</v>
      </c>
      <c r="S4823" t="s">
        <v>1043</v>
      </c>
      <c r="T4823" t="s">
        <v>25</v>
      </c>
      <c r="U4823" t="s">
        <v>27</v>
      </c>
      <c r="V4823" t="s">
        <v>2654</v>
      </c>
      <c r="W4823" t="s">
        <v>535</v>
      </c>
      <c r="X4823" t="s">
        <v>1108</v>
      </c>
      <c r="Y4823" t="s">
        <v>1044</v>
      </c>
      <c r="Z4823">
        <v>333066</v>
      </c>
    </row>
    <row r="4824" spans="1:26" x14ac:dyDescent="0.3">
      <c r="A4824" t="s">
        <v>399</v>
      </c>
      <c r="B4824" t="s">
        <v>146</v>
      </c>
      <c r="C4824" t="s">
        <v>21</v>
      </c>
      <c r="D4824">
        <v>2</v>
      </c>
      <c r="E4824" s="7">
        <v>38162</v>
      </c>
      <c r="F4824" s="5">
        <v>0.66388888888888886</v>
      </c>
      <c r="G4824">
        <v>1</v>
      </c>
      <c r="H4824" t="s">
        <v>31</v>
      </c>
      <c r="I4824" t="s">
        <v>30</v>
      </c>
      <c r="J4824" t="s">
        <v>26</v>
      </c>
      <c r="K4824" t="s">
        <v>26</v>
      </c>
      <c r="L4824">
        <v>0</v>
      </c>
      <c r="M4824">
        <v>0</v>
      </c>
      <c r="N4824">
        <v>0</v>
      </c>
      <c r="O4824">
        <v>0</v>
      </c>
      <c r="P4824">
        <v>0</v>
      </c>
      <c r="Q4824" t="s">
        <v>24</v>
      </c>
      <c r="R4824" t="s">
        <v>86</v>
      </c>
      <c r="S4824" t="s">
        <v>96</v>
      </c>
      <c r="T4824" t="s">
        <v>25</v>
      </c>
      <c r="U4824" t="s">
        <v>27</v>
      </c>
      <c r="V4824" t="s">
        <v>2654</v>
      </c>
      <c r="W4824" t="s">
        <v>535</v>
      </c>
      <c r="X4824" t="s">
        <v>1108</v>
      </c>
      <c r="Y4824" t="s">
        <v>97</v>
      </c>
      <c r="Z4824">
        <v>336892</v>
      </c>
    </row>
    <row r="4825" spans="1:26" x14ac:dyDescent="0.3">
      <c r="A4825" t="s">
        <v>399</v>
      </c>
      <c r="B4825" t="s">
        <v>146</v>
      </c>
      <c r="C4825" t="s">
        <v>21</v>
      </c>
      <c r="D4825">
        <v>1</v>
      </c>
      <c r="E4825" s="7">
        <v>39302</v>
      </c>
      <c r="F4825" s="5">
        <v>0.83333333333333337</v>
      </c>
      <c r="G4825">
        <v>1</v>
      </c>
      <c r="H4825" t="s">
        <v>31</v>
      </c>
      <c r="I4825" t="s">
        <v>165</v>
      </c>
      <c r="J4825" t="s">
        <v>26</v>
      </c>
      <c r="K4825" t="s">
        <v>26</v>
      </c>
      <c r="L4825">
        <v>0</v>
      </c>
      <c r="M4825">
        <v>0</v>
      </c>
      <c r="N4825">
        <v>0</v>
      </c>
      <c r="O4825">
        <v>0</v>
      </c>
      <c r="P4825">
        <v>0</v>
      </c>
      <c r="Q4825" t="s">
        <v>24</v>
      </c>
      <c r="R4825" t="s">
        <v>86</v>
      </c>
      <c r="S4825" t="s">
        <v>96</v>
      </c>
      <c r="T4825" t="s">
        <v>25</v>
      </c>
      <c r="U4825" t="s">
        <v>27</v>
      </c>
      <c r="V4825" t="s">
        <v>2654</v>
      </c>
      <c r="W4825" t="s">
        <v>535</v>
      </c>
      <c r="X4825" t="s">
        <v>1108</v>
      </c>
      <c r="Y4825" t="s">
        <v>97</v>
      </c>
      <c r="Z4825">
        <v>339652</v>
      </c>
    </row>
    <row r="4826" spans="1:26" x14ac:dyDescent="0.3">
      <c r="A4826" t="s">
        <v>399</v>
      </c>
      <c r="B4826" t="s">
        <v>146</v>
      </c>
      <c r="C4826" t="s">
        <v>21</v>
      </c>
      <c r="D4826">
        <v>2</v>
      </c>
      <c r="E4826" s="7">
        <v>42130</v>
      </c>
      <c r="F4826" s="5">
        <v>0.66666666666666663</v>
      </c>
      <c r="G4826">
        <v>1</v>
      </c>
      <c r="H4826" t="s">
        <v>31</v>
      </c>
      <c r="I4826" t="s">
        <v>36</v>
      </c>
      <c r="J4826" t="s">
        <v>26</v>
      </c>
      <c r="K4826" t="s">
        <v>26</v>
      </c>
      <c r="L4826">
        <v>0</v>
      </c>
      <c r="M4826">
        <v>0</v>
      </c>
      <c r="N4826">
        <v>0</v>
      </c>
      <c r="O4826">
        <v>0</v>
      </c>
      <c r="P4826">
        <v>0</v>
      </c>
      <c r="Q4826" t="s">
        <v>24</v>
      </c>
      <c r="R4826" t="s">
        <v>86</v>
      </c>
      <c r="S4826" t="s">
        <v>96</v>
      </c>
      <c r="T4826" t="s">
        <v>25</v>
      </c>
      <c r="U4826" t="s">
        <v>27</v>
      </c>
      <c r="V4826" t="s">
        <v>2654</v>
      </c>
      <c r="W4826" t="s">
        <v>535</v>
      </c>
      <c r="X4826" t="s">
        <v>1108</v>
      </c>
      <c r="Y4826" t="s">
        <v>97</v>
      </c>
      <c r="Z4826">
        <v>304688</v>
      </c>
    </row>
    <row r="4827" spans="1:26" x14ac:dyDescent="0.3">
      <c r="A4827" t="s">
        <v>399</v>
      </c>
      <c r="B4827" t="s">
        <v>146</v>
      </c>
      <c r="C4827" t="s">
        <v>21</v>
      </c>
      <c r="D4827">
        <v>2</v>
      </c>
      <c r="E4827" s="7">
        <v>42137</v>
      </c>
      <c r="F4827" s="5">
        <v>0.66180555555555554</v>
      </c>
      <c r="G4827">
        <v>1</v>
      </c>
      <c r="H4827" t="s">
        <v>31</v>
      </c>
      <c r="I4827" t="s">
        <v>30</v>
      </c>
      <c r="J4827" t="s">
        <v>26</v>
      </c>
      <c r="K4827" t="s">
        <v>26</v>
      </c>
      <c r="L4827">
        <v>0</v>
      </c>
      <c r="M4827">
        <v>0</v>
      </c>
      <c r="N4827">
        <v>0</v>
      </c>
      <c r="O4827">
        <v>0</v>
      </c>
      <c r="P4827">
        <v>0</v>
      </c>
      <c r="Q4827" t="s">
        <v>24</v>
      </c>
      <c r="R4827" t="s">
        <v>2660</v>
      </c>
      <c r="S4827" t="s">
        <v>331</v>
      </c>
      <c r="T4827" t="s">
        <v>25</v>
      </c>
      <c r="U4827" t="s">
        <v>27</v>
      </c>
      <c r="V4827" t="s">
        <v>2659</v>
      </c>
      <c r="W4827" t="s">
        <v>535</v>
      </c>
      <c r="X4827" t="s">
        <v>1108</v>
      </c>
      <c r="Y4827" t="s">
        <v>332</v>
      </c>
      <c r="Z4827">
        <v>220646</v>
      </c>
    </row>
    <row r="4828" spans="1:26" x14ac:dyDescent="0.3">
      <c r="A4828" t="s">
        <v>399</v>
      </c>
      <c r="B4828" t="s">
        <v>146</v>
      </c>
      <c r="C4828" t="s">
        <v>21</v>
      </c>
      <c r="D4828">
        <v>1</v>
      </c>
      <c r="E4828" s="7">
        <v>38974</v>
      </c>
      <c r="F4828" s="5">
        <v>0.89236111111111116</v>
      </c>
      <c r="G4828">
        <v>1</v>
      </c>
      <c r="H4828" t="s">
        <v>79</v>
      </c>
      <c r="I4828" t="s">
        <v>47</v>
      </c>
      <c r="J4828" t="s">
        <v>26</v>
      </c>
      <c r="K4828" t="s">
        <v>26</v>
      </c>
      <c r="L4828">
        <v>0</v>
      </c>
      <c r="M4828">
        <v>0</v>
      </c>
      <c r="N4828">
        <v>0</v>
      </c>
      <c r="O4828">
        <v>0</v>
      </c>
      <c r="P4828">
        <v>0</v>
      </c>
      <c r="Q4828" t="s">
        <v>24</v>
      </c>
      <c r="R4828" t="s">
        <v>2660</v>
      </c>
      <c r="S4828" t="s">
        <v>331</v>
      </c>
      <c r="T4828" t="s">
        <v>25</v>
      </c>
      <c r="U4828" t="s">
        <v>27</v>
      </c>
      <c r="V4828" t="s">
        <v>2659</v>
      </c>
      <c r="W4828" t="s">
        <v>535</v>
      </c>
      <c r="X4828" t="s">
        <v>1108</v>
      </c>
      <c r="Y4828" t="s">
        <v>332</v>
      </c>
      <c r="Z4828">
        <v>354268</v>
      </c>
    </row>
    <row r="4829" spans="1:26" x14ac:dyDescent="0.3">
      <c r="A4829" t="s">
        <v>399</v>
      </c>
      <c r="B4829" t="s">
        <v>146</v>
      </c>
      <c r="C4829" t="s">
        <v>21</v>
      </c>
      <c r="D4829">
        <v>2</v>
      </c>
      <c r="E4829" s="7">
        <v>37761</v>
      </c>
      <c r="F4829" s="5">
        <v>0.86458333333333337</v>
      </c>
      <c r="G4829">
        <v>1</v>
      </c>
      <c r="H4829" t="s">
        <v>79</v>
      </c>
      <c r="I4829" t="s">
        <v>47</v>
      </c>
      <c r="J4829" t="s">
        <v>26</v>
      </c>
      <c r="K4829" t="s">
        <v>26</v>
      </c>
      <c r="L4829">
        <v>0</v>
      </c>
      <c r="M4829">
        <v>0</v>
      </c>
      <c r="N4829">
        <v>0</v>
      </c>
      <c r="O4829">
        <v>0</v>
      </c>
      <c r="P4829">
        <v>0</v>
      </c>
      <c r="Q4829" t="s">
        <v>24</v>
      </c>
      <c r="R4829" t="s">
        <v>295</v>
      </c>
      <c r="S4829" t="s">
        <v>293</v>
      </c>
      <c r="T4829" t="s">
        <v>25</v>
      </c>
      <c r="U4829" t="s">
        <v>27</v>
      </c>
      <c r="V4829" t="s">
        <v>2652</v>
      </c>
      <c r="W4829" t="s">
        <v>535</v>
      </c>
      <c r="X4829" t="s">
        <v>1108</v>
      </c>
      <c r="Y4829" t="s">
        <v>294</v>
      </c>
      <c r="Z4829">
        <v>336089</v>
      </c>
    </row>
    <row r="4830" spans="1:26" x14ac:dyDescent="0.3">
      <c r="A4830" t="s">
        <v>399</v>
      </c>
      <c r="B4830" t="s">
        <v>146</v>
      </c>
      <c r="C4830" t="s">
        <v>21</v>
      </c>
      <c r="D4830">
        <v>2</v>
      </c>
      <c r="E4830" s="7">
        <v>40291</v>
      </c>
      <c r="F4830" s="5">
        <v>0.7631944444444444</v>
      </c>
      <c r="G4830">
        <v>1</v>
      </c>
      <c r="H4830" t="s">
        <v>79</v>
      </c>
      <c r="I4830" t="s">
        <v>56</v>
      </c>
      <c r="J4830" t="s">
        <v>26</v>
      </c>
      <c r="K4830" t="s">
        <v>26</v>
      </c>
      <c r="L4830">
        <v>0</v>
      </c>
      <c r="M4830">
        <v>0</v>
      </c>
      <c r="N4830">
        <v>0</v>
      </c>
      <c r="O4830">
        <v>0</v>
      </c>
      <c r="P4830">
        <v>0</v>
      </c>
      <c r="Q4830" t="s">
        <v>24</v>
      </c>
      <c r="R4830" t="s">
        <v>2664</v>
      </c>
      <c r="S4830" t="s">
        <v>568</v>
      </c>
      <c r="T4830" t="s">
        <v>25</v>
      </c>
      <c r="U4830" t="s">
        <v>27</v>
      </c>
      <c r="V4830" t="s">
        <v>2664</v>
      </c>
      <c r="W4830" t="s">
        <v>535</v>
      </c>
      <c r="X4830" t="s">
        <v>1108</v>
      </c>
      <c r="Y4830" t="s">
        <v>569</v>
      </c>
      <c r="Z4830">
        <v>347282</v>
      </c>
    </row>
    <row r="4831" spans="1:26" x14ac:dyDescent="0.3">
      <c r="A4831" t="s">
        <v>399</v>
      </c>
      <c r="B4831" t="s">
        <v>146</v>
      </c>
      <c r="C4831" t="s">
        <v>21</v>
      </c>
      <c r="D4831">
        <v>2</v>
      </c>
      <c r="E4831" s="7">
        <v>39278</v>
      </c>
      <c r="F4831" s="5">
        <v>0.85277777777777775</v>
      </c>
      <c r="G4831">
        <v>1</v>
      </c>
      <c r="H4831" t="s">
        <v>79</v>
      </c>
      <c r="I4831" t="s">
        <v>56</v>
      </c>
      <c r="J4831" t="s">
        <v>26</v>
      </c>
      <c r="K4831" t="s">
        <v>26</v>
      </c>
      <c r="L4831">
        <v>0</v>
      </c>
      <c r="M4831">
        <v>0</v>
      </c>
      <c r="N4831">
        <v>0</v>
      </c>
      <c r="O4831">
        <v>0</v>
      </c>
      <c r="P4831">
        <v>0</v>
      </c>
      <c r="Q4831" t="s">
        <v>24</v>
      </c>
      <c r="R4831" t="s">
        <v>2667</v>
      </c>
      <c r="S4831" t="s">
        <v>67</v>
      </c>
      <c r="T4831" t="s">
        <v>25</v>
      </c>
      <c r="U4831" t="s">
        <v>27</v>
      </c>
      <c r="V4831" t="s">
        <v>2665</v>
      </c>
      <c r="W4831" t="s">
        <v>535</v>
      </c>
      <c r="X4831" t="s">
        <v>1108</v>
      </c>
      <c r="Y4831" t="s">
        <v>68</v>
      </c>
      <c r="Z4831">
        <v>225524</v>
      </c>
    </row>
    <row r="4832" spans="1:26" x14ac:dyDescent="0.3">
      <c r="A4832" t="s">
        <v>399</v>
      </c>
      <c r="B4832" t="s">
        <v>146</v>
      </c>
      <c r="C4832" t="s">
        <v>21</v>
      </c>
      <c r="D4832">
        <v>2</v>
      </c>
      <c r="E4832" s="7">
        <v>39296</v>
      </c>
      <c r="F4832" s="5">
        <v>0.85069444444444453</v>
      </c>
      <c r="G4832">
        <v>1</v>
      </c>
      <c r="H4832" t="s">
        <v>79</v>
      </c>
      <c r="I4832" t="s">
        <v>47</v>
      </c>
      <c r="J4832" t="s">
        <v>26</v>
      </c>
      <c r="K4832" t="s">
        <v>26</v>
      </c>
      <c r="L4832">
        <v>0</v>
      </c>
      <c r="M4832">
        <v>0</v>
      </c>
      <c r="N4832">
        <v>0</v>
      </c>
      <c r="O4832">
        <v>0</v>
      </c>
      <c r="P4832">
        <v>0</v>
      </c>
      <c r="Q4832" t="s">
        <v>24</v>
      </c>
      <c r="R4832" t="s">
        <v>184</v>
      </c>
      <c r="S4832" t="s">
        <v>184</v>
      </c>
      <c r="T4832" t="s">
        <v>25</v>
      </c>
      <c r="U4832" t="s">
        <v>27</v>
      </c>
      <c r="V4832" t="s">
        <v>2650</v>
      </c>
      <c r="W4832" t="s">
        <v>535</v>
      </c>
      <c r="X4832" t="s">
        <v>1108</v>
      </c>
      <c r="Y4832" t="s">
        <v>185</v>
      </c>
      <c r="Z4832">
        <v>332433</v>
      </c>
    </row>
    <row r="4833" spans="1:26" x14ac:dyDescent="0.3">
      <c r="A4833" t="s">
        <v>399</v>
      </c>
      <c r="B4833" t="s">
        <v>146</v>
      </c>
      <c r="C4833" t="s">
        <v>21</v>
      </c>
      <c r="D4833">
        <v>1</v>
      </c>
      <c r="E4833" s="7">
        <v>39268</v>
      </c>
      <c r="F4833" s="5">
        <v>0.84375</v>
      </c>
      <c r="G4833">
        <v>1</v>
      </c>
      <c r="H4833" t="s">
        <v>79</v>
      </c>
      <c r="I4833" t="s">
        <v>56</v>
      </c>
      <c r="J4833" t="s">
        <v>26</v>
      </c>
      <c r="K4833" t="s">
        <v>26</v>
      </c>
      <c r="L4833">
        <v>0</v>
      </c>
      <c r="M4833">
        <v>0</v>
      </c>
      <c r="N4833">
        <v>0</v>
      </c>
      <c r="O4833">
        <v>0</v>
      </c>
      <c r="P4833">
        <v>0</v>
      </c>
      <c r="Q4833" t="s">
        <v>24</v>
      </c>
      <c r="R4833" t="s">
        <v>2671</v>
      </c>
      <c r="S4833" t="s">
        <v>383</v>
      </c>
      <c r="T4833" t="s">
        <v>25</v>
      </c>
      <c r="U4833" t="s">
        <v>27</v>
      </c>
      <c r="V4833" t="s">
        <v>2650</v>
      </c>
      <c r="W4833" t="s">
        <v>535</v>
      </c>
      <c r="X4833" t="s">
        <v>1108</v>
      </c>
      <c r="Y4833" t="s">
        <v>384</v>
      </c>
      <c r="Z4833">
        <v>306097</v>
      </c>
    </row>
    <row r="4834" spans="1:26" x14ac:dyDescent="0.3">
      <c r="A4834" t="s">
        <v>399</v>
      </c>
      <c r="B4834" t="s">
        <v>146</v>
      </c>
      <c r="C4834" t="s">
        <v>21</v>
      </c>
      <c r="D4834">
        <v>2</v>
      </c>
      <c r="E4834" s="7">
        <v>39310</v>
      </c>
      <c r="F4834" s="5">
        <v>0.84375</v>
      </c>
      <c r="G4834">
        <v>1</v>
      </c>
      <c r="H4834" t="s">
        <v>79</v>
      </c>
      <c r="I4834" t="s">
        <v>47</v>
      </c>
      <c r="J4834" t="s">
        <v>26</v>
      </c>
      <c r="K4834" t="s">
        <v>26</v>
      </c>
      <c r="L4834">
        <v>0</v>
      </c>
      <c r="M4834">
        <v>0</v>
      </c>
      <c r="N4834">
        <v>0</v>
      </c>
      <c r="O4834">
        <v>0</v>
      </c>
      <c r="P4834">
        <v>0</v>
      </c>
      <c r="Q4834" t="s">
        <v>24</v>
      </c>
      <c r="R4834" t="s">
        <v>2671</v>
      </c>
      <c r="S4834" t="s">
        <v>346</v>
      </c>
      <c r="T4834" t="s">
        <v>25</v>
      </c>
      <c r="U4834" t="s">
        <v>27</v>
      </c>
      <c r="V4834" t="s">
        <v>2650</v>
      </c>
      <c r="W4834" t="s">
        <v>535</v>
      </c>
      <c r="X4834" t="s">
        <v>1108</v>
      </c>
      <c r="Y4834" t="s">
        <v>395</v>
      </c>
      <c r="Z4834">
        <v>225295</v>
      </c>
    </row>
    <row r="4835" spans="1:26" x14ac:dyDescent="0.3">
      <c r="A4835" t="s">
        <v>399</v>
      </c>
      <c r="B4835" t="s">
        <v>146</v>
      </c>
      <c r="C4835" t="s">
        <v>21</v>
      </c>
      <c r="D4835">
        <v>2</v>
      </c>
      <c r="E4835" s="7">
        <v>41491</v>
      </c>
      <c r="F4835" s="5">
        <v>0.85416666666666663</v>
      </c>
      <c r="G4835">
        <v>1</v>
      </c>
      <c r="H4835" t="s">
        <v>79</v>
      </c>
      <c r="I4835" t="s">
        <v>30</v>
      </c>
      <c r="J4835" t="s">
        <v>26</v>
      </c>
      <c r="K4835" t="s">
        <v>26</v>
      </c>
      <c r="L4835">
        <v>0</v>
      </c>
      <c r="M4835">
        <v>0</v>
      </c>
      <c r="N4835">
        <v>0</v>
      </c>
      <c r="O4835">
        <v>20</v>
      </c>
      <c r="P4835">
        <v>0</v>
      </c>
      <c r="Q4835" t="s">
        <v>24</v>
      </c>
      <c r="R4835" t="s">
        <v>295</v>
      </c>
      <c r="S4835" t="s">
        <v>293</v>
      </c>
      <c r="T4835" t="s">
        <v>25</v>
      </c>
      <c r="U4835" t="s">
        <v>27</v>
      </c>
      <c r="V4835" t="s">
        <v>2652</v>
      </c>
      <c r="W4835" t="s">
        <v>535</v>
      </c>
      <c r="X4835" t="s">
        <v>1108</v>
      </c>
      <c r="Y4835" t="s">
        <v>294</v>
      </c>
      <c r="Z4835">
        <v>240125</v>
      </c>
    </row>
    <row r="4836" spans="1:26" x14ac:dyDescent="0.3">
      <c r="A4836" t="s">
        <v>399</v>
      </c>
      <c r="B4836" t="s">
        <v>146</v>
      </c>
      <c r="C4836" t="s">
        <v>21</v>
      </c>
      <c r="D4836">
        <v>2</v>
      </c>
      <c r="E4836" s="7">
        <v>37075</v>
      </c>
      <c r="F4836" s="5">
        <v>0.88541666666666663</v>
      </c>
      <c r="G4836">
        <v>1</v>
      </c>
      <c r="H4836" t="s">
        <v>79</v>
      </c>
      <c r="I4836" t="s">
        <v>30</v>
      </c>
      <c r="J4836" t="s">
        <v>26</v>
      </c>
      <c r="K4836" t="s">
        <v>26</v>
      </c>
      <c r="L4836">
        <v>0</v>
      </c>
      <c r="M4836">
        <v>0</v>
      </c>
      <c r="N4836">
        <v>0</v>
      </c>
      <c r="O4836">
        <v>25</v>
      </c>
      <c r="P4836">
        <v>0</v>
      </c>
      <c r="Q4836" t="s">
        <v>24</v>
      </c>
      <c r="R4836" t="s">
        <v>184</v>
      </c>
      <c r="S4836" t="s">
        <v>184</v>
      </c>
      <c r="T4836" t="s">
        <v>25</v>
      </c>
      <c r="U4836" t="s">
        <v>27</v>
      </c>
      <c r="V4836" t="s">
        <v>2650</v>
      </c>
      <c r="W4836" t="s">
        <v>535</v>
      </c>
      <c r="X4836" t="s">
        <v>1108</v>
      </c>
      <c r="Y4836" t="s">
        <v>185</v>
      </c>
      <c r="Z4836">
        <v>242163</v>
      </c>
    </row>
    <row r="4837" spans="1:26" x14ac:dyDescent="0.3">
      <c r="A4837" t="s">
        <v>399</v>
      </c>
      <c r="B4837" t="s">
        <v>146</v>
      </c>
      <c r="C4837" t="s">
        <v>21</v>
      </c>
      <c r="D4837">
        <v>2</v>
      </c>
      <c r="E4837" s="7">
        <v>39728</v>
      </c>
      <c r="F4837" s="5">
        <v>0.84375</v>
      </c>
      <c r="G4837">
        <v>1</v>
      </c>
      <c r="H4837" t="s">
        <v>69</v>
      </c>
      <c r="I4837" t="s">
        <v>47</v>
      </c>
      <c r="J4837" t="s">
        <v>26</v>
      </c>
      <c r="K4837" t="s">
        <v>26</v>
      </c>
      <c r="L4837">
        <v>0</v>
      </c>
      <c r="M4837">
        <v>0</v>
      </c>
      <c r="N4837">
        <v>0</v>
      </c>
      <c r="O4837">
        <v>50</v>
      </c>
      <c r="P4837">
        <v>0</v>
      </c>
      <c r="Q4837" t="s">
        <v>24</v>
      </c>
      <c r="R4837" t="s">
        <v>221</v>
      </c>
      <c r="S4837" t="s">
        <v>219</v>
      </c>
      <c r="T4837" t="s">
        <v>25</v>
      </c>
      <c r="U4837" t="s">
        <v>27</v>
      </c>
      <c r="V4837" t="s">
        <v>2652</v>
      </c>
      <c r="W4837" t="s">
        <v>535</v>
      </c>
      <c r="X4837" t="s">
        <v>1108</v>
      </c>
      <c r="Y4837" t="s">
        <v>220</v>
      </c>
      <c r="Z4837">
        <v>263351</v>
      </c>
    </row>
    <row r="4838" spans="1:26" x14ac:dyDescent="0.3">
      <c r="A4838" t="s">
        <v>399</v>
      </c>
      <c r="B4838" t="s">
        <v>146</v>
      </c>
      <c r="C4838" t="s">
        <v>21</v>
      </c>
      <c r="D4838">
        <v>2</v>
      </c>
      <c r="E4838" s="7">
        <v>38594</v>
      </c>
      <c r="F4838" s="5">
        <v>0.84722222222222221</v>
      </c>
      <c r="G4838">
        <v>1</v>
      </c>
      <c r="H4838" t="s">
        <v>69</v>
      </c>
      <c r="I4838" t="s">
        <v>47</v>
      </c>
      <c r="J4838" t="s">
        <v>26</v>
      </c>
      <c r="K4838" t="s">
        <v>26</v>
      </c>
      <c r="L4838">
        <v>0</v>
      </c>
      <c r="M4838">
        <v>0</v>
      </c>
      <c r="N4838">
        <v>0</v>
      </c>
      <c r="O4838">
        <v>50</v>
      </c>
      <c r="P4838">
        <v>0</v>
      </c>
      <c r="Q4838" t="s">
        <v>24</v>
      </c>
      <c r="R4838" t="s">
        <v>221</v>
      </c>
      <c r="S4838" t="s">
        <v>219</v>
      </c>
      <c r="T4838" t="s">
        <v>25</v>
      </c>
      <c r="U4838" t="s">
        <v>27</v>
      </c>
      <c r="V4838" t="s">
        <v>2652</v>
      </c>
      <c r="W4838" t="s">
        <v>535</v>
      </c>
      <c r="X4838" t="s">
        <v>1108</v>
      </c>
      <c r="Y4838" t="s">
        <v>220</v>
      </c>
      <c r="Z4838">
        <v>302472</v>
      </c>
    </row>
    <row r="4839" spans="1:26" x14ac:dyDescent="0.3">
      <c r="A4839" t="s">
        <v>399</v>
      </c>
      <c r="B4839" t="s">
        <v>146</v>
      </c>
      <c r="C4839" t="s">
        <v>21</v>
      </c>
      <c r="D4839">
        <v>2</v>
      </c>
      <c r="E4839" s="7">
        <v>38539</v>
      </c>
      <c r="F4839" s="5">
        <v>0.16805555555555554</v>
      </c>
      <c r="G4839">
        <v>1</v>
      </c>
      <c r="H4839" t="s">
        <v>69</v>
      </c>
      <c r="I4839" t="s">
        <v>47</v>
      </c>
      <c r="J4839" t="s">
        <v>26</v>
      </c>
      <c r="K4839" t="s">
        <v>26</v>
      </c>
      <c r="L4839">
        <v>0</v>
      </c>
      <c r="M4839">
        <v>0</v>
      </c>
      <c r="N4839">
        <v>0</v>
      </c>
      <c r="O4839">
        <v>50</v>
      </c>
      <c r="P4839">
        <v>0</v>
      </c>
      <c r="Q4839" t="s">
        <v>24</v>
      </c>
      <c r="R4839" t="s">
        <v>245</v>
      </c>
      <c r="S4839" t="s">
        <v>243</v>
      </c>
      <c r="T4839" t="s">
        <v>25</v>
      </c>
      <c r="U4839" t="s">
        <v>27</v>
      </c>
      <c r="V4839" t="s">
        <v>2654</v>
      </c>
      <c r="W4839" t="s">
        <v>535</v>
      </c>
      <c r="X4839" t="s">
        <v>1108</v>
      </c>
      <c r="Y4839" t="s">
        <v>244</v>
      </c>
      <c r="Z4839">
        <v>266326</v>
      </c>
    </row>
    <row r="4840" spans="1:26" x14ac:dyDescent="0.3">
      <c r="A4840" t="s">
        <v>399</v>
      </c>
      <c r="B4840" t="s">
        <v>146</v>
      </c>
      <c r="C4840" t="s">
        <v>21</v>
      </c>
      <c r="D4840">
        <v>2</v>
      </c>
      <c r="E4840" s="7">
        <v>36592</v>
      </c>
      <c r="F4840" s="5">
        <v>0.94652777777777775</v>
      </c>
      <c r="G4840">
        <v>1</v>
      </c>
      <c r="H4840" t="s">
        <v>69</v>
      </c>
      <c r="I4840" t="s">
        <v>47</v>
      </c>
      <c r="J4840" t="s">
        <v>26</v>
      </c>
      <c r="K4840" t="s">
        <v>26</v>
      </c>
      <c r="L4840">
        <v>0</v>
      </c>
      <c r="M4840">
        <v>0</v>
      </c>
      <c r="N4840">
        <v>0</v>
      </c>
      <c r="O4840">
        <v>0</v>
      </c>
      <c r="P4840">
        <v>0</v>
      </c>
      <c r="Q4840" t="s">
        <v>24</v>
      </c>
      <c r="R4840" t="s">
        <v>86</v>
      </c>
      <c r="S4840" t="s">
        <v>522</v>
      </c>
      <c r="T4840" t="s">
        <v>25</v>
      </c>
      <c r="U4840" t="s">
        <v>27</v>
      </c>
      <c r="V4840" t="s">
        <v>2654</v>
      </c>
      <c r="W4840" t="s">
        <v>535</v>
      </c>
      <c r="X4840" t="s">
        <v>1108</v>
      </c>
      <c r="Y4840" t="s">
        <v>523</v>
      </c>
      <c r="Z4840">
        <v>305025</v>
      </c>
    </row>
    <row r="4841" spans="1:26" x14ac:dyDescent="0.3">
      <c r="A4841" t="s">
        <v>399</v>
      </c>
      <c r="B4841" t="s">
        <v>146</v>
      </c>
      <c r="C4841" t="s">
        <v>21</v>
      </c>
      <c r="D4841">
        <v>2</v>
      </c>
      <c r="E4841" s="7">
        <v>42020</v>
      </c>
      <c r="F4841" s="5">
        <v>0.2902777777777778</v>
      </c>
      <c r="G4841">
        <v>1</v>
      </c>
      <c r="H4841" t="s">
        <v>69</v>
      </c>
      <c r="I4841" t="s">
        <v>30</v>
      </c>
      <c r="J4841" t="s">
        <v>26</v>
      </c>
      <c r="K4841" t="s">
        <v>26</v>
      </c>
      <c r="L4841">
        <v>0</v>
      </c>
      <c r="M4841">
        <v>0</v>
      </c>
      <c r="N4841">
        <v>0</v>
      </c>
      <c r="O4841">
        <v>0</v>
      </c>
      <c r="P4841">
        <v>0</v>
      </c>
      <c r="Q4841" t="s">
        <v>24</v>
      </c>
      <c r="R4841" t="s">
        <v>46</v>
      </c>
      <c r="S4841" t="s">
        <v>44</v>
      </c>
      <c r="T4841" t="s">
        <v>25</v>
      </c>
      <c r="U4841" t="s">
        <v>27</v>
      </c>
      <c r="V4841" t="s">
        <v>2650</v>
      </c>
      <c r="W4841" t="s">
        <v>535</v>
      </c>
      <c r="X4841" t="s">
        <v>1108</v>
      </c>
      <c r="Y4841" t="s">
        <v>45</v>
      </c>
      <c r="Z4841">
        <v>300877</v>
      </c>
    </row>
    <row r="4842" spans="1:26" x14ac:dyDescent="0.3">
      <c r="A4842" t="s">
        <v>399</v>
      </c>
      <c r="B4842" t="s">
        <v>146</v>
      </c>
      <c r="C4842" t="s">
        <v>21</v>
      </c>
      <c r="D4842">
        <v>2</v>
      </c>
      <c r="E4842" s="7">
        <v>41229</v>
      </c>
      <c r="F4842" s="5">
        <v>0.76736111111111116</v>
      </c>
      <c r="G4842">
        <v>1</v>
      </c>
      <c r="H4842" t="s">
        <v>69</v>
      </c>
      <c r="I4842" t="s">
        <v>30</v>
      </c>
      <c r="J4842" t="s">
        <v>26</v>
      </c>
      <c r="K4842" t="s">
        <v>26</v>
      </c>
      <c r="L4842">
        <v>0</v>
      </c>
      <c r="M4842">
        <v>0</v>
      </c>
      <c r="N4842">
        <v>0</v>
      </c>
      <c r="O4842">
        <v>25</v>
      </c>
      <c r="P4842">
        <v>0</v>
      </c>
      <c r="Q4842" t="s">
        <v>24</v>
      </c>
      <c r="R4842" t="s">
        <v>720</v>
      </c>
      <c r="S4842" t="s">
        <v>720</v>
      </c>
      <c r="T4842" t="s">
        <v>25</v>
      </c>
      <c r="U4842" t="s">
        <v>27</v>
      </c>
      <c r="V4842" t="s">
        <v>2653</v>
      </c>
      <c r="W4842" t="s">
        <v>535</v>
      </c>
      <c r="X4842" t="s">
        <v>1108</v>
      </c>
      <c r="Y4842" t="s">
        <v>721</v>
      </c>
      <c r="Z4842">
        <v>223407</v>
      </c>
    </row>
    <row r="4843" spans="1:26" x14ac:dyDescent="0.3">
      <c r="A4843" t="s">
        <v>399</v>
      </c>
      <c r="B4843" t="s">
        <v>146</v>
      </c>
      <c r="C4843" t="s">
        <v>21</v>
      </c>
      <c r="D4843">
        <v>0</v>
      </c>
      <c r="E4843" s="7">
        <v>40820</v>
      </c>
      <c r="F4843" s="5">
        <v>0.89861111111111114</v>
      </c>
      <c r="G4843">
        <v>1</v>
      </c>
      <c r="H4843" t="s">
        <v>69</v>
      </c>
      <c r="I4843" t="s">
        <v>36</v>
      </c>
      <c r="J4843" t="s">
        <v>26</v>
      </c>
      <c r="K4843" t="s">
        <v>26</v>
      </c>
      <c r="L4843">
        <v>0</v>
      </c>
      <c r="M4843">
        <v>0</v>
      </c>
      <c r="N4843">
        <v>0</v>
      </c>
      <c r="O4843">
        <v>40</v>
      </c>
      <c r="P4843">
        <v>0</v>
      </c>
      <c r="Q4843" t="s">
        <v>24</v>
      </c>
      <c r="R4843" t="s">
        <v>166</v>
      </c>
      <c r="S4843" t="s">
        <v>166</v>
      </c>
      <c r="T4843" t="s">
        <v>25</v>
      </c>
      <c r="U4843" t="s">
        <v>64</v>
      </c>
      <c r="V4843" t="s">
        <v>2653</v>
      </c>
      <c r="W4843" t="s">
        <v>535</v>
      </c>
      <c r="X4843" t="s">
        <v>1108</v>
      </c>
      <c r="Y4843" t="s">
        <v>167</v>
      </c>
      <c r="Z4843">
        <v>219312</v>
      </c>
    </row>
    <row r="4844" spans="1:26" x14ac:dyDescent="0.3">
      <c r="A4844" t="s">
        <v>399</v>
      </c>
      <c r="B4844" t="s">
        <v>146</v>
      </c>
      <c r="C4844" t="s">
        <v>21</v>
      </c>
      <c r="D4844">
        <v>2</v>
      </c>
      <c r="E4844" s="7">
        <v>39415</v>
      </c>
      <c r="F4844" s="5">
        <v>0.98958333333333337</v>
      </c>
      <c r="G4844">
        <v>1</v>
      </c>
      <c r="H4844" t="s">
        <v>69</v>
      </c>
      <c r="I4844" t="s">
        <v>30</v>
      </c>
      <c r="J4844" t="s">
        <v>26</v>
      </c>
      <c r="K4844" t="s">
        <v>26</v>
      </c>
      <c r="L4844">
        <v>0</v>
      </c>
      <c r="M4844">
        <v>0</v>
      </c>
      <c r="N4844">
        <v>0</v>
      </c>
      <c r="O4844">
        <v>100</v>
      </c>
      <c r="P4844">
        <v>0</v>
      </c>
      <c r="Q4844" t="s">
        <v>24</v>
      </c>
      <c r="R4844" t="s">
        <v>221</v>
      </c>
      <c r="S4844" t="s">
        <v>219</v>
      </c>
      <c r="T4844" t="s">
        <v>25</v>
      </c>
      <c r="U4844" t="s">
        <v>27</v>
      </c>
      <c r="V4844" t="s">
        <v>2652</v>
      </c>
      <c r="W4844" t="s">
        <v>535</v>
      </c>
      <c r="X4844" t="s">
        <v>1108</v>
      </c>
      <c r="Y4844" t="s">
        <v>220</v>
      </c>
      <c r="Z4844">
        <v>267340</v>
      </c>
    </row>
    <row r="4845" spans="1:26" x14ac:dyDescent="0.3">
      <c r="A4845" t="s">
        <v>399</v>
      </c>
      <c r="B4845" t="s">
        <v>146</v>
      </c>
      <c r="C4845" t="s">
        <v>21</v>
      </c>
      <c r="D4845">
        <v>2</v>
      </c>
      <c r="E4845" s="7">
        <v>39005</v>
      </c>
      <c r="F4845" s="5">
        <v>0.8041666666666667</v>
      </c>
      <c r="G4845">
        <v>1</v>
      </c>
      <c r="H4845" t="s">
        <v>69</v>
      </c>
      <c r="I4845" t="s">
        <v>165</v>
      </c>
      <c r="J4845" t="s">
        <v>26</v>
      </c>
      <c r="K4845" t="s">
        <v>26</v>
      </c>
      <c r="L4845">
        <v>0</v>
      </c>
      <c r="M4845">
        <v>0</v>
      </c>
      <c r="N4845">
        <v>0</v>
      </c>
      <c r="O4845">
        <v>100</v>
      </c>
      <c r="P4845">
        <v>0</v>
      </c>
      <c r="Q4845" t="s">
        <v>24</v>
      </c>
      <c r="R4845" t="s">
        <v>184</v>
      </c>
      <c r="S4845" t="s">
        <v>184</v>
      </c>
      <c r="T4845" t="s">
        <v>25</v>
      </c>
      <c r="U4845" t="s">
        <v>27</v>
      </c>
      <c r="V4845" t="s">
        <v>2650</v>
      </c>
      <c r="W4845" t="s">
        <v>535</v>
      </c>
      <c r="X4845" t="s">
        <v>1108</v>
      </c>
      <c r="Y4845" t="s">
        <v>185</v>
      </c>
      <c r="Z4845">
        <v>311460</v>
      </c>
    </row>
    <row r="4846" spans="1:26" x14ac:dyDescent="0.3">
      <c r="A4846" t="s">
        <v>399</v>
      </c>
      <c r="B4846" t="s">
        <v>146</v>
      </c>
      <c r="C4846" t="s">
        <v>21</v>
      </c>
      <c r="D4846">
        <v>2</v>
      </c>
      <c r="E4846" s="7">
        <v>38166</v>
      </c>
      <c r="F4846" s="5">
        <v>0.83888888888888891</v>
      </c>
      <c r="G4846">
        <v>1</v>
      </c>
      <c r="H4846" t="s">
        <v>69</v>
      </c>
      <c r="I4846" t="s">
        <v>30</v>
      </c>
      <c r="J4846" t="s">
        <v>26</v>
      </c>
      <c r="K4846" t="s">
        <v>26</v>
      </c>
      <c r="L4846">
        <v>0</v>
      </c>
      <c r="M4846">
        <v>0</v>
      </c>
      <c r="N4846">
        <v>0</v>
      </c>
      <c r="O4846">
        <v>200</v>
      </c>
      <c r="P4846">
        <v>0</v>
      </c>
      <c r="Q4846" t="s">
        <v>24</v>
      </c>
      <c r="R4846" t="s">
        <v>86</v>
      </c>
      <c r="S4846" t="s">
        <v>96</v>
      </c>
      <c r="T4846" t="s">
        <v>25</v>
      </c>
      <c r="U4846" t="s">
        <v>27</v>
      </c>
      <c r="V4846" t="s">
        <v>2654</v>
      </c>
      <c r="W4846" t="s">
        <v>535</v>
      </c>
      <c r="X4846" t="s">
        <v>1108</v>
      </c>
      <c r="Y4846" t="s">
        <v>97</v>
      </c>
      <c r="Z4846">
        <v>337812</v>
      </c>
    </row>
    <row r="4847" spans="1:26" x14ac:dyDescent="0.3">
      <c r="A4847" t="s">
        <v>1091</v>
      </c>
      <c r="B4847" t="s">
        <v>141</v>
      </c>
      <c r="C4847" t="s">
        <v>21</v>
      </c>
      <c r="D4847">
        <v>2</v>
      </c>
      <c r="E4847" s="7">
        <v>41893</v>
      </c>
      <c r="F4847" s="5">
        <v>0.80972222222222223</v>
      </c>
      <c r="G4847">
        <v>1</v>
      </c>
      <c r="H4847" t="s">
        <v>31</v>
      </c>
      <c r="I4847" t="s">
        <v>56</v>
      </c>
      <c r="J4847" t="s">
        <v>125</v>
      </c>
      <c r="K4847" t="s">
        <v>26</v>
      </c>
      <c r="L4847">
        <v>0</v>
      </c>
      <c r="M4847">
        <v>0</v>
      </c>
      <c r="N4847">
        <v>0</v>
      </c>
      <c r="O4847">
        <v>700</v>
      </c>
      <c r="P4847">
        <v>0</v>
      </c>
      <c r="Q4847" t="s">
        <v>24</v>
      </c>
      <c r="R4847" t="s">
        <v>86</v>
      </c>
      <c r="S4847" t="s">
        <v>96</v>
      </c>
      <c r="T4847" t="s">
        <v>25</v>
      </c>
      <c r="U4847" t="s">
        <v>27</v>
      </c>
      <c r="V4847" t="s">
        <v>2654</v>
      </c>
      <c r="W4847" t="s">
        <v>535</v>
      </c>
      <c r="X4847" t="s">
        <v>1108</v>
      </c>
      <c r="Y4847" t="s">
        <v>97</v>
      </c>
      <c r="Z4847">
        <v>336624</v>
      </c>
    </row>
    <row r="4848" spans="1:26" x14ac:dyDescent="0.3">
      <c r="A4848" t="s">
        <v>1091</v>
      </c>
      <c r="B4848" t="s">
        <v>141</v>
      </c>
      <c r="C4848" t="s">
        <v>21</v>
      </c>
      <c r="D4848">
        <v>2</v>
      </c>
      <c r="E4848" s="7">
        <v>39717</v>
      </c>
      <c r="F4848" s="5">
        <v>0.9375</v>
      </c>
      <c r="G4848">
        <v>1</v>
      </c>
      <c r="H4848" t="s">
        <v>69</v>
      </c>
      <c r="I4848" t="s">
        <v>47</v>
      </c>
      <c r="J4848" t="s">
        <v>26</v>
      </c>
      <c r="K4848" t="s">
        <v>143</v>
      </c>
      <c r="L4848">
        <v>0</v>
      </c>
      <c r="M4848">
        <v>0</v>
      </c>
      <c r="N4848">
        <v>0</v>
      </c>
      <c r="O4848">
        <v>0</v>
      </c>
      <c r="P4848">
        <v>0</v>
      </c>
      <c r="Q4848" t="s">
        <v>24</v>
      </c>
      <c r="R4848" t="s">
        <v>2671</v>
      </c>
      <c r="S4848" t="s">
        <v>383</v>
      </c>
      <c r="T4848" t="s">
        <v>25</v>
      </c>
      <c r="U4848" t="s">
        <v>27</v>
      </c>
      <c r="V4848" t="s">
        <v>2650</v>
      </c>
      <c r="W4848" t="s">
        <v>535</v>
      </c>
      <c r="X4848" t="s">
        <v>1108</v>
      </c>
      <c r="Y4848" t="s">
        <v>384</v>
      </c>
      <c r="Z4848">
        <v>303198</v>
      </c>
    </row>
    <row r="4849" spans="1:26" x14ac:dyDescent="0.3">
      <c r="A4849" t="s">
        <v>1091</v>
      </c>
      <c r="B4849" t="s">
        <v>141</v>
      </c>
      <c r="C4849" t="s">
        <v>21</v>
      </c>
      <c r="D4849">
        <v>1</v>
      </c>
      <c r="E4849" s="7">
        <v>41920</v>
      </c>
      <c r="F4849" s="5">
        <v>0.91666666666666663</v>
      </c>
      <c r="G4849">
        <v>1</v>
      </c>
      <c r="H4849" t="s">
        <v>69</v>
      </c>
      <c r="I4849" t="s">
        <v>30</v>
      </c>
      <c r="J4849" t="s">
        <v>26</v>
      </c>
      <c r="K4849" t="s">
        <v>143</v>
      </c>
      <c r="L4849">
        <v>0</v>
      </c>
      <c r="M4849">
        <v>0</v>
      </c>
      <c r="N4849">
        <v>0</v>
      </c>
      <c r="O4849">
        <v>0</v>
      </c>
      <c r="P4849">
        <v>0</v>
      </c>
      <c r="Q4849" t="s">
        <v>24</v>
      </c>
      <c r="R4849" t="s">
        <v>208</v>
      </c>
      <c r="S4849" t="s">
        <v>208</v>
      </c>
      <c r="T4849" t="s">
        <v>25</v>
      </c>
      <c r="U4849" t="s">
        <v>27</v>
      </c>
      <c r="V4849" t="s">
        <v>208</v>
      </c>
      <c r="W4849" t="s">
        <v>535</v>
      </c>
      <c r="X4849" t="s">
        <v>1108</v>
      </c>
      <c r="Y4849" t="s">
        <v>209</v>
      </c>
      <c r="Z4849">
        <v>230423</v>
      </c>
    </row>
    <row r="4850" spans="1:26" x14ac:dyDescent="0.3">
      <c r="A4850" t="s">
        <v>1880</v>
      </c>
      <c r="B4850" t="s">
        <v>653</v>
      </c>
      <c r="C4850" t="s">
        <v>21</v>
      </c>
      <c r="D4850">
        <v>2</v>
      </c>
      <c r="E4850" s="7">
        <v>40141</v>
      </c>
      <c r="F4850" s="5">
        <v>0.84375</v>
      </c>
      <c r="G4850">
        <v>1</v>
      </c>
      <c r="H4850" t="s">
        <v>69</v>
      </c>
      <c r="I4850" t="s">
        <v>30</v>
      </c>
      <c r="J4850" t="s">
        <v>26</v>
      </c>
      <c r="K4850" t="s">
        <v>113</v>
      </c>
      <c r="L4850">
        <v>0</v>
      </c>
      <c r="M4850">
        <v>0</v>
      </c>
      <c r="N4850">
        <v>0</v>
      </c>
      <c r="O4850">
        <v>10</v>
      </c>
      <c r="P4850">
        <v>0</v>
      </c>
      <c r="Q4850" t="s">
        <v>24</v>
      </c>
      <c r="R4850" t="s">
        <v>245</v>
      </c>
      <c r="S4850" t="s">
        <v>243</v>
      </c>
      <c r="T4850" t="s">
        <v>25</v>
      </c>
      <c r="U4850" t="s">
        <v>27</v>
      </c>
      <c r="V4850" t="s">
        <v>2654</v>
      </c>
      <c r="W4850" t="s">
        <v>535</v>
      </c>
      <c r="X4850" t="s">
        <v>1108</v>
      </c>
      <c r="Y4850" t="s">
        <v>244</v>
      </c>
      <c r="Z4850">
        <v>326679</v>
      </c>
    </row>
    <row r="4851" spans="1:26" x14ac:dyDescent="0.3">
      <c r="A4851" t="s">
        <v>1880</v>
      </c>
      <c r="B4851" t="s">
        <v>653</v>
      </c>
      <c r="C4851" t="s">
        <v>21</v>
      </c>
      <c r="D4851">
        <v>1</v>
      </c>
      <c r="E4851" s="7">
        <v>41555</v>
      </c>
      <c r="F4851" s="5">
        <v>1.3888888888888888E-2</v>
      </c>
      <c r="G4851">
        <v>1</v>
      </c>
      <c r="H4851" t="s">
        <v>31</v>
      </c>
      <c r="I4851" t="s">
        <v>36</v>
      </c>
      <c r="J4851" t="s">
        <v>26</v>
      </c>
      <c r="K4851" t="s">
        <v>26</v>
      </c>
      <c r="L4851">
        <v>0</v>
      </c>
      <c r="M4851">
        <v>0</v>
      </c>
      <c r="N4851" s="2">
        <v>64825</v>
      </c>
      <c r="O4851" s="2">
        <v>3000</v>
      </c>
      <c r="P4851">
        <v>5</v>
      </c>
      <c r="Q4851" t="s">
        <v>24</v>
      </c>
      <c r="R4851" t="s">
        <v>720</v>
      </c>
      <c r="S4851" t="s">
        <v>123</v>
      </c>
      <c r="T4851" t="s">
        <v>25</v>
      </c>
      <c r="U4851" t="s">
        <v>64</v>
      </c>
      <c r="V4851" t="s">
        <v>2653</v>
      </c>
      <c r="W4851" t="s">
        <v>535</v>
      </c>
      <c r="X4851" t="s">
        <v>1108</v>
      </c>
      <c r="Y4851" t="s">
        <v>124</v>
      </c>
      <c r="Z4851">
        <v>244295</v>
      </c>
    </row>
    <row r="4852" spans="1:26" x14ac:dyDescent="0.3">
      <c r="A4852" t="s">
        <v>1880</v>
      </c>
      <c r="B4852" t="s">
        <v>653</v>
      </c>
      <c r="C4852" t="s">
        <v>21</v>
      </c>
      <c r="D4852">
        <v>2</v>
      </c>
      <c r="E4852" s="7">
        <v>38253</v>
      </c>
      <c r="F4852" s="5">
        <v>0.3263888888888889</v>
      </c>
      <c r="G4852">
        <v>1</v>
      </c>
      <c r="H4852" t="s">
        <v>31</v>
      </c>
      <c r="I4852" t="s">
        <v>30</v>
      </c>
      <c r="J4852" t="s">
        <v>26</v>
      </c>
      <c r="K4852" t="s">
        <v>26</v>
      </c>
      <c r="L4852">
        <v>0</v>
      </c>
      <c r="M4852">
        <v>0</v>
      </c>
      <c r="N4852">
        <v>0</v>
      </c>
      <c r="O4852">
        <v>50</v>
      </c>
      <c r="P4852">
        <v>0</v>
      </c>
      <c r="Q4852" t="s">
        <v>24</v>
      </c>
      <c r="R4852" t="s">
        <v>720</v>
      </c>
      <c r="S4852" t="s">
        <v>123</v>
      </c>
      <c r="T4852" t="s">
        <v>25</v>
      </c>
      <c r="U4852" t="s">
        <v>27</v>
      </c>
      <c r="V4852" t="s">
        <v>2653</v>
      </c>
      <c r="W4852" t="s">
        <v>535</v>
      </c>
      <c r="X4852" t="s">
        <v>1108</v>
      </c>
      <c r="Y4852" t="s">
        <v>124</v>
      </c>
      <c r="Z4852">
        <v>200075</v>
      </c>
    </row>
    <row r="4853" spans="1:26" x14ac:dyDescent="0.3">
      <c r="A4853" t="s">
        <v>1880</v>
      </c>
      <c r="B4853" t="s">
        <v>653</v>
      </c>
      <c r="C4853" t="s">
        <v>21</v>
      </c>
      <c r="D4853">
        <v>2</v>
      </c>
      <c r="E4853" s="7">
        <v>38603</v>
      </c>
      <c r="F4853" s="5">
        <v>3.125E-2</v>
      </c>
      <c r="G4853">
        <v>1</v>
      </c>
      <c r="H4853" t="s">
        <v>31</v>
      </c>
      <c r="I4853" t="s">
        <v>36</v>
      </c>
      <c r="J4853" t="s">
        <v>125</v>
      </c>
      <c r="K4853" t="s">
        <v>26</v>
      </c>
      <c r="L4853">
        <v>0</v>
      </c>
      <c r="M4853">
        <v>0</v>
      </c>
      <c r="N4853">
        <v>0</v>
      </c>
      <c r="O4853">
        <v>500</v>
      </c>
      <c r="P4853">
        <v>0</v>
      </c>
      <c r="Q4853" t="s">
        <v>24</v>
      </c>
      <c r="R4853" t="s">
        <v>166</v>
      </c>
      <c r="S4853" t="s">
        <v>166</v>
      </c>
      <c r="T4853" t="s">
        <v>25</v>
      </c>
      <c r="U4853" t="s">
        <v>27</v>
      </c>
      <c r="V4853" t="s">
        <v>2653</v>
      </c>
      <c r="W4853" t="s">
        <v>535</v>
      </c>
      <c r="X4853" t="s">
        <v>1108</v>
      </c>
      <c r="Y4853" t="s">
        <v>167</v>
      </c>
      <c r="Z4853">
        <v>201638</v>
      </c>
    </row>
    <row r="4854" spans="1:26" x14ac:dyDescent="0.3">
      <c r="A4854" t="s">
        <v>519</v>
      </c>
      <c r="B4854" t="s">
        <v>369</v>
      </c>
      <c r="C4854" t="s">
        <v>21</v>
      </c>
      <c r="D4854">
        <v>2</v>
      </c>
      <c r="E4854" s="7">
        <v>41371</v>
      </c>
      <c r="F4854" s="5">
        <v>0.34375</v>
      </c>
      <c r="G4854">
        <v>1</v>
      </c>
      <c r="H4854" t="s">
        <v>31</v>
      </c>
      <c r="I4854" t="s">
        <v>56</v>
      </c>
      <c r="J4854" t="s">
        <v>122</v>
      </c>
      <c r="K4854" t="s">
        <v>26</v>
      </c>
      <c r="L4854">
        <v>0</v>
      </c>
      <c r="M4854">
        <v>0</v>
      </c>
      <c r="N4854">
        <v>0</v>
      </c>
      <c r="O4854">
        <v>0</v>
      </c>
      <c r="P4854">
        <v>0</v>
      </c>
      <c r="Q4854" t="s">
        <v>24</v>
      </c>
      <c r="R4854" t="s">
        <v>221</v>
      </c>
      <c r="S4854" t="s">
        <v>219</v>
      </c>
      <c r="T4854" t="s">
        <v>25</v>
      </c>
      <c r="U4854" t="s">
        <v>27</v>
      </c>
      <c r="V4854" t="s">
        <v>2652</v>
      </c>
      <c r="W4854" t="s">
        <v>225</v>
      </c>
      <c r="X4854" t="s">
        <v>924</v>
      </c>
      <c r="Y4854" t="s">
        <v>220</v>
      </c>
      <c r="Z4854">
        <v>354195</v>
      </c>
    </row>
    <row r="4855" spans="1:26" x14ac:dyDescent="0.3">
      <c r="A4855" t="s">
        <v>519</v>
      </c>
      <c r="B4855" t="s">
        <v>369</v>
      </c>
      <c r="C4855" t="s">
        <v>21</v>
      </c>
      <c r="D4855">
        <v>2</v>
      </c>
      <c r="E4855" s="7">
        <v>41043</v>
      </c>
      <c r="F4855" s="5">
        <v>0.20833333333333334</v>
      </c>
      <c r="G4855">
        <v>1</v>
      </c>
      <c r="H4855" t="s">
        <v>290</v>
      </c>
      <c r="I4855" t="s">
        <v>56</v>
      </c>
      <c r="J4855" t="s">
        <v>26</v>
      </c>
      <c r="K4855" t="s">
        <v>26</v>
      </c>
      <c r="L4855">
        <v>0</v>
      </c>
      <c r="M4855">
        <v>0</v>
      </c>
      <c r="N4855">
        <v>0</v>
      </c>
      <c r="O4855">
        <v>0</v>
      </c>
      <c r="P4855">
        <v>0</v>
      </c>
      <c r="Q4855" t="s">
        <v>24</v>
      </c>
      <c r="R4855" t="s">
        <v>86</v>
      </c>
      <c r="S4855" t="s">
        <v>96</v>
      </c>
      <c r="T4855" t="s">
        <v>25</v>
      </c>
      <c r="U4855" t="s">
        <v>64</v>
      </c>
      <c r="V4855" t="s">
        <v>2654</v>
      </c>
      <c r="W4855" t="s">
        <v>225</v>
      </c>
      <c r="X4855" t="s">
        <v>924</v>
      </c>
      <c r="Y4855" t="s">
        <v>97</v>
      </c>
      <c r="Z4855">
        <v>217541</v>
      </c>
    </row>
    <row r="4856" spans="1:26" x14ac:dyDescent="0.3">
      <c r="A4856" t="s">
        <v>519</v>
      </c>
      <c r="B4856" t="s">
        <v>369</v>
      </c>
      <c r="C4856" t="s">
        <v>21</v>
      </c>
      <c r="D4856">
        <v>2</v>
      </c>
      <c r="E4856" s="7">
        <v>38054</v>
      </c>
      <c r="F4856" s="5">
        <v>0.3125</v>
      </c>
      <c r="G4856">
        <v>1</v>
      </c>
      <c r="H4856" t="s">
        <v>290</v>
      </c>
      <c r="I4856" t="s">
        <v>36</v>
      </c>
      <c r="J4856" t="s">
        <v>26</v>
      </c>
      <c r="K4856" t="s">
        <v>26</v>
      </c>
      <c r="L4856">
        <v>0</v>
      </c>
      <c r="M4856">
        <v>0</v>
      </c>
      <c r="N4856">
        <v>0</v>
      </c>
      <c r="O4856">
        <v>0</v>
      </c>
      <c r="P4856">
        <v>0</v>
      </c>
      <c r="Q4856" t="s">
        <v>24</v>
      </c>
      <c r="R4856" t="s">
        <v>228</v>
      </c>
      <c r="S4856" t="s">
        <v>226</v>
      </c>
      <c r="T4856" t="s">
        <v>25</v>
      </c>
      <c r="U4856" t="s">
        <v>27</v>
      </c>
      <c r="V4856" t="s">
        <v>2650</v>
      </c>
      <c r="W4856" t="s">
        <v>225</v>
      </c>
      <c r="X4856" t="s">
        <v>924</v>
      </c>
      <c r="Y4856" t="s">
        <v>227</v>
      </c>
      <c r="Z4856">
        <v>338067</v>
      </c>
    </row>
    <row r="4857" spans="1:26" x14ac:dyDescent="0.3">
      <c r="A4857" t="s">
        <v>519</v>
      </c>
      <c r="B4857" t="s">
        <v>369</v>
      </c>
      <c r="C4857" t="s">
        <v>21</v>
      </c>
      <c r="D4857">
        <v>2</v>
      </c>
      <c r="E4857" s="7">
        <v>41255</v>
      </c>
      <c r="F4857" s="5">
        <v>0.29166666666666669</v>
      </c>
      <c r="G4857">
        <v>1</v>
      </c>
      <c r="H4857" t="s">
        <v>290</v>
      </c>
      <c r="I4857" t="s">
        <v>36</v>
      </c>
      <c r="J4857" t="s">
        <v>26</v>
      </c>
      <c r="K4857" t="s">
        <v>143</v>
      </c>
      <c r="L4857">
        <v>0</v>
      </c>
      <c r="M4857">
        <v>0</v>
      </c>
      <c r="N4857">
        <v>0</v>
      </c>
      <c r="O4857">
        <v>0</v>
      </c>
      <c r="P4857">
        <v>0</v>
      </c>
      <c r="Q4857" t="s">
        <v>24</v>
      </c>
      <c r="R4857" t="s">
        <v>245</v>
      </c>
      <c r="S4857" t="s">
        <v>243</v>
      </c>
      <c r="T4857" t="s">
        <v>25</v>
      </c>
      <c r="U4857" t="s">
        <v>27</v>
      </c>
      <c r="V4857" t="s">
        <v>2654</v>
      </c>
      <c r="W4857" t="s">
        <v>225</v>
      </c>
      <c r="X4857" t="s">
        <v>924</v>
      </c>
      <c r="Y4857" t="s">
        <v>244</v>
      </c>
      <c r="Z4857">
        <v>350429</v>
      </c>
    </row>
    <row r="4858" spans="1:26" x14ac:dyDescent="0.3">
      <c r="A4858" t="s">
        <v>519</v>
      </c>
      <c r="B4858" t="s">
        <v>369</v>
      </c>
      <c r="C4858" t="s">
        <v>21</v>
      </c>
      <c r="D4858">
        <v>1</v>
      </c>
      <c r="E4858" s="7">
        <v>39384</v>
      </c>
      <c r="F4858" s="5">
        <v>0.30208333333333331</v>
      </c>
      <c r="G4858">
        <v>1</v>
      </c>
      <c r="H4858" t="s">
        <v>290</v>
      </c>
      <c r="I4858" t="s">
        <v>36</v>
      </c>
      <c r="J4858" t="s">
        <v>125</v>
      </c>
      <c r="K4858" t="s">
        <v>212</v>
      </c>
      <c r="L4858">
        <v>0</v>
      </c>
      <c r="M4858">
        <v>0</v>
      </c>
      <c r="N4858">
        <v>0</v>
      </c>
      <c r="O4858">
        <v>0</v>
      </c>
      <c r="P4858">
        <v>0</v>
      </c>
      <c r="Q4858" t="s">
        <v>24</v>
      </c>
      <c r="R4858" t="s">
        <v>184</v>
      </c>
      <c r="S4858" t="s">
        <v>184</v>
      </c>
      <c r="T4858" t="s">
        <v>25</v>
      </c>
      <c r="U4858" t="s">
        <v>27</v>
      </c>
      <c r="V4858" t="s">
        <v>2650</v>
      </c>
      <c r="W4858" t="s">
        <v>225</v>
      </c>
      <c r="X4858" t="s">
        <v>924</v>
      </c>
      <c r="Y4858" t="s">
        <v>185</v>
      </c>
      <c r="Z4858">
        <v>300880</v>
      </c>
    </row>
    <row r="4859" spans="1:26" x14ac:dyDescent="0.3">
      <c r="A4859" t="s">
        <v>519</v>
      </c>
      <c r="B4859" t="s">
        <v>369</v>
      </c>
      <c r="C4859" t="s">
        <v>21</v>
      </c>
      <c r="D4859">
        <v>2</v>
      </c>
      <c r="E4859" s="7">
        <v>40265</v>
      </c>
      <c r="F4859" s="5">
        <v>0.4375</v>
      </c>
      <c r="G4859">
        <v>1</v>
      </c>
      <c r="H4859" t="s">
        <v>31</v>
      </c>
      <c r="I4859" t="s">
        <v>56</v>
      </c>
      <c r="J4859" t="s">
        <v>26</v>
      </c>
      <c r="K4859" t="s">
        <v>26</v>
      </c>
      <c r="L4859">
        <v>0</v>
      </c>
      <c r="M4859">
        <v>0</v>
      </c>
      <c r="N4859">
        <v>0</v>
      </c>
      <c r="O4859">
        <v>0</v>
      </c>
      <c r="P4859">
        <v>0</v>
      </c>
      <c r="Q4859" t="s">
        <v>24</v>
      </c>
      <c r="R4859" t="s">
        <v>184</v>
      </c>
      <c r="S4859" t="s">
        <v>1416</v>
      </c>
      <c r="T4859" t="s">
        <v>25</v>
      </c>
      <c r="U4859" t="s">
        <v>27</v>
      </c>
      <c r="V4859" t="s">
        <v>2650</v>
      </c>
      <c r="W4859" t="s">
        <v>225</v>
      </c>
      <c r="X4859" t="s">
        <v>924</v>
      </c>
      <c r="Y4859" t="s">
        <v>1417</v>
      </c>
      <c r="Z4859">
        <v>315420</v>
      </c>
    </row>
    <row r="4860" spans="1:26" x14ac:dyDescent="0.3">
      <c r="A4860" t="s">
        <v>519</v>
      </c>
      <c r="B4860" t="s">
        <v>369</v>
      </c>
      <c r="C4860" t="s">
        <v>21</v>
      </c>
      <c r="D4860">
        <v>2</v>
      </c>
      <c r="E4860" s="7">
        <v>39760</v>
      </c>
      <c r="F4860" s="5">
        <v>3.472222222222222E-3</v>
      </c>
      <c r="G4860">
        <v>1</v>
      </c>
      <c r="H4860" t="s">
        <v>31</v>
      </c>
      <c r="I4860" t="s">
        <v>56</v>
      </c>
      <c r="J4860" t="s">
        <v>122</v>
      </c>
      <c r="K4860" t="s">
        <v>26</v>
      </c>
      <c r="L4860">
        <v>0</v>
      </c>
      <c r="M4860">
        <v>0</v>
      </c>
      <c r="N4860">
        <v>0</v>
      </c>
      <c r="O4860">
        <v>50</v>
      </c>
      <c r="P4860">
        <v>0</v>
      </c>
      <c r="Q4860" t="s">
        <v>24</v>
      </c>
      <c r="R4860" t="s">
        <v>720</v>
      </c>
      <c r="S4860" t="s">
        <v>123</v>
      </c>
      <c r="T4860" t="s">
        <v>25</v>
      </c>
      <c r="U4860" t="s">
        <v>27</v>
      </c>
      <c r="V4860" t="s">
        <v>2653</v>
      </c>
      <c r="W4860" t="s">
        <v>225</v>
      </c>
      <c r="X4860" t="s">
        <v>924</v>
      </c>
      <c r="Y4860" t="s">
        <v>124</v>
      </c>
      <c r="Z4860">
        <v>335312</v>
      </c>
    </row>
    <row r="4861" spans="1:26" x14ac:dyDescent="0.3">
      <c r="A4861" t="s">
        <v>519</v>
      </c>
      <c r="B4861" t="s">
        <v>369</v>
      </c>
      <c r="C4861" t="s">
        <v>21</v>
      </c>
      <c r="D4861">
        <v>1</v>
      </c>
      <c r="E4861" s="7">
        <v>41943</v>
      </c>
      <c r="F4861" s="5">
        <v>0.34027777777777773</v>
      </c>
      <c r="G4861">
        <v>1</v>
      </c>
      <c r="H4861" t="s">
        <v>31</v>
      </c>
      <c r="I4861" t="s">
        <v>47</v>
      </c>
      <c r="J4861" t="s">
        <v>26</v>
      </c>
      <c r="K4861" t="s">
        <v>26</v>
      </c>
      <c r="L4861">
        <v>0</v>
      </c>
      <c r="M4861">
        <v>0</v>
      </c>
      <c r="N4861">
        <v>0</v>
      </c>
      <c r="O4861">
        <v>50</v>
      </c>
      <c r="P4861">
        <v>0</v>
      </c>
      <c r="Q4861" t="s">
        <v>24</v>
      </c>
      <c r="R4861" t="s">
        <v>228</v>
      </c>
      <c r="S4861" t="s">
        <v>226</v>
      </c>
      <c r="T4861" t="s">
        <v>25</v>
      </c>
      <c r="U4861" t="s">
        <v>27</v>
      </c>
      <c r="V4861" t="s">
        <v>2650</v>
      </c>
      <c r="W4861" t="s">
        <v>225</v>
      </c>
      <c r="X4861" t="s">
        <v>924</v>
      </c>
      <c r="Y4861" t="s">
        <v>227</v>
      </c>
      <c r="Z4861">
        <v>321947</v>
      </c>
    </row>
    <row r="4862" spans="1:26" x14ac:dyDescent="0.3">
      <c r="A4862" t="s">
        <v>519</v>
      </c>
      <c r="B4862" t="s">
        <v>369</v>
      </c>
      <c r="C4862" t="s">
        <v>21</v>
      </c>
      <c r="D4862">
        <v>2</v>
      </c>
      <c r="E4862" s="7">
        <v>41935</v>
      </c>
      <c r="F4862" s="5">
        <v>0.42569444444444443</v>
      </c>
      <c r="G4862">
        <v>1</v>
      </c>
      <c r="H4862" t="s">
        <v>31</v>
      </c>
      <c r="I4862" t="s">
        <v>47</v>
      </c>
      <c r="J4862" t="s">
        <v>26</v>
      </c>
      <c r="K4862" t="s">
        <v>26</v>
      </c>
      <c r="L4862">
        <v>0</v>
      </c>
      <c r="M4862">
        <v>0</v>
      </c>
      <c r="N4862">
        <v>0</v>
      </c>
      <c r="O4862">
        <v>0</v>
      </c>
      <c r="P4862">
        <v>0</v>
      </c>
      <c r="Q4862" t="s">
        <v>24</v>
      </c>
      <c r="R4862" t="s">
        <v>46</v>
      </c>
      <c r="S4862" t="s">
        <v>44</v>
      </c>
      <c r="T4862" t="s">
        <v>25</v>
      </c>
      <c r="U4862" t="s">
        <v>27</v>
      </c>
      <c r="V4862" t="s">
        <v>2650</v>
      </c>
      <c r="W4862" t="s">
        <v>225</v>
      </c>
      <c r="X4862" t="s">
        <v>924</v>
      </c>
      <c r="Y4862" t="s">
        <v>45</v>
      </c>
      <c r="Z4862">
        <v>313243</v>
      </c>
    </row>
    <row r="4863" spans="1:26" x14ac:dyDescent="0.3">
      <c r="A4863" t="s">
        <v>519</v>
      </c>
      <c r="B4863" t="s">
        <v>369</v>
      </c>
      <c r="C4863" t="s">
        <v>21</v>
      </c>
      <c r="D4863">
        <v>2</v>
      </c>
      <c r="E4863" s="7">
        <v>42066</v>
      </c>
      <c r="F4863" s="5">
        <v>0.40208333333333335</v>
      </c>
      <c r="G4863">
        <v>1</v>
      </c>
      <c r="H4863" t="s">
        <v>31</v>
      </c>
      <c r="I4863" t="s">
        <v>56</v>
      </c>
      <c r="J4863" t="s">
        <v>26</v>
      </c>
      <c r="K4863" t="s">
        <v>26</v>
      </c>
      <c r="L4863">
        <v>0</v>
      </c>
      <c r="M4863">
        <v>0</v>
      </c>
      <c r="N4863">
        <v>0</v>
      </c>
      <c r="O4863">
        <v>0</v>
      </c>
      <c r="P4863">
        <v>0</v>
      </c>
      <c r="Q4863" t="s">
        <v>24</v>
      </c>
      <c r="R4863" t="s">
        <v>773</v>
      </c>
      <c r="S4863" t="s">
        <v>817</v>
      </c>
      <c r="T4863" t="s">
        <v>25</v>
      </c>
      <c r="U4863" t="s">
        <v>27</v>
      </c>
      <c r="V4863" t="s">
        <v>2650</v>
      </c>
      <c r="W4863" t="s">
        <v>225</v>
      </c>
      <c r="X4863" t="s">
        <v>924</v>
      </c>
      <c r="Y4863" t="s">
        <v>818</v>
      </c>
      <c r="Z4863">
        <v>324267</v>
      </c>
    </row>
    <row r="4864" spans="1:26" x14ac:dyDescent="0.3">
      <c r="A4864" t="s">
        <v>519</v>
      </c>
      <c r="B4864" t="s">
        <v>369</v>
      </c>
      <c r="C4864" t="s">
        <v>21</v>
      </c>
      <c r="D4864">
        <v>2</v>
      </c>
      <c r="E4864" s="7">
        <v>41896</v>
      </c>
      <c r="F4864" s="5">
        <v>0.61111111111111105</v>
      </c>
      <c r="G4864">
        <v>1</v>
      </c>
      <c r="H4864" t="s">
        <v>31</v>
      </c>
      <c r="I4864" t="s">
        <v>47</v>
      </c>
      <c r="J4864" t="s">
        <v>26</v>
      </c>
      <c r="K4864" t="s">
        <v>26</v>
      </c>
      <c r="L4864">
        <v>0</v>
      </c>
      <c r="M4864">
        <v>0</v>
      </c>
      <c r="N4864">
        <v>0</v>
      </c>
      <c r="O4864">
        <v>0</v>
      </c>
      <c r="P4864">
        <v>0</v>
      </c>
      <c r="Q4864" t="s">
        <v>24</v>
      </c>
      <c r="R4864" t="s">
        <v>221</v>
      </c>
      <c r="S4864" t="s">
        <v>219</v>
      </c>
      <c r="T4864" t="s">
        <v>25</v>
      </c>
      <c r="U4864" t="s">
        <v>27</v>
      </c>
      <c r="V4864" t="s">
        <v>2652</v>
      </c>
      <c r="W4864" t="s">
        <v>225</v>
      </c>
      <c r="X4864" t="s">
        <v>924</v>
      </c>
      <c r="Y4864" t="s">
        <v>220</v>
      </c>
      <c r="Z4864">
        <v>17152</v>
      </c>
    </row>
    <row r="4865" spans="1:26" x14ac:dyDescent="0.3">
      <c r="A4865" t="s">
        <v>519</v>
      </c>
      <c r="B4865" t="s">
        <v>369</v>
      </c>
      <c r="C4865" t="s">
        <v>21</v>
      </c>
      <c r="D4865">
        <v>2</v>
      </c>
      <c r="E4865" s="7">
        <v>41470</v>
      </c>
      <c r="F4865" s="5">
        <v>0.34027777777777773</v>
      </c>
      <c r="G4865">
        <v>1</v>
      </c>
      <c r="H4865" t="s">
        <v>31</v>
      </c>
      <c r="I4865" t="s">
        <v>30</v>
      </c>
      <c r="J4865" t="s">
        <v>26</v>
      </c>
      <c r="K4865" t="s">
        <v>26</v>
      </c>
      <c r="L4865">
        <v>0</v>
      </c>
      <c r="M4865">
        <v>0</v>
      </c>
      <c r="N4865">
        <v>0</v>
      </c>
      <c r="O4865">
        <v>500</v>
      </c>
      <c r="P4865">
        <v>0</v>
      </c>
      <c r="Q4865" t="s">
        <v>24</v>
      </c>
      <c r="R4865" t="s">
        <v>221</v>
      </c>
      <c r="S4865" t="s">
        <v>219</v>
      </c>
      <c r="T4865" t="s">
        <v>25</v>
      </c>
      <c r="U4865" t="s">
        <v>27</v>
      </c>
      <c r="V4865" t="s">
        <v>2652</v>
      </c>
      <c r="W4865" t="s">
        <v>225</v>
      </c>
      <c r="X4865" t="s">
        <v>1747</v>
      </c>
      <c r="Y4865" t="s">
        <v>220</v>
      </c>
      <c r="Z4865">
        <v>7611</v>
      </c>
    </row>
    <row r="4866" spans="1:26" x14ac:dyDescent="0.3">
      <c r="A4866" t="s">
        <v>519</v>
      </c>
      <c r="B4866" t="s">
        <v>369</v>
      </c>
      <c r="C4866" t="s">
        <v>21</v>
      </c>
      <c r="D4866">
        <v>2</v>
      </c>
      <c r="E4866" s="7">
        <v>40480</v>
      </c>
      <c r="F4866" s="5">
        <v>0.58680555555555558</v>
      </c>
      <c r="G4866">
        <v>1</v>
      </c>
      <c r="H4866" t="s">
        <v>31</v>
      </c>
      <c r="I4866" t="s">
        <v>30</v>
      </c>
      <c r="J4866" t="s">
        <v>26</v>
      </c>
      <c r="K4866" t="s">
        <v>26</v>
      </c>
      <c r="L4866">
        <v>0</v>
      </c>
      <c r="M4866">
        <v>0</v>
      </c>
      <c r="N4866">
        <v>0</v>
      </c>
      <c r="O4866">
        <v>0</v>
      </c>
      <c r="P4866">
        <v>0</v>
      </c>
      <c r="Q4866" t="s">
        <v>24</v>
      </c>
      <c r="R4866" t="s">
        <v>46</v>
      </c>
      <c r="S4866" t="s">
        <v>44</v>
      </c>
      <c r="T4866" t="s">
        <v>25</v>
      </c>
      <c r="U4866" t="s">
        <v>27</v>
      </c>
      <c r="V4866" t="s">
        <v>2650</v>
      </c>
      <c r="W4866" t="s">
        <v>225</v>
      </c>
      <c r="X4866" t="s">
        <v>1747</v>
      </c>
      <c r="Y4866" t="s">
        <v>45</v>
      </c>
      <c r="Z4866">
        <v>11034</v>
      </c>
    </row>
    <row r="4867" spans="1:26" x14ac:dyDescent="0.3">
      <c r="A4867" t="s">
        <v>519</v>
      </c>
      <c r="B4867" t="s">
        <v>369</v>
      </c>
      <c r="C4867" t="s">
        <v>21</v>
      </c>
      <c r="D4867">
        <v>2</v>
      </c>
      <c r="E4867" s="7">
        <v>41594</v>
      </c>
      <c r="F4867" s="5">
        <v>0.38263888888888892</v>
      </c>
      <c r="G4867">
        <v>1</v>
      </c>
      <c r="H4867" t="s">
        <v>31</v>
      </c>
      <c r="I4867" t="s">
        <v>36</v>
      </c>
      <c r="J4867" t="s">
        <v>26</v>
      </c>
      <c r="K4867" t="s">
        <v>26</v>
      </c>
      <c r="L4867">
        <v>0</v>
      </c>
      <c r="M4867">
        <v>0</v>
      </c>
      <c r="N4867">
        <v>0</v>
      </c>
      <c r="O4867">
        <v>0</v>
      </c>
      <c r="P4867">
        <v>0</v>
      </c>
      <c r="Q4867" t="s">
        <v>24</v>
      </c>
      <c r="R4867" t="s">
        <v>46</v>
      </c>
      <c r="S4867" t="s">
        <v>44</v>
      </c>
      <c r="T4867" t="s">
        <v>25</v>
      </c>
      <c r="U4867" t="s">
        <v>27</v>
      </c>
      <c r="V4867" t="s">
        <v>2650</v>
      </c>
      <c r="W4867" t="s">
        <v>225</v>
      </c>
      <c r="X4867" t="s">
        <v>1747</v>
      </c>
      <c r="Y4867" t="s">
        <v>45</v>
      </c>
      <c r="Z4867">
        <v>11216</v>
      </c>
    </row>
    <row r="4868" spans="1:26" x14ac:dyDescent="0.3">
      <c r="A4868" t="s">
        <v>519</v>
      </c>
      <c r="B4868" t="s">
        <v>369</v>
      </c>
      <c r="C4868" t="s">
        <v>21</v>
      </c>
      <c r="D4868">
        <v>2</v>
      </c>
      <c r="E4868" s="7">
        <v>39154</v>
      </c>
      <c r="F4868" s="5">
        <v>0.4375</v>
      </c>
      <c r="G4868">
        <v>1</v>
      </c>
      <c r="H4868" t="s">
        <v>31</v>
      </c>
      <c r="I4868" t="s">
        <v>30</v>
      </c>
      <c r="J4868" t="s">
        <v>26</v>
      </c>
      <c r="K4868" t="s">
        <v>26</v>
      </c>
      <c r="L4868">
        <v>0</v>
      </c>
      <c r="M4868">
        <v>0</v>
      </c>
      <c r="N4868">
        <v>0</v>
      </c>
      <c r="O4868">
        <v>0</v>
      </c>
      <c r="P4868">
        <v>0</v>
      </c>
      <c r="Q4868" t="s">
        <v>24</v>
      </c>
      <c r="R4868" t="s">
        <v>46</v>
      </c>
      <c r="S4868" t="s">
        <v>44</v>
      </c>
      <c r="T4868" t="s">
        <v>25</v>
      </c>
      <c r="U4868" t="s">
        <v>27</v>
      </c>
      <c r="V4868" t="s">
        <v>2650</v>
      </c>
      <c r="W4868" t="s">
        <v>225</v>
      </c>
      <c r="X4868" t="s">
        <v>1747</v>
      </c>
      <c r="Y4868" t="s">
        <v>45</v>
      </c>
      <c r="Z4868">
        <v>11412</v>
      </c>
    </row>
    <row r="4869" spans="1:26" x14ac:dyDescent="0.3">
      <c r="A4869" t="s">
        <v>519</v>
      </c>
      <c r="B4869" t="s">
        <v>369</v>
      </c>
      <c r="C4869" t="s">
        <v>21</v>
      </c>
      <c r="D4869">
        <v>2</v>
      </c>
      <c r="E4869" s="7">
        <v>39181</v>
      </c>
      <c r="F4869" s="5">
        <v>0.70833333333333337</v>
      </c>
      <c r="G4869">
        <v>1</v>
      </c>
      <c r="H4869" t="s">
        <v>31</v>
      </c>
      <c r="I4869" t="s">
        <v>30</v>
      </c>
      <c r="J4869" t="s">
        <v>26</v>
      </c>
      <c r="K4869" t="s">
        <v>26</v>
      </c>
      <c r="L4869">
        <v>0</v>
      </c>
      <c r="M4869">
        <v>0</v>
      </c>
      <c r="N4869">
        <v>0</v>
      </c>
      <c r="O4869">
        <v>0</v>
      </c>
      <c r="P4869">
        <v>0</v>
      </c>
      <c r="Q4869" t="s">
        <v>24</v>
      </c>
      <c r="R4869" t="s">
        <v>46</v>
      </c>
      <c r="S4869" t="s">
        <v>44</v>
      </c>
      <c r="T4869" t="s">
        <v>25</v>
      </c>
      <c r="U4869" t="s">
        <v>27</v>
      </c>
      <c r="V4869" t="s">
        <v>2650</v>
      </c>
      <c r="W4869" t="s">
        <v>225</v>
      </c>
      <c r="X4869" t="s">
        <v>1747</v>
      </c>
      <c r="Y4869" t="s">
        <v>45</v>
      </c>
      <c r="Z4869">
        <v>11486</v>
      </c>
    </row>
    <row r="4870" spans="1:26" x14ac:dyDescent="0.3">
      <c r="A4870" t="s">
        <v>519</v>
      </c>
      <c r="B4870" t="s">
        <v>369</v>
      </c>
      <c r="C4870" t="s">
        <v>21</v>
      </c>
      <c r="D4870">
        <v>2</v>
      </c>
      <c r="E4870" s="7">
        <v>41081</v>
      </c>
      <c r="F4870" s="5">
        <v>0.91319444444444453</v>
      </c>
      <c r="G4870">
        <v>1</v>
      </c>
      <c r="H4870" t="s">
        <v>69</v>
      </c>
      <c r="I4870" t="s">
        <v>47</v>
      </c>
      <c r="J4870" t="s">
        <v>26</v>
      </c>
      <c r="K4870" t="s">
        <v>26</v>
      </c>
      <c r="L4870">
        <v>0</v>
      </c>
      <c r="M4870">
        <v>0</v>
      </c>
      <c r="N4870">
        <v>0</v>
      </c>
      <c r="O4870">
        <v>0</v>
      </c>
      <c r="P4870">
        <v>0</v>
      </c>
      <c r="Q4870" t="s">
        <v>24</v>
      </c>
      <c r="R4870" t="s">
        <v>46</v>
      </c>
      <c r="S4870" t="s">
        <v>44</v>
      </c>
      <c r="T4870" t="s">
        <v>25</v>
      </c>
      <c r="U4870" t="s">
        <v>27</v>
      </c>
      <c r="V4870" t="s">
        <v>2650</v>
      </c>
      <c r="W4870" t="s">
        <v>225</v>
      </c>
      <c r="X4870" t="s">
        <v>1747</v>
      </c>
      <c r="Y4870" t="s">
        <v>45</v>
      </c>
      <c r="Z4870">
        <v>11488</v>
      </c>
    </row>
    <row r="4871" spans="1:26" x14ac:dyDescent="0.3">
      <c r="A4871" t="s">
        <v>519</v>
      </c>
      <c r="B4871" t="s">
        <v>369</v>
      </c>
      <c r="C4871" t="s">
        <v>21</v>
      </c>
      <c r="D4871">
        <v>2</v>
      </c>
      <c r="E4871" s="7">
        <v>41583</v>
      </c>
      <c r="F4871" s="5">
        <v>0.21527777777777779</v>
      </c>
      <c r="G4871">
        <v>1</v>
      </c>
      <c r="H4871" t="s">
        <v>69</v>
      </c>
      <c r="I4871" t="s">
        <v>56</v>
      </c>
      <c r="J4871" t="s">
        <v>26</v>
      </c>
      <c r="K4871" t="s">
        <v>26</v>
      </c>
      <c r="L4871">
        <v>0</v>
      </c>
      <c r="M4871">
        <v>0</v>
      </c>
      <c r="N4871">
        <v>0</v>
      </c>
      <c r="O4871">
        <v>0</v>
      </c>
      <c r="P4871">
        <v>0</v>
      </c>
      <c r="Q4871" t="s">
        <v>24</v>
      </c>
      <c r="R4871" t="s">
        <v>46</v>
      </c>
      <c r="S4871" t="s">
        <v>44</v>
      </c>
      <c r="T4871" t="s">
        <v>25</v>
      </c>
      <c r="U4871" t="s">
        <v>27</v>
      </c>
      <c r="V4871" t="s">
        <v>2650</v>
      </c>
      <c r="W4871" t="s">
        <v>225</v>
      </c>
      <c r="X4871" t="s">
        <v>1747</v>
      </c>
      <c r="Y4871" t="s">
        <v>45</v>
      </c>
      <c r="Z4871">
        <v>11725</v>
      </c>
    </row>
    <row r="4872" spans="1:26" x14ac:dyDescent="0.3">
      <c r="A4872" t="s">
        <v>519</v>
      </c>
      <c r="B4872" t="s">
        <v>369</v>
      </c>
      <c r="C4872" t="s">
        <v>21</v>
      </c>
      <c r="D4872">
        <v>2</v>
      </c>
      <c r="E4872" s="7">
        <v>41038</v>
      </c>
      <c r="F4872" s="5">
        <v>0.96250000000000002</v>
      </c>
      <c r="G4872">
        <v>1</v>
      </c>
      <c r="H4872" t="s">
        <v>69</v>
      </c>
      <c r="I4872" t="s">
        <v>30</v>
      </c>
      <c r="J4872" t="s">
        <v>26</v>
      </c>
      <c r="K4872" t="s">
        <v>26</v>
      </c>
      <c r="L4872">
        <v>0</v>
      </c>
      <c r="M4872">
        <v>0</v>
      </c>
      <c r="N4872">
        <v>0</v>
      </c>
      <c r="O4872">
        <v>0</v>
      </c>
      <c r="P4872">
        <v>0</v>
      </c>
      <c r="Q4872" t="s">
        <v>24</v>
      </c>
      <c r="R4872" t="s">
        <v>2664</v>
      </c>
      <c r="S4872" t="s">
        <v>538</v>
      </c>
      <c r="T4872" t="s">
        <v>25</v>
      </c>
      <c r="U4872" t="s">
        <v>27</v>
      </c>
      <c r="V4872" t="s">
        <v>2664</v>
      </c>
      <c r="W4872" t="s">
        <v>225</v>
      </c>
      <c r="X4872" t="s">
        <v>1747</v>
      </c>
      <c r="Y4872" t="s">
        <v>539</v>
      </c>
      <c r="Z4872">
        <v>11237</v>
      </c>
    </row>
    <row r="4873" spans="1:26" x14ac:dyDescent="0.3">
      <c r="A4873" t="s">
        <v>1278</v>
      </c>
      <c r="B4873" t="s">
        <v>342</v>
      </c>
      <c r="C4873" t="s">
        <v>21</v>
      </c>
      <c r="D4873">
        <v>2</v>
      </c>
      <c r="E4873" s="7">
        <v>40104</v>
      </c>
      <c r="F4873" s="5">
        <v>0.41666666666666669</v>
      </c>
      <c r="G4873">
        <v>1</v>
      </c>
      <c r="H4873" t="s">
        <v>31</v>
      </c>
      <c r="I4873" t="s">
        <v>56</v>
      </c>
      <c r="J4873" t="s">
        <v>122</v>
      </c>
      <c r="K4873" t="s">
        <v>113</v>
      </c>
      <c r="L4873">
        <v>0</v>
      </c>
      <c r="M4873">
        <v>0</v>
      </c>
      <c r="N4873">
        <v>0</v>
      </c>
      <c r="O4873">
        <v>0</v>
      </c>
      <c r="P4873">
        <v>0</v>
      </c>
      <c r="Q4873" t="s">
        <v>24</v>
      </c>
      <c r="R4873" t="s">
        <v>2671</v>
      </c>
      <c r="S4873" t="s">
        <v>1000</v>
      </c>
      <c r="T4873" t="s">
        <v>25</v>
      </c>
      <c r="U4873" t="s">
        <v>27</v>
      </c>
      <c r="V4873" t="s">
        <v>2650</v>
      </c>
      <c r="W4873" t="s">
        <v>225</v>
      </c>
      <c r="X4873" t="s">
        <v>1747</v>
      </c>
      <c r="Y4873" t="s">
        <v>1001</v>
      </c>
      <c r="Z4873">
        <v>17328</v>
      </c>
    </row>
    <row r="4874" spans="1:26" x14ac:dyDescent="0.3">
      <c r="A4874" t="s">
        <v>1278</v>
      </c>
      <c r="B4874" t="s">
        <v>342</v>
      </c>
      <c r="C4874" t="s">
        <v>21</v>
      </c>
      <c r="D4874">
        <v>2</v>
      </c>
      <c r="E4874" s="7">
        <v>40255</v>
      </c>
      <c r="F4874" s="5">
        <v>0.88194444444444453</v>
      </c>
      <c r="G4874">
        <v>1</v>
      </c>
      <c r="H4874" t="s">
        <v>69</v>
      </c>
      <c r="I4874" t="s">
        <v>36</v>
      </c>
      <c r="J4874" t="s">
        <v>26</v>
      </c>
      <c r="K4874" t="s">
        <v>143</v>
      </c>
      <c r="L4874">
        <v>0</v>
      </c>
      <c r="M4874">
        <v>0</v>
      </c>
      <c r="N4874">
        <v>0</v>
      </c>
      <c r="O4874">
        <v>0</v>
      </c>
      <c r="P4874">
        <v>5</v>
      </c>
      <c r="Q4874" t="s">
        <v>24</v>
      </c>
      <c r="R4874" t="s">
        <v>2666</v>
      </c>
      <c r="S4874" t="s">
        <v>1333</v>
      </c>
      <c r="T4874" t="s">
        <v>25</v>
      </c>
      <c r="U4874" t="s">
        <v>27</v>
      </c>
      <c r="V4874" t="s">
        <v>2665</v>
      </c>
      <c r="W4874" t="s">
        <v>225</v>
      </c>
      <c r="X4874" t="s">
        <v>1747</v>
      </c>
      <c r="Y4874" t="s">
        <v>1334</v>
      </c>
      <c r="Z4874">
        <v>17311</v>
      </c>
    </row>
    <row r="4875" spans="1:26" x14ac:dyDescent="0.3">
      <c r="A4875" t="s">
        <v>1278</v>
      </c>
      <c r="B4875" t="s">
        <v>342</v>
      </c>
      <c r="C4875" t="s">
        <v>21</v>
      </c>
      <c r="D4875">
        <v>2</v>
      </c>
      <c r="E4875" s="7">
        <v>38419</v>
      </c>
      <c r="F4875" s="5">
        <v>0.33333333333333331</v>
      </c>
      <c r="G4875">
        <v>1</v>
      </c>
      <c r="H4875" t="s">
        <v>31</v>
      </c>
      <c r="I4875" t="s">
        <v>56</v>
      </c>
      <c r="J4875" t="s">
        <v>26</v>
      </c>
      <c r="K4875" t="s">
        <v>212</v>
      </c>
      <c r="L4875">
        <v>0</v>
      </c>
      <c r="M4875">
        <v>0</v>
      </c>
      <c r="N4875">
        <v>0</v>
      </c>
      <c r="O4875">
        <v>0</v>
      </c>
      <c r="P4875">
        <v>0</v>
      </c>
      <c r="Q4875" t="s">
        <v>24</v>
      </c>
      <c r="R4875" t="s">
        <v>46</v>
      </c>
      <c r="S4875" t="s">
        <v>44</v>
      </c>
      <c r="T4875" t="s">
        <v>25</v>
      </c>
      <c r="U4875" t="s">
        <v>27</v>
      </c>
      <c r="V4875" t="s">
        <v>2650</v>
      </c>
      <c r="W4875" t="s">
        <v>225</v>
      </c>
      <c r="X4875" t="s">
        <v>1747</v>
      </c>
      <c r="Y4875" t="s">
        <v>45</v>
      </c>
      <c r="Z4875">
        <v>15957</v>
      </c>
    </row>
    <row r="4876" spans="1:26" x14ac:dyDescent="0.3">
      <c r="A4876" t="s">
        <v>1840</v>
      </c>
      <c r="B4876" t="s">
        <v>163</v>
      </c>
      <c r="C4876" t="s">
        <v>21</v>
      </c>
      <c r="D4876">
        <v>2</v>
      </c>
      <c r="E4876" s="7">
        <v>38154</v>
      </c>
      <c r="F4876" s="5">
        <v>0.85069444444444453</v>
      </c>
      <c r="G4876">
        <v>1</v>
      </c>
      <c r="H4876" t="s">
        <v>79</v>
      </c>
      <c r="I4876" t="s">
        <v>47</v>
      </c>
      <c r="J4876" t="s">
        <v>26</v>
      </c>
      <c r="K4876" t="s">
        <v>212</v>
      </c>
      <c r="L4876">
        <v>0</v>
      </c>
      <c r="M4876">
        <v>0</v>
      </c>
      <c r="N4876">
        <v>0</v>
      </c>
      <c r="O4876">
        <v>0</v>
      </c>
      <c r="P4876">
        <v>0</v>
      </c>
      <c r="Q4876" t="s">
        <v>24</v>
      </c>
      <c r="R4876" t="s">
        <v>46</v>
      </c>
      <c r="S4876" t="s">
        <v>44</v>
      </c>
      <c r="T4876" t="s">
        <v>25</v>
      </c>
      <c r="U4876" t="s">
        <v>27</v>
      </c>
      <c r="V4876" t="s">
        <v>2650</v>
      </c>
      <c r="W4876" t="s">
        <v>225</v>
      </c>
      <c r="X4876" t="s">
        <v>1747</v>
      </c>
      <c r="Y4876" t="s">
        <v>45</v>
      </c>
      <c r="Z4876">
        <v>17084</v>
      </c>
    </row>
    <row r="4877" spans="1:26" x14ac:dyDescent="0.3">
      <c r="A4877" t="s">
        <v>1840</v>
      </c>
      <c r="B4877" t="s">
        <v>163</v>
      </c>
      <c r="C4877" t="s">
        <v>21</v>
      </c>
      <c r="D4877">
        <v>2</v>
      </c>
      <c r="E4877" s="7">
        <v>38576</v>
      </c>
      <c r="F4877" s="5">
        <v>0.86458333333333337</v>
      </c>
      <c r="G4877">
        <v>1</v>
      </c>
      <c r="H4877" t="s">
        <v>69</v>
      </c>
      <c r="I4877" t="s">
        <v>56</v>
      </c>
      <c r="J4877" t="s">
        <v>122</v>
      </c>
      <c r="K4877" t="s">
        <v>212</v>
      </c>
      <c r="L4877">
        <v>0</v>
      </c>
      <c r="M4877">
        <v>0</v>
      </c>
      <c r="N4877">
        <v>0</v>
      </c>
      <c r="O4877">
        <v>0</v>
      </c>
      <c r="P4877">
        <v>0</v>
      </c>
      <c r="Q4877" t="s">
        <v>24</v>
      </c>
      <c r="R4877" t="s">
        <v>816</v>
      </c>
      <c r="S4877" t="s">
        <v>1150</v>
      </c>
      <c r="T4877" t="s">
        <v>25</v>
      </c>
      <c r="U4877" t="s">
        <v>27</v>
      </c>
      <c r="V4877" t="s">
        <v>2650</v>
      </c>
      <c r="W4877" t="s">
        <v>225</v>
      </c>
      <c r="X4877" t="s">
        <v>1747</v>
      </c>
      <c r="Y4877" t="s">
        <v>1151</v>
      </c>
      <c r="Z4877">
        <v>16205</v>
      </c>
    </row>
    <row r="4878" spans="1:26" x14ac:dyDescent="0.3">
      <c r="A4878" t="s">
        <v>1840</v>
      </c>
      <c r="B4878" t="s">
        <v>163</v>
      </c>
      <c r="C4878" t="s">
        <v>21</v>
      </c>
      <c r="D4878">
        <v>2</v>
      </c>
      <c r="E4878" s="7">
        <v>40325</v>
      </c>
      <c r="F4878" s="5">
        <v>0.85486111111111107</v>
      </c>
      <c r="G4878">
        <v>1</v>
      </c>
      <c r="H4878" t="s">
        <v>31</v>
      </c>
      <c r="I4878" t="s">
        <v>56</v>
      </c>
      <c r="J4878" t="s">
        <v>122</v>
      </c>
      <c r="K4878" t="s">
        <v>113</v>
      </c>
      <c r="L4878">
        <v>0</v>
      </c>
      <c r="M4878">
        <v>0</v>
      </c>
      <c r="N4878">
        <v>0</v>
      </c>
      <c r="O4878">
        <v>0</v>
      </c>
      <c r="P4878">
        <v>0</v>
      </c>
      <c r="Q4878" t="s">
        <v>24</v>
      </c>
      <c r="R4878" t="s">
        <v>2666</v>
      </c>
      <c r="S4878" t="s">
        <v>481</v>
      </c>
      <c r="T4878" t="s">
        <v>25</v>
      </c>
      <c r="U4878" t="s">
        <v>27</v>
      </c>
      <c r="V4878" t="s">
        <v>2665</v>
      </c>
      <c r="W4878" t="s">
        <v>225</v>
      </c>
      <c r="X4878" t="s">
        <v>1747</v>
      </c>
      <c r="Y4878" t="s">
        <v>482</v>
      </c>
      <c r="Z4878">
        <v>15607</v>
      </c>
    </row>
    <row r="4879" spans="1:26" x14ac:dyDescent="0.3">
      <c r="A4879" t="s">
        <v>1840</v>
      </c>
      <c r="B4879" t="s">
        <v>163</v>
      </c>
      <c r="C4879" t="s">
        <v>21</v>
      </c>
      <c r="D4879">
        <v>2</v>
      </c>
      <c r="E4879" s="7">
        <v>39893</v>
      </c>
      <c r="F4879" s="5">
        <v>0.85763888888888884</v>
      </c>
      <c r="G4879">
        <v>1</v>
      </c>
      <c r="H4879" t="s">
        <v>69</v>
      </c>
      <c r="I4879" t="s">
        <v>47</v>
      </c>
      <c r="J4879" t="s">
        <v>26</v>
      </c>
      <c r="K4879" t="s">
        <v>212</v>
      </c>
      <c r="L4879">
        <v>0</v>
      </c>
      <c r="M4879">
        <v>0</v>
      </c>
      <c r="N4879">
        <v>0</v>
      </c>
      <c r="O4879">
        <v>0</v>
      </c>
      <c r="P4879">
        <v>0</v>
      </c>
      <c r="Q4879" t="s">
        <v>24</v>
      </c>
      <c r="R4879" t="s">
        <v>2671</v>
      </c>
      <c r="S4879" t="s">
        <v>1000</v>
      </c>
      <c r="T4879" t="s">
        <v>25</v>
      </c>
      <c r="U4879" t="s">
        <v>27</v>
      </c>
      <c r="V4879" t="s">
        <v>2650</v>
      </c>
      <c r="W4879" t="s">
        <v>225</v>
      </c>
      <c r="X4879" t="s">
        <v>1747</v>
      </c>
      <c r="Y4879" t="s">
        <v>1001</v>
      </c>
      <c r="Z4879">
        <v>17137</v>
      </c>
    </row>
    <row r="4880" spans="1:26" x14ac:dyDescent="0.3">
      <c r="A4880" t="s">
        <v>320</v>
      </c>
      <c r="B4880" t="s">
        <v>195</v>
      </c>
      <c r="C4880" t="s">
        <v>21</v>
      </c>
      <c r="D4880">
        <v>2</v>
      </c>
      <c r="E4880" s="7">
        <v>41466</v>
      </c>
      <c r="F4880" s="5">
        <v>0.71527777777777779</v>
      </c>
      <c r="G4880">
        <v>1</v>
      </c>
      <c r="H4880" t="s">
        <v>31</v>
      </c>
      <c r="I4880" t="s">
        <v>47</v>
      </c>
      <c r="J4880" t="s">
        <v>26</v>
      </c>
      <c r="K4880" t="s">
        <v>26</v>
      </c>
      <c r="L4880">
        <v>0</v>
      </c>
      <c r="M4880">
        <v>0</v>
      </c>
      <c r="N4880">
        <v>0</v>
      </c>
      <c r="O4880">
        <v>0</v>
      </c>
      <c r="P4880">
        <v>0</v>
      </c>
      <c r="Q4880" t="s">
        <v>24</v>
      </c>
      <c r="R4880" t="s">
        <v>86</v>
      </c>
      <c r="S4880" t="s">
        <v>96</v>
      </c>
      <c r="T4880" t="s">
        <v>25</v>
      </c>
      <c r="U4880" t="s">
        <v>27</v>
      </c>
      <c r="V4880" t="s">
        <v>2654</v>
      </c>
      <c r="W4880" t="s">
        <v>147</v>
      </c>
      <c r="X4880" t="s">
        <v>398</v>
      </c>
      <c r="Y4880" t="s">
        <v>97</v>
      </c>
      <c r="Z4880">
        <v>204715</v>
      </c>
    </row>
    <row r="4881" spans="1:26" x14ac:dyDescent="0.3">
      <c r="A4881" t="s">
        <v>320</v>
      </c>
      <c r="B4881" t="s">
        <v>195</v>
      </c>
      <c r="C4881" t="s">
        <v>21</v>
      </c>
      <c r="D4881">
        <v>2</v>
      </c>
      <c r="E4881" s="7">
        <v>36761</v>
      </c>
      <c r="F4881" s="5">
        <v>0.67361111111111116</v>
      </c>
      <c r="G4881">
        <v>1</v>
      </c>
      <c r="H4881" t="s">
        <v>31</v>
      </c>
      <c r="I4881" t="s">
        <v>56</v>
      </c>
      <c r="J4881" t="s">
        <v>122</v>
      </c>
      <c r="K4881" t="s">
        <v>26</v>
      </c>
      <c r="L4881">
        <v>0</v>
      </c>
      <c r="M4881">
        <v>0</v>
      </c>
      <c r="N4881">
        <v>0</v>
      </c>
      <c r="O4881">
        <v>0</v>
      </c>
      <c r="P4881">
        <v>0</v>
      </c>
      <c r="Q4881" t="s">
        <v>24</v>
      </c>
      <c r="R4881" t="s">
        <v>86</v>
      </c>
      <c r="S4881" t="s">
        <v>489</v>
      </c>
      <c r="T4881" t="s">
        <v>25</v>
      </c>
      <c r="U4881" t="s">
        <v>27</v>
      </c>
      <c r="V4881" t="s">
        <v>2654</v>
      </c>
      <c r="W4881" t="s">
        <v>147</v>
      </c>
      <c r="X4881" t="s">
        <v>398</v>
      </c>
      <c r="Y4881" t="s">
        <v>490</v>
      </c>
      <c r="Z4881">
        <v>200893</v>
      </c>
    </row>
    <row r="4882" spans="1:26" x14ac:dyDescent="0.3">
      <c r="A4882" t="s">
        <v>320</v>
      </c>
      <c r="B4882" t="s">
        <v>195</v>
      </c>
      <c r="C4882" t="s">
        <v>21</v>
      </c>
      <c r="D4882">
        <v>2</v>
      </c>
      <c r="E4882" s="7">
        <v>36761</v>
      </c>
      <c r="F4882" s="5">
        <v>0.72777777777777775</v>
      </c>
      <c r="G4882">
        <v>1</v>
      </c>
      <c r="H4882" t="s">
        <v>31</v>
      </c>
      <c r="I4882" t="s">
        <v>56</v>
      </c>
      <c r="J4882" t="s">
        <v>122</v>
      </c>
      <c r="K4882" t="s">
        <v>26</v>
      </c>
      <c r="L4882">
        <v>0</v>
      </c>
      <c r="M4882">
        <v>0</v>
      </c>
      <c r="N4882">
        <v>0</v>
      </c>
      <c r="O4882">
        <v>0</v>
      </c>
      <c r="P4882">
        <v>0</v>
      </c>
      <c r="Q4882" t="s">
        <v>24</v>
      </c>
      <c r="R4882" t="s">
        <v>154</v>
      </c>
      <c r="S4882" t="s">
        <v>329</v>
      </c>
      <c r="T4882" t="s">
        <v>25</v>
      </c>
      <c r="U4882" t="s">
        <v>27</v>
      </c>
      <c r="V4882" t="s">
        <v>2650</v>
      </c>
      <c r="W4882" t="s">
        <v>147</v>
      </c>
      <c r="X4882" t="s">
        <v>398</v>
      </c>
      <c r="Y4882" t="s">
        <v>330</v>
      </c>
      <c r="Z4882">
        <v>216939</v>
      </c>
    </row>
    <row r="4883" spans="1:26" x14ac:dyDescent="0.3">
      <c r="A4883" t="s">
        <v>320</v>
      </c>
      <c r="B4883" t="s">
        <v>195</v>
      </c>
      <c r="C4883" t="s">
        <v>21</v>
      </c>
      <c r="D4883">
        <v>2</v>
      </c>
      <c r="E4883" s="7">
        <v>41945</v>
      </c>
      <c r="F4883" s="5">
        <v>0.69791666666666663</v>
      </c>
      <c r="G4883">
        <v>1</v>
      </c>
      <c r="H4883" t="s">
        <v>31</v>
      </c>
      <c r="I4883" t="s">
        <v>47</v>
      </c>
      <c r="J4883" t="s">
        <v>26</v>
      </c>
      <c r="K4883" t="s">
        <v>26</v>
      </c>
      <c r="L4883">
        <v>0</v>
      </c>
      <c r="M4883">
        <v>0</v>
      </c>
      <c r="N4883">
        <v>0</v>
      </c>
      <c r="O4883">
        <v>0</v>
      </c>
      <c r="P4883">
        <v>0</v>
      </c>
      <c r="Q4883" t="s">
        <v>24</v>
      </c>
      <c r="R4883" t="s">
        <v>221</v>
      </c>
      <c r="S4883" t="s">
        <v>219</v>
      </c>
      <c r="T4883" t="s">
        <v>25</v>
      </c>
      <c r="U4883" t="s">
        <v>27</v>
      </c>
      <c r="V4883" t="s">
        <v>2652</v>
      </c>
      <c r="W4883" t="s">
        <v>147</v>
      </c>
      <c r="X4883" t="s">
        <v>398</v>
      </c>
      <c r="Y4883" t="s">
        <v>220</v>
      </c>
      <c r="Z4883">
        <v>244789</v>
      </c>
    </row>
    <row r="4884" spans="1:26" x14ac:dyDescent="0.3">
      <c r="A4884" t="s">
        <v>320</v>
      </c>
      <c r="B4884" t="s">
        <v>195</v>
      </c>
      <c r="C4884" t="s">
        <v>21</v>
      </c>
      <c r="D4884">
        <v>2</v>
      </c>
      <c r="E4884" s="7">
        <v>40022</v>
      </c>
      <c r="F4884" s="5">
        <v>0.40625</v>
      </c>
      <c r="G4884">
        <v>1</v>
      </c>
      <c r="H4884" t="s">
        <v>31</v>
      </c>
      <c r="I4884" t="s">
        <v>47</v>
      </c>
      <c r="J4884" t="s">
        <v>26</v>
      </c>
      <c r="K4884" t="s">
        <v>26</v>
      </c>
      <c r="L4884">
        <v>0</v>
      </c>
      <c r="M4884">
        <v>0</v>
      </c>
      <c r="N4884">
        <v>0</v>
      </c>
      <c r="O4884">
        <v>0</v>
      </c>
      <c r="P4884">
        <v>0</v>
      </c>
      <c r="Q4884" t="s">
        <v>24</v>
      </c>
      <c r="R4884" t="s">
        <v>720</v>
      </c>
      <c r="S4884" t="s">
        <v>123</v>
      </c>
      <c r="T4884" t="s">
        <v>25</v>
      </c>
      <c r="U4884" t="s">
        <v>27</v>
      </c>
      <c r="V4884" t="s">
        <v>2653</v>
      </c>
      <c r="W4884" t="s">
        <v>147</v>
      </c>
      <c r="X4884" t="s">
        <v>398</v>
      </c>
      <c r="Y4884" t="s">
        <v>124</v>
      </c>
      <c r="Z4884">
        <v>205176</v>
      </c>
    </row>
    <row r="4885" spans="1:26" x14ac:dyDescent="0.3">
      <c r="A4885" t="s">
        <v>320</v>
      </c>
      <c r="B4885" t="s">
        <v>195</v>
      </c>
      <c r="C4885" t="s">
        <v>21</v>
      </c>
      <c r="D4885">
        <v>2</v>
      </c>
      <c r="E4885" s="7">
        <v>40053</v>
      </c>
      <c r="F4885" s="5">
        <v>0.75694444444444453</v>
      </c>
      <c r="G4885">
        <v>1</v>
      </c>
      <c r="H4885" t="s">
        <v>31</v>
      </c>
      <c r="I4885" t="s">
        <v>47</v>
      </c>
      <c r="J4885" t="s">
        <v>26</v>
      </c>
      <c r="K4885" t="s">
        <v>26</v>
      </c>
      <c r="L4885">
        <v>0</v>
      </c>
      <c r="M4885">
        <v>0</v>
      </c>
      <c r="N4885">
        <v>0</v>
      </c>
      <c r="O4885">
        <v>0</v>
      </c>
      <c r="P4885">
        <v>0</v>
      </c>
      <c r="Q4885" t="s">
        <v>24</v>
      </c>
      <c r="R4885" t="s">
        <v>86</v>
      </c>
      <c r="S4885" t="s">
        <v>96</v>
      </c>
      <c r="T4885" t="s">
        <v>25</v>
      </c>
      <c r="U4885" t="s">
        <v>27</v>
      </c>
      <c r="V4885" t="s">
        <v>2654</v>
      </c>
      <c r="W4885" t="s">
        <v>147</v>
      </c>
      <c r="X4885" t="s">
        <v>398</v>
      </c>
      <c r="Y4885" t="s">
        <v>97</v>
      </c>
      <c r="Z4885">
        <v>302274</v>
      </c>
    </row>
    <row r="4886" spans="1:26" x14ac:dyDescent="0.3">
      <c r="A4886" t="s">
        <v>320</v>
      </c>
      <c r="B4886" t="s">
        <v>195</v>
      </c>
      <c r="C4886" t="s">
        <v>21</v>
      </c>
      <c r="D4886">
        <v>2</v>
      </c>
      <c r="E4886" s="7">
        <v>40068</v>
      </c>
      <c r="F4886" s="5">
        <v>0.47916666666666669</v>
      </c>
      <c r="G4886">
        <v>1</v>
      </c>
      <c r="H4886" t="s">
        <v>31</v>
      </c>
      <c r="I4886" t="s">
        <v>47</v>
      </c>
      <c r="J4886" t="s">
        <v>26</v>
      </c>
      <c r="K4886" t="s">
        <v>26</v>
      </c>
      <c r="L4886">
        <v>0</v>
      </c>
      <c r="M4886">
        <v>0</v>
      </c>
      <c r="N4886">
        <v>0</v>
      </c>
      <c r="O4886">
        <v>0</v>
      </c>
      <c r="P4886">
        <v>0</v>
      </c>
      <c r="Q4886" t="s">
        <v>24</v>
      </c>
      <c r="R4886" t="s">
        <v>86</v>
      </c>
      <c r="S4886" t="s">
        <v>96</v>
      </c>
      <c r="T4886" t="s">
        <v>25</v>
      </c>
      <c r="U4886" t="s">
        <v>27</v>
      </c>
      <c r="V4886" t="s">
        <v>2654</v>
      </c>
      <c r="W4886" t="s">
        <v>147</v>
      </c>
      <c r="X4886" t="s">
        <v>398</v>
      </c>
      <c r="Y4886" t="s">
        <v>97</v>
      </c>
      <c r="Z4886">
        <v>200264</v>
      </c>
    </row>
    <row r="4887" spans="1:26" x14ac:dyDescent="0.3">
      <c r="A4887" t="s">
        <v>320</v>
      </c>
      <c r="B4887" t="s">
        <v>195</v>
      </c>
      <c r="C4887" t="s">
        <v>21</v>
      </c>
      <c r="D4887">
        <v>2</v>
      </c>
      <c r="E4887" s="7">
        <v>41520</v>
      </c>
      <c r="F4887" s="5">
        <v>0.44097222222222227</v>
      </c>
      <c r="G4887">
        <v>1</v>
      </c>
      <c r="H4887" t="s">
        <v>31</v>
      </c>
      <c r="I4887" t="s">
        <v>47</v>
      </c>
      <c r="J4887" t="s">
        <v>26</v>
      </c>
      <c r="K4887" t="s">
        <v>26</v>
      </c>
      <c r="L4887">
        <v>0</v>
      </c>
      <c r="M4887">
        <v>0</v>
      </c>
      <c r="N4887">
        <v>0</v>
      </c>
      <c r="O4887">
        <v>0</v>
      </c>
      <c r="P4887">
        <v>0</v>
      </c>
      <c r="Q4887" t="s">
        <v>24</v>
      </c>
      <c r="R4887" t="s">
        <v>86</v>
      </c>
      <c r="S4887" t="s">
        <v>96</v>
      </c>
      <c r="T4887" t="s">
        <v>25</v>
      </c>
      <c r="U4887" t="s">
        <v>27</v>
      </c>
      <c r="V4887" t="s">
        <v>2654</v>
      </c>
      <c r="W4887" t="s">
        <v>147</v>
      </c>
      <c r="X4887" t="s">
        <v>398</v>
      </c>
      <c r="Y4887" t="s">
        <v>97</v>
      </c>
      <c r="Z4887">
        <v>200413</v>
      </c>
    </row>
    <row r="4888" spans="1:26" x14ac:dyDescent="0.3">
      <c r="A4888" t="s">
        <v>320</v>
      </c>
      <c r="B4888" t="s">
        <v>195</v>
      </c>
      <c r="C4888" t="s">
        <v>21</v>
      </c>
      <c r="D4888">
        <v>2</v>
      </c>
      <c r="E4888" s="7">
        <v>40775</v>
      </c>
      <c r="F4888" s="5">
        <v>0.44791666666666669</v>
      </c>
      <c r="G4888">
        <v>1</v>
      </c>
      <c r="H4888" t="s">
        <v>31</v>
      </c>
      <c r="I4888" t="s">
        <v>56</v>
      </c>
      <c r="J4888" t="s">
        <v>26</v>
      </c>
      <c r="K4888" t="s">
        <v>26</v>
      </c>
      <c r="L4888">
        <v>0</v>
      </c>
      <c r="M4888">
        <v>0</v>
      </c>
      <c r="N4888">
        <v>0</v>
      </c>
      <c r="O4888">
        <v>0</v>
      </c>
      <c r="P4888">
        <v>0</v>
      </c>
      <c r="Q4888" t="s">
        <v>24</v>
      </c>
      <c r="R4888" t="s">
        <v>86</v>
      </c>
      <c r="S4888" t="s">
        <v>96</v>
      </c>
      <c r="T4888" t="s">
        <v>25</v>
      </c>
      <c r="U4888" t="s">
        <v>27</v>
      </c>
      <c r="V4888" t="s">
        <v>2654</v>
      </c>
      <c r="W4888" t="s">
        <v>147</v>
      </c>
      <c r="X4888" t="s">
        <v>398</v>
      </c>
      <c r="Y4888" t="s">
        <v>97</v>
      </c>
      <c r="Z4888">
        <v>216660</v>
      </c>
    </row>
    <row r="4889" spans="1:26" x14ac:dyDescent="0.3">
      <c r="A4889" t="s">
        <v>320</v>
      </c>
      <c r="B4889" t="s">
        <v>195</v>
      </c>
      <c r="C4889" t="s">
        <v>21</v>
      </c>
      <c r="D4889">
        <v>2</v>
      </c>
      <c r="E4889" s="7">
        <v>40733</v>
      </c>
      <c r="F4889" s="5">
        <v>0.67361111111111116</v>
      </c>
      <c r="G4889">
        <v>1</v>
      </c>
      <c r="H4889" t="s">
        <v>31</v>
      </c>
      <c r="I4889" t="s">
        <v>47</v>
      </c>
      <c r="J4889" t="s">
        <v>26</v>
      </c>
      <c r="K4889" t="s">
        <v>26</v>
      </c>
      <c r="L4889">
        <v>0</v>
      </c>
      <c r="M4889">
        <v>0</v>
      </c>
      <c r="N4889">
        <v>0</v>
      </c>
      <c r="O4889">
        <v>0</v>
      </c>
      <c r="P4889">
        <v>0</v>
      </c>
      <c r="Q4889" t="s">
        <v>24</v>
      </c>
      <c r="R4889" t="s">
        <v>86</v>
      </c>
      <c r="S4889" t="s">
        <v>489</v>
      </c>
      <c r="T4889" t="s">
        <v>25</v>
      </c>
      <c r="U4889" t="s">
        <v>64</v>
      </c>
      <c r="V4889" t="s">
        <v>2654</v>
      </c>
      <c r="W4889" t="s">
        <v>147</v>
      </c>
      <c r="X4889" t="s">
        <v>398</v>
      </c>
      <c r="Y4889" t="s">
        <v>490</v>
      </c>
      <c r="Z4889">
        <v>207429</v>
      </c>
    </row>
    <row r="4890" spans="1:26" x14ac:dyDescent="0.3">
      <c r="A4890" t="s">
        <v>320</v>
      </c>
      <c r="B4890" t="s">
        <v>195</v>
      </c>
      <c r="C4890" t="s">
        <v>21</v>
      </c>
      <c r="D4890">
        <v>1</v>
      </c>
      <c r="E4890" s="7">
        <v>41480</v>
      </c>
      <c r="F4890" s="5">
        <v>0.82291666666666663</v>
      </c>
      <c r="G4890">
        <v>1</v>
      </c>
      <c r="H4890" t="s">
        <v>31</v>
      </c>
      <c r="I4890" t="s">
        <v>47</v>
      </c>
      <c r="J4890" t="s">
        <v>26</v>
      </c>
      <c r="K4890" t="s">
        <v>26</v>
      </c>
      <c r="L4890">
        <v>0</v>
      </c>
      <c r="M4890">
        <v>0</v>
      </c>
      <c r="N4890">
        <v>0</v>
      </c>
      <c r="O4890">
        <v>0</v>
      </c>
      <c r="P4890">
        <v>0</v>
      </c>
      <c r="Q4890" t="s">
        <v>24</v>
      </c>
      <c r="R4890" t="s">
        <v>86</v>
      </c>
      <c r="S4890" t="s">
        <v>489</v>
      </c>
      <c r="T4890" t="s">
        <v>25</v>
      </c>
      <c r="U4890" t="s">
        <v>27</v>
      </c>
      <c r="V4890" t="s">
        <v>2654</v>
      </c>
      <c r="W4890" t="s">
        <v>147</v>
      </c>
      <c r="X4890" t="s">
        <v>398</v>
      </c>
      <c r="Y4890" t="s">
        <v>490</v>
      </c>
      <c r="Z4890">
        <v>217654</v>
      </c>
    </row>
    <row r="4891" spans="1:26" x14ac:dyDescent="0.3">
      <c r="A4891" t="s">
        <v>320</v>
      </c>
      <c r="B4891" t="s">
        <v>195</v>
      </c>
      <c r="C4891" t="s">
        <v>21</v>
      </c>
      <c r="D4891">
        <v>2</v>
      </c>
      <c r="E4891" s="7">
        <v>39337</v>
      </c>
      <c r="F4891" s="5">
        <v>0.40972222222222227</v>
      </c>
      <c r="G4891">
        <v>1</v>
      </c>
      <c r="H4891" t="s">
        <v>31</v>
      </c>
      <c r="I4891" t="s">
        <v>47</v>
      </c>
      <c r="J4891" t="s">
        <v>26</v>
      </c>
      <c r="K4891" t="s">
        <v>26</v>
      </c>
      <c r="L4891">
        <v>0</v>
      </c>
      <c r="M4891">
        <v>0</v>
      </c>
      <c r="N4891">
        <v>0</v>
      </c>
      <c r="O4891">
        <v>0</v>
      </c>
      <c r="P4891">
        <v>0</v>
      </c>
      <c r="Q4891" t="s">
        <v>24</v>
      </c>
      <c r="R4891" t="s">
        <v>86</v>
      </c>
      <c r="S4891" t="s">
        <v>489</v>
      </c>
      <c r="T4891" t="s">
        <v>25</v>
      </c>
      <c r="U4891" t="s">
        <v>27</v>
      </c>
      <c r="V4891" t="s">
        <v>2654</v>
      </c>
      <c r="W4891" t="s">
        <v>147</v>
      </c>
      <c r="X4891" t="s">
        <v>398</v>
      </c>
      <c r="Y4891" t="s">
        <v>490</v>
      </c>
      <c r="Z4891">
        <v>201699</v>
      </c>
    </row>
    <row r="4892" spans="1:26" x14ac:dyDescent="0.3">
      <c r="A4892" t="s">
        <v>320</v>
      </c>
      <c r="B4892" t="s">
        <v>195</v>
      </c>
      <c r="C4892" t="s">
        <v>21</v>
      </c>
      <c r="D4892">
        <v>2</v>
      </c>
      <c r="E4892" s="7">
        <v>41128</v>
      </c>
      <c r="F4892" s="5">
        <v>0.44444444444444442</v>
      </c>
      <c r="G4892">
        <v>1</v>
      </c>
      <c r="H4892" t="s">
        <v>31</v>
      </c>
      <c r="I4892" t="s">
        <v>47</v>
      </c>
      <c r="J4892" t="s">
        <v>26</v>
      </c>
      <c r="K4892" t="s">
        <v>26</v>
      </c>
      <c r="L4892">
        <v>0</v>
      </c>
      <c r="M4892">
        <v>0</v>
      </c>
      <c r="N4892">
        <v>0</v>
      </c>
      <c r="O4892">
        <v>0</v>
      </c>
      <c r="P4892">
        <v>0</v>
      </c>
      <c r="Q4892" t="s">
        <v>24</v>
      </c>
      <c r="R4892" t="s">
        <v>86</v>
      </c>
      <c r="S4892" t="s">
        <v>489</v>
      </c>
      <c r="T4892" t="s">
        <v>25</v>
      </c>
      <c r="U4892" t="s">
        <v>27</v>
      </c>
      <c r="V4892" t="s">
        <v>2654</v>
      </c>
      <c r="W4892" t="s">
        <v>147</v>
      </c>
      <c r="X4892" t="s">
        <v>398</v>
      </c>
      <c r="Y4892" t="s">
        <v>490</v>
      </c>
      <c r="Z4892">
        <v>202758</v>
      </c>
    </row>
    <row r="4893" spans="1:26" x14ac:dyDescent="0.3">
      <c r="A4893" t="s">
        <v>320</v>
      </c>
      <c r="B4893" t="s">
        <v>195</v>
      </c>
      <c r="C4893" t="s">
        <v>21</v>
      </c>
      <c r="D4893">
        <v>2</v>
      </c>
      <c r="E4893" s="7">
        <v>41823</v>
      </c>
      <c r="F4893" s="5">
        <v>0.3034722222222222</v>
      </c>
      <c r="G4893">
        <v>1</v>
      </c>
      <c r="H4893" t="s">
        <v>31</v>
      </c>
      <c r="I4893" t="s">
        <v>47</v>
      </c>
      <c r="J4893" t="s">
        <v>26</v>
      </c>
      <c r="K4893" t="s">
        <v>26</v>
      </c>
      <c r="L4893">
        <v>0</v>
      </c>
      <c r="M4893">
        <v>0</v>
      </c>
      <c r="N4893">
        <v>0</v>
      </c>
      <c r="O4893">
        <v>0</v>
      </c>
      <c r="P4893">
        <v>0</v>
      </c>
      <c r="Q4893" t="s">
        <v>24</v>
      </c>
      <c r="R4893" t="s">
        <v>86</v>
      </c>
      <c r="S4893" t="s">
        <v>489</v>
      </c>
      <c r="T4893" t="s">
        <v>25</v>
      </c>
      <c r="U4893" t="s">
        <v>27</v>
      </c>
      <c r="V4893" t="s">
        <v>2654</v>
      </c>
      <c r="W4893" t="s">
        <v>147</v>
      </c>
      <c r="X4893" t="s">
        <v>398</v>
      </c>
      <c r="Y4893" t="s">
        <v>490</v>
      </c>
      <c r="Z4893">
        <v>209609</v>
      </c>
    </row>
    <row r="4894" spans="1:26" x14ac:dyDescent="0.3">
      <c r="A4894" t="s">
        <v>320</v>
      </c>
      <c r="B4894" t="s">
        <v>195</v>
      </c>
      <c r="C4894" t="s">
        <v>21</v>
      </c>
      <c r="D4894">
        <v>2</v>
      </c>
      <c r="E4894" s="7">
        <v>40768</v>
      </c>
      <c r="F4894" s="5">
        <v>0.46180555555555558</v>
      </c>
      <c r="G4894">
        <v>1</v>
      </c>
      <c r="H4894" t="s">
        <v>31</v>
      </c>
      <c r="I4894" t="s">
        <v>56</v>
      </c>
      <c r="J4894" t="s">
        <v>26</v>
      </c>
      <c r="K4894" t="s">
        <v>26</v>
      </c>
      <c r="L4894">
        <v>0</v>
      </c>
      <c r="M4894">
        <v>0</v>
      </c>
      <c r="N4894">
        <v>0</v>
      </c>
      <c r="O4894">
        <v>0</v>
      </c>
      <c r="P4894">
        <v>0</v>
      </c>
      <c r="Q4894" t="s">
        <v>24</v>
      </c>
      <c r="R4894" t="s">
        <v>86</v>
      </c>
      <c r="S4894" t="s">
        <v>489</v>
      </c>
      <c r="T4894" t="s">
        <v>25</v>
      </c>
      <c r="U4894" t="s">
        <v>27</v>
      </c>
      <c r="V4894" t="s">
        <v>2654</v>
      </c>
      <c r="W4894" t="s">
        <v>147</v>
      </c>
      <c r="X4894" t="s">
        <v>398</v>
      </c>
      <c r="Y4894" t="s">
        <v>490</v>
      </c>
      <c r="Z4894">
        <v>212960</v>
      </c>
    </row>
    <row r="4895" spans="1:26" x14ac:dyDescent="0.3">
      <c r="A4895" t="s">
        <v>320</v>
      </c>
      <c r="B4895" t="s">
        <v>195</v>
      </c>
      <c r="C4895" t="s">
        <v>21</v>
      </c>
      <c r="D4895">
        <v>2</v>
      </c>
      <c r="E4895" s="7">
        <v>41177</v>
      </c>
      <c r="F4895" s="5">
        <v>0.42499999999999999</v>
      </c>
      <c r="G4895">
        <v>1</v>
      </c>
      <c r="H4895" t="s">
        <v>31</v>
      </c>
      <c r="I4895" t="s">
        <v>47</v>
      </c>
      <c r="J4895" t="s">
        <v>26</v>
      </c>
      <c r="K4895" t="s">
        <v>26</v>
      </c>
      <c r="L4895">
        <v>0</v>
      </c>
      <c r="M4895">
        <v>0</v>
      </c>
      <c r="N4895">
        <v>0</v>
      </c>
      <c r="O4895">
        <v>0</v>
      </c>
      <c r="P4895">
        <v>0</v>
      </c>
      <c r="Q4895" t="s">
        <v>24</v>
      </c>
      <c r="R4895" t="s">
        <v>86</v>
      </c>
      <c r="S4895" t="s">
        <v>489</v>
      </c>
      <c r="T4895" t="s">
        <v>25</v>
      </c>
      <c r="U4895" t="s">
        <v>27</v>
      </c>
      <c r="V4895" t="s">
        <v>2654</v>
      </c>
      <c r="W4895" t="s">
        <v>147</v>
      </c>
      <c r="X4895" t="s">
        <v>398</v>
      </c>
      <c r="Y4895" t="s">
        <v>490</v>
      </c>
      <c r="Z4895">
        <v>346562</v>
      </c>
    </row>
    <row r="4896" spans="1:26" x14ac:dyDescent="0.3">
      <c r="A4896" t="s">
        <v>320</v>
      </c>
      <c r="B4896" t="s">
        <v>195</v>
      </c>
      <c r="C4896" t="s">
        <v>21</v>
      </c>
      <c r="D4896">
        <v>2</v>
      </c>
      <c r="E4896" s="7">
        <v>41835</v>
      </c>
      <c r="F4896" s="5">
        <v>0.73611111111111116</v>
      </c>
      <c r="G4896">
        <v>1</v>
      </c>
      <c r="H4896" t="s">
        <v>31</v>
      </c>
      <c r="I4896" t="s">
        <v>47</v>
      </c>
      <c r="J4896" t="s">
        <v>26</v>
      </c>
      <c r="K4896" t="s">
        <v>26</v>
      </c>
      <c r="L4896">
        <v>0</v>
      </c>
      <c r="M4896">
        <v>0</v>
      </c>
      <c r="N4896">
        <v>0</v>
      </c>
      <c r="O4896">
        <v>0</v>
      </c>
      <c r="P4896">
        <v>0</v>
      </c>
      <c r="Q4896" t="s">
        <v>24</v>
      </c>
      <c r="R4896" t="s">
        <v>86</v>
      </c>
      <c r="S4896" t="s">
        <v>489</v>
      </c>
      <c r="T4896" t="s">
        <v>25</v>
      </c>
      <c r="U4896" t="s">
        <v>27</v>
      </c>
      <c r="V4896" t="s">
        <v>2654</v>
      </c>
      <c r="W4896" t="s">
        <v>147</v>
      </c>
      <c r="X4896" t="s">
        <v>398</v>
      </c>
      <c r="Y4896" t="s">
        <v>490</v>
      </c>
      <c r="Z4896">
        <v>231194</v>
      </c>
    </row>
    <row r="4897" spans="1:26" x14ac:dyDescent="0.3">
      <c r="A4897" t="s">
        <v>320</v>
      </c>
      <c r="B4897" t="s">
        <v>195</v>
      </c>
      <c r="C4897" t="s">
        <v>21</v>
      </c>
      <c r="D4897">
        <v>1</v>
      </c>
      <c r="E4897" s="7">
        <v>40051</v>
      </c>
      <c r="F4897" s="5">
        <v>0.54861111111111105</v>
      </c>
      <c r="G4897">
        <v>1</v>
      </c>
      <c r="H4897" t="s">
        <v>31</v>
      </c>
      <c r="I4897" t="s">
        <v>30</v>
      </c>
      <c r="J4897" t="s">
        <v>26</v>
      </c>
      <c r="K4897" t="s">
        <v>26</v>
      </c>
      <c r="L4897">
        <v>0</v>
      </c>
      <c r="M4897">
        <v>0</v>
      </c>
      <c r="N4897">
        <v>0</v>
      </c>
      <c r="O4897">
        <v>0</v>
      </c>
      <c r="P4897">
        <v>0</v>
      </c>
      <c r="Q4897" t="s">
        <v>24</v>
      </c>
      <c r="R4897" t="s">
        <v>86</v>
      </c>
      <c r="S4897" t="s">
        <v>489</v>
      </c>
      <c r="T4897" t="s">
        <v>25</v>
      </c>
      <c r="U4897" t="s">
        <v>27</v>
      </c>
      <c r="V4897" t="s">
        <v>2654</v>
      </c>
      <c r="W4897" t="s">
        <v>147</v>
      </c>
      <c r="X4897" t="s">
        <v>398</v>
      </c>
      <c r="Y4897" t="s">
        <v>490</v>
      </c>
      <c r="Z4897">
        <v>308816</v>
      </c>
    </row>
    <row r="4898" spans="1:26" x14ac:dyDescent="0.3">
      <c r="A4898" t="s">
        <v>320</v>
      </c>
      <c r="B4898" t="s">
        <v>195</v>
      </c>
      <c r="C4898" t="s">
        <v>21</v>
      </c>
      <c r="D4898">
        <v>1</v>
      </c>
      <c r="E4898" s="7">
        <v>40720</v>
      </c>
      <c r="F4898" s="5">
        <v>2.0833333333333332E-2</v>
      </c>
      <c r="G4898">
        <v>1</v>
      </c>
      <c r="H4898" t="s">
        <v>31</v>
      </c>
      <c r="I4898" t="s">
        <v>30</v>
      </c>
      <c r="J4898" t="s">
        <v>26</v>
      </c>
      <c r="K4898" t="s">
        <v>26</v>
      </c>
      <c r="L4898">
        <v>0</v>
      </c>
      <c r="M4898">
        <v>0</v>
      </c>
      <c r="N4898">
        <v>0</v>
      </c>
      <c r="O4898">
        <v>0</v>
      </c>
      <c r="P4898">
        <v>0</v>
      </c>
      <c r="Q4898" t="s">
        <v>24</v>
      </c>
      <c r="R4898" t="s">
        <v>86</v>
      </c>
      <c r="S4898" t="s">
        <v>489</v>
      </c>
      <c r="T4898" t="s">
        <v>25</v>
      </c>
      <c r="U4898" t="s">
        <v>27</v>
      </c>
      <c r="V4898" t="s">
        <v>2654</v>
      </c>
      <c r="W4898" t="s">
        <v>147</v>
      </c>
      <c r="X4898" t="s">
        <v>398</v>
      </c>
      <c r="Y4898" t="s">
        <v>490</v>
      </c>
      <c r="Z4898">
        <v>212077</v>
      </c>
    </row>
    <row r="4899" spans="1:26" x14ac:dyDescent="0.3">
      <c r="A4899" t="s">
        <v>320</v>
      </c>
      <c r="B4899" t="s">
        <v>195</v>
      </c>
      <c r="C4899" t="s">
        <v>21</v>
      </c>
      <c r="D4899">
        <v>2</v>
      </c>
      <c r="E4899" s="7">
        <v>36765</v>
      </c>
      <c r="F4899" s="5">
        <v>0.40277777777777773</v>
      </c>
      <c r="G4899">
        <v>1</v>
      </c>
      <c r="H4899" t="s">
        <v>31</v>
      </c>
      <c r="I4899" t="s">
        <v>30</v>
      </c>
      <c r="J4899" t="s">
        <v>26</v>
      </c>
      <c r="K4899" t="s">
        <v>26</v>
      </c>
      <c r="L4899">
        <v>0</v>
      </c>
      <c r="M4899">
        <v>0</v>
      </c>
      <c r="N4899">
        <v>782</v>
      </c>
      <c r="O4899">
        <v>0</v>
      </c>
      <c r="P4899">
        <v>0</v>
      </c>
      <c r="Q4899" t="s">
        <v>24</v>
      </c>
      <c r="R4899" t="s">
        <v>86</v>
      </c>
      <c r="S4899" t="s">
        <v>489</v>
      </c>
      <c r="T4899" t="s">
        <v>25</v>
      </c>
      <c r="U4899" t="s">
        <v>27</v>
      </c>
      <c r="V4899" t="s">
        <v>2654</v>
      </c>
      <c r="W4899" t="s">
        <v>147</v>
      </c>
      <c r="X4899" t="s">
        <v>398</v>
      </c>
      <c r="Y4899" t="s">
        <v>490</v>
      </c>
      <c r="Z4899">
        <v>247198</v>
      </c>
    </row>
    <row r="4900" spans="1:26" x14ac:dyDescent="0.3">
      <c r="A4900" t="s">
        <v>320</v>
      </c>
      <c r="B4900" t="s">
        <v>195</v>
      </c>
      <c r="C4900" t="s">
        <v>21</v>
      </c>
      <c r="D4900">
        <v>2</v>
      </c>
      <c r="E4900" s="7">
        <v>40275</v>
      </c>
      <c r="F4900" s="5">
        <v>0.78819444444444453</v>
      </c>
      <c r="G4900">
        <v>1</v>
      </c>
      <c r="H4900" t="s">
        <v>79</v>
      </c>
      <c r="I4900" t="s">
        <v>56</v>
      </c>
      <c r="J4900" t="s">
        <v>26</v>
      </c>
      <c r="K4900" t="s">
        <v>26</v>
      </c>
      <c r="L4900">
        <v>0</v>
      </c>
      <c r="M4900">
        <v>0</v>
      </c>
      <c r="N4900">
        <v>0</v>
      </c>
      <c r="O4900">
        <v>0</v>
      </c>
      <c r="P4900">
        <v>0</v>
      </c>
      <c r="Q4900" t="s">
        <v>24</v>
      </c>
      <c r="R4900" t="s">
        <v>86</v>
      </c>
      <c r="S4900" t="s">
        <v>522</v>
      </c>
      <c r="T4900" t="s">
        <v>25</v>
      </c>
      <c r="U4900" t="s">
        <v>64</v>
      </c>
      <c r="V4900" t="s">
        <v>2654</v>
      </c>
      <c r="W4900" t="s">
        <v>147</v>
      </c>
      <c r="X4900" t="s">
        <v>398</v>
      </c>
      <c r="Y4900" t="s">
        <v>523</v>
      </c>
      <c r="Z4900">
        <v>344782</v>
      </c>
    </row>
    <row r="4901" spans="1:26" x14ac:dyDescent="0.3">
      <c r="A4901" t="s">
        <v>320</v>
      </c>
      <c r="B4901" t="s">
        <v>195</v>
      </c>
      <c r="C4901" t="s">
        <v>21</v>
      </c>
      <c r="D4901">
        <v>2</v>
      </c>
      <c r="E4901" s="7">
        <v>40423</v>
      </c>
      <c r="F4901" s="5">
        <v>0.9375</v>
      </c>
      <c r="G4901">
        <v>1</v>
      </c>
      <c r="H4901" t="s">
        <v>69</v>
      </c>
      <c r="I4901" t="s">
        <v>47</v>
      </c>
      <c r="J4901" t="s">
        <v>26</v>
      </c>
      <c r="K4901" t="s">
        <v>26</v>
      </c>
      <c r="L4901">
        <v>0</v>
      </c>
      <c r="M4901">
        <v>0</v>
      </c>
      <c r="N4901">
        <v>0</v>
      </c>
      <c r="O4901">
        <v>0</v>
      </c>
      <c r="P4901">
        <v>0</v>
      </c>
      <c r="Q4901" t="s">
        <v>24</v>
      </c>
      <c r="R4901" t="s">
        <v>86</v>
      </c>
      <c r="S4901" t="s">
        <v>522</v>
      </c>
      <c r="T4901" t="s">
        <v>25</v>
      </c>
      <c r="U4901" t="s">
        <v>27</v>
      </c>
      <c r="V4901" t="s">
        <v>2654</v>
      </c>
      <c r="W4901" t="s">
        <v>147</v>
      </c>
      <c r="X4901" t="s">
        <v>398</v>
      </c>
      <c r="Y4901" t="s">
        <v>523</v>
      </c>
      <c r="Z4901">
        <v>230441</v>
      </c>
    </row>
    <row r="4902" spans="1:26" x14ac:dyDescent="0.3">
      <c r="A4902" t="s">
        <v>320</v>
      </c>
      <c r="B4902" t="s">
        <v>195</v>
      </c>
      <c r="C4902" t="s">
        <v>21</v>
      </c>
      <c r="D4902">
        <v>2</v>
      </c>
      <c r="E4902" s="7">
        <v>40429</v>
      </c>
      <c r="F4902" s="5">
        <v>0.84930555555555554</v>
      </c>
      <c r="G4902">
        <v>1</v>
      </c>
      <c r="H4902" t="s">
        <v>69</v>
      </c>
      <c r="I4902" t="s">
        <v>47</v>
      </c>
      <c r="J4902" t="s">
        <v>26</v>
      </c>
      <c r="K4902" t="s">
        <v>26</v>
      </c>
      <c r="L4902">
        <v>0</v>
      </c>
      <c r="M4902">
        <v>0</v>
      </c>
      <c r="N4902">
        <v>0</v>
      </c>
      <c r="O4902">
        <v>0</v>
      </c>
      <c r="P4902">
        <v>0</v>
      </c>
      <c r="Q4902" t="s">
        <v>24</v>
      </c>
      <c r="R4902" t="s">
        <v>86</v>
      </c>
      <c r="S4902" t="s">
        <v>522</v>
      </c>
      <c r="T4902" t="s">
        <v>25</v>
      </c>
      <c r="U4902" t="s">
        <v>27</v>
      </c>
      <c r="V4902" t="s">
        <v>2654</v>
      </c>
      <c r="W4902" t="s">
        <v>147</v>
      </c>
      <c r="X4902" t="s">
        <v>398</v>
      </c>
      <c r="Y4902" t="s">
        <v>523</v>
      </c>
      <c r="Z4902">
        <v>201943</v>
      </c>
    </row>
    <row r="4903" spans="1:26" x14ac:dyDescent="0.3">
      <c r="A4903" t="s">
        <v>320</v>
      </c>
      <c r="B4903" t="s">
        <v>195</v>
      </c>
      <c r="C4903" t="s">
        <v>21</v>
      </c>
      <c r="D4903">
        <v>2</v>
      </c>
      <c r="E4903" s="7">
        <v>40428</v>
      </c>
      <c r="F4903" s="5">
        <v>0.84375</v>
      </c>
      <c r="G4903">
        <v>1</v>
      </c>
      <c r="H4903" t="s">
        <v>69</v>
      </c>
      <c r="I4903" t="s">
        <v>30</v>
      </c>
      <c r="J4903" t="s">
        <v>26</v>
      </c>
      <c r="K4903" t="s">
        <v>26</v>
      </c>
      <c r="L4903">
        <v>0</v>
      </c>
      <c r="M4903">
        <v>0</v>
      </c>
      <c r="N4903">
        <v>0</v>
      </c>
      <c r="O4903">
        <v>0</v>
      </c>
      <c r="P4903">
        <v>0</v>
      </c>
      <c r="Q4903" t="s">
        <v>24</v>
      </c>
      <c r="R4903" t="s">
        <v>86</v>
      </c>
      <c r="S4903" t="s">
        <v>522</v>
      </c>
      <c r="T4903" t="s">
        <v>25</v>
      </c>
      <c r="U4903" t="s">
        <v>27</v>
      </c>
      <c r="V4903" t="s">
        <v>2654</v>
      </c>
      <c r="W4903" t="s">
        <v>147</v>
      </c>
      <c r="X4903" t="s">
        <v>398</v>
      </c>
      <c r="Y4903" t="s">
        <v>523</v>
      </c>
      <c r="Z4903">
        <v>237296</v>
      </c>
    </row>
    <row r="4904" spans="1:26" x14ac:dyDescent="0.3">
      <c r="A4904" t="s">
        <v>1870</v>
      </c>
      <c r="B4904" t="s">
        <v>514</v>
      </c>
      <c r="C4904" t="s">
        <v>21</v>
      </c>
      <c r="D4904">
        <v>1</v>
      </c>
      <c r="E4904" s="7">
        <v>38226</v>
      </c>
      <c r="F4904" s="5">
        <v>0.98958333333333337</v>
      </c>
      <c r="G4904">
        <v>1</v>
      </c>
      <c r="H4904" t="s">
        <v>69</v>
      </c>
      <c r="I4904" t="s">
        <v>30</v>
      </c>
      <c r="J4904" t="s">
        <v>26</v>
      </c>
      <c r="K4904" t="s">
        <v>113</v>
      </c>
      <c r="L4904">
        <v>0</v>
      </c>
      <c r="M4904">
        <v>0</v>
      </c>
      <c r="N4904">
        <v>0</v>
      </c>
      <c r="O4904">
        <v>0</v>
      </c>
      <c r="P4904">
        <v>0</v>
      </c>
      <c r="Q4904" t="s">
        <v>24</v>
      </c>
      <c r="R4904" t="s">
        <v>86</v>
      </c>
      <c r="S4904" t="s">
        <v>522</v>
      </c>
      <c r="T4904" t="s">
        <v>25</v>
      </c>
      <c r="U4904" t="s">
        <v>27</v>
      </c>
      <c r="V4904" t="s">
        <v>2654</v>
      </c>
      <c r="W4904" t="s">
        <v>147</v>
      </c>
      <c r="X4904" t="s">
        <v>398</v>
      </c>
      <c r="Y4904" t="s">
        <v>523</v>
      </c>
      <c r="Z4904">
        <v>205209</v>
      </c>
    </row>
    <row r="4905" spans="1:26" x14ac:dyDescent="0.3">
      <c r="A4905" t="s">
        <v>283</v>
      </c>
      <c r="B4905" t="s">
        <v>120</v>
      </c>
      <c r="C4905" t="s">
        <v>21</v>
      </c>
      <c r="D4905">
        <v>2</v>
      </c>
      <c r="E4905" s="7">
        <v>41575</v>
      </c>
      <c r="F4905" s="5">
        <v>0.28333333333333333</v>
      </c>
      <c r="G4905">
        <v>1</v>
      </c>
      <c r="H4905" t="s">
        <v>290</v>
      </c>
      <c r="I4905" t="s">
        <v>36</v>
      </c>
      <c r="J4905" t="s">
        <v>125</v>
      </c>
      <c r="K4905" t="s">
        <v>113</v>
      </c>
      <c r="L4905">
        <v>0</v>
      </c>
      <c r="M4905">
        <v>0</v>
      </c>
      <c r="N4905">
        <v>0</v>
      </c>
      <c r="O4905">
        <v>0</v>
      </c>
      <c r="P4905">
        <v>0</v>
      </c>
      <c r="Q4905" t="s">
        <v>24</v>
      </c>
      <c r="R4905" t="s">
        <v>86</v>
      </c>
      <c r="S4905" t="s">
        <v>522</v>
      </c>
      <c r="T4905" t="s">
        <v>25</v>
      </c>
      <c r="U4905" t="s">
        <v>27</v>
      </c>
      <c r="V4905" t="s">
        <v>2654</v>
      </c>
      <c r="W4905" t="s">
        <v>147</v>
      </c>
      <c r="X4905" t="s">
        <v>398</v>
      </c>
      <c r="Y4905" t="s">
        <v>523</v>
      </c>
      <c r="Z4905">
        <v>202701</v>
      </c>
    </row>
    <row r="4906" spans="1:26" x14ac:dyDescent="0.3">
      <c r="A4906" t="s">
        <v>283</v>
      </c>
      <c r="B4906" t="s">
        <v>120</v>
      </c>
      <c r="C4906" t="s">
        <v>21</v>
      </c>
      <c r="D4906">
        <v>2</v>
      </c>
      <c r="E4906" s="7">
        <v>41105</v>
      </c>
      <c r="F4906" s="5">
        <v>0.29166666666666669</v>
      </c>
      <c r="G4906">
        <v>1</v>
      </c>
      <c r="H4906" t="s">
        <v>31</v>
      </c>
      <c r="I4906" t="s">
        <v>47</v>
      </c>
      <c r="J4906" t="s">
        <v>26</v>
      </c>
      <c r="K4906" t="s">
        <v>26</v>
      </c>
      <c r="L4906">
        <v>0</v>
      </c>
      <c r="M4906">
        <v>0</v>
      </c>
      <c r="N4906">
        <v>0</v>
      </c>
      <c r="O4906">
        <v>0</v>
      </c>
      <c r="P4906">
        <v>0</v>
      </c>
      <c r="Q4906" t="s">
        <v>24</v>
      </c>
      <c r="R4906" t="s">
        <v>86</v>
      </c>
      <c r="S4906" t="s">
        <v>522</v>
      </c>
      <c r="T4906" t="s">
        <v>25</v>
      </c>
      <c r="U4906" t="s">
        <v>27</v>
      </c>
      <c r="V4906" t="s">
        <v>2654</v>
      </c>
      <c r="W4906" t="s">
        <v>147</v>
      </c>
      <c r="X4906" t="s">
        <v>398</v>
      </c>
      <c r="Y4906" t="s">
        <v>523</v>
      </c>
      <c r="Z4906">
        <v>234458</v>
      </c>
    </row>
    <row r="4907" spans="1:26" x14ac:dyDescent="0.3">
      <c r="A4907" t="s">
        <v>283</v>
      </c>
      <c r="B4907" t="s">
        <v>120</v>
      </c>
      <c r="C4907" t="s">
        <v>21</v>
      </c>
      <c r="D4907">
        <v>2</v>
      </c>
      <c r="E4907" s="7">
        <v>39438</v>
      </c>
      <c r="F4907" s="5">
        <v>0.3888888888888889</v>
      </c>
      <c r="G4907">
        <v>1</v>
      </c>
      <c r="H4907" t="s">
        <v>31</v>
      </c>
      <c r="I4907" t="s">
        <v>56</v>
      </c>
      <c r="J4907" t="s">
        <v>122</v>
      </c>
      <c r="K4907" t="s">
        <v>26</v>
      </c>
      <c r="L4907">
        <v>0</v>
      </c>
      <c r="M4907">
        <v>0</v>
      </c>
      <c r="N4907">
        <v>0</v>
      </c>
      <c r="O4907">
        <v>0</v>
      </c>
      <c r="P4907">
        <v>0</v>
      </c>
      <c r="Q4907" t="s">
        <v>24</v>
      </c>
      <c r="R4907" t="s">
        <v>86</v>
      </c>
      <c r="S4907" t="s">
        <v>522</v>
      </c>
      <c r="T4907" t="s">
        <v>25</v>
      </c>
      <c r="U4907" t="s">
        <v>27</v>
      </c>
      <c r="V4907" t="s">
        <v>2654</v>
      </c>
      <c r="W4907" t="s">
        <v>147</v>
      </c>
      <c r="X4907" t="s">
        <v>398</v>
      </c>
      <c r="Y4907" t="s">
        <v>523</v>
      </c>
      <c r="Z4907">
        <v>260941</v>
      </c>
    </row>
    <row r="4908" spans="1:26" x14ac:dyDescent="0.3">
      <c r="A4908" t="s">
        <v>283</v>
      </c>
      <c r="B4908" t="s">
        <v>120</v>
      </c>
      <c r="C4908" t="s">
        <v>21</v>
      </c>
      <c r="D4908">
        <v>2</v>
      </c>
      <c r="E4908" s="7">
        <v>40759</v>
      </c>
      <c r="F4908" s="5">
        <v>0.29305555555555557</v>
      </c>
      <c r="G4908">
        <v>1</v>
      </c>
      <c r="H4908" t="s">
        <v>290</v>
      </c>
      <c r="I4908" t="s">
        <v>56</v>
      </c>
      <c r="J4908" t="s">
        <v>114</v>
      </c>
      <c r="K4908" t="s">
        <v>26</v>
      </c>
      <c r="L4908">
        <v>0</v>
      </c>
      <c r="M4908">
        <v>0</v>
      </c>
      <c r="N4908">
        <v>0</v>
      </c>
      <c r="O4908">
        <v>0</v>
      </c>
      <c r="P4908">
        <v>0</v>
      </c>
      <c r="Q4908" t="s">
        <v>24</v>
      </c>
      <c r="R4908" t="s">
        <v>86</v>
      </c>
      <c r="S4908" t="s">
        <v>522</v>
      </c>
      <c r="T4908" t="s">
        <v>25</v>
      </c>
      <c r="U4908" t="s">
        <v>27</v>
      </c>
      <c r="V4908" t="s">
        <v>2654</v>
      </c>
      <c r="W4908" t="s">
        <v>147</v>
      </c>
      <c r="X4908" t="s">
        <v>398</v>
      </c>
      <c r="Y4908" t="s">
        <v>523</v>
      </c>
      <c r="Z4908">
        <v>265658</v>
      </c>
    </row>
    <row r="4909" spans="1:26" x14ac:dyDescent="0.3">
      <c r="A4909" t="s">
        <v>283</v>
      </c>
      <c r="B4909" t="s">
        <v>120</v>
      </c>
      <c r="C4909" t="s">
        <v>21</v>
      </c>
      <c r="D4909">
        <v>2</v>
      </c>
      <c r="E4909" s="7">
        <v>41125</v>
      </c>
      <c r="F4909" s="5">
        <v>0.69027777777777777</v>
      </c>
      <c r="G4909">
        <v>1</v>
      </c>
      <c r="H4909" t="s">
        <v>31</v>
      </c>
      <c r="I4909" t="s">
        <v>56</v>
      </c>
      <c r="J4909" t="s">
        <v>26</v>
      </c>
      <c r="K4909" t="s">
        <v>26</v>
      </c>
      <c r="L4909">
        <v>0</v>
      </c>
      <c r="M4909">
        <v>0</v>
      </c>
      <c r="N4909">
        <v>0</v>
      </c>
      <c r="O4909">
        <v>0</v>
      </c>
      <c r="P4909">
        <v>0</v>
      </c>
      <c r="Q4909" t="s">
        <v>24</v>
      </c>
      <c r="R4909" t="s">
        <v>86</v>
      </c>
      <c r="S4909" t="s">
        <v>522</v>
      </c>
      <c r="T4909" t="s">
        <v>25</v>
      </c>
      <c r="U4909" t="s">
        <v>27</v>
      </c>
      <c r="V4909" t="s">
        <v>2654</v>
      </c>
      <c r="W4909" t="s">
        <v>147</v>
      </c>
      <c r="X4909" t="s">
        <v>398</v>
      </c>
      <c r="Y4909" t="s">
        <v>523</v>
      </c>
      <c r="Z4909">
        <v>259466</v>
      </c>
    </row>
    <row r="4910" spans="1:26" x14ac:dyDescent="0.3">
      <c r="A4910" t="s">
        <v>283</v>
      </c>
      <c r="B4910" t="s">
        <v>120</v>
      </c>
      <c r="C4910" t="s">
        <v>21</v>
      </c>
      <c r="D4910">
        <v>2</v>
      </c>
      <c r="E4910" s="7">
        <v>40388</v>
      </c>
      <c r="F4910" s="5">
        <v>0.75138888888888899</v>
      </c>
      <c r="G4910">
        <v>1</v>
      </c>
      <c r="H4910" t="s">
        <v>31</v>
      </c>
      <c r="I4910" t="s">
        <v>56</v>
      </c>
      <c r="J4910" t="s">
        <v>26</v>
      </c>
      <c r="K4910" t="s">
        <v>26</v>
      </c>
      <c r="L4910">
        <v>0</v>
      </c>
      <c r="M4910">
        <v>0</v>
      </c>
      <c r="N4910">
        <v>0</v>
      </c>
      <c r="O4910">
        <v>0</v>
      </c>
      <c r="P4910">
        <v>0</v>
      </c>
      <c r="Q4910" t="s">
        <v>24</v>
      </c>
      <c r="R4910" t="s">
        <v>86</v>
      </c>
      <c r="S4910" t="s">
        <v>522</v>
      </c>
      <c r="T4910" t="s">
        <v>25</v>
      </c>
      <c r="U4910" t="s">
        <v>27</v>
      </c>
      <c r="V4910" t="s">
        <v>2654</v>
      </c>
      <c r="W4910" t="s">
        <v>147</v>
      </c>
      <c r="X4910" t="s">
        <v>398</v>
      </c>
      <c r="Y4910" t="s">
        <v>523</v>
      </c>
      <c r="Z4910">
        <v>219993</v>
      </c>
    </row>
    <row r="4911" spans="1:26" x14ac:dyDescent="0.3">
      <c r="A4911" t="s">
        <v>283</v>
      </c>
      <c r="B4911" t="s">
        <v>120</v>
      </c>
      <c r="C4911" t="s">
        <v>21</v>
      </c>
      <c r="D4911">
        <v>2</v>
      </c>
      <c r="E4911" s="7">
        <v>41474</v>
      </c>
      <c r="F4911" s="5">
        <v>0.24236111111111111</v>
      </c>
      <c r="G4911">
        <v>1</v>
      </c>
      <c r="H4911" t="s">
        <v>290</v>
      </c>
      <c r="I4911" t="s">
        <v>56</v>
      </c>
      <c r="J4911" t="s">
        <v>26</v>
      </c>
      <c r="K4911" t="s">
        <v>26</v>
      </c>
      <c r="L4911">
        <v>0</v>
      </c>
      <c r="M4911">
        <v>0</v>
      </c>
      <c r="N4911">
        <v>0</v>
      </c>
      <c r="O4911">
        <v>0</v>
      </c>
      <c r="P4911">
        <v>0</v>
      </c>
      <c r="Q4911" t="s">
        <v>24</v>
      </c>
      <c r="R4911" t="s">
        <v>86</v>
      </c>
      <c r="S4911" t="s">
        <v>522</v>
      </c>
      <c r="T4911" t="s">
        <v>25</v>
      </c>
      <c r="U4911" t="s">
        <v>27</v>
      </c>
      <c r="V4911" t="s">
        <v>2654</v>
      </c>
      <c r="W4911" t="s">
        <v>147</v>
      </c>
      <c r="X4911" t="s">
        <v>398</v>
      </c>
      <c r="Y4911" t="s">
        <v>523</v>
      </c>
      <c r="Z4911">
        <v>256780</v>
      </c>
    </row>
    <row r="4912" spans="1:26" x14ac:dyDescent="0.3">
      <c r="A4912" t="s">
        <v>283</v>
      </c>
      <c r="B4912" t="s">
        <v>120</v>
      </c>
      <c r="C4912" t="s">
        <v>21</v>
      </c>
      <c r="D4912">
        <v>2</v>
      </c>
      <c r="E4912" s="7">
        <v>40765</v>
      </c>
      <c r="F4912" s="5">
        <v>0.27569444444444446</v>
      </c>
      <c r="G4912">
        <v>1</v>
      </c>
      <c r="H4912" t="s">
        <v>290</v>
      </c>
      <c r="I4912" t="s">
        <v>56</v>
      </c>
      <c r="J4912" t="s">
        <v>26</v>
      </c>
      <c r="K4912" t="s">
        <v>26</v>
      </c>
      <c r="L4912">
        <v>0</v>
      </c>
      <c r="M4912">
        <v>0</v>
      </c>
      <c r="N4912" s="2">
        <v>2058092</v>
      </c>
      <c r="O4912">
        <v>0</v>
      </c>
      <c r="P4912">
        <v>0</v>
      </c>
      <c r="Q4912" t="s">
        <v>24</v>
      </c>
      <c r="R4912" t="s">
        <v>86</v>
      </c>
      <c r="S4912" t="s">
        <v>522</v>
      </c>
      <c r="T4912" t="s">
        <v>25</v>
      </c>
      <c r="U4912" t="s">
        <v>64</v>
      </c>
      <c r="V4912" t="s">
        <v>2654</v>
      </c>
      <c r="W4912" t="s">
        <v>147</v>
      </c>
      <c r="X4912" t="s">
        <v>398</v>
      </c>
      <c r="Y4912" t="s">
        <v>523</v>
      </c>
      <c r="Z4912">
        <v>216777</v>
      </c>
    </row>
    <row r="4913" spans="1:26" x14ac:dyDescent="0.3">
      <c r="A4913" t="s">
        <v>283</v>
      </c>
      <c r="B4913" t="s">
        <v>120</v>
      </c>
      <c r="C4913" t="s">
        <v>21</v>
      </c>
      <c r="D4913">
        <v>2</v>
      </c>
      <c r="E4913" s="7">
        <v>41362</v>
      </c>
      <c r="F4913" s="5">
        <v>0.30277777777777776</v>
      </c>
      <c r="G4913">
        <v>1</v>
      </c>
      <c r="H4913" t="s">
        <v>290</v>
      </c>
      <c r="I4913" t="s">
        <v>30</v>
      </c>
      <c r="J4913" t="s">
        <v>26</v>
      </c>
      <c r="K4913" t="s">
        <v>26</v>
      </c>
      <c r="L4913">
        <v>0</v>
      </c>
      <c r="M4913">
        <v>0</v>
      </c>
      <c r="N4913" s="2">
        <v>250019</v>
      </c>
      <c r="O4913">
        <v>0</v>
      </c>
      <c r="P4913">
        <v>0</v>
      </c>
      <c r="Q4913" t="s">
        <v>24</v>
      </c>
      <c r="R4913" t="s">
        <v>86</v>
      </c>
      <c r="S4913" t="s">
        <v>522</v>
      </c>
      <c r="T4913" t="s">
        <v>25</v>
      </c>
      <c r="U4913" t="s">
        <v>64</v>
      </c>
      <c r="V4913" t="s">
        <v>2654</v>
      </c>
      <c r="W4913" t="s">
        <v>147</v>
      </c>
      <c r="X4913" t="s">
        <v>398</v>
      </c>
      <c r="Y4913" t="s">
        <v>523</v>
      </c>
      <c r="Z4913">
        <v>301839</v>
      </c>
    </row>
    <row r="4914" spans="1:26" x14ac:dyDescent="0.3">
      <c r="A4914" t="s">
        <v>283</v>
      </c>
      <c r="B4914" t="s">
        <v>120</v>
      </c>
      <c r="C4914" t="s">
        <v>21</v>
      </c>
      <c r="D4914">
        <v>2</v>
      </c>
      <c r="E4914" s="7">
        <v>39636</v>
      </c>
      <c r="F4914" s="5">
        <v>0.4770833333333333</v>
      </c>
      <c r="G4914">
        <v>1</v>
      </c>
      <c r="H4914" t="s">
        <v>31</v>
      </c>
      <c r="I4914" t="s">
        <v>47</v>
      </c>
      <c r="J4914" t="s">
        <v>26</v>
      </c>
      <c r="K4914" t="s">
        <v>26</v>
      </c>
      <c r="L4914">
        <v>0</v>
      </c>
      <c r="M4914">
        <v>0</v>
      </c>
      <c r="N4914">
        <v>0</v>
      </c>
      <c r="O4914">
        <v>0</v>
      </c>
      <c r="P4914">
        <v>0</v>
      </c>
      <c r="Q4914" t="s">
        <v>24</v>
      </c>
      <c r="R4914" t="s">
        <v>782</v>
      </c>
      <c r="S4914" t="s">
        <v>780</v>
      </c>
      <c r="T4914" t="s">
        <v>25</v>
      </c>
      <c r="U4914" t="s">
        <v>27</v>
      </c>
      <c r="V4914" t="s">
        <v>2650</v>
      </c>
      <c r="W4914" t="s">
        <v>147</v>
      </c>
      <c r="X4914" t="s">
        <v>398</v>
      </c>
      <c r="Y4914" t="s">
        <v>781</v>
      </c>
      <c r="Z4914">
        <v>328680</v>
      </c>
    </row>
    <row r="4915" spans="1:26" x14ac:dyDescent="0.3">
      <c r="A4915" t="s">
        <v>283</v>
      </c>
      <c r="B4915" t="s">
        <v>120</v>
      </c>
      <c r="C4915" t="s">
        <v>21</v>
      </c>
      <c r="D4915">
        <v>2</v>
      </c>
      <c r="E4915" s="7">
        <v>37480</v>
      </c>
      <c r="F4915" s="5">
        <v>0.67708333333333337</v>
      </c>
      <c r="G4915">
        <v>1</v>
      </c>
      <c r="H4915" t="s">
        <v>31</v>
      </c>
      <c r="I4915" t="s">
        <v>47</v>
      </c>
      <c r="J4915" t="s">
        <v>26</v>
      </c>
      <c r="K4915" t="s">
        <v>26</v>
      </c>
      <c r="L4915">
        <v>0</v>
      </c>
      <c r="M4915">
        <v>0</v>
      </c>
      <c r="N4915">
        <v>0</v>
      </c>
      <c r="O4915">
        <v>0</v>
      </c>
      <c r="P4915">
        <v>0</v>
      </c>
      <c r="Q4915" t="s">
        <v>24</v>
      </c>
      <c r="R4915" t="s">
        <v>2664</v>
      </c>
      <c r="S4915" t="s">
        <v>568</v>
      </c>
      <c r="T4915" t="s">
        <v>25</v>
      </c>
      <c r="U4915" t="s">
        <v>27</v>
      </c>
      <c r="V4915" t="s">
        <v>2664</v>
      </c>
      <c r="W4915" t="s">
        <v>147</v>
      </c>
      <c r="X4915" t="s">
        <v>398</v>
      </c>
      <c r="Y4915" t="s">
        <v>569</v>
      </c>
      <c r="Z4915">
        <v>221364</v>
      </c>
    </row>
    <row r="4916" spans="1:26" x14ac:dyDescent="0.3">
      <c r="A4916" t="s">
        <v>283</v>
      </c>
      <c r="B4916" t="s">
        <v>120</v>
      </c>
      <c r="C4916" t="s">
        <v>21</v>
      </c>
      <c r="D4916">
        <v>2</v>
      </c>
      <c r="E4916" s="7">
        <v>40782</v>
      </c>
      <c r="F4916" s="5">
        <v>0.31944444444444448</v>
      </c>
      <c r="G4916">
        <v>1</v>
      </c>
      <c r="H4916" t="s">
        <v>31</v>
      </c>
      <c r="I4916" t="s">
        <v>56</v>
      </c>
      <c r="J4916" t="s">
        <v>26</v>
      </c>
      <c r="K4916" t="s">
        <v>26</v>
      </c>
      <c r="L4916">
        <v>0</v>
      </c>
      <c r="M4916">
        <v>0</v>
      </c>
      <c r="N4916">
        <v>0</v>
      </c>
      <c r="O4916">
        <v>0</v>
      </c>
      <c r="P4916">
        <v>0</v>
      </c>
      <c r="Q4916" t="s">
        <v>24</v>
      </c>
      <c r="R4916" t="s">
        <v>2664</v>
      </c>
      <c r="S4916" t="s">
        <v>568</v>
      </c>
      <c r="T4916" t="s">
        <v>25</v>
      </c>
      <c r="U4916" t="s">
        <v>27</v>
      </c>
      <c r="V4916" t="s">
        <v>2664</v>
      </c>
      <c r="W4916" t="s">
        <v>147</v>
      </c>
      <c r="X4916" t="s">
        <v>398</v>
      </c>
      <c r="Y4916" t="s">
        <v>569</v>
      </c>
      <c r="Z4916">
        <v>260596</v>
      </c>
    </row>
    <row r="4917" spans="1:26" x14ac:dyDescent="0.3">
      <c r="A4917" t="s">
        <v>283</v>
      </c>
      <c r="B4917" t="s">
        <v>120</v>
      </c>
      <c r="C4917" t="s">
        <v>21</v>
      </c>
      <c r="D4917">
        <v>2</v>
      </c>
      <c r="E4917" s="7">
        <v>41056</v>
      </c>
      <c r="F4917" s="5">
        <v>0.31388888888888888</v>
      </c>
      <c r="G4917">
        <v>1</v>
      </c>
      <c r="H4917" t="s">
        <v>31</v>
      </c>
      <c r="I4917" t="s">
        <v>56</v>
      </c>
      <c r="J4917" t="s">
        <v>26</v>
      </c>
      <c r="K4917" t="s">
        <v>26</v>
      </c>
      <c r="L4917">
        <v>0</v>
      </c>
      <c r="M4917">
        <v>0</v>
      </c>
      <c r="N4917">
        <v>0</v>
      </c>
      <c r="O4917">
        <v>0</v>
      </c>
      <c r="P4917">
        <v>0</v>
      </c>
      <c r="Q4917" t="s">
        <v>24</v>
      </c>
      <c r="R4917" t="s">
        <v>2664</v>
      </c>
      <c r="S4917" t="s">
        <v>568</v>
      </c>
      <c r="T4917" t="s">
        <v>25</v>
      </c>
      <c r="U4917" t="s">
        <v>27</v>
      </c>
      <c r="V4917" t="s">
        <v>2664</v>
      </c>
      <c r="W4917" t="s">
        <v>147</v>
      </c>
      <c r="X4917" t="s">
        <v>398</v>
      </c>
      <c r="Y4917" t="s">
        <v>569</v>
      </c>
      <c r="Z4917">
        <v>314240</v>
      </c>
    </row>
    <row r="4918" spans="1:26" x14ac:dyDescent="0.3">
      <c r="A4918" t="s">
        <v>283</v>
      </c>
      <c r="B4918" t="s">
        <v>120</v>
      </c>
      <c r="C4918" t="s">
        <v>21</v>
      </c>
      <c r="D4918">
        <v>2</v>
      </c>
      <c r="E4918" s="7">
        <v>41286</v>
      </c>
      <c r="F4918" s="5">
        <v>0.71180555555555547</v>
      </c>
      <c r="G4918">
        <v>1</v>
      </c>
      <c r="H4918" t="s">
        <v>31</v>
      </c>
      <c r="I4918" t="s">
        <v>56</v>
      </c>
      <c r="J4918" t="s">
        <v>26</v>
      </c>
      <c r="K4918" t="s">
        <v>26</v>
      </c>
      <c r="L4918">
        <v>0</v>
      </c>
      <c r="M4918">
        <v>0</v>
      </c>
      <c r="N4918">
        <v>0</v>
      </c>
      <c r="O4918">
        <v>0</v>
      </c>
      <c r="P4918">
        <v>0</v>
      </c>
      <c r="Q4918" t="s">
        <v>24</v>
      </c>
      <c r="R4918" t="s">
        <v>2664</v>
      </c>
      <c r="S4918" t="s">
        <v>568</v>
      </c>
      <c r="T4918" t="s">
        <v>25</v>
      </c>
      <c r="U4918" t="s">
        <v>27</v>
      </c>
      <c r="V4918" t="s">
        <v>2664</v>
      </c>
      <c r="W4918" t="s">
        <v>147</v>
      </c>
      <c r="X4918" t="s">
        <v>398</v>
      </c>
      <c r="Y4918" t="s">
        <v>569</v>
      </c>
      <c r="Z4918">
        <v>348309</v>
      </c>
    </row>
    <row r="4919" spans="1:26" x14ac:dyDescent="0.3">
      <c r="A4919" t="s">
        <v>283</v>
      </c>
      <c r="B4919" t="s">
        <v>120</v>
      </c>
      <c r="C4919" t="s">
        <v>21</v>
      </c>
      <c r="D4919">
        <v>2</v>
      </c>
      <c r="E4919" s="7">
        <v>41471</v>
      </c>
      <c r="F4919" s="5">
        <v>0.72222222222222221</v>
      </c>
      <c r="G4919">
        <v>1</v>
      </c>
      <c r="H4919" t="s">
        <v>31</v>
      </c>
      <c r="I4919" t="s">
        <v>56</v>
      </c>
      <c r="J4919" t="s">
        <v>26</v>
      </c>
      <c r="K4919" t="s">
        <v>26</v>
      </c>
      <c r="L4919">
        <v>0</v>
      </c>
      <c r="M4919">
        <v>0</v>
      </c>
      <c r="N4919">
        <v>0</v>
      </c>
      <c r="O4919">
        <v>0</v>
      </c>
      <c r="P4919">
        <v>0</v>
      </c>
      <c r="Q4919" t="s">
        <v>24</v>
      </c>
      <c r="R4919" t="s">
        <v>2664</v>
      </c>
      <c r="S4919" t="s">
        <v>568</v>
      </c>
      <c r="T4919" t="s">
        <v>25</v>
      </c>
      <c r="U4919" t="s">
        <v>27</v>
      </c>
      <c r="V4919" t="s">
        <v>2664</v>
      </c>
      <c r="W4919" t="s">
        <v>147</v>
      </c>
      <c r="X4919" t="s">
        <v>398</v>
      </c>
      <c r="Y4919" t="s">
        <v>569</v>
      </c>
      <c r="Z4919">
        <v>355052</v>
      </c>
    </row>
    <row r="4920" spans="1:26" x14ac:dyDescent="0.3">
      <c r="A4920" t="s">
        <v>283</v>
      </c>
      <c r="B4920" t="s">
        <v>120</v>
      </c>
      <c r="C4920" t="s">
        <v>21</v>
      </c>
      <c r="D4920">
        <v>2</v>
      </c>
      <c r="E4920" s="7">
        <v>41492</v>
      </c>
      <c r="F4920" s="5">
        <v>0.34652777777777777</v>
      </c>
      <c r="G4920">
        <v>1</v>
      </c>
      <c r="H4920" t="s">
        <v>31</v>
      </c>
      <c r="I4920" t="s">
        <v>47</v>
      </c>
      <c r="J4920" t="s">
        <v>26</v>
      </c>
      <c r="K4920" t="s">
        <v>26</v>
      </c>
      <c r="L4920">
        <v>0</v>
      </c>
      <c r="M4920">
        <v>0</v>
      </c>
      <c r="N4920">
        <v>0</v>
      </c>
      <c r="O4920">
        <v>0</v>
      </c>
      <c r="P4920">
        <v>0</v>
      </c>
      <c r="Q4920" t="s">
        <v>24</v>
      </c>
      <c r="R4920" t="s">
        <v>2664</v>
      </c>
      <c r="S4920" t="s">
        <v>568</v>
      </c>
      <c r="T4920" t="s">
        <v>25</v>
      </c>
      <c r="U4920" t="s">
        <v>27</v>
      </c>
      <c r="V4920" t="s">
        <v>2664</v>
      </c>
      <c r="W4920" t="s">
        <v>147</v>
      </c>
      <c r="X4920" t="s">
        <v>398</v>
      </c>
      <c r="Y4920" t="s">
        <v>569</v>
      </c>
      <c r="Z4920">
        <v>249938</v>
      </c>
    </row>
    <row r="4921" spans="1:26" x14ac:dyDescent="0.3">
      <c r="A4921" t="s">
        <v>283</v>
      </c>
      <c r="B4921" t="s">
        <v>120</v>
      </c>
      <c r="C4921" t="s">
        <v>21</v>
      </c>
      <c r="D4921">
        <v>2</v>
      </c>
      <c r="E4921" s="7">
        <v>41587</v>
      </c>
      <c r="F4921" s="5">
        <v>0.35069444444444442</v>
      </c>
      <c r="G4921">
        <v>1</v>
      </c>
      <c r="H4921" t="s">
        <v>31</v>
      </c>
      <c r="I4921" t="s">
        <v>47</v>
      </c>
      <c r="J4921" t="s">
        <v>26</v>
      </c>
      <c r="K4921" t="s">
        <v>26</v>
      </c>
      <c r="L4921">
        <v>0</v>
      </c>
      <c r="M4921">
        <v>0</v>
      </c>
      <c r="N4921">
        <v>0</v>
      </c>
      <c r="O4921">
        <v>0</v>
      </c>
      <c r="P4921">
        <v>0</v>
      </c>
      <c r="Q4921" t="s">
        <v>24</v>
      </c>
      <c r="R4921" t="s">
        <v>197</v>
      </c>
      <c r="S4921" t="s">
        <v>406</v>
      </c>
      <c r="T4921" t="s">
        <v>25</v>
      </c>
      <c r="U4921" t="s">
        <v>27</v>
      </c>
      <c r="V4921" t="s">
        <v>2650</v>
      </c>
      <c r="W4921" t="s">
        <v>147</v>
      </c>
      <c r="X4921" t="s">
        <v>398</v>
      </c>
      <c r="Y4921" t="s">
        <v>407</v>
      </c>
      <c r="Z4921">
        <v>210435</v>
      </c>
    </row>
    <row r="4922" spans="1:26" x14ac:dyDescent="0.3">
      <c r="A4922" t="s">
        <v>283</v>
      </c>
      <c r="B4922" t="s">
        <v>120</v>
      </c>
      <c r="C4922" t="s">
        <v>21</v>
      </c>
      <c r="D4922">
        <v>2</v>
      </c>
      <c r="E4922" s="7">
        <v>41673</v>
      </c>
      <c r="F4922" s="5">
        <v>0.71527777777777779</v>
      </c>
      <c r="G4922">
        <v>1</v>
      </c>
      <c r="H4922" t="s">
        <v>31</v>
      </c>
      <c r="I4922" t="s">
        <v>47</v>
      </c>
      <c r="J4922" t="s">
        <v>26</v>
      </c>
      <c r="K4922" t="s">
        <v>26</v>
      </c>
      <c r="L4922">
        <v>0</v>
      </c>
      <c r="M4922">
        <v>0</v>
      </c>
      <c r="N4922">
        <v>0</v>
      </c>
      <c r="O4922">
        <v>0</v>
      </c>
      <c r="P4922">
        <v>0</v>
      </c>
      <c r="Q4922" t="s">
        <v>24</v>
      </c>
      <c r="R4922" t="s">
        <v>197</v>
      </c>
      <c r="S4922" t="s">
        <v>406</v>
      </c>
      <c r="T4922" t="s">
        <v>25</v>
      </c>
      <c r="U4922" t="s">
        <v>27</v>
      </c>
      <c r="V4922" t="s">
        <v>2650</v>
      </c>
      <c r="W4922" t="s">
        <v>147</v>
      </c>
      <c r="X4922" t="s">
        <v>398</v>
      </c>
      <c r="Y4922" t="s">
        <v>407</v>
      </c>
      <c r="Z4922">
        <v>221621</v>
      </c>
    </row>
    <row r="4923" spans="1:26" x14ac:dyDescent="0.3">
      <c r="A4923" t="s">
        <v>283</v>
      </c>
      <c r="B4923" t="s">
        <v>120</v>
      </c>
      <c r="C4923" t="s">
        <v>21</v>
      </c>
      <c r="D4923">
        <v>2</v>
      </c>
      <c r="E4923" s="7">
        <v>41733</v>
      </c>
      <c r="F4923" s="5">
        <v>0.31944444444444448</v>
      </c>
      <c r="G4923">
        <v>1</v>
      </c>
      <c r="H4923" t="s">
        <v>31</v>
      </c>
      <c r="I4923" t="s">
        <v>47</v>
      </c>
      <c r="J4923" t="s">
        <v>26</v>
      </c>
      <c r="K4923" t="s">
        <v>26</v>
      </c>
      <c r="L4923">
        <v>0</v>
      </c>
      <c r="M4923">
        <v>0</v>
      </c>
      <c r="N4923">
        <v>0</v>
      </c>
      <c r="O4923">
        <v>0</v>
      </c>
      <c r="P4923">
        <v>0</v>
      </c>
      <c r="Q4923" t="s">
        <v>24</v>
      </c>
      <c r="R4923" t="s">
        <v>197</v>
      </c>
      <c r="S4923" t="s">
        <v>406</v>
      </c>
      <c r="T4923" t="s">
        <v>25</v>
      </c>
      <c r="U4923" t="s">
        <v>27</v>
      </c>
      <c r="V4923" t="s">
        <v>2650</v>
      </c>
      <c r="W4923" t="s">
        <v>147</v>
      </c>
      <c r="X4923" t="s">
        <v>398</v>
      </c>
      <c r="Y4923" t="s">
        <v>407</v>
      </c>
      <c r="Z4923">
        <v>215854</v>
      </c>
    </row>
    <row r="4924" spans="1:26" x14ac:dyDescent="0.3">
      <c r="A4924" t="s">
        <v>283</v>
      </c>
      <c r="B4924" t="s">
        <v>120</v>
      </c>
      <c r="C4924" t="s">
        <v>21</v>
      </c>
      <c r="D4924">
        <v>2</v>
      </c>
      <c r="E4924" s="7">
        <v>40742</v>
      </c>
      <c r="F4924" s="5">
        <v>0.37222222222222223</v>
      </c>
      <c r="G4924">
        <v>1</v>
      </c>
      <c r="H4924" t="s">
        <v>31</v>
      </c>
      <c r="I4924" t="s">
        <v>56</v>
      </c>
      <c r="J4924" t="s">
        <v>26</v>
      </c>
      <c r="K4924" t="s">
        <v>26</v>
      </c>
      <c r="L4924">
        <v>0</v>
      </c>
      <c r="M4924">
        <v>0</v>
      </c>
      <c r="N4924">
        <v>0</v>
      </c>
      <c r="O4924">
        <v>0</v>
      </c>
      <c r="P4924">
        <v>0</v>
      </c>
      <c r="Q4924" t="s">
        <v>24</v>
      </c>
      <c r="R4924" t="s">
        <v>2671</v>
      </c>
      <c r="S4924" t="s">
        <v>383</v>
      </c>
      <c r="T4924" t="s">
        <v>25</v>
      </c>
      <c r="U4924" t="s">
        <v>27</v>
      </c>
      <c r="V4924" t="s">
        <v>2650</v>
      </c>
      <c r="W4924" t="s">
        <v>147</v>
      </c>
      <c r="X4924" t="s">
        <v>398</v>
      </c>
      <c r="Y4924" t="s">
        <v>384</v>
      </c>
      <c r="Z4924">
        <v>217694</v>
      </c>
    </row>
    <row r="4925" spans="1:26" x14ac:dyDescent="0.3">
      <c r="A4925" t="s">
        <v>283</v>
      </c>
      <c r="B4925" t="s">
        <v>120</v>
      </c>
      <c r="C4925" t="s">
        <v>21</v>
      </c>
      <c r="D4925">
        <v>2</v>
      </c>
      <c r="E4925" s="7">
        <v>41103</v>
      </c>
      <c r="F4925" s="5">
        <v>0.4513888888888889</v>
      </c>
      <c r="G4925">
        <v>1</v>
      </c>
      <c r="H4925" t="s">
        <v>31</v>
      </c>
      <c r="I4925" t="s">
        <v>56</v>
      </c>
      <c r="J4925" t="s">
        <v>26</v>
      </c>
      <c r="K4925" t="s">
        <v>26</v>
      </c>
      <c r="L4925">
        <v>0</v>
      </c>
      <c r="M4925">
        <v>0</v>
      </c>
      <c r="N4925">
        <v>0</v>
      </c>
      <c r="O4925">
        <v>0</v>
      </c>
      <c r="P4925">
        <v>0</v>
      </c>
      <c r="Q4925" t="s">
        <v>24</v>
      </c>
      <c r="R4925" t="s">
        <v>2671</v>
      </c>
      <c r="S4925" t="s">
        <v>383</v>
      </c>
      <c r="T4925" t="s">
        <v>25</v>
      </c>
      <c r="U4925" t="s">
        <v>27</v>
      </c>
      <c r="V4925" t="s">
        <v>2650</v>
      </c>
      <c r="W4925" t="s">
        <v>147</v>
      </c>
      <c r="X4925" t="s">
        <v>398</v>
      </c>
      <c r="Y4925" t="s">
        <v>384</v>
      </c>
      <c r="Z4925">
        <v>232574</v>
      </c>
    </row>
    <row r="4926" spans="1:26" x14ac:dyDescent="0.3">
      <c r="A4926" t="s">
        <v>283</v>
      </c>
      <c r="B4926" t="s">
        <v>120</v>
      </c>
      <c r="C4926" t="s">
        <v>21</v>
      </c>
      <c r="D4926">
        <v>2</v>
      </c>
      <c r="E4926" s="7">
        <v>41453</v>
      </c>
      <c r="F4926" s="5">
        <v>0.33333333333333331</v>
      </c>
      <c r="G4926">
        <v>1</v>
      </c>
      <c r="H4926" t="s">
        <v>31</v>
      </c>
      <c r="I4926" t="s">
        <v>56</v>
      </c>
      <c r="J4926" t="s">
        <v>26</v>
      </c>
      <c r="K4926" t="s">
        <v>26</v>
      </c>
      <c r="L4926">
        <v>0</v>
      </c>
      <c r="M4926">
        <v>0</v>
      </c>
      <c r="N4926">
        <v>0</v>
      </c>
      <c r="O4926">
        <v>0</v>
      </c>
      <c r="P4926">
        <v>0</v>
      </c>
      <c r="Q4926" t="s">
        <v>24</v>
      </c>
      <c r="R4926" t="s">
        <v>2671</v>
      </c>
      <c r="S4926" t="s">
        <v>383</v>
      </c>
      <c r="T4926" t="s">
        <v>25</v>
      </c>
      <c r="U4926" t="s">
        <v>27</v>
      </c>
      <c r="V4926" t="s">
        <v>2650</v>
      </c>
      <c r="W4926" t="s">
        <v>147</v>
      </c>
      <c r="X4926" t="s">
        <v>398</v>
      </c>
      <c r="Y4926" t="s">
        <v>384</v>
      </c>
      <c r="Z4926">
        <v>257515</v>
      </c>
    </row>
    <row r="4927" spans="1:26" x14ac:dyDescent="0.3">
      <c r="A4927" t="s">
        <v>283</v>
      </c>
      <c r="B4927" t="s">
        <v>120</v>
      </c>
      <c r="C4927" t="s">
        <v>21</v>
      </c>
      <c r="D4927">
        <v>2</v>
      </c>
      <c r="E4927" s="7">
        <v>41803</v>
      </c>
      <c r="F4927" s="5">
        <v>0.3923611111111111</v>
      </c>
      <c r="G4927">
        <v>1</v>
      </c>
      <c r="H4927" t="s">
        <v>31</v>
      </c>
      <c r="I4927" t="s">
        <v>47</v>
      </c>
      <c r="J4927" t="s">
        <v>26</v>
      </c>
      <c r="K4927" t="s">
        <v>26</v>
      </c>
      <c r="L4927">
        <v>0</v>
      </c>
      <c r="M4927">
        <v>0</v>
      </c>
      <c r="N4927">
        <v>0</v>
      </c>
      <c r="O4927">
        <v>0</v>
      </c>
      <c r="P4927">
        <v>0</v>
      </c>
      <c r="Q4927" t="s">
        <v>24</v>
      </c>
      <c r="R4927" t="s">
        <v>2671</v>
      </c>
      <c r="S4927" t="s">
        <v>383</v>
      </c>
      <c r="T4927" t="s">
        <v>25</v>
      </c>
      <c r="U4927" t="s">
        <v>27</v>
      </c>
      <c r="V4927" t="s">
        <v>2650</v>
      </c>
      <c r="W4927" t="s">
        <v>147</v>
      </c>
      <c r="X4927" t="s">
        <v>398</v>
      </c>
      <c r="Y4927" t="s">
        <v>384</v>
      </c>
      <c r="Z4927">
        <v>265718</v>
      </c>
    </row>
    <row r="4928" spans="1:26" x14ac:dyDescent="0.3">
      <c r="A4928" t="s">
        <v>283</v>
      </c>
      <c r="B4928" t="s">
        <v>120</v>
      </c>
      <c r="C4928" t="s">
        <v>21</v>
      </c>
      <c r="D4928">
        <v>2</v>
      </c>
      <c r="E4928" s="7">
        <v>41105</v>
      </c>
      <c r="F4928" s="5">
        <v>2.0833333333333332E-2</v>
      </c>
      <c r="G4928">
        <v>1</v>
      </c>
      <c r="H4928" t="s">
        <v>31</v>
      </c>
      <c r="I4928" t="s">
        <v>56</v>
      </c>
      <c r="J4928" t="s">
        <v>26</v>
      </c>
      <c r="K4928" t="s">
        <v>26</v>
      </c>
      <c r="L4928">
        <v>0</v>
      </c>
      <c r="M4928">
        <v>0</v>
      </c>
      <c r="N4928">
        <v>0</v>
      </c>
      <c r="O4928">
        <v>0</v>
      </c>
      <c r="P4928">
        <v>0</v>
      </c>
      <c r="Q4928" t="s">
        <v>24</v>
      </c>
      <c r="R4928" t="s">
        <v>2671</v>
      </c>
      <c r="S4928" t="s">
        <v>383</v>
      </c>
      <c r="T4928" t="s">
        <v>25</v>
      </c>
      <c r="U4928" t="s">
        <v>27</v>
      </c>
      <c r="V4928" t="s">
        <v>2650</v>
      </c>
      <c r="W4928" t="s">
        <v>147</v>
      </c>
      <c r="X4928" t="s">
        <v>398</v>
      </c>
      <c r="Y4928" t="s">
        <v>384</v>
      </c>
      <c r="Z4928">
        <v>315457</v>
      </c>
    </row>
    <row r="4929" spans="1:26" x14ac:dyDescent="0.3">
      <c r="A4929" t="s">
        <v>283</v>
      </c>
      <c r="B4929" t="s">
        <v>120</v>
      </c>
      <c r="C4929" t="s">
        <v>21</v>
      </c>
      <c r="D4929">
        <v>2</v>
      </c>
      <c r="E4929" s="7">
        <v>39411</v>
      </c>
      <c r="F4929" s="5">
        <v>0.45833333333333331</v>
      </c>
      <c r="G4929">
        <v>1</v>
      </c>
      <c r="H4929" t="s">
        <v>31</v>
      </c>
      <c r="I4929" t="s">
        <v>56</v>
      </c>
      <c r="J4929" t="s">
        <v>26</v>
      </c>
      <c r="K4929" t="s">
        <v>26</v>
      </c>
      <c r="L4929">
        <v>0</v>
      </c>
      <c r="M4929">
        <v>0</v>
      </c>
      <c r="N4929">
        <v>0</v>
      </c>
      <c r="O4929">
        <v>0</v>
      </c>
      <c r="P4929">
        <v>0</v>
      </c>
      <c r="Q4929" t="s">
        <v>24</v>
      </c>
      <c r="R4929" t="s">
        <v>2671</v>
      </c>
      <c r="S4929" t="s">
        <v>383</v>
      </c>
      <c r="T4929" t="s">
        <v>25</v>
      </c>
      <c r="U4929" t="s">
        <v>27</v>
      </c>
      <c r="V4929" t="s">
        <v>2650</v>
      </c>
      <c r="W4929" t="s">
        <v>147</v>
      </c>
      <c r="X4929" t="s">
        <v>398</v>
      </c>
      <c r="Y4929" t="s">
        <v>384</v>
      </c>
      <c r="Z4929">
        <v>314698</v>
      </c>
    </row>
    <row r="4930" spans="1:26" x14ac:dyDescent="0.3">
      <c r="A4930" t="s">
        <v>283</v>
      </c>
      <c r="B4930" t="s">
        <v>120</v>
      </c>
      <c r="C4930" t="s">
        <v>21</v>
      </c>
      <c r="D4930">
        <v>2</v>
      </c>
      <c r="E4930" s="7">
        <v>41102</v>
      </c>
      <c r="F4930" s="5">
        <v>0.68055555555555547</v>
      </c>
      <c r="G4930">
        <v>1</v>
      </c>
      <c r="H4930" t="s">
        <v>31</v>
      </c>
      <c r="I4930" t="s">
        <v>47</v>
      </c>
      <c r="J4930" t="s">
        <v>26</v>
      </c>
      <c r="K4930" t="s">
        <v>26</v>
      </c>
      <c r="L4930">
        <v>0</v>
      </c>
      <c r="M4930">
        <v>0</v>
      </c>
      <c r="N4930">
        <v>0</v>
      </c>
      <c r="O4930">
        <v>0</v>
      </c>
      <c r="P4930">
        <v>0</v>
      </c>
      <c r="Q4930" t="s">
        <v>24</v>
      </c>
      <c r="R4930" t="s">
        <v>2671</v>
      </c>
      <c r="S4930" t="s">
        <v>383</v>
      </c>
      <c r="T4930" t="s">
        <v>25</v>
      </c>
      <c r="U4930" t="s">
        <v>27</v>
      </c>
      <c r="V4930" t="s">
        <v>2650</v>
      </c>
      <c r="W4930" t="s">
        <v>147</v>
      </c>
      <c r="X4930" t="s">
        <v>398</v>
      </c>
      <c r="Y4930" t="s">
        <v>384</v>
      </c>
      <c r="Z4930">
        <v>315721</v>
      </c>
    </row>
    <row r="4931" spans="1:26" x14ac:dyDescent="0.3">
      <c r="A4931" t="s">
        <v>283</v>
      </c>
      <c r="B4931" t="s">
        <v>120</v>
      </c>
      <c r="C4931" t="s">
        <v>21</v>
      </c>
      <c r="D4931">
        <v>2</v>
      </c>
      <c r="E4931" s="7">
        <v>40259</v>
      </c>
      <c r="F4931" s="5">
        <v>0.57777777777777783</v>
      </c>
      <c r="G4931">
        <v>1</v>
      </c>
      <c r="H4931" t="s">
        <v>31</v>
      </c>
      <c r="I4931" t="s">
        <v>47</v>
      </c>
      <c r="J4931" t="s">
        <v>26</v>
      </c>
      <c r="K4931" t="s">
        <v>26</v>
      </c>
      <c r="L4931">
        <v>0</v>
      </c>
      <c r="M4931">
        <v>0</v>
      </c>
      <c r="N4931">
        <v>0</v>
      </c>
      <c r="O4931">
        <v>0</v>
      </c>
      <c r="P4931">
        <v>0</v>
      </c>
      <c r="Q4931" t="s">
        <v>24</v>
      </c>
      <c r="R4931" t="s">
        <v>2671</v>
      </c>
      <c r="S4931" t="s">
        <v>383</v>
      </c>
      <c r="T4931" t="s">
        <v>25</v>
      </c>
      <c r="U4931" t="s">
        <v>27</v>
      </c>
      <c r="V4931" t="s">
        <v>2650</v>
      </c>
      <c r="W4931" t="s">
        <v>147</v>
      </c>
      <c r="X4931" t="s">
        <v>398</v>
      </c>
      <c r="Y4931" t="s">
        <v>384</v>
      </c>
      <c r="Z4931">
        <v>325161</v>
      </c>
    </row>
    <row r="4932" spans="1:26" x14ac:dyDescent="0.3">
      <c r="A4932" t="s">
        <v>283</v>
      </c>
      <c r="B4932" t="s">
        <v>120</v>
      </c>
      <c r="C4932" t="s">
        <v>21</v>
      </c>
      <c r="D4932">
        <v>2</v>
      </c>
      <c r="E4932" s="7">
        <v>41060</v>
      </c>
      <c r="F4932" s="5">
        <v>0.76666666666666661</v>
      </c>
      <c r="G4932">
        <v>1</v>
      </c>
      <c r="H4932" t="s">
        <v>31</v>
      </c>
      <c r="I4932" t="s">
        <v>47</v>
      </c>
      <c r="J4932" t="s">
        <v>26</v>
      </c>
      <c r="K4932" t="s">
        <v>26</v>
      </c>
      <c r="L4932">
        <v>0</v>
      </c>
      <c r="M4932">
        <v>0</v>
      </c>
      <c r="N4932">
        <v>0</v>
      </c>
      <c r="O4932">
        <v>0</v>
      </c>
      <c r="P4932">
        <v>0</v>
      </c>
      <c r="Q4932" t="s">
        <v>24</v>
      </c>
      <c r="R4932" t="s">
        <v>2671</v>
      </c>
      <c r="S4932" t="s">
        <v>383</v>
      </c>
      <c r="T4932" t="s">
        <v>25</v>
      </c>
      <c r="U4932" t="s">
        <v>27</v>
      </c>
      <c r="V4932" t="s">
        <v>2650</v>
      </c>
      <c r="W4932" t="s">
        <v>147</v>
      </c>
      <c r="X4932" t="s">
        <v>398</v>
      </c>
      <c r="Y4932" t="s">
        <v>384</v>
      </c>
      <c r="Z4932">
        <v>359154</v>
      </c>
    </row>
    <row r="4933" spans="1:26" x14ac:dyDescent="0.3">
      <c r="A4933" t="s">
        <v>283</v>
      </c>
      <c r="B4933" t="s">
        <v>120</v>
      </c>
      <c r="C4933" t="s">
        <v>21</v>
      </c>
      <c r="D4933">
        <v>2</v>
      </c>
      <c r="E4933" s="7">
        <v>38226</v>
      </c>
      <c r="F4933" s="5">
        <v>0.34722222222222227</v>
      </c>
      <c r="G4933">
        <v>1</v>
      </c>
      <c r="H4933" t="s">
        <v>31</v>
      </c>
      <c r="I4933" t="s">
        <v>56</v>
      </c>
      <c r="J4933" t="s">
        <v>125</v>
      </c>
      <c r="K4933" t="s">
        <v>26</v>
      </c>
      <c r="L4933">
        <v>0</v>
      </c>
      <c r="M4933">
        <v>0</v>
      </c>
      <c r="N4933">
        <v>0</v>
      </c>
      <c r="O4933">
        <v>0</v>
      </c>
      <c r="P4933">
        <v>0</v>
      </c>
      <c r="Q4933" t="s">
        <v>24</v>
      </c>
      <c r="R4933" t="s">
        <v>2671</v>
      </c>
      <c r="S4933" t="s">
        <v>383</v>
      </c>
      <c r="T4933" t="s">
        <v>25</v>
      </c>
      <c r="U4933" t="s">
        <v>27</v>
      </c>
      <c r="V4933" t="s">
        <v>2650</v>
      </c>
      <c r="W4933" t="s">
        <v>147</v>
      </c>
      <c r="X4933" t="s">
        <v>398</v>
      </c>
      <c r="Y4933" t="s">
        <v>384</v>
      </c>
      <c r="Z4933">
        <v>257366</v>
      </c>
    </row>
    <row r="4934" spans="1:26" x14ac:dyDescent="0.3">
      <c r="A4934" t="s">
        <v>283</v>
      </c>
      <c r="B4934" t="s">
        <v>120</v>
      </c>
      <c r="C4934" t="s">
        <v>21</v>
      </c>
      <c r="D4934">
        <v>2</v>
      </c>
      <c r="E4934" s="7">
        <v>39263</v>
      </c>
      <c r="F4934" s="5">
        <v>0.72569444444444453</v>
      </c>
      <c r="G4934">
        <v>1</v>
      </c>
      <c r="H4934" t="s">
        <v>31</v>
      </c>
      <c r="I4934" t="s">
        <v>56</v>
      </c>
      <c r="J4934" t="s">
        <v>122</v>
      </c>
      <c r="K4934" t="s">
        <v>26</v>
      </c>
      <c r="L4934">
        <v>0</v>
      </c>
      <c r="M4934">
        <v>0</v>
      </c>
      <c r="N4934">
        <v>0</v>
      </c>
      <c r="O4934">
        <v>0</v>
      </c>
      <c r="P4934">
        <v>0</v>
      </c>
      <c r="Q4934" t="s">
        <v>24</v>
      </c>
      <c r="R4934" t="s">
        <v>2671</v>
      </c>
      <c r="S4934" t="s">
        <v>383</v>
      </c>
      <c r="T4934" t="s">
        <v>25</v>
      </c>
      <c r="U4934" t="s">
        <v>27</v>
      </c>
      <c r="V4934" t="s">
        <v>2650</v>
      </c>
      <c r="W4934" t="s">
        <v>147</v>
      </c>
      <c r="X4934" t="s">
        <v>398</v>
      </c>
      <c r="Y4934" t="s">
        <v>384</v>
      </c>
      <c r="Z4934">
        <v>265129</v>
      </c>
    </row>
    <row r="4935" spans="1:26" x14ac:dyDescent="0.3">
      <c r="A4935" t="s">
        <v>283</v>
      </c>
      <c r="B4935" t="s">
        <v>120</v>
      </c>
      <c r="C4935" t="s">
        <v>21</v>
      </c>
      <c r="D4935">
        <v>2</v>
      </c>
      <c r="E4935" s="7">
        <v>41461</v>
      </c>
      <c r="F4935" s="5">
        <v>0.625</v>
      </c>
      <c r="G4935">
        <v>1</v>
      </c>
      <c r="H4935" t="s">
        <v>31</v>
      </c>
      <c r="I4935" t="s">
        <v>47</v>
      </c>
      <c r="J4935" t="s">
        <v>26</v>
      </c>
      <c r="K4935" t="s">
        <v>26</v>
      </c>
      <c r="L4935">
        <v>0</v>
      </c>
      <c r="M4935">
        <v>0</v>
      </c>
      <c r="N4935">
        <v>0</v>
      </c>
      <c r="O4935">
        <v>0</v>
      </c>
      <c r="P4935">
        <v>0</v>
      </c>
      <c r="Q4935" t="s">
        <v>24</v>
      </c>
      <c r="R4935" t="s">
        <v>2671</v>
      </c>
      <c r="S4935" t="s">
        <v>383</v>
      </c>
      <c r="T4935" t="s">
        <v>25</v>
      </c>
      <c r="U4935" t="s">
        <v>27</v>
      </c>
      <c r="V4935" t="s">
        <v>2650</v>
      </c>
      <c r="W4935" t="s">
        <v>147</v>
      </c>
      <c r="X4935" t="s">
        <v>398</v>
      </c>
      <c r="Y4935" t="s">
        <v>384</v>
      </c>
      <c r="Z4935">
        <v>256550</v>
      </c>
    </row>
    <row r="4936" spans="1:26" x14ac:dyDescent="0.3">
      <c r="A4936" t="s">
        <v>283</v>
      </c>
      <c r="B4936" t="s">
        <v>120</v>
      </c>
      <c r="C4936" t="s">
        <v>21</v>
      </c>
      <c r="D4936">
        <v>2</v>
      </c>
      <c r="E4936" s="7">
        <v>41876</v>
      </c>
      <c r="F4936" s="5">
        <v>0.71527777777777779</v>
      </c>
      <c r="G4936">
        <v>1</v>
      </c>
      <c r="H4936" t="s">
        <v>31</v>
      </c>
      <c r="I4936" t="s">
        <v>56</v>
      </c>
      <c r="J4936" t="s">
        <v>26</v>
      </c>
      <c r="K4936" t="s">
        <v>26</v>
      </c>
      <c r="L4936">
        <v>0</v>
      </c>
      <c r="M4936">
        <v>0</v>
      </c>
      <c r="N4936">
        <v>0</v>
      </c>
      <c r="O4936">
        <v>0</v>
      </c>
      <c r="P4936">
        <v>0</v>
      </c>
      <c r="Q4936" t="s">
        <v>24</v>
      </c>
      <c r="R4936" t="s">
        <v>554</v>
      </c>
      <c r="S4936" t="s">
        <v>552</v>
      </c>
      <c r="T4936" t="s">
        <v>25</v>
      </c>
      <c r="U4936" t="s">
        <v>27</v>
      </c>
      <c r="V4936" t="s">
        <v>2658</v>
      </c>
      <c r="W4936" t="s">
        <v>147</v>
      </c>
      <c r="X4936" t="s">
        <v>398</v>
      </c>
      <c r="Y4936" t="s">
        <v>553</v>
      </c>
      <c r="Z4936">
        <v>229718</v>
      </c>
    </row>
    <row r="4937" spans="1:26" x14ac:dyDescent="0.3">
      <c r="A4937" t="s">
        <v>283</v>
      </c>
      <c r="B4937" t="s">
        <v>120</v>
      </c>
      <c r="C4937" t="s">
        <v>21</v>
      </c>
      <c r="D4937">
        <v>2</v>
      </c>
      <c r="E4937" s="7">
        <v>40821</v>
      </c>
      <c r="F4937" s="5">
        <v>0.71111111111111114</v>
      </c>
      <c r="G4937">
        <v>1</v>
      </c>
      <c r="H4937" t="s">
        <v>31</v>
      </c>
      <c r="I4937" t="s">
        <v>56</v>
      </c>
      <c r="J4937" t="s">
        <v>122</v>
      </c>
      <c r="K4937" t="s">
        <v>26</v>
      </c>
      <c r="L4937">
        <v>0</v>
      </c>
      <c r="M4937">
        <v>0</v>
      </c>
      <c r="N4937">
        <v>0</v>
      </c>
      <c r="O4937">
        <v>0</v>
      </c>
      <c r="P4937">
        <v>0</v>
      </c>
      <c r="Q4937" t="s">
        <v>24</v>
      </c>
      <c r="R4937" t="s">
        <v>554</v>
      </c>
      <c r="S4937" t="s">
        <v>552</v>
      </c>
      <c r="T4937" t="s">
        <v>25</v>
      </c>
      <c r="U4937" t="s">
        <v>27</v>
      </c>
      <c r="V4937" t="s">
        <v>2658</v>
      </c>
      <c r="W4937" t="s">
        <v>147</v>
      </c>
      <c r="X4937" t="s">
        <v>398</v>
      </c>
      <c r="Y4937" t="s">
        <v>553</v>
      </c>
      <c r="Z4937">
        <v>255092</v>
      </c>
    </row>
    <row r="4938" spans="1:26" x14ac:dyDescent="0.3">
      <c r="A4938" t="s">
        <v>283</v>
      </c>
      <c r="B4938" t="s">
        <v>120</v>
      </c>
      <c r="C4938" t="s">
        <v>21</v>
      </c>
      <c r="D4938">
        <v>2</v>
      </c>
      <c r="E4938" s="7">
        <v>39648</v>
      </c>
      <c r="F4938" s="5">
        <v>0.2638888888888889</v>
      </c>
      <c r="G4938">
        <v>1</v>
      </c>
      <c r="H4938" t="s">
        <v>31</v>
      </c>
      <c r="I4938" t="s">
        <v>56</v>
      </c>
      <c r="J4938" t="s">
        <v>26</v>
      </c>
      <c r="K4938" t="s">
        <v>26</v>
      </c>
      <c r="L4938">
        <v>0</v>
      </c>
      <c r="M4938">
        <v>0</v>
      </c>
      <c r="N4938">
        <v>0</v>
      </c>
      <c r="O4938">
        <v>5</v>
      </c>
      <c r="P4938">
        <v>0</v>
      </c>
      <c r="Q4938" t="s">
        <v>24</v>
      </c>
      <c r="R4938" t="s">
        <v>2664</v>
      </c>
      <c r="S4938" t="s">
        <v>568</v>
      </c>
      <c r="T4938" t="s">
        <v>25</v>
      </c>
      <c r="U4938" t="s">
        <v>27</v>
      </c>
      <c r="V4938" t="s">
        <v>2664</v>
      </c>
      <c r="W4938" t="s">
        <v>147</v>
      </c>
      <c r="X4938" t="s">
        <v>398</v>
      </c>
      <c r="Y4938" t="s">
        <v>569</v>
      </c>
      <c r="Z4938">
        <v>245605</v>
      </c>
    </row>
    <row r="4939" spans="1:26" x14ac:dyDescent="0.3">
      <c r="A4939" t="s">
        <v>283</v>
      </c>
      <c r="B4939" t="s">
        <v>120</v>
      </c>
      <c r="C4939" t="s">
        <v>21</v>
      </c>
      <c r="D4939">
        <v>2</v>
      </c>
      <c r="E4939" s="7">
        <v>40986</v>
      </c>
      <c r="F4939" s="5">
        <v>0.55138888888888882</v>
      </c>
      <c r="G4939">
        <v>1</v>
      </c>
      <c r="H4939" t="s">
        <v>31</v>
      </c>
      <c r="I4939" t="s">
        <v>56</v>
      </c>
      <c r="J4939" t="s">
        <v>26</v>
      </c>
      <c r="K4939" t="s">
        <v>26</v>
      </c>
      <c r="L4939">
        <v>0</v>
      </c>
      <c r="M4939">
        <v>0</v>
      </c>
      <c r="N4939" s="2">
        <v>26353</v>
      </c>
      <c r="O4939">
        <v>10</v>
      </c>
      <c r="P4939">
        <v>0</v>
      </c>
      <c r="Q4939" t="s">
        <v>24</v>
      </c>
      <c r="R4939" t="s">
        <v>197</v>
      </c>
      <c r="S4939" t="s">
        <v>406</v>
      </c>
      <c r="T4939" t="s">
        <v>25</v>
      </c>
      <c r="U4939" t="s">
        <v>64</v>
      </c>
      <c r="V4939" t="s">
        <v>2650</v>
      </c>
      <c r="W4939" t="s">
        <v>147</v>
      </c>
      <c r="X4939" t="s">
        <v>398</v>
      </c>
      <c r="Y4939" t="s">
        <v>407</v>
      </c>
      <c r="Z4939">
        <v>323068</v>
      </c>
    </row>
    <row r="4940" spans="1:26" x14ac:dyDescent="0.3">
      <c r="A4940" t="s">
        <v>283</v>
      </c>
      <c r="B4940" t="s">
        <v>120</v>
      </c>
      <c r="C4940" t="s">
        <v>21</v>
      </c>
      <c r="D4940">
        <v>2</v>
      </c>
      <c r="E4940" s="7">
        <v>41828</v>
      </c>
      <c r="F4940" s="5">
        <v>0.27777777777777779</v>
      </c>
      <c r="G4940">
        <v>1</v>
      </c>
      <c r="H4940" t="s">
        <v>31</v>
      </c>
      <c r="I4940" t="s">
        <v>56</v>
      </c>
      <c r="J4940" t="s">
        <v>26</v>
      </c>
      <c r="K4940" t="s">
        <v>26</v>
      </c>
      <c r="L4940">
        <v>0</v>
      </c>
      <c r="M4940">
        <v>0</v>
      </c>
      <c r="N4940">
        <v>0</v>
      </c>
      <c r="O4940">
        <v>10</v>
      </c>
      <c r="P4940">
        <v>0</v>
      </c>
      <c r="Q4940" t="s">
        <v>24</v>
      </c>
      <c r="R4940" t="s">
        <v>2671</v>
      </c>
      <c r="S4940" t="s">
        <v>836</v>
      </c>
      <c r="T4940" t="s">
        <v>25</v>
      </c>
      <c r="U4940" t="s">
        <v>27</v>
      </c>
      <c r="V4940" t="s">
        <v>2650</v>
      </c>
      <c r="W4940" t="s">
        <v>147</v>
      </c>
      <c r="X4940" t="s">
        <v>398</v>
      </c>
      <c r="Y4940" t="s">
        <v>837</v>
      </c>
      <c r="Z4940">
        <v>349012</v>
      </c>
    </row>
    <row r="4941" spans="1:26" x14ac:dyDescent="0.3">
      <c r="A4941" t="s">
        <v>283</v>
      </c>
      <c r="B4941" t="s">
        <v>120</v>
      </c>
      <c r="C4941" t="s">
        <v>21</v>
      </c>
      <c r="D4941">
        <v>2</v>
      </c>
      <c r="E4941" s="7">
        <v>40486</v>
      </c>
      <c r="F4941" s="5">
        <v>0.625</v>
      </c>
      <c r="G4941">
        <v>1</v>
      </c>
      <c r="H4941" t="s">
        <v>31</v>
      </c>
      <c r="I4941" t="s">
        <v>56</v>
      </c>
      <c r="J4941" t="s">
        <v>26</v>
      </c>
      <c r="K4941" t="s">
        <v>26</v>
      </c>
      <c r="L4941">
        <v>0</v>
      </c>
      <c r="M4941">
        <v>0</v>
      </c>
      <c r="N4941">
        <v>0</v>
      </c>
      <c r="O4941">
        <v>20</v>
      </c>
      <c r="P4941">
        <v>0</v>
      </c>
      <c r="Q4941" t="s">
        <v>24</v>
      </c>
      <c r="R4941" t="s">
        <v>86</v>
      </c>
      <c r="S4941" t="s">
        <v>489</v>
      </c>
      <c r="T4941" t="s">
        <v>25</v>
      </c>
      <c r="U4941" t="s">
        <v>27</v>
      </c>
      <c r="V4941" t="s">
        <v>2654</v>
      </c>
      <c r="W4941" t="s">
        <v>147</v>
      </c>
      <c r="X4941" t="s">
        <v>398</v>
      </c>
      <c r="Y4941" t="s">
        <v>490</v>
      </c>
      <c r="Z4941">
        <v>300841</v>
      </c>
    </row>
    <row r="4942" spans="1:26" x14ac:dyDescent="0.3">
      <c r="A4942" t="s">
        <v>283</v>
      </c>
      <c r="B4942" t="s">
        <v>120</v>
      </c>
      <c r="C4942" t="s">
        <v>21</v>
      </c>
      <c r="D4942">
        <v>2</v>
      </c>
      <c r="E4942" s="7">
        <v>41582</v>
      </c>
      <c r="F4942" s="5">
        <v>0.71180555555555547</v>
      </c>
      <c r="G4942">
        <v>1</v>
      </c>
      <c r="H4942" t="s">
        <v>31</v>
      </c>
      <c r="I4942" t="s">
        <v>47</v>
      </c>
      <c r="J4942" t="s">
        <v>26</v>
      </c>
      <c r="K4942" t="s">
        <v>26</v>
      </c>
      <c r="L4942">
        <v>0</v>
      </c>
      <c r="M4942">
        <v>0</v>
      </c>
      <c r="N4942">
        <v>0</v>
      </c>
      <c r="O4942">
        <v>20</v>
      </c>
      <c r="P4942">
        <v>0</v>
      </c>
      <c r="Q4942" t="s">
        <v>24</v>
      </c>
      <c r="R4942" t="s">
        <v>86</v>
      </c>
      <c r="S4942" t="s">
        <v>522</v>
      </c>
      <c r="T4942" t="s">
        <v>25</v>
      </c>
      <c r="U4942" t="s">
        <v>27</v>
      </c>
      <c r="V4942" t="s">
        <v>2654</v>
      </c>
      <c r="W4942" t="s">
        <v>147</v>
      </c>
      <c r="X4942" t="s">
        <v>398</v>
      </c>
      <c r="Y4942" t="s">
        <v>523</v>
      </c>
      <c r="Z4942">
        <v>332608</v>
      </c>
    </row>
    <row r="4943" spans="1:26" x14ac:dyDescent="0.3">
      <c r="A4943" t="s">
        <v>283</v>
      </c>
      <c r="B4943" t="s">
        <v>120</v>
      </c>
      <c r="C4943" t="s">
        <v>21</v>
      </c>
      <c r="D4943">
        <v>2</v>
      </c>
      <c r="E4943" s="7">
        <v>41516</v>
      </c>
      <c r="F4943" s="5">
        <v>0.3298611111111111</v>
      </c>
      <c r="G4943">
        <v>1</v>
      </c>
      <c r="H4943" t="s">
        <v>31</v>
      </c>
      <c r="I4943" t="s">
        <v>56</v>
      </c>
      <c r="J4943" t="s">
        <v>26</v>
      </c>
      <c r="K4943" t="s">
        <v>26</v>
      </c>
      <c r="L4943">
        <v>0</v>
      </c>
      <c r="M4943">
        <v>0</v>
      </c>
      <c r="N4943">
        <v>0</v>
      </c>
      <c r="O4943">
        <v>20</v>
      </c>
      <c r="P4943">
        <v>0</v>
      </c>
      <c r="Q4943" t="s">
        <v>24</v>
      </c>
      <c r="R4943" t="s">
        <v>2671</v>
      </c>
      <c r="S4943" t="s">
        <v>383</v>
      </c>
      <c r="T4943" t="s">
        <v>25</v>
      </c>
      <c r="U4943" t="s">
        <v>27</v>
      </c>
      <c r="V4943" t="s">
        <v>2650</v>
      </c>
      <c r="W4943" t="s">
        <v>147</v>
      </c>
      <c r="X4943" t="s">
        <v>398</v>
      </c>
      <c r="Y4943" t="s">
        <v>384</v>
      </c>
      <c r="Z4943">
        <v>241373</v>
      </c>
    </row>
    <row r="4944" spans="1:26" x14ac:dyDescent="0.3">
      <c r="A4944" t="s">
        <v>283</v>
      </c>
      <c r="B4944" t="s">
        <v>120</v>
      </c>
      <c r="C4944" t="s">
        <v>21</v>
      </c>
      <c r="D4944">
        <v>2</v>
      </c>
      <c r="E4944" s="7">
        <v>38208</v>
      </c>
      <c r="F4944" s="5">
        <v>0.41250000000000003</v>
      </c>
      <c r="G4944">
        <v>1</v>
      </c>
      <c r="H4944" t="s">
        <v>31</v>
      </c>
      <c r="I4944" t="s">
        <v>47</v>
      </c>
      <c r="J4944" t="s">
        <v>26</v>
      </c>
      <c r="K4944" t="s">
        <v>26</v>
      </c>
      <c r="L4944">
        <v>0</v>
      </c>
      <c r="M4944">
        <v>0</v>
      </c>
      <c r="N4944">
        <v>0</v>
      </c>
      <c r="O4944">
        <v>25</v>
      </c>
      <c r="P4944">
        <v>0</v>
      </c>
      <c r="Q4944" t="s">
        <v>24</v>
      </c>
      <c r="R4944" t="s">
        <v>197</v>
      </c>
      <c r="S4944" t="s">
        <v>406</v>
      </c>
      <c r="T4944" t="s">
        <v>25</v>
      </c>
      <c r="U4944" t="s">
        <v>27</v>
      </c>
      <c r="V4944" t="s">
        <v>2650</v>
      </c>
      <c r="W4944" t="s">
        <v>147</v>
      </c>
      <c r="X4944" t="s">
        <v>398</v>
      </c>
      <c r="Y4944" t="s">
        <v>407</v>
      </c>
      <c r="Z4944">
        <v>337686</v>
      </c>
    </row>
    <row r="4945" spans="1:26" x14ac:dyDescent="0.3">
      <c r="A4945" t="s">
        <v>283</v>
      </c>
      <c r="B4945" t="s">
        <v>120</v>
      </c>
      <c r="C4945" t="s">
        <v>21</v>
      </c>
      <c r="D4945">
        <v>2</v>
      </c>
      <c r="E4945" s="7">
        <v>38870</v>
      </c>
      <c r="F4945" s="5">
        <v>0.61805555555555558</v>
      </c>
      <c r="G4945">
        <v>1</v>
      </c>
      <c r="H4945" t="s">
        <v>31</v>
      </c>
      <c r="I4945" t="s">
        <v>47</v>
      </c>
      <c r="J4945" t="s">
        <v>26</v>
      </c>
      <c r="K4945" t="s">
        <v>26</v>
      </c>
      <c r="L4945">
        <v>0</v>
      </c>
      <c r="M4945">
        <v>0</v>
      </c>
      <c r="N4945">
        <v>0</v>
      </c>
      <c r="O4945">
        <v>150</v>
      </c>
      <c r="P4945">
        <v>0</v>
      </c>
      <c r="Q4945" t="s">
        <v>24</v>
      </c>
      <c r="R4945" t="s">
        <v>86</v>
      </c>
      <c r="S4945" t="s">
        <v>522</v>
      </c>
      <c r="T4945" t="s">
        <v>25</v>
      </c>
      <c r="U4945" t="s">
        <v>27</v>
      </c>
      <c r="V4945" t="s">
        <v>2654</v>
      </c>
      <c r="W4945" t="s">
        <v>147</v>
      </c>
      <c r="X4945" t="s">
        <v>398</v>
      </c>
      <c r="Y4945" t="s">
        <v>523</v>
      </c>
      <c r="Z4945">
        <v>258729</v>
      </c>
    </row>
    <row r="4946" spans="1:26" x14ac:dyDescent="0.3">
      <c r="A4946" t="s">
        <v>283</v>
      </c>
      <c r="B4946" t="s">
        <v>120</v>
      </c>
      <c r="C4946" t="s">
        <v>21</v>
      </c>
      <c r="D4946">
        <v>2</v>
      </c>
      <c r="E4946" s="7">
        <v>39639</v>
      </c>
      <c r="F4946" s="5">
        <v>0.81944444444444453</v>
      </c>
      <c r="G4946">
        <v>1</v>
      </c>
      <c r="H4946" t="s">
        <v>31</v>
      </c>
      <c r="I4946" t="s">
        <v>47</v>
      </c>
      <c r="J4946" t="s">
        <v>26</v>
      </c>
      <c r="K4946" t="s">
        <v>26</v>
      </c>
      <c r="L4946">
        <v>0</v>
      </c>
      <c r="M4946">
        <v>0</v>
      </c>
      <c r="N4946">
        <v>0</v>
      </c>
      <c r="O4946">
        <v>0</v>
      </c>
      <c r="P4946">
        <v>0</v>
      </c>
      <c r="Q4946" t="s">
        <v>24</v>
      </c>
      <c r="R4946" t="s">
        <v>86</v>
      </c>
      <c r="S4946" t="s">
        <v>522</v>
      </c>
      <c r="T4946" t="s">
        <v>25</v>
      </c>
      <c r="U4946" t="s">
        <v>27</v>
      </c>
      <c r="V4946" t="s">
        <v>2654</v>
      </c>
      <c r="W4946" t="s">
        <v>147</v>
      </c>
      <c r="X4946" t="s">
        <v>398</v>
      </c>
      <c r="Y4946" t="s">
        <v>523</v>
      </c>
      <c r="Z4946">
        <v>235196</v>
      </c>
    </row>
    <row r="4947" spans="1:26" x14ac:dyDescent="0.3">
      <c r="A4947" t="s">
        <v>283</v>
      </c>
      <c r="B4947" t="s">
        <v>120</v>
      </c>
      <c r="C4947" t="s">
        <v>21</v>
      </c>
      <c r="D4947">
        <v>2</v>
      </c>
      <c r="E4947" s="7">
        <v>40735</v>
      </c>
      <c r="F4947" s="5">
        <v>0.54583333333333328</v>
      </c>
      <c r="G4947">
        <v>1</v>
      </c>
      <c r="H4947" t="s">
        <v>31</v>
      </c>
      <c r="I4947" t="s">
        <v>56</v>
      </c>
      <c r="J4947" t="s">
        <v>26</v>
      </c>
      <c r="K4947" t="s">
        <v>26</v>
      </c>
      <c r="L4947">
        <v>0</v>
      </c>
      <c r="M4947">
        <v>0</v>
      </c>
      <c r="N4947">
        <v>0</v>
      </c>
      <c r="O4947">
        <v>0</v>
      </c>
      <c r="P4947">
        <v>0</v>
      </c>
      <c r="Q4947" t="s">
        <v>24</v>
      </c>
      <c r="R4947" t="s">
        <v>86</v>
      </c>
      <c r="S4947" t="s">
        <v>522</v>
      </c>
      <c r="T4947" t="s">
        <v>25</v>
      </c>
      <c r="U4947" t="s">
        <v>27</v>
      </c>
      <c r="V4947" t="s">
        <v>2654</v>
      </c>
      <c r="W4947" t="s">
        <v>147</v>
      </c>
      <c r="X4947" t="s">
        <v>398</v>
      </c>
      <c r="Y4947" t="s">
        <v>523</v>
      </c>
      <c r="Z4947">
        <v>241787</v>
      </c>
    </row>
    <row r="4948" spans="1:26" x14ac:dyDescent="0.3">
      <c r="A4948" t="s">
        <v>283</v>
      </c>
      <c r="B4948" t="s">
        <v>120</v>
      </c>
      <c r="C4948" t="s">
        <v>21</v>
      </c>
      <c r="D4948">
        <v>2</v>
      </c>
      <c r="E4948" s="7">
        <v>40757</v>
      </c>
      <c r="F4948" s="5">
        <v>0.62013888888888891</v>
      </c>
      <c r="G4948">
        <v>1</v>
      </c>
      <c r="H4948" t="s">
        <v>31</v>
      </c>
      <c r="I4948" t="s">
        <v>56</v>
      </c>
      <c r="J4948" t="s">
        <v>26</v>
      </c>
      <c r="K4948" t="s">
        <v>26</v>
      </c>
      <c r="L4948">
        <v>0</v>
      </c>
      <c r="M4948">
        <v>0</v>
      </c>
      <c r="N4948">
        <v>0</v>
      </c>
      <c r="O4948">
        <v>0</v>
      </c>
      <c r="P4948">
        <v>0</v>
      </c>
      <c r="Q4948" t="s">
        <v>24</v>
      </c>
      <c r="R4948" t="s">
        <v>86</v>
      </c>
      <c r="S4948" t="s">
        <v>522</v>
      </c>
      <c r="T4948" t="s">
        <v>25</v>
      </c>
      <c r="U4948" t="s">
        <v>27</v>
      </c>
      <c r="V4948" t="s">
        <v>2654</v>
      </c>
      <c r="W4948" t="s">
        <v>147</v>
      </c>
      <c r="X4948" t="s">
        <v>398</v>
      </c>
      <c r="Y4948" t="s">
        <v>523</v>
      </c>
      <c r="Z4948">
        <v>310974</v>
      </c>
    </row>
    <row r="4949" spans="1:26" x14ac:dyDescent="0.3">
      <c r="A4949" t="s">
        <v>283</v>
      </c>
      <c r="B4949" t="s">
        <v>120</v>
      </c>
      <c r="C4949" t="s">
        <v>21</v>
      </c>
      <c r="D4949">
        <v>2</v>
      </c>
      <c r="E4949" s="7">
        <v>41118</v>
      </c>
      <c r="F4949" s="5">
        <v>0.4152777777777778</v>
      </c>
      <c r="G4949">
        <v>1</v>
      </c>
      <c r="H4949" t="s">
        <v>31</v>
      </c>
      <c r="I4949" t="s">
        <v>47</v>
      </c>
      <c r="J4949" t="s">
        <v>26</v>
      </c>
      <c r="K4949" t="s">
        <v>26</v>
      </c>
      <c r="L4949">
        <v>0</v>
      </c>
      <c r="M4949">
        <v>0</v>
      </c>
      <c r="N4949">
        <v>0</v>
      </c>
      <c r="O4949">
        <v>0</v>
      </c>
      <c r="P4949">
        <v>0</v>
      </c>
      <c r="Q4949" t="s">
        <v>24</v>
      </c>
      <c r="R4949" t="s">
        <v>197</v>
      </c>
      <c r="S4949" t="s">
        <v>406</v>
      </c>
      <c r="T4949" t="s">
        <v>25</v>
      </c>
      <c r="U4949" t="s">
        <v>27</v>
      </c>
      <c r="V4949" t="s">
        <v>2650</v>
      </c>
      <c r="W4949" t="s">
        <v>147</v>
      </c>
      <c r="X4949" t="s">
        <v>398</v>
      </c>
      <c r="Y4949" t="s">
        <v>407</v>
      </c>
      <c r="Z4949">
        <v>304076</v>
      </c>
    </row>
    <row r="4950" spans="1:26" x14ac:dyDescent="0.3">
      <c r="A4950" t="s">
        <v>283</v>
      </c>
      <c r="B4950" t="s">
        <v>120</v>
      </c>
      <c r="C4950" t="s">
        <v>21</v>
      </c>
      <c r="D4950">
        <v>2</v>
      </c>
      <c r="E4950" s="7">
        <v>41118</v>
      </c>
      <c r="F4950" s="5">
        <v>0.5625</v>
      </c>
      <c r="G4950">
        <v>1</v>
      </c>
      <c r="H4950" t="s">
        <v>31</v>
      </c>
      <c r="I4950" t="s">
        <v>47</v>
      </c>
      <c r="J4950" t="s">
        <v>26</v>
      </c>
      <c r="K4950" t="s">
        <v>26</v>
      </c>
      <c r="L4950">
        <v>0</v>
      </c>
      <c r="M4950">
        <v>0</v>
      </c>
      <c r="N4950">
        <v>0</v>
      </c>
      <c r="O4950">
        <v>0</v>
      </c>
      <c r="P4950">
        <v>0</v>
      </c>
      <c r="Q4950" t="s">
        <v>24</v>
      </c>
      <c r="R4950" t="s">
        <v>197</v>
      </c>
      <c r="S4950" t="s">
        <v>406</v>
      </c>
      <c r="T4950" t="s">
        <v>25</v>
      </c>
      <c r="U4950" t="s">
        <v>27</v>
      </c>
      <c r="V4950" t="s">
        <v>2650</v>
      </c>
      <c r="W4950" t="s">
        <v>147</v>
      </c>
      <c r="X4950" t="s">
        <v>398</v>
      </c>
      <c r="Y4950" t="s">
        <v>407</v>
      </c>
      <c r="Z4950">
        <v>304828</v>
      </c>
    </row>
    <row r="4951" spans="1:26" x14ac:dyDescent="0.3">
      <c r="A4951" t="s">
        <v>283</v>
      </c>
      <c r="B4951" t="s">
        <v>120</v>
      </c>
      <c r="C4951" t="s">
        <v>21</v>
      </c>
      <c r="D4951">
        <v>2</v>
      </c>
      <c r="E4951" s="7">
        <v>41397</v>
      </c>
      <c r="F4951" s="5">
        <v>0.66666666666666663</v>
      </c>
      <c r="G4951">
        <v>1</v>
      </c>
      <c r="H4951" t="s">
        <v>31</v>
      </c>
      <c r="I4951" t="s">
        <v>56</v>
      </c>
      <c r="J4951" t="s">
        <v>26</v>
      </c>
      <c r="K4951" t="s">
        <v>26</v>
      </c>
      <c r="L4951">
        <v>0</v>
      </c>
      <c r="M4951">
        <v>0</v>
      </c>
      <c r="N4951">
        <v>0</v>
      </c>
      <c r="O4951">
        <v>0</v>
      </c>
      <c r="P4951">
        <v>0</v>
      </c>
      <c r="Q4951" t="s">
        <v>24</v>
      </c>
      <c r="R4951" t="s">
        <v>2671</v>
      </c>
      <c r="S4951" t="s">
        <v>383</v>
      </c>
      <c r="T4951" t="s">
        <v>25</v>
      </c>
      <c r="U4951" t="s">
        <v>27</v>
      </c>
      <c r="V4951" t="s">
        <v>2650</v>
      </c>
      <c r="W4951" t="s">
        <v>147</v>
      </c>
      <c r="X4951" t="s">
        <v>398</v>
      </c>
      <c r="Y4951" t="s">
        <v>384</v>
      </c>
      <c r="Z4951">
        <v>245425</v>
      </c>
    </row>
    <row r="4952" spans="1:26" x14ac:dyDescent="0.3">
      <c r="A4952" t="s">
        <v>283</v>
      </c>
      <c r="B4952" t="s">
        <v>120</v>
      </c>
      <c r="C4952" t="s">
        <v>21</v>
      </c>
      <c r="D4952">
        <v>2</v>
      </c>
      <c r="E4952" s="7">
        <v>41835</v>
      </c>
      <c r="F4952" s="5">
        <v>0.4069444444444445</v>
      </c>
      <c r="G4952">
        <v>1</v>
      </c>
      <c r="H4952" t="s">
        <v>31</v>
      </c>
      <c r="I4952" t="s">
        <v>47</v>
      </c>
      <c r="J4952" t="s">
        <v>26</v>
      </c>
      <c r="K4952" t="s">
        <v>26</v>
      </c>
      <c r="L4952">
        <v>0</v>
      </c>
      <c r="M4952">
        <v>0</v>
      </c>
      <c r="N4952">
        <v>0</v>
      </c>
      <c r="O4952">
        <v>0</v>
      </c>
      <c r="P4952">
        <v>0</v>
      </c>
      <c r="Q4952" t="s">
        <v>24</v>
      </c>
      <c r="R4952" t="s">
        <v>2671</v>
      </c>
      <c r="S4952" t="s">
        <v>686</v>
      </c>
      <c r="T4952" t="s">
        <v>25</v>
      </c>
      <c r="U4952" t="s">
        <v>27</v>
      </c>
      <c r="V4952" t="s">
        <v>2650</v>
      </c>
      <c r="W4952" t="s">
        <v>147</v>
      </c>
      <c r="X4952" t="s">
        <v>398</v>
      </c>
      <c r="Y4952" t="s">
        <v>687</v>
      </c>
      <c r="Z4952">
        <v>346088</v>
      </c>
    </row>
    <row r="4953" spans="1:26" x14ac:dyDescent="0.3">
      <c r="A4953" t="s">
        <v>283</v>
      </c>
      <c r="B4953" t="s">
        <v>120</v>
      </c>
      <c r="C4953" t="s">
        <v>21</v>
      </c>
      <c r="D4953">
        <v>2</v>
      </c>
      <c r="E4953" s="7">
        <v>41968</v>
      </c>
      <c r="F4953" s="5">
        <v>0.3611111111111111</v>
      </c>
      <c r="G4953">
        <v>1</v>
      </c>
      <c r="H4953" t="s">
        <v>31</v>
      </c>
      <c r="I4953" t="s">
        <v>47</v>
      </c>
      <c r="J4953" t="s">
        <v>26</v>
      </c>
      <c r="K4953" t="s">
        <v>26</v>
      </c>
      <c r="L4953">
        <v>0</v>
      </c>
      <c r="M4953">
        <v>0</v>
      </c>
      <c r="N4953">
        <v>0</v>
      </c>
      <c r="O4953">
        <v>0</v>
      </c>
      <c r="P4953">
        <v>0</v>
      </c>
      <c r="Q4953" t="s">
        <v>24</v>
      </c>
      <c r="R4953" t="s">
        <v>554</v>
      </c>
      <c r="S4953" t="s">
        <v>552</v>
      </c>
      <c r="T4953" t="s">
        <v>25</v>
      </c>
      <c r="U4953" t="s">
        <v>27</v>
      </c>
      <c r="V4953" t="s">
        <v>2658</v>
      </c>
      <c r="W4953" t="s">
        <v>147</v>
      </c>
      <c r="X4953" t="s">
        <v>398</v>
      </c>
      <c r="Y4953" t="s">
        <v>553</v>
      </c>
      <c r="Z4953">
        <v>360141</v>
      </c>
    </row>
    <row r="4954" spans="1:26" x14ac:dyDescent="0.3">
      <c r="A4954" t="s">
        <v>283</v>
      </c>
      <c r="B4954" t="s">
        <v>120</v>
      </c>
      <c r="C4954" t="s">
        <v>21</v>
      </c>
      <c r="D4954">
        <v>2</v>
      </c>
      <c r="E4954" s="7">
        <v>40719</v>
      </c>
      <c r="F4954" s="5">
        <v>0.30555555555555552</v>
      </c>
      <c r="G4954">
        <v>1</v>
      </c>
      <c r="H4954" t="s">
        <v>31</v>
      </c>
      <c r="I4954" t="s">
        <v>56</v>
      </c>
      <c r="J4954" t="s">
        <v>26</v>
      </c>
      <c r="K4954" t="s">
        <v>26</v>
      </c>
      <c r="L4954">
        <v>0</v>
      </c>
      <c r="M4954">
        <v>0</v>
      </c>
      <c r="N4954">
        <v>0</v>
      </c>
      <c r="O4954">
        <v>10</v>
      </c>
      <c r="P4954">
        <v>0</v>
      </c>
      <c r="Q4954" t="s">
        <v>24</v>
      </c>
      <c r="R4954" t="s">
        <v>86</v>
      </c>
      <c r="S4954" t="s">
        <v>1484</v>
      </c>
      <c r="T4954" t="s">
        <v>25</v>
      </c>
      <c r="U4954" t="s">
        <v>27</v>
      </c>
      <c r="V4954" t="s">
        <v>2654</v>
      </c>
      <c r="W4954" t="s">
        <v>147</v>
      </c>
      <c r="X4954" t="s">
        <v>398</v>
      </c>
      <c r="Y4954" t="s">
        <v>1485</v>
      </c>
      <c r="Z4954">
        <v>222510</v>
      </c>
    </row>
    <row r="4955" spans="1:26" x14ac:dyDescent="0.3">
      <c r="A4955" t="s">
        <v>283</v>
      </c>
      <c r="B4955" t="s">
        <v>120</v>
      </c>
      <c r="C4955" t="s">
        <v>21</v>
      </c>
      <c r="D4955">
        <v>2</v>
      </c>
      <c r="E4955" s="7">
        <v>40071</v>
      </c>
      <c r="F4955" s="5">
        <v>0.33124999999999999</v>
      </c>
      <c r="G4955">
        <v>1</v>
      </c>
      <c r="H4955" t="s">
        <v>31</v>
      </c>
      <c r="I4955" t="s">
        <v>56</v>
      </c>
      <c r="J4955" t="s">
        <v>125</v>
      </c>
      <c r="K4955" t="s">
        <v>113</v>
      </c>
      <c r="L4955">
        <v>0</v>
      </c>
      <c r="M4955">
        <v>0</v>
      </c>
      <c r="N4955">
        <v>0</v>
      </c>
      <c r="O4955">
        <v>15</v>
      </c>
      <c r="P4955">
        <v>0</v>
      </c>
      <c r="Q4955" t="s">
        <v>24</v>
      </c>
      <c r="R4955" t="s">
        <v>720</v>
      </c>
      <c r="S4955" t="s">
        <v>123</v>
      </c>
      <c r="T4955" t="s">
        <v>25</v>
      </c>
      <c r="U4955" t="s">
        <v>64</v>
      </c>
      <c r="V4955" t="s">
        <v>2653</v>
      </c>
      <c r="W4955" t="s">
        <v>147</v>
      </c>
      <c r="X4955" t="s">
        <v>398</v>
      </c>
      <c r="Y4955" t="s">
        <v>124</v>
      </c>
      <c r="Z4955">
        <v>209921</v>
      </c>
    </row>
    <row r="4956" spans="1:26" x14ac:dyDescent="0.3">
      <c r="A4956" t="s">
        <v>283</v>
      </c>
      <c r="B4956" t="s">
        <v>120</v>
      </c>
      <c r="C4956" t="s">
        <v>21</v>
      </c>
      <c r="D4956">
        <v>2</v>
      </c>
      <c r="E4956" s="7">
        <v>41105</v>
      </c>
      <c r="F4956" s="5">
        <v>0.44791666666666669</v>
      </c>
      <c r="G4956">
        <v>1</v>
      </c>
      <c r="H4956" t="s">
        <v>31</v>
      </c>
      <c r="I4956" t="s">
        <v>56</v>
      </c>
      <c r="J4956" t="s">
        <v>26</v>
      </c>
      <c r="K4956" t="s">
        <v>26</v>
      </c>
      <c r="L4956">
        <v>0</v>
      </c>
      <c r="M4956">
        <v>0</v>
      </c>
      <c r="N4956">
        <v>0</v>
      </c>
      <c r="O4956">
        <v>50</v>
      </c>
      <c r="P4956">
        <v>0</v>
      </c>
      <c r="Q4956" t="s">
        <v>24</v>
      </c>
      <c r="R4956" t="s">
        <v>86</v>
      </c>
      <c r="S4956" t="s">
        <v>1317</v>
      </c>
      <c r="T4956" t="s">
        <v>25</v>
      </c>
      <c r="U4956" t="s">
        <v>27</v>
      </c>
      <c r="V4956" t="s">
        <v>2654</v>
      </c>
      <c r="W4956" t="s">
        <v>147</v>
      </c>
      <c r="X4956" t="s">
        <v>398</v>
      </c>
      <c r="Y4956" t="s">
        <v>1318</v>
      </c>
      <c r="Z4956">
        <v>236814</v>
      </c>
    </row>
    <row r="4957" spans="1:26" x14ac:dyDescent="0.3">
      <c r="A4957" t="s">
        <v>283</v>
      </c>
      <c r="B4957" t="s">
        <v>120</v>
      </c>
      <c r="C4957" t="s">
        <v>21</v>
      </c>
      <c r="D4957">
        <v>2</v>
      </c>
      <c r="E4957" s="7">
        <v>41116</v>
      </c>
      <c r="F4957" s="5">
        <v>0.375</v>
      </c>
      <c r="G4957">
        <v>1</v>
      </c>
      <c r="H4957" t="s">
        <v>31</v>
      </c>
      <c r="I4957" t="s">
        <v>56</v>
      </c>
      <c r="J4957" t="s">
        <v>26</v>
      </c>
      <c r="K4957" t="s">
        <v>26</v>
      </c>
      <c r="L4957">
        <v>0</v>
      </c>
      <c r="M4957">
        <v>0</v>
      </c>
      <c r="N4957">
        <v>0</v>
      </c>
      <c r="O4957">
        <v>50</v>
      </c>
      <c r="P4957">
        <v>0</v>
      </c>
      <c r="Q4957" t="s">
        <v>24</v>
      </c>
      <c r="R4957" t="s">
        <v>86</v>
      </c>
      <c r="S4957" t="s">
        <v>489</v>
      </c>
      <c r="T4957" t="s">
        <v>25</v>
      </c>
      <c r="U4957" t="s">
        <v>27</v>
      </c>
      <c r="V4957" t="s">
        <v>2654</v>
      </c>
      <c r="W4957" t="s">
        <v>147</v>
      </c>
      <c r="X4957" t="s">
        <v>398</v>
      </c>
      <c r="Y4957" t="s">
        <v>490</v>
      </c>
      <c r="Z4957">
        <v>240274</v>
      </c>
    </row>
    <row r="4958" spans="1:26" x14ac:dyDescent="0.3">
      <c r="A4958" t="s">
        <v>283</v>
      </c>
      <c r="B4958" t="s">
        <v>120</v>
      </c>
      <c r="C4958" t="s">
        <v>21</v>
      </c>
      <c r="D4958">
        <v>2</v>
      </c>
      <c r="E4958" s="7">
        <v>41119</v>
      </c>
      <c r="F4958" s="5">
        <v>0.67361111111111116</v>
      </c>
      <c r="G4958">
        <v>1</v>
      </c>
      <c r="H4958" t="s">
        <v>31</v>
      </c>
      <c r="I4958" t="s">
        <v>56</v>
      </c>
      <c r="J4958" t="s">
        <v>26</v>
      </c>
      <c r="K4958" t="s">
        <v>26</v>
      </c>
      <c r="L4958">
        <v>0</v>
      </c>
      <c r="M4958">
        <v>0</v>
      </c>
      <c r="N4958">
        <v>0</v>
      </c>
      <c r="O4958">
        <v>50</v>
      </c>
      <c r="P4958">
        <v>0</v>
      </c>
      <c r="Q4958" t="s">
        <v>24</v>
      </c>
      <c r="R4958" t="s">
        <v>245</v>
      </c>
      <c r="S4958" t="s">
        <v>844</v>
      </c>
      <c r="T4958" t="s">
        <v>25</v>
      </c>
      <c r="U4958" t="s">
        <v>27</v>
      </c>
      <c r="V4958" t="s">
        <v>2654</v>
      </c>
      <c r="W4958" t="s">
        <v>147</v>
      </c>
      <c r="X4958" t="s">
        <v>398</v>
      </c>
      <c r="Y4958" t="s">
        <v>845</v>
      </c>
      <c r="Z4958">
        <v>230263</v>
      </c>
    </row>
    <row r="4959" spans="1:26" x14ac:dyDescent="0.3">
      <c r="A4959" t="s">
        <v>283</v>
      </c>
      <c r="B4959" t="s">
        <v>120</v>
      </c>
      <c r="C4959" t="s">
        <v>21</v>
      </c>
      <c r="D4959">
        <v>2</v>
      </c>
      <c r="E4959" s="7">
        <v>41858</v>
      </c>
      <c r="F4959" s="5">
        <v>2.7777777777777776E-2</v>
      </c>
      <c r="G4959">
        <v>1</v>
      </c>
      <c r="H4959" t="s">
        <v>31</v>
      </c>
      <c r="I4959" t="s">
        <v>47</v>
      </c>
      <c r="J4959" t="s">
        <v>26</v>
      </c>
      <c r="K4959" t="s">
        <v>26</v>
      </c>
      <c r="L4959">
        <v>0</v>
      </c>
      <c r="M4959">
        <v>0</v>
      </c>
      <c r="N4959">
        <v>0</v>
      </c>
      <c r="O4959">
        <v>50</v>
      </c>
      <c r="P4959">
        <v>0</v>
      </c>
      <c r="Q4959" t="s">
        <v>24</v>
      </c>
      <c r="R4959" t="s">
        <v>197</v>
      </c>
      <c r="S4959" t="s">
        <v>406</v>
      </c>
      <c r="T4959" t="s">
        <v>25</v>
      </c>
      <c r="U4959" t="s">
        <v>27</v>
      </c>
      <c r="V4959" t="s">
        <v>2650</v>
      </c>
      <c r="W4959" t="s">
        <v>147</v>
      </c>
      <c r="X4959" t="s">
        <v>398</v>
      </c>
      <c r="Y4959" t="s">
        <v>407</v>
      </c>
      <c r="Z4959">
        <v>214941</v>
      </c>
    </row>
    <row r="4960" spans="1:26" x14ac:dyDescent="0.3">
      <c r="A4960" t="s">
        <v>283</v>
      </c>
      <c r="B4960" t="s">
        <v>120</v>
      </c>
      <c r="C4960" t="s">
        <v>21</v>
      </c>
      <c r="D4960">
        <v>2</v>
      </c>
      <c r="E4960" s="7">
        <v>41127</v>
      </c>
      <c r="F4960" s="5">
        <v>0.57916666666666672</v>
      </c>
      <c r="G4960">
        <v>1</v>
      </c>
      <c r="H4960" t="s">
        <v>31</v>
      </c>
      <c r="I4960" t="s">
        <v>56</v>
      </c>
      <c r="J4960" t="s">
        <v>26</v>
      </c>
      <c r="K4960" t="s">
        <v>26</v>
      </c>
      <c r="L4960">
        <v>0</v>
      </c>
      <c r="M4960">
        <v>0</v>
      </c>
      <c r="N4960">
        <v>0</v>
      </c>
      <c r="O4960">
        <v>100</v>
      </c>
      <c r="P4960">
        <v>0</v>
      </c>
      <c r="Q4960" t="s">
        <v>24</v>
      </c>
      <c r="R4960" t="s">
        <v>86</v>
      </c>
      <c r="S4960" t="s">
        <v>522</v>
      </c>
      <c r="T4960" t="s">
        <v>25</v>
      </c>
      <c r="U4960" t="s">
        <v>27</v>
      </c>
      <c r="V4960" t="s">
        <v>2654</v>
      </c>
      <c r="W4960" t="s">
        <v>147</v>
      </c>
      <c r="X4960" t="s">
        <v>398</v>
      </c>
      <c r="Y4960" t="s">
        <v>523</v>
      </c>
      <c r="Z4960">
        <v>316639</v>
      </c>
    </row>
    <row r="4961" spans="1:26" x14ac:dyDescent="0.3">
      <c r="A4961" t="s">
        <v>283</v>
      </c>
      <c r="B4961" t="s">
        <v>120</v>
      </c>
      <c r="C4961" t="s">
        <v>21</v>
      </c>
      <c r="D4961">
        <v>2</v>
      </c>
      <c r="E4961" s="7">
        <v>41117</v>
      </c>
      <c r="F4961" s="5">
        <v>0.28819444444444448</v>
      </c>
      <c r="G4961">
        <v>1</v>
      </c>
      <c r="H4961" t="s">
        <v>31</v>
      </c>
      <c r="I4961" t="s">
        <v>56</v>
      </c>
      <c r="J4961" t="s">
        <v>26</v>
      </c>
      <c r="K4961" t="s">
        <v>26</v>
      </c>
      <c r="L4961">
        <v>0</v>
      </c>
      <c r="M4961">
        <v>0</v>
      </c>
      <c r="N4961">
        <v>0</v>
      </c>
      <c r="O4961">
        <v>100</v>
      </c>
      <c r="P4961">
        <v>0</v>
      </c>
      <c r="Q4961" t="s">
        <v>24</v>
      </c>
      <c r="R4961" t="s">
        <v>184</v>
      </c>
      <c r="S4961" t="s">
        <v>259</v>
      </c>
      <c r="T4961" t="s">
        <v>25</v>
      </c>
      <c r="U4961" t="s">
        <v>27</v>
      </c>
      <c r="V4961" t="s">
        <v>2650</v>
      </c>
      <c r="W4961" t="s">
        <v>147</v>
      </c>
      <c r="X4961" t="s">
        <v>398</v>
      </c>
      <c r="Y4961" t="s">
        <v>260</v>
      </c>
      <c r="Z4961">
        <v>348280</v>
      </c>
    </row>
    <row r="4962" spans="1:26" x14ac:dyDescent="0.3">
      <c r="A4962" t="s">
        <v>283</v>
      </c>
      <c r="B4962" t="s">
        <v>120</v>
      </c>
      <c r="C4962" t="s">
        <v>21</v>
      </c>
      <c r="D4962">
        <v>2</v>
      </c>
      <c r="E4962" s="7">
        <v>41118</v>
      </c>
      <c r="F4962" s="5">
        <v>0.71319444444444446</v>
      </c>
      <c r="G4962">
        <v>1</v>
      </c>
      <c r="H4962" t="s">
        <v>31</v>
      </c>
      <c r="I4962" t="s">
        <v>47</v>
      </c>
      <c r="J4962" t="s">
        <v>26</v>
      </c>
      <c r="K4962" t="s">
        <v>26</v>
      </c>
      <c r="L4962">
        <v>0</v>
      </c>
      <c r="M4962">
        <v>0</v>
      </c>
      <c r="N4962">
        <v>222</v>
      </c>
      <c r="O4962">
        <v>100</v>
      </c>
      <c r="P4962">
        <v>0</v>
      </c>
      <c r="Q4962" t="s">
        <v>24</v>
      </c>
      <c r="R4962" t="s">
        <v>197</v>
      </c>
      <c r="S4962" t="s">
        <v>406</v>
      </c>
      <c r="T4962" t="s">
        <v>25</v>
      </c>
      <c r="U4962" t="s">
        <v>27</v>
      </c>
      <c r="V4962" t="s">
        <v>2650</v>
      </c>
      <c r="W4962" t="s">
        <v>147</v>
      </c>
      <c r="X4962" t="s">
        <v>398</v>
      </c>
      <c r="Y4962" t="s">
        <v>407</v>
      </c>
      <c r="Z4962">
        <v>305733</v>
      </c>
    </row>
    <row r="4963" spans="1:26" x14ac:dyDescent="0.3">
      <c r="A4963" t="s">
        <v>283</v>
      </c>
      <c r="B4963" t="s">
        <v>120</v>
      </c>
      <c r="C4963" t="s">
        <v>21</v>
      </c>
      <c r="D4963">
        <v>2</v>
      </c>
      <c r="E4963" s="7">
        <v>41119</v>
      </c>
      <c r="F4963" s="5">
        <v>0.39374999999999999</v>
      </c>
      <c r="G4963">
        <v>1</v>
      </c>
      <c r="H4963" t="s">
        <v>31</v>
      </c>
      <c r="I4963" t="s">
        <v>56</v>
      </c>
      <c r="J4963" t="s">
        <v>26</v>
      </c>
      <c r="K4963" t="s">
        <v>26</v>
      </c>
      <c r="L4963">
        <v>0</v>
      </c>
      <c r="M4963">
        <v>0</v>
      </c>
      <c r="N4963">
        <v>0</v>
      </c>
      <c r="O4963">
        <v>200</v>
      </c>
      <c r="P4963">
        <v>0</v>
      </c>
      <c r="Q4963" t="s">
        <v>24</v>
      </c>
      <c r="R4963" t="s">
        <v>86</v>
      </c>
      <c r="S4963" t="s">
        <v>96</v>
      </c>
      <c r="T4963" t="s">
        <v>25</v>
      </c>
      <c r="U4963" t="s">
        <v>27</v>
      </c>
      <c r="V4963" t="s">
        <v>2654</v>
      </c>
      <c r="W4963" t="s">
        <v>147</v>
      </c>
      <c r="X4963" t="s">
        <v>398</v>
      </c>
      <c r="Y4963" t="s">
        <v>97</v>
      </c>
      <c r="Z4963">
        <v>331556</v>
      </c>
    </row>
    <row r="4964" spans="1:26" x14ac:dyDescent="0.3">
      <c r="A4964" t="s">
        <v>283</v>
      </c>
      <c r="B4964" t="s">
        <v>120</v>
      </c>
      <c r="C4964" t="s">
        <v>21</v>
      </c>
      <c r="D4964">
        <v>2</v>
      </c>
      <c r="E4964" s="7">
        <v>41120</v>
      </c>
      <c r="F4964" s="5">
        <v>0.65972222222222221</v>
      </c>
      <c r="G4964">
        <v>1</v>
      </c>
      <c r="H4964" t="s">
        <v>31</v>
      </c>
      <c r="I4964" t="s">
        <v>56</v>
      </c>
      <c r="J4964" t="s">
        <v>26</v>
      </c>
      <c r="K4964" t="s">
        <v>26</v>
      </c>
      <c r="L4964">
        <v>0</v>
      </c>
      <c r="M4964">
        <v>0</v>
      </c>
      <c r="N4964">
        <v>0</v>
      </c>
      <c r="O4964">
        <v>200</v>
      </c>
      <c r="P4964">
        <v>0</v>
      </c>
      <c r="Q4964" t="s">
        <v>24</v>
      </c>
      <c r="R4964" t="s">
        <v>554</v>
      </c>
      <c r="S4964" t="s">
        <v>552</v>
      </c>
      <c r="T4964" t="s">
        <v>25</v>
      </c>
      <c r="U4964" t="s">
        <v>27</v>
      </c>
      <c r="V4964" t="s">
        <v>2658</v>
      </c>
      <c r="W4964" t="s">
        <v>147</v>
      </c>
      <c r="X4964" t="s">
        <v>398</v>
      </c>
      <c r="Y4964" t="s">
        <v>553</v>
      </c>
      <c r="Z4964">
        <v>352566</v>
      </c>
    </row>
    <row r="4965" spans="1:26" x14ac:dyDescent="0.3">
      <c r="A4965" t="s">
        <v>283</v>
      </c>
      <c r="B4965" t="s">
        <v>120</v>
      </c>
      <c r="C4965" t="s">
        <v>21</v>
      </c>
      <c r="D4965">
        <v>2</v>
      </c>
      <c r="E4965" s="7">
        <v>41128</v>
      </c>
      <c r="F4965" s="5">
        <v>0.46180555555555558</v>
      </c>
      <c r="G4965">
        <v>1</v>
      </c>
      <c r="H4965" t="s">
        <v>31</v>
      </c>
      <c r="I4965" t="s">
        <v>47</v>
      </c>
      <c r="J4965" t="s">
        <v>26</v>
      </c>
      <c r="K4965" t="s">
        <v>26</v>
      </c>
      <c r="L4965">
        <v>0</v>
      </c>
      <c r="M4965">
        <v>0</v>
      </c>
      <c r="N4965">
        <v>0</v>
      </c>
      <c r="O4965">
        <v>300</v>
      </c>
      <c r="P4965">
        <v>0</v>
      </c>
      <c r="Q4965" t="s">
        <v>24</v>
      </c>
      <c r="R4965" t="s">
        <v>154</v>
      </c>
      <c r="S4965" t="s">
        <v>291</v>
      </c>
      <c r="T4965" t="s">
        <v>25</v>
      </c>
      <c r="U4965" t="s">
        <v>27</v>
      </c>
      <c r="V4965" t="s">
        <v>2650</v>
      </c>
      <c r="W4965" t="s">
        <v>147</v>
      </c>
      <c r="X4965" t="s">
        <v>398</v>
      </c>
      <c r="Y4965" t="s">
        <v>292</v>
      </c>
      <c r="Z4965">
        <v>236509</v>
      </c>
    </row>
    <row r="4966" spans="1:26" x14ac:dyDescent="0.3">
      <c r="A4966" t="s">
        <v>283</v>
      </c>
      <c r="B4966" t="s">
        <v>120</v>
      </c>
      <c r="C4966" t="s">
        <v>21</v>
      </c>
      <c r="D4966">
        <v>2</v>
      </c>
      <c r="E4966" s="7">
        <v>41138</v>
      </c>
      <c r="F4966" s="5">
        <v>0.7944444444444444</v>
      </c>
      <c r="G4966">
        <v>1</v>
      </c>
      <c r="H4966" t="s">
        <v>31</v>
      </c>
      <c r="I4966" t="s">
        <v>47</v>
      </c>
      <c r="J4966" t="s">
        <v>26</v>
      </c>
      <c r="K4966" t="s">
        <v>26</v>
      </c>
      <c r="L4966">
        <v>0</v>
      </c>
      <c r="M4966">
        <v>0</v>
      </c>
      <c r="N4966">
        <v>0</v>
      </c>
      <c r="O4966">
        <v>300</v>
      </c>
      <c r="P4966">
        <v>0</v>
      </c>
      <c r="Q4966" t="s">
        <v>24</v>
      </c>
      <c r="R4966" t="s">
        <v>86</v>
      </c>
      <c r="S4966" t="s">
        <v>96</v>
      </c>
      <c r="T4966" t="s">
        <v>25</v>
      </c>
      <c r="U4966" t="s">
        <v>27</v>
      </c>
      <c r="V4966" t="s">
        <v>2654</v>
      </c>
      <c r="W4966" t="s">
        <v>147</v>
      </c>
      <c r="X4966" t="s">
        <v>398</v>
      </c>
      <c r="Y4966" t="s">
        <v>97</v>
      </c>
      <c r="Z4966">
        <v>221673</v>
      </c>
    </row>
    <row r="4967" spans="1:26" x14ac:dyDescent="0.3">
      <c r="A4967" t="s">
        <v>283</v>
      </c>
      <c r="B4967" t="s">
        <v>120</v>
      </c>
      <c r="C4967" t="s">
        <v>21</v>
      </c>
      <c r="D4967">
        <v>2</v>
      </c>
      <c r="E4967" s="7">
        <v>41141</v>
      </c>
      <c r="F4967" s="5">
        <v>0.40625</v>
      </c>
      <c r="G4967">
        <v>1</v>
      </c>
      <c r="H4967" t="s">
        <v>31</v>
      </c>
      <c r="I4967" t="s">
        <v>47</v>
      </c>
      <c r="J4967" t="s">
        <v>26</v>
      </c>
      <c r="K4967" t="s">
        <v>26</v>
      </c>
      <c r="L4967">
        <v>0</v>
      </c>
      <c r="M4967">
        <v>0</v>
      </c>
      <c r="N4967" s="2">
        <v>17570</v>
      </c>
      <c r="O4967">
        <v>400</v>
      </c>
      <c r="P4967">
        <v>0</v>
      </c>
      <c r="Q4967" t="s">
        <v>24</v>
      </c>
      <c r="R4967" t="s">
        <v>86</v>
      </c>
      <c r="S4967" t="s">
        <v>96</v>
      </c>
      <c r="T4967" t="s">
        <v>25</v>
      </c>
      <c r="U4967" t="s">
        <v>64</v>
      </c>
      <c r="V4967" t="s">
        <v>2654</v>
      </c>
      <c r="W4967" t="s">
        <v>147</v>
      </c>
      <c r="X4967" t="s">
        <v>398</v>
      </c>
      <c r="Y4967" t="s">
        <v>97</v>
      </c>
      <c r="Z4967">
        <v>252049</v>
      </c>
    </row>
    <row r="4968" spans="1:26" x14ac:dyDescent="0.3">
      <c r="A4968" t="s">
        <v>283</v>
      </c>
      <c r="B4968" t="s">
        <v>120</v>
      </c>
      <c r="C4968" t="s">
        <v>21</v>
      </c>
      <c r="D4968">
        <v>2</v>
      </c>
      <c r="E4968" s="7">
        <v>41446</v>
      </c>
      <c r="F4968" s="5">
        <v>0.27291666666666664</v>
      </c>
      <c r="G4968">
        <v>1</v>
      </c>
      <c r="H4968" t="s">
        <v>31</v>
      </c>
      <c r="I4968" t="s">
        <v>56</v>
      </c>
      <c r="J4968" t="s">
        <v>26</v>
      </c>
      <c r="K4968" t="s">
        <v>26</v>
      </c>
      <c r="L4968">
        <v>0</v>
      </c>
      <c r="M4968">
        <v>0</v>
      </c>
      <c r="N4968">
        <v>0</v>
      </c>
      <c r="O4968">
        <v>583</v>
      </c>
      <c r="P4968">
        <v>0</v>
      </c>
      <c r="Q4968" t="s">
        <v>24</v>
      </c>
      <c r="R4968" t="s">
        <v>245</v>
      </c>
      <c r="S4968" t="s">
        <v>243</v>
      </c>
      <c r="T4968" t="s">
        <v>25</v>
      </c>
      <c r="U4968" t="s">
        <v>27</v>
      </c>
      <c r="V4968" t="s">
        <v>2654</v>
      </c>
      <c r="W4968" t="s">
        <v>147</v>
      </c>
      <c r="X4968" t="s">
        <v>398</v>
      </c>
      <c r="Y4968" t="s">
        <v>244</v>
      </c>
      <c r="Z4968">
        <v>248928</v>
      </c>
    </row>
    <row r="4969" spans="1:26" x14ac:dyDescent="0.3">
      <c r="A4969" t="s">
        <v>283</v>
      </c>
      <c r="B4969" t="s">
        <v>120</v>
      </c>
      <c r="C4969" t="s">
        <v>21</v>
      </c>
      <c r="D4969">
        <v>2</v>
      </c>
      <c r="E4969" s="7">
        <v>41470</v>
      </c>
      <c r="F4969" s="5">
        <v>0.34583333333333338</v>
      </c>
      <c r="G4969">
        <v>1</v>
      </c>
      <c r="H4969" t="s">
        <v>31</v>
      </c>
      <c r="I4969" t="s">
        <v>47</v>
      </c>
      <c r="J4969" t="s">
        <v>26</v>
      </c>
      <c r="K4969" t="s">
        <v>26</v>
      </c>
      <c r="L4969">
        <v>0</v>
      </c>
      <c r="M4969">
        <v>0</v>
      </c>
      <c r="N4969">
        <v>0</v>
      </c>
      <c r="O4969" s="2">
        <v>1000</v>
      </c>
      <c r="P4969">
        <v>0</v>
      </c>
      <c r="Q4969" t="s">
        <v>24</v>
      </c>
      <c r="R4969" t="s">
        <v>86</v>
      </c>
      <c r="S4969" t="s">
        <v>522</v>
      </c>
      <c r="T4969" t="s">
        <v>25</v>
      </c>
      <c r="U4969" t="s">
        <v>27</v>
      </c>
      <c r="V4969" t="s">
        <v>2654</v>
      </c>
      <c r="W4969" t="s">
        <v>147</v>
      </c>
      <c r="X4969" t="s">
        <v>398</v>
      </c>
      <c r="Y4969" t="s">
        <v>523</v>
      </c>
      <c r="Z4969">
        <v>216887</v>
      </c>
    </row>
    <row r="4970" spans="1:26" x14ac:dyDescent="0.3">
      <c r="A4970" t="s">
        <v>283</v>
      </c>
      <c r="B4970" t="s">
        <v>120</v>
      </c>
      <c r="C4970" t="s">
        <v>21</v>
      </c>
      <c r="D4970">
        <v>2</v>
      </c>
      <c r="E4970" s="7">
        <v>41108</v>
      </c>
      <c r="F4970" s="5">
        <v>0.57777777777777783</v>
      </c>
      <c r="G4970">
        <v>1</v>
      </c>
      <c r="H4970" t="s">
        <v>31</v>
      </c>
      <c r="I4970" t="s">
        <v>47</v>
      </c>
      <c r="J4970" t="s">
        <v>26</v>
      </c>
      <c r="K4970" t="s">
        <v>26</v>
      </c>
      <c r="L4970">
        <v>0</v>
      </c>
      <c r="M4970">
        <v>0</v>
      </c>
      <c r="N4970">
        <v>0</v>
      </c>
      <c r="O4970" s="2">
        <v>1100</v>
      </c>
      <c r="P4970">
        <v>0</v>
      </c>
      <c r="Q4970" t="s">
        <v>24</v>
      </c>
      <c r="R4970" t="s">
        <v>2671</v>
      </c>
      <c r="S4970" t="s">
        <v>346</v>
      </c>
      <c r="T4970" t="s">
        <v>25</v>
      </c>
      <c r="U4970" t="s">
        <v>27</v>
      </c>
      <c r="V4970" t="s">
        <v>2650</v>
      </c>
      <c r="W4970" t="s">
        <v>147</v>
      </c>
      <c r="X4970" t="s">
        <v>398</v>
      </c>
      <c r="Y4970" t="s">
        <v>395</v>
      </c>
      <c r="Z4970">
        <v>221902</v>
      </c>
    </row>
    <row r="4971" spans="1:26" x14ac:dyDescent="0.3">
      <c r="A4971" t="s">
        <v>283</v>
      </c>
      <c r="B4971" t="s">
        <v>120</v>
      </c>
      <c r="C4971" t="s">
        <v>21</v>
      </c>
      <c r="D4971">
        <v>2</v>
      </c>
      <c r="E4971" s="7">
        <v>41514</v>
      </c>
      <c r="F4971" s="5">
        <v>0.77777777777777779</v>
      </c>
      <c r="G4971">
        <v>1</v>
      </c>
      <c r="H4971" t="s">
        <v>31</v>
      </c>
      <c r="I4971" t="s">
        <v>30</v>
      </c>
      <c r="J4971" t="s">
        <v>26</v>
      </c>
      <c r="K4971" t="s">
        <v>26</v>
      </c>
      <c r="L4971">
        <v>0</v>
      </c>
      <c r="M4971">
        <v>0</v>
      </c>
      <c r="N4971">
        <v>0</v>
      </c>
      <c r="O4971">
        <v>0</v>
      </c>
      <c r="P4971">
        <v>0</v>
      </c>
      <c r="Q4971" t="s">
        <v>24</v>
      </c>
      <c r="R4971" t="s">
        <v>86</v>
      </c>
      <c r="S4971" t="s">
        <v>96</v>
      </c>
      <c r="T4971" t="s">
        <v>25</v>
      </c>
      <c r="U4971" t="s">
        <v>27</v>
      </c>
      <c r="V4971" t="s">
        <v>2654</v>
      </c>
      <c r="W4971" t="s">
        <v>147</v>
      </c>
      <c r="X4971" t="s">
        <v>398</v>
      </c>
      <c r="Y4971" t="s">
        <v>97</v>
      </c>
      <c r="Z4971">
        <v>204120</v>
      </c>
    </row>
    <row r="4972" spans="1:26" x14ac:dyDescent="0.3">
      <c r="A4972" t="s">
        <v>283</v>
      </c>
      <c r="B4972" t="s">
        <v>120</v>
      </c>
      <c r="C4972" t="s">
        <v>21</v>
      </c>
      <c r="D4972">
        <v>2</v>
      </c>
      <c r="E4972" s="7">
        <v>40793</v>
      </c>
      <c r="F4972" s="5">
        <v>0.61458333333333337</v>
      </c>
      <c r="G4972">
        <v>1</v>
      </c>
      <c r="H4972" t="s">
        <v>31</v>
      </c>
      <c r="I4972" t="s">
        <v>30</v>
      </c>
      <c r="J4972" t="s">
        <v>26</v>
      </c>
      <c r="K4972" t="s">
        <v>26</v>
      </c>
      <c r="L4972">
        <v>0</v>
      </c>
      <c r="M4972">
        <v>0</v>
      </c>
      <c r="N4972">
        <v>0</v>
      </c>
      <c r="O4972">
        <v>0</v>
      </c>
      <c r="P4972">
        <v>0</v>
      </c>
      <c r="Q4972" t="s">
        <v>24</v>
      </c>
      <c r="R4972" t="s">
        <v>86</v>
      </c>
      <c r="S4972" t="s">
        <v>96</v>
      </c>
      <c r="T4972" t="s">
        <v>25</v>
      </c>
      <c r="U4972" t="s">
        <v>27</v>
      </c>
      <c r="V4972" t="s">
        <v>2654</v>
      </c>
      <c r="W4972" t="s">
        <v>147</v>
      </c>
      <c r="X4972" t="s">
        <v>398</v>
      </c>
      <c r="Y4972" t="s">
        <v>97</v>
      </c>
      <c r="Z4972">
        <v>211779</v>
      </c>
    </row>
    <row r="4973" spans="1:26" x14ac:dyDescent="0.3">
      <c r="A4973" t="s">
        <v>283</v>
      </c>
      <c r="B4973" t="s">
        <v>120</v>
      </c>
      <c r="C4973" t="s">
        <v>21</v>
      </c>
      <c r="D4973">
        <v>2</v>
      </c>
      <c r="E4973" s="7">
        <v>41514</v>
      </c>
      <c r="F4973" s="5">
        <v>0.71180555555555547</v>
      </c>
      <c r="G4973">
        <v>1</v>
      </c>
      <c r="H4973" t="s">
        <v>31</v>
      </c>
      <c r="I4973" t="s">
        <v>30</v>
      </c>
      <c r="J4973" t="s">
        <v>26</v>
      </c>
      <c r="K4973" t="s">
        <v>26</v>
      </c>
      <c r="L4973">
        <v>0</v>
      </c>
      <c r="M4973">
        <v>0</v>
      </c>
      <c r="N4973">
        <v>0</v>
      </c>
      <c r="O4973">
        <v>0</v>
      </c>
      <c r="P4973">
        <v>0</v>
      </c>
      <c r="Q4973" t="s">
        <v>24</v>
      </c>
      <c r="R4973" t="s">
        <v>86</v>
      </c>
      <c r="S4973" t="s">
        <v>489</v>
      </c>
      <c r="T4973" t="s">
        <v>25</v>
      </c>
      <c r="U4973" t="s">
        <v>27</v>
      </c>
      <c r="V4973" t="s">
        <v>2654</v>
      </c>
      <c r="W4973" t="s">
        <v>147</v>
      </c>
      <c r="X4973" t="s">
        <v>398</v>
      </c>
      <c r="Y4973" t="s">
        <v>490</v>
      </c>
      <c r="Z4973">
        <v>204751</v>
      </c>
    </row>
    <row r="4974" spans="1:26" x14ac:dyDescent="0.3">
      <c r="A4974" t="s">
        <v>283</v>
      </c>
      <c r="B4974" t="s">
        <v>120</v>
      </c>
      <c r="C4974" t="s">
        <v>21</v>
      </c>
      <c r="D4974">
        <v>2</v>
      </c>
      <c r="E4974" s="7">
        <v>41505</v>
      </c>
      <c r="F4974" s="5">
        <v>3.7499999999999999E-2</v>
      </c>
      <c r="G4974">
        <v>1</v>
      </c>
      <c r="H4974" t="s">
        <v>31</v>
      </c>
      <c r="I4974" t="s">
        <v>30</v>
      </c>
      <c r="J4974" t="s">
        <v>26</v>
      </c>
      <c r="K4974" t="s">
        <v>26</v>
      </c>
      <c r="L4974">
        <v>0</v>
      </c>
      <c r="M4974">
        <v>0</v>
      </c>
      <c r="N4974">
        <v>0</v>
      </c>
      <c r="O4974">
        <v>0</v>
      </c>
      <c r="P4974">
        <v>0</v>
      </c>
      <c r="Q4974" t="s">
        <v>24</v>
      </c>
      <c r="R4974" t="s">
        <v>86</v>
      </c>
      <c r="S4974" t="s">
        <v>522</v>
      </c>
      <c r="T4974" t="s">
        <v>25</v>
      </c>
      <c r="U4974" t="s">
        <v>27</v>
      </c>
      <c r="V4974" t="s">
        <v>2654</v>
      </c>
      <c r="W4974" t="s">
        <v>147</v>
      </c>
      <c r="X4974" t="s">
        <v>398</v>
      </c>
      <c r="Y4974" t="s">
        <v>523</v>
      </c>
      <c r="Z4974">
        <v>225346</v>
      </c>
    </row>
    <row r="4975" spans="1:26" x14ac:dyDescent="0.3">
      <c r="A4975" t="s">
        <v>283</v>
      </c>
      <c r="B4975" t="s">
        <v>120</v>
      </c>
      <c r="C4975" t="s">
        <v>21</v>
      </c>
      <c r="D4975">
        <v>2</v>
      </c>
      <c r="E4975" s="7">
        <v>39720</v>
      </c>
      <c r="F4975" s="5">
        <v>0.76111111111111107</v>
      </c>
      <c r="G4975">
        <v>1</v>
      </c>
      <c r="H4975" t="s">
        <v>31</v>
      </c>
      <c r="I4975" t="s">
        <v>30</v>
      </c>
      <c r="J4975" t="s">
        <v>26</v>
      </c>
      <c r="K4975" t="s">
        <v>26</v>
      </c>
      <c r="L4975">
        <v>0</v>
      </c>
      <c r="M4975">
        <v>0</v>
      </c>
      <c r="N4975">
        <v>0</v>
      </c>
      <c r="O4975">
        <v>0</v>
      </c>
      <c r="P4975">
        <v>0</v>
      </c>
      <c r="Q4975" t="s">
        <v>24</v>
      </c>
      <c r="R4975" t="s">
        <v>2664</v>
      </c>
      <c r="S4975" t="s">
        <v>568</v>
      </c>
      <c r="T4975" t="s">
        <v>25</v>
      </c>
      <c r="U4975" t="s">
        <v>27</v>
      </c>
      <c r="V4975" t="s">
        <v>2664</v>
      </c>
      <c r="W4975" t="s">
        <v>147</v>
      </c>
      <c r="X4975" t="s">
        <v>398</v>
      </c>
      <c r="Y4975" t="s">
        <v>569</v>
      </c>
      <c r="Z4975">
        <v>241065</v>
      </c>
    </row>
    <row r="4976" spans="1:26" x14ac:dyDescent="0.3">
      <c r="A4976" t="s">
        <v>283</v>
      </c>
      <c r="B4976" t="s">
        <v>120</v>
      </c>
      <c r="C4976" t="s">
        <v>21</v>
      </c>
      <c r="D4976">
        <v>2</v>
      </c>
      <c r="E4976" s="7">
        <v>41460</v>
      </c>
      <c r="F4976" s="5">
        <v>0.39097222222222222</v>
      </c>
      <c r="G4976">
        <v>1</v>
      </c>
      <c r="H4976" t="s">
        <v>31</v>
      </c>
      <c r="I4976" t="s">
        <v>30</v>
      </c>
      <c r="J4976" t="s">
        <v>26</v>
      </c>
      <c r="K4976" t="s">
        <v>26</v>
      </c>
      <c r="L4976">
        <v>0</v>
      </c>
      <c r="M4976">
        <v>0</v>
      </c>
      <c r="N4976">
        <v>0</v>
      </c>
      <c r="O4976">
        <v>0</v>
      </c>
      <c r="P4976">
        <v>0</v>
      </c>
      <c r="Q4976" t="s">
        <v>24</v>
      </c>
      <c r="R4976" t="s">
        <v>2664</v>
      </c>
      <c r="S4976" t="s">
        <v>568</v>
      </c>
      <c r="T4976" t="s">
        <v>25</v>
      </c>
      <c r="U4976" t="s">
        <v>27</v>
      </c>
      <c r="V4976" t="s">
        <v>2664</v>
      </c>
      <c r="W4976" t="s">
        <v>147</v>
      </c>
      <c r="X4976" t="s">
        <v>398</v>
      </c>
      <c r="Y4976" t="s">
        <v>569</v>
      </c>
      <c r="Z4976">
        <v>239411</v>
      </c>
    </row>
    <row r="4977" spans="1:26" x14ac:dyDescent="0.3">
      <c r="A4977" t="s">
        <v>283</v>
      </c>
      <c r="B4977" t="s">
        <v>120</v>
      </c>
      <c r="C4977" t="s">
        <v>21</v>
      </c>
      <c r="D4977">
        <v>2</v>
      </c>
      <c r="E4977" s="7">
        <v>41887</v>
      </c>
      <c r="F4977" s="5">
        <v>0.28472222222222221</v>
      </c>
      <c r="G4977">
        <v>1</v>
      </c>
      <c r="H4977" t="s">
        <v>31</v>
      </c>
      <c r="I4977" t="s">
        <v>36</v>
      </c>
      <c r="J4977" t="s">
        <v>26</v>
      </c>
      <c r="K4977" t="s">
        <v>26</v>
      </c>
      <c r="L4977">
        <v>0</v>
      </c>
      <c r="M4977">
        <v>0</v>
      </c>
      <c r="N4977">
        <v>0</v>
      </c>
      <c r="O4977">
        <v>0</v>
      </c>
      <c r="P4977">
        <v>0</v>
      </c>
      <c r="Q4977" t="s">
        <v>24</v>
      </c>
      <c r="R4977" t="s">
        <v>2666</v>
      </c>
      <c r="S4977" t="s">
        <v>284</v>
      </c>
      <c r="T4977" t="s">
        <v>25</v>
      </c>
      <c r="U4977" t="s">
        <v>27</v>
      </c>
      <c r="V4977" t="s">
        <v>2665</v>
      </c>
      <c r="W4977" t="s">
        <v>147</v>
      </c>
      <c r="X4977" t="s">
        <v>398</v>
      </c>
      <c r="Y4977" t="s">
        <v>285</v>
      </c>
      <c r="Z4977">
        <v>352946</v>
      </c>
    </row>
    <row r="4978" spans="1:26" x14ac:dyDescent="0.3">
      <c r="A4978" t="s">
        <v>283</v>
      </c>
      <c r="B4978" t="s">
        <v>120</v>
      </c>
      <c r="C4978" t="s">
        <v>21</v>
      </c>
      <c r="D4978">
        <v>2</v>
      </c>
      <c r="E4978" s="7">
        <v>41488</v>
      </c>
      <c r="F4978" s="5">
        <v>0.65972222222222221</v>
      </c>
      <c r="G4978">
        <v>1</v>
      </c>
      <c r="H4978" t="s">
        <v>31</v>
      </c>
      <c r="I4978" t="s">
        <v>36</v>
      </c>
      <c r="J4978" t="s">
        <v>26</v>
      </c>
      <c r="K4978" t="s">
        <v>26</v>
      </c>
      <c r="L4978">
        <v>0</v>
      </c>
      <c r="M4978">
        <v>0</v>
      </c>
      <c r="N4978">
        <v>0</v>
      </c>
      <c r="O4978">
        <v>0</v>
      </c>
      <c r="P4978">
        <v>0</v>
      </c>
      <c r="Q4978" t="s">
        <v>24</v>
      </c>
      <c r="R4978" t="s">
        <v>197</v>
      </c>
      <c r="S4978" t="s">
        <v>406</v>
      </c>
      <c r="T4978" t="s">
        <v>25</v>
      </c>
      <c r="U4978" t="s">
        <v>27</v>
      </c>
      <c r="V4978" t="s">
        <v>2650</v>
      </c>
      <c r="W4978" t="s">
        <v>147</v>
      </c>
      <c r="X4978" t="s">
        <v>398</v>
      </c>
      <c r="Y4978" t="s">
        <v>407</v>
      </c>
      <c r="Z4978">
        <v>230757</v>
      </c>
    </row>
    <row r="4979" spans="1:26" x14ac:dyDescent="0.3">
      <c r="A4979" t="s">
        <v>283</v>
      </c>
      <c r="B4979" t="s">
        <v>120</v>
      </c>
      <c r="C4979" t="s">
        <v>21</v>
      </c>
      <c r="D4979">
        <v>2</v>
      </c>
      <c r="E4979" s="7">
        <v>41614</v>
      </c>
      <c r="F4979" s="5">
        <v>0.56458333333333333</v>
      </c>
      <c r="G4979">
        <v>1</v>
      </c>
      <c r="H4979" t="s">
        <v>31</v>
      </c>
      <c r="I4979" t="s">
        <v>36</v>
      </c>
      <c r="J4979" t="s">
        <v>125</v>
      </c>
      <c r="K4979" t="s">
        <v>212</v>
      </c>
      <c r="L4979">
        <v>0</v>
      </c>
      <c r="M4979">
        <v>0</v>
      </c>
      <c r="N4979">
        <v>0</v>
      </c>
      <c r="O4979">
        <v>0</v>
      </c>
      <c r="P4979">
        <v>0</v>
      </c>
      <c r="Q4979" t="s">
        <v>24</v>
      </c>
      <c r="R4979" t="s">
        <v>2671</v>
      </c>
      <c r="S4979" t="s">
        <v>383</v>
      </c>
      <c r="T4979" t="s">
        <v>25</v>
      </c>
      <c r="U4979" t="s">
        <v>27</v>
      </c>
      <c r="V4979" t="s">
        <v>2650</v>
      </c>
      <c r="W4979" t="s">
        <v>147</v>
      </c>
      <c r="X4979" t="s">
        <v>398</v>
      </c>
      <c r="Y4979" t="s">
        <v>384</v>
      </c>
      <c r="Z4979">
        <v>246634</v>
      </c>
    </row>
    <row r="4980" spans="1:26" x14ac:dyDescent="0.3">
      <c r="A4980" t="s">
        <v>283</v>
      </c>
      <c r="B4980" t="s">
        <v>120</v>
      </c>
      <c r="C4980" t="s">
        <v>21</v>
      </c>
      <c r="D4980">
        <v>2</v>
      </c>
      <c r="E4980" s="7">
        <v>40386</v>
      </c>
      <c r="F4980" s="5">
        <v>0.32291666666666669</v>
      </c>
      <c r="G4980">
        <v>1</v>
      </c>
      <c r="H4980" t="s">
        <v>31</v>
      </c>
      <c r="I4980" t="s">
        <v>30</v>
      </c>
      <c r="J4980" t="s">
        <v>26</v>
      </c>
      <c r="K4980" t="s">
        <v>26</v>
      </c>
      <c r="L4980">
        <v>0</v>
      </c>
      <c r="M4980">
        <v>0</v>
      </c>
      <c r="N4980">
        <v>0</v>
      </c>
      <c r="O4980">
        <v>0</v>
      </c>
      <c r="P4980">
        <v>0</v>
      </c>
      <c r="Q4980" t="s">
        <v>24</v>
      </c>
      <c r="R4980" t="s">
        <v>2671</v>
      </c>
      <c r="S4980" t="s">
        <v>686</v>
      </c>
      <c r="T4980" t="s">
        <v>25</v>
      </c>
      <c r="U4980" t="s">
        <v>27</v>
      </c>
      <c r="V4980" t="s">
        <v>2650</v>
      </c>
      <c r="W4980" t="s">
        <v>147</v>
      </c>
      <c r="X4980" t="s">
        <v>398</v>
      </c>
      <c r="Y4980" t="s">
        <v>687</v>
      </c>
      <c r="Z4980">
        <v>360821</v>
      </c>
    </row>
    <row r="4981" spans="1:26" x14ac:dyDescent="0.3">
      <c r="A4981" t="s">
        <v>283</v>
      </c>
      <c r="B4981" t="s">
        <v>120</v>
      </c>
      <c r="C4981" t="s">
        <v>21</v>
      </c>
      <c r="D4981">
        <v>2</v>
      </c>
      <c r="E4981" s="7">
        <v>41856</v>
      </c>
      <c r="F4981" s="5">
        <v>0.54166666666666663</v>
      </c>
      <c r="G4981">
        <v>1</v>
      </c>
      <c r="H4981" t="s">
        <v>31</v>
      </c>
      <c r="I4981" t="s">
        <v>30</v>
      </c>
      <c r="J4981" t="s">
        <v>26</v>
      </c>
      <c r="K4981" t="s">
        <v>26</v>
      </c>
      <c r="L4981">
        <v>0</v>
      </c>
      <c r="M4981">
        <v>0</v>
      </c>
      <c r="N4981">
        <v>0</v>
      </c>
      <c r="O4981">
        <v>0</v>
      </c>
      <c r="P4981">
        <v>0</v>
      </c>
      <c r="Q4981" t="s">
        <v>24</v>
      </c>
      <c r="R4981" t="s">
        <v>554</v>
      </c>
      <c r="S4981" t="s">
        <v>552</v>
      </c>
      <c r="T4981" t="s">
        <v>25</v>
      </c>
      <c r="U4981" t="s">
        <v>27</v>
      </c>
      <c r="V4981" t="s">
        <v>2658</v>
      </c>
      <c r="W4981" t="s">
        <v>147</v>
      </c>
      <c r="X4981" t="s">
        <v>398</v>
      </c>
      <c r="Y4981" t="s">
        <v>553</v>
      </c>
      <c r="Z4981">
        <v>360137</v>
      </c>
    </row>
    <row r="4982" spans="1:26" x14ac:dyDescent="0.3">
      <c r="A4982" t="s">
        <v>283</v>
      </c>
      <c r="B4982" t="s">
        <v>120</v>
      </c>
      <c r="C4982" t="s">
        <v>21</v>
      </c>
      <c r="D4982">
        <v>2</v>
      </c>
      <c r="E4982" s="7">
        <v>40100</v>
      </c>
      <c r="F4982" s="5">
        <v>0.60416666666666663</v>
      </c>
      <c r="G4982">
        <v>1</v>
      </c>
      <c r="H4982" t="s">
        <v>31</v>
      </c>
      <c r="I4982" t="s">
        <v>36</v>
      </c>
      <c r="J4982" t="s">
        <v>26</v>
      </c>
      <c r="K4982" t="s">
        <v>26</v>
      </c>
      <c r="L4982">
        <v>0</v>
      </c>
      <c r="M4982">
        <v>0</v>
      </c>
      <c r="N4982">
        <v>0</v>
      </c>
      <c r="O4982">
        <v>0</v>
      </c>
      <c r="P4982">
        <v>0</v>
      </c>
      <c r="Q4982" t="s">
        <v>24</v>
      </c>
      <c r="R4982" t="s">
        <v>720</v>
      </c>
      <c r="S4982" t="s">
        <v>123</v>
      </c>
      <c r="T4982" t="s">
        <v>25</v>
      </c>
      <c r="U4982" t="s">
        <v>27</v>
      </c>
      <c r="V4982" t="s">
        <v>2653</v>
      </c>
      <c r="W4982" t="s">
        <v>147</v>
      </c>
      <c r="X4982" t="s">
        <v>398</v>
      </c>
      <c r="Y4982" t="s">
        <v>124</v>
      </c>
      <c r="Z4982">
        <v>246040</v>
      </c>
    </row>
    <row r="4983" spans="1:26" x14ac:dyDescent="0.3">
      <c r="A4983" t="s">
        <v>283</v>
      </c>
      <c r="B4983" t="s">
        <v>120</v>
      </c>
      <c r="C4983" t="s">
        <v>21</v>
      </c>
      <c r="D4983">
        <v>2</v>
      </c>
      <c r="E4983" s="7">
        <v>41456</v>
      </c>
      <c r="F4983" s="5">
        <v>0.77708333333333324</v>
      </c>
      <c r="G4983">
        <v>1</v>
      </c>
      <c r="H4983" t="s">
        <v>31</v>
      </c>
      <c r="I4983" t="s">
        <v>36</v>
      </c>
      <c r="J4983" t="s">
        <v>26</v>
      </c>
      <c r="K4983" t="s">
        <v>26</v>
      </c>
      <c r="L4983">
        <v>0</v>
      </c>
      <c r="M4983">
        <v>0</v>
      </c>
      <c r="N4983">
        <v>0</v>
      </c>
      <c r="O4983">
        <v>0</v>
      </c>
      <c r="P4983">
        <v>0</v>
      </c>
      <c r="Q4983" t="s">
        <v>24</v>
      </c>
      <c r="R4983" t="s">
        <v>86</v>
      </c>
      <c r="S4983" t="s">
        <v>96</v>
      </c>
      <c r="T4983" t="s">
        <v>25</v>
      </c>
      <c r="U4983" t="s">
        <v>27</v>
      </c>
      <c r="V4983" t="s">
        <v>2654</v>
      </c>
      <c r="W4983" t="s">
        <v>147</v>
      </c>
      <c r="X4983" t="s">
        <v>398</v>
      </c>
      <c r="Y4983" t="s">
        <v>97</v>
      </c>
      <c r="Z4983">
        <v>215494</v>
      </c>
    </row>
    <row r="4984" spans="1:26" x14ac:dyDescent="0.3">
      <c r="A4984" t="s">
        <v>283</v>
      </c>
      <c r="B4984" t="s">
        <v>120</v>
      </c>
      <c r="C4984" t="s">
        <v>21</v>
      </c>
      <c r="D4984">
        <v>2</v>
      </c>
      <c r="E4984" s="7">
        <v>40020</v>
      </c>
      <c r="F4984" s="5">
        <v>0.4680555555555555</v>
      </c>
      <c r="G4984">
        <v>1</v>
      </c>
      <c r="H4984" t="s">
        <v>31</v>
      </c>
      <c r="I4984" t="s">
        <v>36</v>
      </c>
      <c r="J4984" t="s">
        <v>26</v>
      </c>
      <c r="K4984" t="s">
        <v>26</v>
      </c>
      <c r="L4984">
        <v>0</v>
      </c>
      <c r="M4984">
        <v>0</v>
      </c>
      <c r="N4984">
        <v>0</v>
      </c>
      <c r="O4984">
        <v>0</v>
      </c>
      <c r="P4984">
        <v>0</v>
      </c>
      <c r="Q4984" t="s">
        <v>24</v>
      </c>
      <c r="R4984" t="s">
        <v>86</v>
      </c>
      <c r="S4984" t="s">
        <v>522</v>
      </c>
      <c r="T4984" t="s">
        <v>25</v>
      </c>
      <c r="U4984" t="s">
        <v>27</v>
      </c>
      <c r="V4984" t="s">
        <v>2654</v>
      </c>
      <c r="W4984" t="s">
        <v>147</v>
      </c>
      <c r="X4984" t="s">
        <v>398</v>
      </c>
      <c r="Y4984" t="s">
        <v>523</v>
      </c>
      <c r="Z4984">
        <v>301345</v>
      </c>
    </row>
    <row r="4985" spans="1:26" x14ac:dyDescent="0.3">
      <c r="A4985" t="s">
        <v>283</v>
      </c>
      <c r="B4985" t="s">
        <v>120</v>
      </c>
      <c r="C4985" t="s">
        <v>21</v>
      </c>
      <c r="D4985">
        <v>2</v>
      </c>
      <c r="E4985" s="7">
        <v>41456</v>
      </c>
      <c r="F4985" s="5">
        <v>0.73958333333333337</v>
      </c>
      <c r="G4985">
        <v>1</v>
      </c>
      <c r="H4985" t="s">
        <v>31</v>
      </c>
      <c r="I4985" t="s">
        <v>30</v>
      </c>
      <c r="J4985" t="s">
        <v>26</v>
      </c>
      <c r="K4985" t="s">
        <v>26</v>
      </c>
      <c r="L4985">
        <v>0</v>
      </c>
      <c r="M4985">
        <v>0</v>
      </c>
      <c r="N4985">
        <v>0</v>
      </c>
      <c r="O4985">
        <v>0</v>
      </c>
      <c r="P4985">
        <v>0</v>
      </c>
      <c r="Q4985" t="s">
        <v>24</v>
      </c>
      <c r="R4985" t="s">
        <v>2671</v>
      </c>
      <c r="S4985" t="s">
        <v>383</v>
      </c>
      <c r="T4985" t="s">
        <v>25</v>
      </c>
      <c r="U4985" t="s">
        <v>27</v>
      </c>
      <c r="V4985" t="s">
        <v>2650</v>
      </c>
      <c r="W4985" t="s">
        <v>147</v>
      </c>
      <c r="X4985" t="s">
        <v>398</v>
      </c>
      <c r="Y4985" t="s">
        <v>384</v>
      </c>
      <c r="Z4985">
        <v>249630</v>
      </c>
    </row>
    <row r="4986" spans="1:26" x14ac:dyDescent="0.3">
      <c r="A4986" t="s">
        <v>283</v>
      </c>
      <c r="B4986" t="s">
        <v>120</v>
      </c>
      <c r="C4986" t="s">
        <v>21</v>
      </c>
      <c r="D4986">
        <v>2</v>
      </c>
      <c r="E4986" s="7">
        <v>39362</v>
      </c>
      <c r="F4986" s="5">
        <v>0.65416666666666667</v>
      </c>
      <c r="G4986">
        <v>1</v>
      </c>
      <c r="H4986" t="s">
        <v>31</v>
      </c>
      <c r="I4986" t="s">
        <v>36</v>
      </c>
      <c r="J4986" t="s">
        <v>114</v>
      </c>
      <c r="K4986" t="s">
        <v>26</v>
      </c>
      <c r="L4986">
        <v>0</v>
      </c>
      <c r="M4986">
        <v>0</v>
      </c>
      <c r="N4986">
        <v>0</v>
      </c>
      <c r="O4986">
        <v>0</v>
      </c>
      <c r="P4986">
        <v>0</v>
      </c>
      <c r="Q4986" t="s">
        <v>24</v>
      </c>
      <c r="R4986" t="s">
        <v>2671</v>
      </c>
      <c r="S4986" t="s">
        <v>383</v>
      </c>
      <c r="T4986" t="s">
        <v>25</v>
      </c>
      <c r="U4986" t="s">
        <v>27</v>
      </c>
      <c r="V4986" t="s">
        <v>2650</v>
      </c>
      <c r="W4986" t="s">
        <v>147</v>
      </c>
      <c r="X4986" t="s">
        <v>398</v>
      </c>
      <c r="Y4986" t="s">
        <v>384</v>
      </c>
      <c r="Z4986">
        <v>248522</v>
      </c>
    </row>
    <row r="4987" spans="1:26" x14ac:dyDescent="0.3">
      <c r="A4987" t="s">
        <v>283</v>
      </c>
      <c r="B4987" t="s">
        <v>120</v>
      </c>
      <c r="C4987" t="s">
        <v>21</v>
      </c>
      <c r="D4987">
        <v>2</v>
      </c>
      <c r="E4987" s="7">
        <v>40076</v>
      </c>
      <c r="F4987" s="5">
        <v>0.46527777777777773</v>
      </c>
      <c r="G4987">
        <v>1</v>
      </c>
      <c r="H4987" t="s">
        <v>31</v>
      </c>
      <c r="I4987" t="s">
        <v>30</v>
      </c>
      <c r="J4987" t="s">
        <v>26</v>
      </c>
      <c r="K4987" t="s">
        <v>26</v>
      </c>
      <c r="L4987">
        <v>0</v>
      </c>
      <c r="M4987">
        <v>0</v>
      </c>
      <c r="N4987">
        <v>0</v>
      </c>
      <c r="O4987">
        <v>0</v>
      </c>
      <c r="P4987">
        <v>0</v>
      </c>
      <c r="Q4987" t="s">
        <v>24</v>
      </c>
      <c r="R4987" t="s">
        <v>2671</v>
      </c>
      <c r="S4987" t="s">
        <v>346</v>
      </c>
      <c r="T4987" t="s">
        <v>25</v>
      </c>
      <c r="U4987" t="s">
        <v>27</v>
      </c>
      <c r="V4987" t="s">
        <v>2650</v>
      </c>
      <c r="W4987" t="s">
        <v>147</v>
      </c>
      <c r="X4987" t="s">
        <v>398</v>
      </c>
      <c r="Y4987" t="s">
        <v>395</v>
      </c>
      <c r="Z4987">
        <v>245151</v>
      </c>
    </row>
    <row r="4988" spans="1:26" x14ac:dyDescent="0.3">
      <c r="A4988" t="s">
        <v>283</v>
      </c>
      <c r="B4988" t="s">
        <v>120</v>
      </c>
      <c r="C4988" t="s">
        <v>21</v>
      </c>
      <c r="D4988">
        <v>2</v>
      </c>
      <c r="E4988" s="7">
        <v>39958</v>
      </c>
      <c r="F4988" s="5">
        <v>0.68055555555555547</v>
      </c>
      <c r="G4988">
        <v>1</v>
      </c>
      <c r="H4988" t="s">
        <v>31</v>
      </c>
      <c r="I4988" t="s">
        <v>30</v>
      </c>
      <c r="J4988" t="s">
        <v>26</v>
      </c>
      <c r="K4988" t="s">
        <v>26</v>
      </c>
      <c r="L4988">
        <v>0</v>
      </c>
      <c r="M4988">
        <v>0</v>
      </c>
      <c r="N4988">
        <v>0</v>
      </c>
      <c r="O4988">
        <v>0</v>
      </c>
      <c r="P4988">
        <v>0</v>
      </c>
      <c r="Q4988" t="s">
        <v>24</v>
      </c>
      <c r="R4988" t="s">
        <v>2671</v>
      </c>
      <c r="S4988" t="s">
        <v>346</v>
      </c>
      <c r="T4988" t="s">
        <v>25</v>
      </c>
      <c r="U4988" t="s">
        <v>27</v>
      </c>
      <c r="V4988" t="s">
        <v>2650</v>
      </c>
      <c r="W4988" t="s">
        <v>147</v>
      </c>
      <c r="X4988" t="s">
        <v>398</v>
      </c>
      <c r="Y4988" t="s">
        <v>395</v>
      </c>
      <c r="Z4988">
        <v>248295</v>
      </c>
    </row>
    <row r="4989" spans="1:26" x14ac:dyDescent="0.3">
      <c r="A4989" t="s">
        <v>283</v>
      </c>
      <c r="B4989" t="s">
        <v>120</v>
      </c>
      <c r="C4989" t="s">
        <v>21</v>
      </c>
      <c r="D4989">
        <v>2</v>
      </c>
      <c r="E4989" s="7">
        <v>41119</v>
      </c>
      <c r="F4989" s="5">
        <v>0.36388888888888887</v>
      </c>
      <c r="G4989">
        <v>1</v>
      </c>
      <c r="H4989" t="s">
        <v>31</v>
      </c>
      <c r="I4989" t="s">
        <v>30</v>
      </c>
      <c r="J4989" t="s">
        <v>26</v>
      </c>
      <c r="K4989" t="s">
        <v>26</v>
      </c>
      <c r="L4989">
        <v>0</v>
      </c>
      <c r="M4989">
        <v>0</v>
      </c>
      <c r="N4989">
        <v>0</v>
      </c>
      <c r="O4989">
        <v>30</v>
      </c>
      <c r="P4989">
        <v>0</v>
      </c>
      <c r="Q4989" t="s">
        <v>24</v>
      </c>
      <c r="R4989" t="s">
        <v>2671</v>
      </c>
      <c r="S4989" t="s">
        <v>383</v>
      </c>
      <c r="T4989" t="s">
        <v>25</v>
      </c>
      <c r="U4989" t="s">
        <v>27</v>
      </c>
      <c r="V4989" t="s">
        <v>2650</v>
      </c>
      <c r="W4989" t="s">
        <v>147</v>
      </c>
      <c r="X4989" t="s">
        <v>398</v>
      </c>
      <c r="Y4989" t="s">
        <v>384</v>
      </c>
      <c r="Z4989">
        <v>336441</v>
      </c>
    </row>
    <row r="4990" spans="1:26" x14ac:dyDescent="0.3">
      <c r="A4990" t="s">
        <v>283</v>
      </c>
      <c r="B4990" t="s">
        <v>120</v>
      </c>
      <c r="C4990" t="s">
        <v>21</v>
      </c>
      <c r="D4990">
        <v>2</v>
      </c>
      <c r="E4990" s="7">
        <v>40035</v>
      </c>
      <c r="F4990" s="5">
        <v>0.76736111111111116</v>
      </c>
      <c r="G4990">
        <v>1</v>
      </c>
      <c r="H4990" t="s">
        <v>31</v>
      </c>
      <c r="I4990" t="s">
        <v>30</v>
      </c>
      <c r="J4990" t="s">
        <v>26</v>
      </c>
      <c r="K4990" t="s">
        <v>26</v>
      </c>
      <c r="L4990">
        <v>0</v>
      </c>
      <c r="M4990">
        <v>0</v>
      </c>
      <c r="N4990">
        <v>0</v>
      </c>
      <c r="O4990">
        <v>20</v>
      </c>
      <c r="P4990">
        <v>0</v>
      </c>
      <c r="Q4990" t="s">
        <v>24</v>
      </c>
      <c r="R4990" t="s">
        <v>86</v>
      </c>
      <c r="S4990" t="s">
        <v>489</v>
      </c>
      <c r="T4990" t="s">
        <v>25</v>
      </c>
      <c r="U4990" t="s">
        <v>27</v>
      </c>
      <c r="V4990" t="s">
        <v>2654</v>
      </c>
      <c r="W4990" t="s">
        <v>147</v>
      </c>
      <c r="X4990" t="s">
        <v>398</v>
      </c>
      <c r="Y4990" t="s">
        <v>490</v>
      </c>
      <c r="Z4990">
        <v>210865</v>
      </c>
    </row>
    <row r="4991" spans="1:26" x14ac:dyDescent="0.3">
      <c r="A4991" t="s">
        <v>283</v>
      </c>
      <c r="B4991" t="s">
        <v>120</v>
      </c>
      <c r="C4991" t="s">
        <v>21</v>
      </c>
      <c r="D4991">
        <v>2</v>
      </c>
      <c r="E4991" s="7">
        <v>40416</v>
      </c>
      <c r="F4991" s="5">
        <v>0.71527777777777779</v>
      </c>
      <c r="G4991">
        <v>1</v>
      </c>
      <c r="H4991" t="s">
        <v>31</v>
      </c>
      <c r="I4991" t="s">
        <v>36</v>
      </c>
      <c r="J4991" t="s">
        <v>26</v>
      </c>
      <c r="K4991" t="s">
        <v>26</v>
      </c>
      <c r="L4991">
        <v>0</v>
      </c>
      <c r="M4991">
        <v>0</v>
      </c>
      <c r="N4991">
        <v>0</v>
      </c>
      <c r="O4991">
        <v>0</v>
      </c>
      <c r="P4991">
        <v>0</v>
      </c>
      <c r="Q4991" t="s">
        <v>24</v>
      </c>
      <c r="R4991" t="s">
        <v>720</v>
      </c>
      <c r="S4991" t="s">
        <v>123</v>
      </c>
      <c r="T4991" t="s">
        <v>25</v>
      </c>
      <c r="U4991" t="s">
        <v>27</v>
      </c>
      <c r="V4991" t="s">
        <v>2653</v>
      </c>
      <c r="W4991" t="s">
        <v>147</v>
      </c>
      <c r="X4991" t="s">
        <v>398</v>
      </c>
      <c r="Y4991" t="s">
        <v>124</v>
      </c>
      <c r="Z4991">
        <v>259698</v>
      </c>
    </row>
    <row r="4992" spans="1:26" x14ac:dyDescent="0.3">
      <c r="A4992" t="s">
        <v>283</v>
      </c>
      <c r="B4992" t="s">
        <v>120</v>
      </c>
      <c r="C4992" t="s">
        <v>21</v>
      </c>
      <c r="D4992">
        <v>2</v>
      </c>
      <c r="E4992" s="7">
        <v>41700</v>
      </c>
      <c r="F4992" s="5">
        <v>0.27430555555555552</v>
      </c>
      <c r="G4992">
        <v>1</v>
      </c>
      <c r="H4992" t="s">
        <v>31</v>
      </c>
      <c r="I4992" t="s">
        <v>36</v>
      </c>
      <c r="J4992" t="s">
        <v>26</v>
      </c>
      <c r="K4992" t="s">
        <v>26</v>
      </c>
      <c r="L4992">
        <v>0</v>
      </c>
      <c r="M4992">
        <v>0</v>
      </c>
      <c r="N4992">
        <v>0</v>
      </c>
      <c r="O4992">
        <v>0</v>
      </c>
      <c r="P4992">
        <v>0</v>
      </c>
      <c r="Q4992" t="s">
        <v>24</v>
      </c>
      <c r="R4992" t="s">
        <v>86</v>
      </c>
      <c r="S4992" t="s">
        <v>522</v>
      </c>
      <c r="T4992" t="s">
        <v>25</v>
      </c>
      <c r="U4992" t="s">
        <v>27</v>
      </c>
      <c r="V4992" t="s">
        <v>2654</v>
      </c>
      <c r="W4992" t="s">
        <v>147</v>
      </c>
      <c r="X4992" t="s">
        <v>398</v>
      </c>
      <c r="Y4992" t="s">
        <v>523</v>
      </c>
      <c r="Z4992">
        <v>234816</v>
      </c>
    </row>
    <row r="4993" spans="1:26" x14ac:dyDescent="0.3">
      <c r="A4993" t="s">
        <v>283</v>
      </c>
      <c r="B4993" t="s">
        <v>120</v>
      </c>
      <c r="C4993" t="s">
        <v>21</v>
      </c>
      <c r="D4993">
        <v>2</v>
      </c>
      <c r="E4993" s="7">
        <v>41835</v>
      </c>
      <c r="F4993" s="5">
        <v>0.75277777777777777</v>
      </c>
      <c r="G4993">
        <v>1</v>
      </c>
      <c r="H4993" t="s">
        <v>31</v>
      </c>
      <c r="I4993" t="s">
        <v>36</v>
      </c>
      <c r="J4993" t="s">
        <v>26</v>
      </c>
      <c r="K4993" t="s">
        <v>26</v>
      </c>
      <c r="L4993">
        <v>0</v>
      </c>
      <c r="M4993">
        <v>0</v>
      </c>
      <c r="N4993">
        <v>0</v>
      </c>
      <c r="O4993">
        <v>0</v>
      </c>
      <c r="P4993">
        <v>0</v>
      </c>
      <c r="Q4993" t="s">
        <v>24</v>
      </c>
      <c r="R4993" t="s">
        <v>2664</v>
      </c>
      <c r="S4993" t="s">
        <v>568</v>
      </c>
      <c r="T4993" t="s">
        <v>25</v>
      </c>
      <c r="U4993" t="s">
        <v>27</v>
      </c>
      <c r="V4993" t="s">
        <v>2664</v>
      </c>
      <c r="W4993" t="s">
        <v>147</v>
      </c>
      <c r="X4993" t="s">
        <v>398</v>
      </c>
      <c r="Y4993" t="s">
        <v>569</v>
      </c>
      <c r="Z4993">
        <v>233300</v>
      </c>
    </row>
    <row r="4994" spans="1:26" x14ac:dyDescent="0.3">
      <c r="A4994" t="s">
        <v>283</v>
      </c>
      <c r="B4994" t="s">
        <v>120</v>
      </c>
      <c r="C4994" t="s">
        <v>21</v>
      </c>
      <c r="D4994">
        <v>2</v>
      </c>
      <c r="E4994" s="7">
        <v>39906</v>
      </c>
      <c r="F4994" s="5">
        <v>0.74097222222222225</v>
      </c>
      <c r="G4994">
        <v>1</v>
      </c>
      <c r="H4994" t="s">
        <v>31</v>
      </c>
      <c r="I4994" t="s">
        <v>30</v>
      </c>
      <c r="J4994" t="s">
        <v>26</v>
      </c>
      <c r="K4994" t="s">
        <v>26</v>
      </c>
      <c r="L4994">
        <v>0</v>
      </c>
      <c r="M4994">
        <v>0</v>
      </c>
      <c r="N4994">
        <v>0</v>
      </c>
      <c r="O4994">
        <v>50</v>
      </c>
      <c r="P4994">
        <v>0</v>
      </c>
      <c r="Q4994" t="s">
        <v>24</v>
      </c>
      <c r="R4994" t="s">
        <v>208</v>
      </c>
      <c r="S4994" t="s">
        <v>1094</v>
      </c>
      <c r="T4994" t="s">
        <v>25</v>
      </c>
      <c r="U4994" t="s">
        <v>27</v>
      </c>
      <c r="V4994" t="s">
        <v>208</v>
      </c>
      <c r="W4994" t="s">
        <v>147</v>
      </c>
      <c r="X4994" t="s">
        <v>398</v>
      </c>
      <c r="Y4994" t="s">
        <v>1095</v>
      </c>
      <c r="Z4994">
        <v>357695</v>
      </c>
    </row>
    <row r="4995" spans="1:26" x14ac:dyDescent="0.3">
      <c r="A4995" t="s">
        <v>283</v>
      </c>
      <c r="B4995" t="s">
        <v>120</v>
      </c>
      <c r="C4995" t="s">
        <v>21</v>
      </c>
      <c r="D4995">
        <v>2</v>
      </c>
      <c r="E4995" s="7">
        <v>40696</v>
      </c>
      <c r="F4995" s="5">
        <v>0.46527777777777773</v>
      </c>
      <c r="G4995">
        <v>1</v>
      </c>
      <c r="H4995" t="s">
        <v>31</v>
      </c>
      <c r="I4995" t="s">
        <v>36</v>
      </c>
      <c r="J4995" t="s">
        <v>125</v>
      </c>
      <c r="K4995" t="s">
        <v>212</v>
      </c>
      <c r="L4995">
        <v>0</v>
      </c>
      <c r="M4995">
        <v>0</v>
      </c>
      <c r="N4995">
        <v>0</v>
      </c>
      <c r="O4995">
        <v>0</v>
      </c>
      <c r="P4995">
        <v>0</v>
      </c>
      <c r="Q4995" t="s">
        <v>24</v>
      </c>
      <c r="R4995" t="s">
        <v>86</v>
      </c>
      <c r="S4995" t="s">
        <v>522</v>
      </c>
      <c r="T4995" t="s">
        <v>25</v>
      </c>
      <c r="U4995" t="s">
        <v>27</v>
      </c>
      <c r="V4995" t="s">
        <v>2654</v>
      </c>
      <c r="W4995" t="s">
        <v>147</v>
      </c>
      <c r="X4995" t="s">
        <v>398</v>
      </c>
      <c r="Y4995" t="s">
        <v>523</v>
      </c>
      <c r="Z4995">
        <v>329820</v>
      </c>
    </row>
    <row r="4996" spans="1:26" x14ac:dyDescent="0.3">
      <c r="A4996" t="s">
        <v>283</v>
      </c>
      <c r="B4996" t="s">
        <v>120</v>
      </c>
      <c r="C4996" t="s">
        <v>21</v>
      </c>
      <c r="D4996">
        <v>2</v>
      </c>
      <c r="E4996" s="7">
        <v>41233</v>
      </c>
      <c r="F4996" s="5">
        <v>0.64583333333333337</v>
      </c>
      <c r="G4996">
        <v>1</v>
      </c>
      <c r="H4996" t="s">
        <v>31</v>
      </c>
      <c r="I4996" t="s">
        <v>30</v>
      </c>
      <c r="J4996" t="s">
        <v>26</v>
      </c>
      <c r="K4996" t="s">
        <v>26</v>
      </c>
      <c r="L4996">
        <v>0</v>
      </c>
      <c r="M4996">
        <v>0</v>
      </c>
      <c r="N4996">
        <v>0</v>
      </c>
      <c r="O4996">
        <v>0</v>
      </c>
      <c r="P4996">
        <v>0</v>
      </c>
      <c r="Q4996" t="s">
        <v>24</v>
      </c>
      <c r="R4996" t="s">
        <v>2669</v>
      </c>
      <c r="S4996" t="s">
        <v>1478</v>
      </c>
      <c r="T4996" t="s">
        <v>25</v>
      </c>
      <c r="U4996" t="s">
        <v>27</v>
      </c>
      <c r="V4996" t="s">
        <v>2654</v>
      </c>
      <c r="W4996" t="s">
        <v>147</v>
      </c>
      <c r="X4996" t="s">
        <v>398</v>
      </c>
      <c r="Y4996" t="s">
        <v>1479</v>
      </c>
      <c r="Z4996">
        <v>317463</v>
      </c>
    </row>
    <row r="4997" spans="1:26" x14ac:dyDescent="0.3">
      <c r="A4997" t="s">
        <v>283</v>
      </c>
      <c r="B4997" t="s">
        <v>120</v>
      </c>
      <c r="C4997" t="s">
        <v>21</v>
      </c>
      <c r="D4997">
        <v>2</v>
      </c>
      <c r="E4997" s="7">
        <v>40444</v>
      </c>
      <c r="F4997" s="5">
        <v>0.47569444444444442</v>
      </c>
      <c r="G4997">
        <v>1</v>
      </c>
      <c r="H4997" t="s">
        <v>31</v>
      </c>
      <c r="I4997" t="s">
        <v>30</v>
      </c>
      <c r="J4997" t="s">
        <v>26</v>
      </c>
      <c r="K4997" t="s">
        <v>26</v>
      </c>
      <c r="L4997">
        <v>0</v>
      </c>
      <c r="M4997">
        <v>0</v>
      </c>
      <c r="N4997">
        <v>0</v>
      </c>
      <c r="O4997">
        <v>0</v>
      </c>
      <c r="P4997">
        <v>0</v>
      </c>
      <c r="Q4997" t="s">
        <v>24</v>
      </c>
      <c r="R4997" t="s">
        <v>86</v>
      </c>
      <c r="S4997" t="s">
        <v>96</v>
      </c>
      <c r="T4997" t="s">
        <v>25</v>
      </c>
      <c r="U4997" t="s">
        <v>27</v>
      </c>
      <c r="V4997" t="s">
        <v>2654</v>
      </c>
      <c r="W4997" t="s">
        <v>147</v>
      </c>
      <c r="X4997" t="s">
        <v>398</v>
      </c>
      <c r="Y4997" t="s">
        <v>97</v>
      </c>
      <c r="Z4997">
        <v>248608</v>
      </c>
    </row>
    <row r="4998" spans="1:26" x14ac:dyDescent="0.3">
      <c r="A4998" t="s">
        <v>283</v>
      </c>
      <c r="B4998" t="s">
        <v>120</v>
      </c>
      <c r="C4998" t="s">
        <v>21</v>
      </c>
      <c r="D4998">
        <v>2</v>
      </c>
      <c r="E4998" s="7">
        <v>41498</v>
      </c>
      <c r="F4998" s="5">
        <v>0.80208333333333337</v>
      </c>
      <c r="G4998">
        <v>1</v>
      </c>
      <c r="H4998" t="s">
        <v>31</v>
      </c>
      <c r="I4998" t="s">
        <v>36</v>
      </c>
      <c r="J4998" t="s">
        <v>26</v>
      </c>
      <c r="K4998" t="s">
        <v>26</v>
      </c>
      <c r="L4998">
        <v>0</v>
      </c>
      <c r="M4998">
        <v>0</v>
      </c>
      <c r="N4998">
        <v>0</v>
      </c>
      <c r="O4998">
        <v>0</v>
      </c>
      <c r="P4998">
        <v>0</v>
      </c>
      <c r="Q4998" t="s">
        <v>24</v>
      </c>
      <c r="R4998" t="s">
        <v>2669</v>
      </c>
      <c r="S4998" t="s">
        <v>213</v>
      </c>
      <c r="T4998" t="s">
        <v>25</v>
      </c>
      <c r="U4998" t="s">
        <v>27</v>
      </c>
      <c r="V4998" t="s">
        <v>2654</v>
      </c>
      <c r="W4998" t="s">
        <v>147</v>
      </c>
      <c r="X4998" t="s">
        <v>398</v>
      </c>
      <c r="Y4998" t="s">
        <v>214</v>
      </c>
      <c r="Z4998">
        <v>242305</v>
      </c>
    </row>
    <row r="4999" spans="1:26" x14ac:dyDescent="0.3">
      <c r="A4999" t="s">
        <v>283</v>
      </c>
      <c r="B4999" t="s">
        <v>120</v>
      </c>
      <c r="C4999" t="s">
        <v>21</v>
      </c>
      <c r="D4999">
        <v>2</v>
      </c>
      <c r="E4999" s="7">
        <v>37793</v>
      </c>
      <c r="F4999" s="5">
        <v>0.55208333333333337</v>
      </c>
      <c r="G4999">
        <v>1</v>
      </c>
      <c r="H4999" t="s">
        <v>31</v>
      </c>
      <c r="I4999" t="s">
        <v>30</v>
      </c>
      <c r="J4999" t="s">
        <v>114</v>
      </c>
      <c r="K4999" t="s">
        <v>26</v>
      </c>
      <c r="L4999">
        <v>0</v>
      </c>
      <c r="M4999">
        <v>0</v>
      </c>
      <c r="N4999">
        <v>0</v>
      </c>
      <c r="O4999">
        <v>0</v>
      </c>
      <c r="P4999">
        <v>0</v>
      </c>
      <c r="Q4999" t="s">
        <v>24</v>
      </c>
      <c r="R4999" t="s">
        <v>197</v>
      </c>
      <c r="S4999" t="s">
        <v>406</v>
      </c>
      <c r="T4999" t="s">
        <v>25</v>
      </c>
      <c r="U4999" t="s">
        <v>27</v>
      </c>
      <c r="V4999" t="s">
        <v>2650</v>
      </c>
      <c r="W4999" t="s">
        <v>147</v>
      </c>
      <c r="X4999" t="s">
        <v>398</v>
      </c>
      <c r="Y4999" t="s">
        <v>407</v>
      </c>
      <c r="Z4999">
        <v>229909</v>
      </c>
    </row>
    <row r="5000" spans="1:26" x14ac:dyDescent="0.3">
      <c r="A5000" t="s">
        <v>283</v>
      </c>
      <c r="B5000" t="s">
        <v>120</v>
      </c>
      <c r="C5000" t="s">
        <v>21</v>
      </c>
      <c r="D5000">
        <v>2</v>
      </c>
      <c r="E5000" s="7">
        <v>36555</v>
      </c>
      <c r="F5000" s="5">
        <v>0.30208333333333331</v>
      </c>
      <c r="G5000">
        <v>1</v>
      </c>
      <c r="H5000" t="s">
        <v>31</v>
      </c>
      <c r="I5000" t="s">
        <v>36</v>
      </c>
      <c r="J5000" t="s">
        <v>26</v>
      </c>
      <c r="K5000" t="s">
        <v>26</v>
      </c>
      <c r="L5000">
        <v>0</v>
      </c>
      <c r="M5000">
        <v>0</v>
      </c>
      <c r="N5000">
        <v>0</v>
      </c>
      <c r="O5000">
        <v>0</v>
      </c>
      <c r="P5000">
        <v>0</v>
      </c>
      <c r="Q5000" t="s">
        <v>24</v>
      </c>
      <c r="R5000" t="s">
        <v>245</v>
      </c>
      <c r="S5000" t="s">
        <v>243</v>
      </c>
      <c r="T5000" t="s">
        <v>25</v>
      </c>
      <c r="U5000" t="s">
        <v>27</v>
      </c>
      <c r="V5000" t="s">
        <v>2654</v>
      </c>
      <c r="W5000" t="s">
        <v>142</v>
      </c>
      <c r="X5000" t="s">
        <v>1090</v>
      </c>
      <c r="Y5000" t="s">
        <v>244</v>
      </c>
      <c r="Z5000">
        <v>352032</v>
      </c>
    </row>
    <row r="5001" spans="1:26" x14ac:dyDescent="0.3">
      <c r="A5001" t="s">
        <v>283</v>
      </c>
      <c r="B5001" t="s">
        <v>120</v>
      </c>
      <c r="C5001" t="s">
        <v>21</v>
      </c>
      <c r="D5001">
        <v>2</v>
      </c>
      <c r="E5001" s="7">
        <v>38285</v>
      </c>
      <c r="F5001" s="5">
        <v>0.3611111111111111</v>
      </c>
      <c r="G5001">
        <v>1</v>
      </c>
      <c r="H5001" t="s">
        <v>31</v>
      </c>
      <c r="I5001" t="s">
        <v>30</v>
      </c>
      <c r="J5001" t="s">
        <v>26</v>
      </c>
      <c r="K5001" t="s">
        <v>26</v>
      </c>
      <c r="L5001">
        <v>0</v>
      </c>
      <c r="M5001">
        <v>0</v>
      </c>
      <c r="N5001">
        <v>0</v>
      </c>
      <c r="O5001">
        <v>0</v>
      </c>
      <c r="P5001">
        <v>0</v>
      </c>
      <c r="Q5001" t="s">
        <v>24</v>
      </c>
      <c r="R5001" t="s">
        <v>245</v>
      </c>
      <c r="S5001" t="s">
        <v>243</v>
      </c>
      <c r="T5001" t="s">
        <v>25</v>
      </c>
      <c r="U5001" t="s">
        <v>64</v>
      </c>
      <c r="V5001" t="s">
        <v>2654</v>
      </c>
      <c r="W5001" t="s">
        <v>142</v>
      </c>
      <c r="X5001" t="s">
        <v>1090</v>
      </c>
      <c r="Y5001" t="s">
        <v>244</v>
      </c>
      <c r="Z5001">
        <v>355363</v>
      </c>
    </row>
    <row r="5002" spans="1:26" x14ac:dyDescent="0.3">
      <c r="A5002" t="s">
        <v>283</v>
      </c>
      <c r="B5002" t="s">
        <v>120</v>
      </c>
      <c r="C5002" t="s">
        <v>21</v>
      </c>
      <c r="D5002">
        <v>2</v>
      </c>
      <c r="E5002" s="7">
        <v>41689</v>
      </c>
      <c r="F5002" s="5">
        <v>0.30555555555555552</v>
      </c>
      <c r="G5002">
        <v>1</v>
      </c>
      <c r="H5002" t="s">
        <v>31</v>
      </c>
      <c r="I5002" t="s">
        <v>30</v>
      </c>
      <c r="J5002" t="s">
        <v>26</v>
      </c>
      <c r="K5002" t="s">
        <v>26</v>
      </c>
      <c r="L5002">
        <v>0</v>
      </c>
      <c r="M5002">
        <v>0</v>
      </c>
      <c r="N5002">
        <v>0</v>
      </c>
      <c r="O5002">
        <v>50</v>
      </c>
      <c r="P5002">
        <v>0</v>
      </c>
      <c r="Q5002" t="s">
        <v>24</v>
      </c>
      <c r="R5002" t="s">
        <v>86</v>
      </c>
      <c r="S5002" t="s">
        <v>96</v>
      </c>
      <c r="T5002" t="s">
        <v>25</v>
      </c>
      <c r="U5002" t="s">
        <v>27</v>
      </c>
      <c r="V5002" t="s">
        <v>2654</v>
      </c>
      <c r="W5002" t="s">
        <v>654</v>
      </c>
      <c r="X5002" t="s">
        <v>1879</v>
      </c>
      <c r="Y5002" t="s">
        <v>97</v>
      </c>
      <c r="Z5002">
        <v>341789</v>
      </c>
    </row>
    <row r="5003" spans="1:26" x14ac:dyDescent="0.3">
      <c r="A5003" t="s">
        <v>283</v>
      </c>
      <c r="B5003" t="s">
        <v>120</v>
      </c>
      <c r="C5003" t="s">
        <v>21</v>
      </c>
      <c r="D5003">
        <v>2</v>
      </c>
      <c r="E5003" s="7">
        <v>41956</v>
      </c>
      <c r="F5003" s="5">
        <v>0.3659722222222222</v>
      </c>
      <c r="G5003">
        <v>1</v>
      </c>
      <c r="H5003" t="s">
        <v>31</v>
      </c>
      <c r="I5003" t="s">
        <v>30</v>
      </c>
      <c r="J5003" t="s">
        <v>26</v>
      </c>
      <c r="K5003" t="s">
        <v>26</v>
      </c>
      <c r="L5003">
        <v>0</v>
      </c>
      <c r="M5003">
        <v>0</v>
      </c>
      <c r="N5003">
        <v>0</v>
      </c>
      <c r="O5003">
        <v>15</v>
      </c>
      <c r="P5003">
        <v>0</v>
      </c>
      <c r="Q5003" t="s">
        <v>24</v>
      </c>
      <c r="R5003" t="s">
        <v>86</v>
      </c>
      <c r="S5003" t="s">
        <v>96</v>
      </c>
      <c r="T5003" t="s">
        <v>25</v>
      </c>
      <c r="U5003" t="s">
        <v>27</v>
      </c>
      <c r="V5003" t="s">
        <v>2654</v>
      </c>
      <c r="W5003" t="s">
        <v>654</v>
      </c>
      <c r="X5003" t="s">
        <v>1879</v>
      </c>
      <c r="Y5003" t="s">
        <v>97</v>
      </c>
      <c r="Z5003">
        <v>231871</v>
      </c>
    </row>
    <row r="5004" spans="1:26" x14ac:dyDescent="0.3">
      <c r="A5004" t="s">
        <v>283</v>
      </c>
      <c r="B5004" t="s">
        <v>120</v>
      </c>
      <c r="C5004" t="s">
        <v>21</v>
      </c>
      <c r="D5004">
        <v>2</v>
      </c>
      <c r="E5004" s="7">
        <v>37494</v>
      </c>
      <c r="F5004" s="5">
        <v>0.55208333333333337</v>
      </c>
      <c r="G5004">
        <v>1</v>
      </c>
      <c r="H5004" t="s">
        <v>31</v>
      </c>
      <c r="I5004" t="s">
        <v>36</v>
      </c>
      <c r="J5004" t="s">
        <v>26</v>
      </c>
      <c r="K5004" t="s">
        <v>26</v>
      </c>
      <c r="L5004">
        <v>0</v>
      </c>
      <c r="M5004">
        <v>0</v>
      </c>
      <c r="N5004">
        <v>0</v>
      </c>
      <c r="O5004">
        <v>100</v>
      </c>
      <c r="P5004">
        <v>0</v>
      </c>
      <c r="Q5004" t="s">
        <v>24</v>
      </c>
      <c r="R5004" t="s">
        <v>86</v>
      </c>
      <c r="S5004" t="s">
        <v>96</v>
      </c>
      <c r="T5004" t="s">
        <v>25</v>
      </c>
      <c r="U5004" t="s">
        <v>27</v>
      </c>
      <c r="V5004" t="s">
        <v>2654</v>
      </c>
      <c r="W5004" t="s">
        <v>654</v>
      </c>
      <c r="X5004" t="s">
        <v>1879</v>
      </c>
      <c r="Y5004" t="s">
        <v>97</v>
      </c>
      <c r="Z5004">
        <v>237703</v>
      </c>
    </row>
    <row r="5005" spans="1:26" x14ac:dyDescent="0.3">
      <c r="A5005" t="s">
        <v>283</v>
      </c>
      <c r="B5005" t="s">
        <v>120</v>
      </c>
      <c r="C5005" t="s">
        <v>21</v>
      </c>
      <c r="D5005">
        <v>0</v>
      </c>
      <c r="E5005" s="7">
        <v>38238</v>
      </c>
      <c r="F5005" s="5">
        <v>0.54861111111111105</v>
      </c>
      <c r="G5005">
        <v>1</v>
      </c>
      <c r="H5005" t="s">
        <v>31</v>
      </c>
      <c r="I5005" t="s">
        <v>30</v>
      </c>
      <c r="J5005" t="s">
        <v>26</v>
      </c>
      <c r="K5005" t="s">
        <v>26</v>
      </c>
      <c r="L5005">
        <v>0</v>
      </c>
      <c r="M5005">
        <v>0</v>
      </c>
      <c r="N5005">
        <v>0</v>
      </c>
      <c r="O5005">
        <v>300</v>
      </c>
      <c r="P5005">
        <v>0</v>
      </c>
      <c r="Q5005" t="s">
        <v>24</v>
      </c>
      <c r="R5005" t="s">
        <v>86</v>
      </c>
      <c r="S5005" t="s">
        <v>1043</v>
      </c>
      <c r="T5005" t="s">
        <v>25</v>
      </c>
      <c r="U5005" t="s">
        <v>27</v>
      </c>
      <c r="V5005" t="s">
        <v>2654</v>
      </c>
      <c r="W5005" t="s">
        <v>654</v>
      </c>
      <c r="X5005" t="s">
        <v>1879</v>
      </c>
      <c r="Y5005" t="s">
        <v>1044</v>
      </c>
      <c r="Z5005">
        <v>352788</v>
      </c>
    </row>
    <row r="5006" spans="1:26" x14ac:dyDescent="0.3">
      <c r="A5006" t="s">
        <v>283</v>
      </c>
      <c r="B5006" t="s">
        <v>120</v>
      </c>
      <c r="C5006" t="s">
        <v>21</v>
      </c>
      <c r="D5006">
        <v>0</v>
      </c>
      <c r="E5006" s="7">
        <v>38238</v>
      </c>
      <c r="F5006" s="5">
        <v>0.54861111111111105</v>
      </c>
      <c r="G5006">
        <v>1</v>
      </c>
      <c r="H5006" t="s">
        <v>31</v>
      </c>
      <c r="I5006" t="s">
        <v>30</v>
      </c>
      <c r="J5006" t="s">
        <v>26</v>
      </c>
      <c r="K5006" t="s">
        <v>26</v>
      </c>
      <c r="L5006">
        <v>0</v>
      </c>
      <c r="M5006">
        <v>0</v>
      </c>
      <c r="N5006">
        <v>0</v>
      </c>
      <c r="O5006">
        <v>0</v>
      </c>
      <c r="P5006">
        <v>0</v>
      </c>
      <c r="Q5006" t="s">
        <v>24</v>
      </c>
      <c r="R5006" t="s">
        <v>184</v>
      </c>
      <c r="S5006" t="s">
        <v>259</v>
      </c>
      <c r="T5006" t="s">
        <v>25</v>
      </c>
      <c r="U5006" t="s">
        <v>27</v>
      </c>
      <c r="V5006" t="s">
        <v>2650</v>
      </c>
      <c r="W5006" t="s">
        <v>370</v>
      </c>
      <c r="X5006" t="s">
        <v>518</v>
      </c>
      <c r="Y5006" t="s">
        <v>260</v>
      </c>
      <c r="Z5006">
        <v>322103</v>
      </c>
    </row>
    <row r="5007" spans="1:26" x14ac:dyDescent="0.3">
      <c r="A5007" t="s">
        <v>283</v>
      </c>
      <c r="B5007" t="s">
        <v>120</v>
      </c>
      <c r="C5007" t="s">
        <v>21</v>
      </c>
      <c r="D5007">
        <v>2</v>
      </c>
      <c r="E5007" s="7">
        <v>38394</v>
      </c>
      <c r="F5007" s="5">
        <v>3.8194444444444441E-2</v>
      </c>
      <c r="G5007">
        <v>1</v>
      </c>
      <c r="H5007" t="s">
        <v>31</v>
      </c>
      <c r="I5007" t="s">
        <v>36</v>
      </c>
      <c r="J5007" t="s">
        <v>26</v>
      </c>
      <c r="K5007" t="s">
        <v>26</v>
      </c>
      <c r="L5007">
        <v>0</v>
      </c>
      <c r="M5007">
        <v>0</v>
      </c>
      <c r="N5007">
        <v>0</v>
      </c>
      <c r="O5007">
        <v>0</v>
      </c>
      <c r="P5007">
        <v>0</v>
      </c>
      <c r="Q5007" t="s">
        <v>24</v>
      </c>
      <c r="R5007" t="s">
        <v>86</v>
      </c>
      <c r="S5007" t="s">
        <v>1098</v>
      </c>
      <c r="T5007" t="s">
        <v>25</v>
      </c>
      <c r="U5007" t="s">
        <v>27</v>
      </c>
      <c r="V5007" t="s">
        <v>2654</v>
      </c>
      <c r="W5007" t="s">
        <v>370</v>
      </c>
      <c r="X5007" t="s">
        <v>518</v>
      </c>
      <c r="Y5007" t="s">
        <v>1099</v>
      </c>
      <c r="Z5007">
        <v>222233</v>
      </c>
    </row>
    <row r="5008" spans="1:26" x14ac:dyDescent="0.3">
      <c r="A5008" t="s">
        <v>283</v>
      </c>
      <c r="B5008" t="s">
        <v>120</v>
      </c>
      <c r="C5008" t="s">
        <v>21</v>
      </c>
      <c r="D5008">
        <v>2</v>
      </c>
      <c r="E5008" s="7">
        <v>41121</v>
      </c>
      <c r="F5008" s="5">
        <v>0.28333333333333333</v>
      </c>
      <c r="G5008">
        <v>1</v>
      </c>
      <c r="H5008" t="s">
        <v>31</v>
      </c>
      <c r="I5008" t="s">
        <v>36</v>
      </c>
      <c r="J5008" t="s">
        <v>26</v>
      </c>
      <c r="K5008" t="s">
        <v>26</v>
      </c>
      <c r="L5008">
        <v>0</v>
      </c>
      <c r="M5008">
        <v>0</v>
      </c>
      <c r="N5008">
        <v>0</v>
      </c>
      <c r="O5008">
        <v>100</v>
      </c>
      <c r="P5008">
        <v>0</v>
      </c>
      <c r="Q5008" t="s">
        <v>24</v>
      </c>
      <c r="R5008" t="s">
        <v>128</v>
      </c>
      <c r="S5008" t="s">
        <v>587</v>
      </c>
      <c r="T5008" t="s">
        <v>25</v>
      </c>
      <c r="U5008" t="s">
        <v>64</v>
      </c>
      <c r="V5008" t="s">
        <v>2657</v>
      </c>
      <c r="W5008" t="s">
        <v>370</v>
      </c>
      <c r="X5008" t="s">
        <v>518</v>
      </c>
      <c r="Y5008" t="s">
        <v>588</v>
      </c>
      <c r="Z5008">
        <v>330499</v>
      </c>
    </row>
    <row r="5009" spans="1:26" x14ac:dyDescent="0.3">
      <c r="A5009" t="s">
        <v>283</v>
      </c>
      <c r="B5009" t="s">
        <v>120</v>
      </c>
      <c r="C5009" t="s">
        <v>21</v>
      </c>
      <c r="D5009">
        <v>2</v>
      </c>
      <c r="E5009" s="7">
        <v>41046</v>
      </c>
      <c r="F5009" s="5">
        <v>0.56944444444444442</v>
      </c>
      <c r="G5009">
        <v>1</v>
      </c>
      <c r="H5009" t="s">
        <v>31</v>
      </c>
      <c r="I5009" t="s">
        <v>36</v>
      </c>
      <c r="J5009" t="s">
        <v>26</v>
      </c>
      <c r="K5009" t="s">
        <v>26</v>
      </c>
      <c r="L5009">
        <v>0</v>
      </c>
      <c r="M5009">
        <v>0</v>
      </c>
      <c r="N5009">
        <v>0</v>
      </c>
      <c r="O5009">
        <v>300</v>
      </c>
      <c r="P5009">
        <v>0</v>
      </c>
      <c r="Q5009" t="s">
        <v>24</v>
      </c>
      <c r="R5009" t="s">
        <v>86</v>
      </c>
      <c r="S5009" t="s">
        <v>96</v>
      </c>
      <c r="T5009" t="s">
        <v>25</v>
      </c>
      <c r="U5009" t="s">
        <v>64</v>
      </c>
      <c r="V5009" t="s">
        <v>2654</v>
      </c>
      <c r="W5009" t="s">
        <v>370</v>
      </c>
      <c r="X5009" t="s">
        <v>518</v>
      </c>
      <c r="Y5009" t="s">
        <v>97</v>
      </c>
      <c r="Z5009">
        <v>250166</v>
      </c>
    </row>
    <row r="5010" spans="1:26" x14ac:dyDescent="0.3">
      <c r="A5010" t="s">
        <v>283</v>
      </c>
      <c r="B5010" t="s">
        <v>120</v>
      </c>
      <c r="C5010" t="s">
        <v>21</v>
      </c>
      <c r="D5010">
        <v>2</v>
      </c>
      <c r="E5010" s="7">
        <v>40378</v>
      </c>
      <c r="F5010" s="5">
        <v>0.79166666666666663</v>
      </c>
      <c r="G5010">
        <v>1</v>
      </c>
      <c r="H5010" t="s">
        <v>31</v>
      </c>
      <c r="I5010" t="s">
        <v>30</v>
      </c>
      <c r="J5010" t="s">
        <v>26</v>
      </c>
      <c r="K5010" t="s">
        <v>26</v>
      </c>
      <c r="L5010">
        <v>0</v>
      </c>
      <c r="M5010">
        <v>0</v>
      </c>
      <c r="N5010">
        <v>0</v>
      </c>
      <c r="O5010">
        <v>0</v>
      </c>
      <c r="P5010">
        <v>0</v>
      </c>
      <c r="Q5010" t="s">
        <v>24</v>
      </c>
      <c r="R5010" t="s">
        <v>86</v>
      </c>
      <c r="S5010" t="s">
        <v>2210</v>
      </c>
      <c r="T5010" t="s">
        <v>25</v>
      </c>
      <c r="U5010" t="s">
        <v>27</v>
      </c>
      <c r="V5010" t="s">
        <v>2654</v>
      </c>
      <c r="W5010" t="s">
        <v>370</v>
      </c>
      <c r="X5010" t="s">
        <v>518</v>
      </c>
      <c r="Y5010" t="s">
        <v>2211</v>
      </c>
      <c r="Z5010">
        <v>300590</v>
      </c>
    </row>
    <row r="5011" spans="1:26" x14ac:dyDescent="0.3">
      <c r="A5011" t="s">
        <v>283</v>
      </c>
      <c r="B5011" t="s">
        <v>120</v>
      </c>
      <c r="C5011" t="s">
        <v>21</v>
      </c>
      <c r="D5011">
        <v>2</v>
      </c>
      <c r="E5011" s="7">
        <v>38636</v>
      </c>
      <c r="F5011" s="5">
        <v>0.75902777777777775</v>
      </c>
      <c r="G5011">
        <v>1</v>
      </c>
      <c r="H5011" t="s">
        <v>31</v>
      </c>
      <c r="I5011" t="s">
        <v>30</v>
      </c>
      <c r="J5011" t="s">
        <v>26</v>
      </c>
      <c r="K5011" t="s">
        <v>26</v>
      </c>
      <c r="L5011">
        <v>0</v>
      </c>
      <c r="M5011">
        <v>0</v>
      </c>
      <c r="N5011">
        <v>0</v>
      </c>
      <c r="O5011">
        <v>0</v>
      </c>
      <c r="P5011">
        <v>0</v>
      </c>
      <c r="Q5011" t="s">
        <v>24</v>
      </c>
      <c r="R5011" t="s">
        <v>86</v>
      </c>
      <c r="S5011" t="s">
        <v>1098</v>
      </c>
      <c r="T5011" t="s">
        <v>25</v>
      </c>
      <c r="U5011" t="s">
        <v>27</v>
      </c>
      <c r="V5011" t="s">
        <v>2654</v>
      </c>
      <c r="W5011" t="s">
        <v>370</v>
      </c>
      <c r="X5011" t="s">
        <v>518</v>
      </c>
      <c r="Y5011" t="s">
        <v>1099</v>
      </c>
      <c r="Z5011">
        <v>260388</v>
      </c>
    </row>
    <row r="5012" spans="1:26" x14ac:dyDescent="0.3">
      <c r="A5012" t="s">
        <v>283</v>
      </c>
      <c r="B5012" t="s">
        <v>120</v>
      </c>
      <c r="C5012" t="s">
        <v>21</v>
      </c>
      <c r="D5012">
        <v>2</v>
      </c>
      <c r="E5012" s="7">
        <v>41896</v>
      </c>
      <c r="F5012" s="5">
        <v>0.69305555555555554</v>
      </c>
      <c r="G5012">
        <v>1</v>
      </c>
      <c r="H5012" t="s">
        <v>31</v>
      </c>
      <c r="I5012" t="s">
        <v>30</v>
      </c>
      <c r="J5012" t="s">
        <v>26</v>
      </c>
      <c r="K5012" t="s">
        <v>26</v>
      </c>
      <c r="L5012">
        <v>0</v>
      </c>
      <c r="M5012">
        <v>0</v>
      </c>
      <c r="N5012">
        <v>0</v>
      </c>
      <c r="O5012">
        <v>0</v>
      </c>
      <c r="P5012">
        <v>0</v>
      </c>
      <c r="Q5012" t="s">
        <v>24</v>
      </c>
      <c r="R5012" t="s">
        <v>86</v>
      </c>
      <c r="S5012" t="s">
        <v>1098</v>
      </c>
      <c r="T5012" t="s">
        <v>25</v>
      </c>
      <c r="U5012" t="s">
        <v>27</v>
      </c>
      <c r="V5012" t="s">
        <v>2654</v>
      </c>
      <c r="W5012" t="s">
        <v>370</v>
      </c>
      <c r="X5012" t="s">
        <v>518</v>
      </c>
      <c r="Y5012" t="s">
        <v>1099</v>
      </c>
      <c r="Z5012">
        <v>355070</v>
      </c>
    </row>
    <row r="5013" spans="1:26" x14ac:dyDescent="0.3">
      <c r="A5013" t="s">
        <v>283</v>
      </c>
      <c r="B5013" t="s">
        <v>120</v>
      </c>
      <c r="C5013" t="s">
        <v>21</v>
      </c>
      <c r="D5013">
        <v>2</v>
      </c>
      <c r="E5013" s="7">
        <v>38145</v>
      </c>
      <c r="F5013" s="5">
        <v>0.30902777777777779</v>
      </c>
      <c r="G5013">
        <v>1</v>
      </c>
      <c r="H5013" t="s">
        <v>31</v>
      </c>
      <c r="I5013" t="s">
        <v>30</v>
      </c>
      <c r="J5013" t="s">
        <v>26</v>
      </c>
      <c r="K5013" t="s">
        <v>26</v>
      </c>
      <c r="L5013">
        <v>0</v>
      </c>
      <c r="M5013">
        <v>0</v>
      </c>
      <c r="N5013">
        <v>0</v>
      </c>
      <c r="O5013">
        <v>0</v>
      </c>
      <c r="P5013">
        <v>0</v>
      </c>
      <c r="Q5013" t="s">
        <v>24</v>
      </c>
      <c r="R5013" t="s">
        <v>86</v>
      </c>
      <c r="S5013" t="s">
        <v>96</v>
      </c>
      <c r="T5013" t="s">
        <v>25</v>
      </c>
      <c r="U5013" t="s">
        <v>27</v>
      </c>
      <c r="V5013" t="s">
        <v>2654</v>
      </c>
      <c r="W5013" t="s">
        <v>370</v>
      </c>
      <c r="X5013" t="s">
        <v>518</v>
      </c>
      <c r="Y5013" t="s">
        <v>97</v>
      </c>
      <c r="Z5013">
        <v>354454</v>
      </c>
    </row>
    <row r="5014" spans="1:26" x14ac:dyDescent="0.3">
      <c r="A5014" t="s">
        <v>283</v>
      </c>
      <c r="B5014" t="s">
        <v>120</v>
      </c>
      <c r="C5014" t="s">
        <v>21</v>
      </c>
      <c r="D5014">
        <v>2</v>
      </c>
      <c r="E5014" s="7">
        <v>38407</v>
      </c>
      <c r="F5014" s="5">
        <v>0.55902777777777779</v>
      </c>
      <c r="G5014">
        <v>1</v>
      </c>
      <c r="H5014" t="s">
        <v>31</v>
      </c>
      <c r="I5014" t="s">
        <v>36</v>
      </c>
      <c r="J5014" t="s">
        <v>26</v>
      </c>
      <c r="K5014" t="s">
        <v>26</v>
      </c>
      <c r="L5014">
        <v>0</v>
      </c>
      <c r="M5014">
        <v>0</v>
      </c>
      <c r="N5014">
        <v>0</v>
      </c>
      <c r="O5014">
        <v>0</v>
      </c>
      <c r="P5014">
        <v>0</v>
      </c>
      <c r="Q5014" t="s">
        <v>24</v>
      </c>
      <c r="R5014" t="s">
        <v>228</v>
      </c>
      <c r="S5014" t="s">
        <v>226</v>
      </c>
      <c r="T5014" t="s">
        <v>25</v>
      </c>
      <c r="U5014" t="s">
        <v>27</v>
      </c>
      <c r="V5014" t="s">
        <v>2650</v>
      </c>
      <c r="W5014" t="s">
        <v>370</v>
      </c>
      <c r="X5014" t="s">
        <v>518</v>
      </c>
      <c r="Y5014" t="s">
        <v>227</v>
      </c>
      <c r="Z5014">
        <v>358266</v>
      </c>
    </row>
    <row r="5015" spans="1:26" x14ac:dyDescent="0.3">
      <c r="A5015" t="s">
        <v>283</v>
      </c>
      <c r="B5015" t="s">
        <v>120</v>
      </c>
      <c r="C5015" t="s">
        <v>21</v>
      </c>
      <c r="D5015">
        <v>2</v>
      </c>
      <c r="E5015" s="7">
        <v>40759</v>
      </c>
      <c r="F5015" s="5">
        <v>0.33402777777777781</v>
      </c>
      <c r="G5015">
        <v>1</v>
      </c>
      <c r="H5015" t="s">
        <v>31</v>
      </c>
      <c r="I5015" t="s">
        <v>30</v>
      </c>
      <c r="J5015" t="s">
        <v>26</v>
      </c>
      <c r="K5015" t="s">
        <v>26</v>
      </c>
      <c r="L5015">
        <v>0</v>
      </c>
      <c r="M5015">
        <v>0</v>
      </c>
      <c r="N5015">
        <v>0</v>
      </c>
      <c r="O5015">
        <v>0</v>
      </c>
      <c r="P5015">
        <v>0</v>
      </c>
      <c r="Q5015" t="s">
        <v>24</v>
      </c>
      <c r="R5015" t="s">
        <v>782</v>
      </c>
      <c r="S5015" t="s">
        <v>780</v>
      </c>
      <c r="T5015" t="s">
        <v>25</v>
      </c>
      <c r="U5015" t="s">
        <v>27</v>
      </c>
      <c r="V5015" t="s">
        <v>2650</v>
      </c>
      <c r="W5015" t="s">
        <v>370</v>
      </c>
      <c r="X5015" t="s">
        <v>518</v>
      </c>
      <c r="Y5015" t="s">
        <v>781</v>
      </c>
      <c r="Z5015">
        <v>352828</v>
      </c>
    </row>
    <row r="5016" spans="1:26" x14ac:dyDescent="0.3">
      <c r="A5016" t="s">
        <v>283</v>
      </c>
      <c r="B5016" t="s">
        <v>120</v>
      </c>
      <c r="C5016" t="s">
        <v>21</v>
      </c>
      <c r="D5016">
        <v>2</v>
      </c>
      <c r="E5016" s="7">
        <v>41643</v>
      </c>
      <c r="F5016" s="5">
        <v>0.49305555555555558</v>
      </c>
      <c r="G5016">
        <v>1</v>
      </c>
      <c r="H5016" t="s">
        <v>31</v>
      </c>
      <c r="I5016" t="s">
        <v>30</v>
      </c>
      <c r="J5016" t="s">
        <v>26</v>
      </c>
      <c r="K5016" t="s">
        <v>26</v>
      </c>
      <c r="L5016">
        <v>0</v>
      </c>
      <c r="M5016">
        <v>0</v>
      </c>
      <c r="N5016">
        <v>0</v>
      </c>
      <c r="O5016">
        <v>0</v>
      </c>
      <c r="P5016">
        <v>0</v>
      </c>
      <c r="Q5016" t="s">
        <v>24</v>
      </c>
      <c r="R5016" t="s">
        <v>245</v>
      </c>
      <c r="S5016" t="s">
        <v>243</v>
      </c>
      <c r="T5016" t="s">
        <v>25</v>
      </c>
      <c r="U5016" t="s">
        <v>27</v>
      </c>
      <c r="V5016" t="s">
        <v>2654</v>
      </c>
      <c r="W5016" t="s">
        <v>370</v>
      </c>
      <c r="X5016" t="s">
        <v>518</v>
      </c>
      <c r="Y5016" t="s">
        <v>244</v>
      </c>
      <c r="Z5016">
        <v>319644</v>
      </c>
    </row>
    <row r="5017" spans="1:26" x14ac:dyDescent="0.3">
      <c r="A5017" t="s">
        <v>283</v>
      </c>
      <c r="B5017" t="s">
        <v>120</v>
      </c>
      <c r="C5017" t="s">
        <v>21</v>
      </c>
      <c r="D5017">
        <v>2</v>
      </c>
      <c r="E5017" s="7">
        <v>40709</v>
      </c>
      <c r="F5017" s="5">
        <v>0.81458333333333333</v>
      </c>
      <c r="G5017">
        <v>1</v>
      </c>
      <c r="H5017" t="s">
        <v>31</v>
      </c>
      <c r="I5017" t="s">
        <v>30</v>
      </c>
      <c r="J5017" t="s">
        <v>26</v>
      </c>
      <c r="K5017" t="s">
        <v>26</v>
      </c>
      <c r="L5017">
        <v>0</v>
      </c>
      <c r="M5017">
        <v>0</v>
      </c>
      <c r="N5017">
        <v>0</v>
      </c>
      <c r="O5017">
        <v>0</v>
      </c>
      <c r="P5017">
        <v>0</v>
      </c>
      <c r="Q5017" t="s">
        <v>24</v>
      </c>
      <c r="R5017" t="s">
        <v>184</v>
      </c>
      <c r="S5017" t="s">
        <v>259</v>
      </c>
      <c r="T5017" t="s">
        <v>25</v>
      </c>
      <c r="U5017" t="s">
        <v>27</v>
      </c>
      <c r="V5017" t="s">
        <v>2650</v>
      </c>
      <c r="W5017" t="s">
        <v>370</v>
      </c>
      <c r="X5017" t="s">
        <v>518</v>
      </c>
      <c r="Y5017" t="s">
        <v>260</v>
      </c>
      <c r="Z5017">
        <v>321239</v>
      </c>
    </row>
    <row r="5018" spans="1:26" x14ac:dyDescent="0.3">
      <c r="A5018" t="s">
        <v>283</v>
      </c>
      <c r="B5018" t="s">
        <v>120</v>
      </c>
      <c r="C5018" t="s">
        <v>21</v>
      </c>
      <c r="D5018">
        <v>2</v>
      </c>
      <c r="E5018" s="7">
        <v>40989</v>
      </c>
      <c r="F5018" s="5">
        <v>0.4826388888888889</v>
      </c>
      <c r="G5018">
        <v>1</v>
      </c>
      <c r="H5018" t="s">
        <v>31</v>
      </c>
      <c r="I5018" t="s">
        <v>30</v>
      </c>
      <c r="J5018" t="s">
        <v>26</v>
      </c>
      <c r="K5018" t="s">
        <v>26</v>
      </c>
      <c r="L5018">
        <v>0</v>
      </c>
      <c r="M5018">
        <v>0</v>
      </c>
      <c r="N5018">
        <v>0</v>
      </c>
      <c r="O5018">
        <v>0</v>
      </c>
      <c r="P5018">
        <v>0</v>
      </c>
      <c r="Q5018" t="s">
        <v>24</v>
      </c>
      <c r="R5018" t="s">
        <v>197</v>
      </c>
      <c r="S5018" t="s">
        <v>406</v>
      </c>
      <c r="T5018" t="s">
        <v>25</v>
      </c>
      <c r="U5018" t="s">
        <v>27</v>
      </c>
      <c r="V5018" t="s">
        <v>2650</v>
      </c>
      <c r="W5018" t="s">
        <v>370</v>
      </c>
      <c r="X5018" t="s">
        <v>518</v>
      </c>
      <c r="Y5018" t="s">
        <v>407</v>
      </c>
      <c r="Z5018">
        <v>349157</v>
      </c>
    </row>
    <row r="5019" spans="1:26" x14ac:dyDescent="0.3">
      <c r="A5019" t="s">
        <v>283</v>
      </c>
      <c r="B5019" t="s">
        <v>120</v>
      </c>
      <c r="C5019" t="s">
        <v>21</v>
      </c>
      <c r="D5019">
        <v>2</v>
      </c>
      <c r="E5019" s="7">
        <v>41582</v>
      </c>
      <c r="F5019" s="5">
        <v>0.4694444444444445</v>
      </c>
      <c r="G5019">
        <v>1</v>
      </c>
      <c r="H5019" t="s">
        <v>31</v>
      </c>
      <c r="I5019" t="s">
        <v>36</v>
      </c>
      <c r="J5019" t="s">
        <v>125</v>
      </c>
      <c r="K5019" t="s">
        <v>26</v>
      </c>
      <c r="L5019">
        <v>0</v>
      </c>
      <c r="M5019">
        <v>0</v>
      </c>
      <c r="N5019">
        <v>0</v>
      </c>
      <c r="O5019">
        <v>0</v>
      </c>
      <c r="P5019">
        <v>0</v>
      </c>
      <c r="Q5019" t="s">
        <v>24</v>
      </c>
      <c r="R5019" t="s">
        <v>197</v>
      </c>
      <c r="S5019" t="s">
        <v>406</v>
      </c>
      <c r="T5019" t="s">
        <v>25</v>
      </c>
      <c r="U5019" t="s">
        <v>27</v>
      </c>
      <c r="V5019" t="s">
        <v>2650</v>
      </c>
      <c r="W5019" t="s">
        <v>370</v>
      </c>
      <c r="X5019" t="s">
        <v>518</v>
      </c>
      <c r="Y5019" t="s">
        <v>407</v>
      </c>
      <c r="Z5019">
        <v>344808</v>
      </c>
    </row>
    <row r="5020" spans="1:26" x14ac:dyDescent="0.3">
      <c r="A5020" t="s">
        <v>283</v>
      </c>
      <c r="B5020" t="s">
        <v>120</v>
      </c>
      <c r="C5020" t="s">
        <v>21</v>
      </c>
      <c r="D5020">
        <v>2</v>
      </c>
      <c r="E5020" s="7">
        <v>40565</v>
      </c>
      <c r="F5020" s="5">
        <v>0.67361111111111116</v>
      </c>
      <c r="G5020">
        <v>1</v>
      </c>
      <c r="H5020" t="s">
        <v>31</v>
      </c>
      <c r="I5020" t="s">
        <v>30</v>
      </c>
      <c r="J5020" t="s">
        <v>26</v>
      </c>
      <c r="K5020" t="s">
        <v>26</v>
      </c>
      <c r="L5020">
        <v>0</v>
      </c>
      <c r="M5020">
        <v>0</v>
      </c>
      <c r="N5020">
        <v>0</v>
      </c>
      <c r="O5020">
        <v>0</v>
      </c>
      <c r="P5020">
        <v>0</v>
      </c>
      <c r="Q5020" t="s">
        <v>24</v>
      </c>
      <c r="R5020" t="s">
        <v>2671</v>
      </c>
      <c r="S5020" t="s">
        <v>383</v>
      </c>
      <c r="T5020" t="s">
        <v>25</v>
      </c>
      <c r="U5020" t="s">
        <v>27</v>
      </c>
      <c r="V5020" t="s">
        <v>2650</v>
      </c>
      <c r="W5020" t="s">
        <v>370</v>
      </c>
      <c r="X5020" t="s">
        <v>518</v>
      </c>
      <c r="Y5020" t="s">
        <v>384</v>
      </c>
      <c r="Z5020">
        <v>311765</v>
      </c>
    </row>
    <row r="5021" spans="1:26" x14ac:dyDescent="0.3">
      <c r="A5021" t="s">
        <v>283</v>
      </c>
      <c r="B5021" t="s">
        <v>120</v>
      </c>
      <c r="C5021" t="s">
        <v>21</v>
      </c>
      <c r="D5021">
        <v>3</v>
      </c>
      <c r="E5021" s="7">
        <v>41227</v>
      </c>
      <c r="F5021" s="5">
        <v>0.58333333333333337</v>
      </c>
      <c r="G5021">
        <v>1</v>
      </c>
      <c r="H5021" t="s">
        <v>31</v>
      </c>
      <c r="I5021" t="s">
        <v>30</v>
      </c>
      <c r="J5021" t="s">
        <v>26</v>
      </c>
      <c r="K5021" t="s">
        <v>26</v>
      </c>
      <c r="L5021">
        <v>0</v>
      </c>
      <c r="M5021">
        <v>0</v>
      </c>
      <c r="N5021">
        <v>0</v>
      </c>
      <c r="O5021">
        <v>0</v>
      </c>
      <c r="P5021">
        <v>0</v>
      </c>
      <c r="Q5021" t="s">
        <v>24</v>
      </c>
      <c r="R5021" t="s">
        <v>2671</v>
      </c>
      <c r="S5021" t="s">
        <v>383</v>
      </c>
      <c r="T5021" t="s">
        <v>25</v>
      </c>
      <c r="U5021" t="s">
        <v>27</v>
      </c>
      <c r="V5021" t="s">
        <v>2650</v>
      </c>
      <c r="W5021" t="s">
        <v>370</v>
      </c>
      <c r="X5021" t="s">
        <v>518</v>
      </c>
      <c r="Y5021" t="s">
        <v>384</v>
      </c>
      <c r="Z5021">
        <v>332879</v>
      </c>
    </row>
    <row r="5022" spans="1:26" x14ac:dyDescent="0.3">
      <c r="A5022" t="s">
        <v>283</v>
      </c>
      <c r="B5022" t="s">
        <v>120</v>
      </c>
      <c r="C5022" t="s">
        <v>21</v>
      </c>
      <c r="D5022">
        <v>0</v>
      </c>
      <c r="E5022" s="7">
        <v>38265</v>
      </c>
      <c r="F5022" s="5">
        <v>0.54166666666666663</v>
      </c>
      <c r="G5022">
        <v>1</v>
      </c>
      <c r="H5022" t="s">
        <v>31</v>
      </c>
      <c r="I5022" t="s">
        <v>30</v>
      </c>
      <c r="J5022" t="s">
        <v>26</v>
      </c>
      <c r="K5022" t="s">
        <v>26</v>
      </c>
      <c r="L5022">
        <v>0</v>
      </c>
      <c r="M5022">
        <v>0</v>
      </c>
      <c r="N5022">
        <v>0</v>
      </c>
      <c r="O5022">
        <v>5</v>
      </c>
      <c r="P5022">
        <v>0</v>
      </c>
      <c r="Q5022" t="s">
        <v>24</v>
      </c>
      <c r="R5022" t="s">
        <v>720</v>
      </c>
      <c r="S5022" t="s">
        <v>123</v>
      </c>
      <c r="T5022" t="s">
        <v>25</v>
      </c>
      <c r="U5022" t="s">
        <v>64</v>
      </c>
      <c r="V5022" t="s">
        <v>2653</v>
      </c>
      <c r="W5022" t="s">
        <v>370</v>
      </c>
      <c r="X5022" t="s">
        <v>518</v>
      </c>
      <c r="Y5022" t="s">
        <v>124</v>
      </c>
      <c r="Z5022">
        <v>359291</v>
      </c>
    </row>
    <row r="5023" spans="1:26" x14ac:dyDescent="0.3">
      <c r="A5023" t="s">
        <v>283</v>
      </c>
      <c r="B5023" t="s">
        <v>120</v>
      </c>
      <c r="C5023" t="s">
        <v>21</v>
      </c>
      <c r="D5023">
        <v>2</v>
      </c>
      <c r="E5023" s="7">
        <v>38955</v>
      </c>
      <c r="F5023" s="5">
        <v>0.70833333333333337</v>
      </c>
      <c r="G5023">
        <v>1</v>
      </c>
      <c r="H5023" t="s">
        <v>31</v>
      </c>
      <c r="I5023" t="s">
        <v>30</v>
      </c>
      <c r="J5023" t="s">
        <v>26</v>
      </c>
      <c r="K5023" t="s">
        <v>26</v>
      </c>
      <c r="L5023">
        <v>0</v>
      </c>
      <c r="M5023">
        <v>0</v>
      </c>
      <c r="N5023">
        <v>0</v>
      </c>
      <c r="O5023">
        <v>10</v>
      </c>
      <c r="P5023">
        <v>0</v>
      </c>
      <c r="Q5023" t="s">
        <v>24</v>
      </c>
      <c r="R5023" t="s">
        <v>86</v>
      </c>
      <c r="S5023" t="s">
        <v>96</v>
      </c>
      <c r="T5023" t="s">
        <v>25</v>
      </c>
      <c r="U5023" t="s">
        <v>27</v>
      </c>
      <c r="V5023" t="s">
        <v>2654</v>
      </c>
      <c r="W5023" t="s">
        <v>370</v>
      </c>
      <c r="X5023" t="s">
        <v>518</v>
      </c>
      <c r="Y5023" t="s">
        <v>97</v>
      </c>
      <c r="Z5023">
        <v>261033</v>
      </c>
    </row>
    <row r="5024" spans="1:26" x14ac:dyDescent="0.3">
      <c r="A5024" t="s">
        <v>283</v>
      </c>
      <c r="B5024" t="s">
        <v>120</v>
      </c>
      <c r="C5024" t="s">
        <v>21</v>
      </c>
      <c r="D5024">
        <v>2</v>
      </c>
      <c r="E5024" s="7">
        <v>39338</v>
      </c>
      <c r="F5024" s="5">
        <v>0.34791666666666665</v>
      </c>
      <c r="G5024">
        <v>1</v>
      </c>
      <c r="H5024" t="s">
        <v>31</v>
      </c>
      <c r="I5024" t="s">
        <v>36</v>
      </c>
      <c r="J5024" t="s">
        <v>26</v>
      </c>
      <c r="K5024" t="s">
        <v>26</v>
      </c>
      <c r="L5024">
        <v>0</v>
      </c>
      <c r="M5024">
        <v>0</v>
      </c>
      <c r="N5024">
        <v>0</v>
      </c>
      <c r="O5024">
        <v>10</v>
      </c>
      <c r="P5024">
        <v>0</v>
      </c>
      <c r="Q5024" t="s">
        <v>24</v>
      </c>
      <c r="R5024" t="s">
        <v>782</v>
      </c>
      <c r="S5024" t="s">
        <v>780</v>
      </c>
      <c r="T5024" t="s">
        <v>25</v>
      </c>
      <c r="U5024" t="s">
        <v>27</v>
      </c>
      <c r="V5024" t="s">
        <v>2650</v>
      </c>
      <c r="W5024" t="s">
        <v>370</v>
      </c>
      <c r="X5024" t="s">
        <v>518</v>
      </c>
      <c r="Y5024" t="s">
        <v>781</v>
      </c>
      <c r="Z5024">
        <v>353108</v>
      </c>
    </row>
    <row r="5025" spans="1:26" x14ac:dyDescent="0.3">
      <c r="A5025" t="s">
        <v>283</v>
      </c>
      <c r="B5025" t="s">
        <v>120</v>
      </c>
      <c r="C5025" t="s">
        <v>21</v>
      </c>
      <c r="D5025">
        <v>2</v>
      </c>
      <c r="E5025" s="7">
        <v>40779</v>
      </c>
      <c r="F5025" s="5">
        <v>0.66388888888888886</v>
      </c>
      <c r="G5025">
        <v>1</v>
      </c>
      <c r="H5025" t="s">
        <v>31</v>
      </c>
      <c r="I5025" t="s">
        <v>30</v>
      </c>
      <c r="J5025" t="s">
        <v>26</v>
      </c>
      <c r="K5025" t="s">
        <v>26</v>
      </c>
      <c r="L5025">
        <v>0</v>
      </c>
      <c r="M5025">
        <v>0</v>
      </c>
      <c r="N5025">
        <v>0</v>
      </c>
      <c r="O5025">
        <v>20</v>
      </c>
      <c r="P5025">
        <v>0</v>
      </c>
      <c r="Q5025" t="s">
        <v>24</v>
      </c>
      <c r="R5025" t="s">
        <v>86</v>
      </c>
      <c r="S5025" t="s">
        <v>96</v>
      </c>
      <c r="T5025" t="s">
        <v>25</v>
      </c>
      <c r="U5025" t="s">
        <v>27</v>
      </c>
      <c r="V5025" t="s">
        <v>2654</v>
      </c>
      <c r="W5025" t="s">
        <v>370</v>
      </c>
      <c r="X5025" t="s">
        <v>518</v>
      </c>
      <c r="Y5025" t="s">
        <v>97</v>
      </c>
      <c r="Z5025">
        <v>331635</v>
      </c>
    </row>
    <row r="5026" spans="1:26" x14ac:dyDescent="0.3">
      <c r="A5026" t="s">
        <v>283</v>
      </c>
      <c r="B5026" t="s">
        <v>120</v>
      </c>
      <c r="C5026" t="s">
        <v>21</v>
      </c>
      <c r="D5026">
        <v>2</v>
      </c>
      <c r="E5026" s="7">
        <v>38094</v>
      </c>
      <c r="F5026" s="5">
        <v>3.4722222222222224E-2</v>
      </c>
      <c r="G5026">
        <v>1</v>
      </c>
      <c r="H5026" t="s">
        <v>31</v>
      </c>
      <c r="I5026" t="s">
        <v>30</v>
      </c>
      <c r="J5026" t="s">
        <v>26</v>
      </c>
      <c r="K5026" t="s">
        <v>212</v>
      </c>
      <c r="L5026">
        <v>0</v>
      </c>
      <c r="M5026">
        <v>0</v>
      </c>
      <c r="N5026">
        <v>0</v>
      </c>
      <c r="O5026">
        <v>20</v>
      </c>
      <c r="P5026">
        <v>0</v>
      </c>
      <c r="Q5026" t="s">
        <v>24</v>
      </c>
      <c r="R5026" t="s">
        <v>160</v>
      </c>
      <c r="S5026" t="s">
        <v>158</v>
      </c>
      <c r="T5026" t="s">
        <v>25</v>
      </c>
      <c r="U5026" t="s">
        <v>27</v>
      </c>
      <c r="V5026" t="s">
        <v>2650</v>
      </c>
      <c r="W5026" t="s">
        <v>370</v>
      </c>
      <c r="X5026" t="s">
        <v>518</v>
      </c>
      <c r="Y5026" t="s">
        <v>159</v>
      </c>
      <c r="Z5026">
        <v>336160</v>
      </c>
    </row>
    <row r="5027" spans="1:26" x14ac:dyDescent="0.3">
      <c r="A5027" t="s">
        <v>283</v>
      </c>
      <c r="B5027" t="s">
        <v>120</v>
      </c>
      <c r="C5027" t="s">
        <v>21</v>
      </c>
      <c r="D5027">
        <v>2</v>
      </c>
      <c r="E5027" s="7">
        <v>37215</v>
      </c>
      <c r="F5027" s="5">
        <v>0.33680555555555558</v>
      </c>
      <c r="G5027">
        <v>1</v>
      </c>
      <c r="H5027" t="s">
        <v>31</v>
      </c>
      <c r="I5027" t="s">
        <v>36</v>
      </c>
      <c r="J5027" t="s">
        <v>26</v>
      </c>
      <c r="K5027" t="s">
        <v>26</v>
      </c>
      <c r="L5027">
        <v>0</v>
      </c>
      <c r="M5027">
        <v>0</v>
      </c>
      <c r="N5027">
        <v>0</v>
      </c>
      <c r="O5027" s="2">
        <v>1000</v>
      </c>
      <c r="P5027">
        <v>3</v>
      </c>
      <c r="Q5027" t="s">
        <v>24</v>
      </c>
      <c r="R5027" t="s">
        <v>86</v>
      </c>
      <c r="S5027" t="s">
        <v>96</v>
      </c>
      <c r="T5027" t="s">
        <v>25</v>
      </c>
      <c r="U5027" t="s">
        <v>27</v>
      </c>
      <c r="V5027" t="s">
        <v>2654</v>
      </c>
      <c r="W5027" t="s">
        <v>370</v>
      </c>
      <c r="X5027" t="s">
        <v>518</v>
      </c>
      <c r="Y5027" t="s">
        <v>97</v>
      </c>
      <c r="Z5027">
        <v>307634</v>
      </c>
    </row>
    <row r="5028" spans="1:26" x14ac:dyDescent="0.3">
      <c r="A5028" t="s">
        <v>283</v>
      </c>
      <c r="B5028" t="s">
        <v>120</v>
      </c>
      <c r="C5028" t="s">
        <v>21</v>
      </c>
      <c r="D5028">
        <v>2</v>
      </c>
      <c r="E5028" s="7">
        <v>38542</v>
      </c>
      <c r="F5028" s="5">
        <v>0.78472222222222221</v>
      </c>
      <c r="G5028">
        <v>1</v>
      </c>
      <c r="H5028" t="s">
        <v>31</v>
      </c>
      <c r="I5028" t="s">
        <v>30</v>
      </c>
      <c r="J5028" t="s">
        <v>26</v>
      </c>
      <c r="K5028" t="s">
        <v>26</v>
      </c>
      <c r="L5028">
        <v>0</v>
      </c>
      <c r="M5028">
        <v>0</v>
      </c>
      <c r="N5028">
        <v>0</v>
      </c>
      <c r="O5028">
        <v>170</v>
      </c>
      <c r="P5028">
        <v>0</v>
      </c>
      <c r="Q5028" t="s">
        <v>24</v>
      </c>
      <c r="R5028" t="s">
        <v>245</v>
      </c>
      <c r="S5028" t="s">
        <v>243</v>
      </c>
      <c r="T5028" t="s">
        <v>25</v>
      </c>
      <c r="U5028" t="s">
        <v>27</v>
      </c>
      <c r="V5028" t="s">
        <v>2654</v>
      </c>
      <c r="W5028" t="s">
        <v>370</v>
      </c>
      <c r="X5028" t="s">
        <v>518</v>
      </c>
      <c r="Y5028" t="s">
        <v>244</v>
      </c>
      <c r="Z5028">
        <v>342778</v>
      </c>
    </row>
    <row r="5029" spans="1:26" x14ac:dyDescent="0.3">
      <c r="A5029" t="s">
        <v>283</v>
      </c>
      <c r="B5029" t="s">
        <v>120</v>
      </c>
      <c r="C5029" t="s">
        <v>21</v>
      </c>
      <c r="D5029">
        <v>2</v>
      </c>
      <c r="E5029" s="7">
        <v>37055</v>
      </c>
      <c r="F5029" s="5">
        <v>0.58680555555555558</v>
      </c>
      <c r="G5029">
        <v>1</v>
      </c>
      <c r="H5029" t="s">
        <v>31</v>
      </c>
      <c r="I5029" t="s">
        <v>30</v>
      </c>
      <c r="J5029" t="s">
        <v>26</v>
      </c>
      <c r="K5029" t="s">
        <v>26</v>
      </c>
      <c r="L5029">
        <v>0</v>
      </c>
      <c r="M5029">
        <v>0</v>
      </c>
      <c r="N5029">
        <v>0</v>
      </c>
      <c r="O5029">
        <v>200</v>
      </c>
      <c r="P5029">
        <v>0</v>
      </c>
      <c r="Q5029" t="s">
        <v>24</v>
      </c>
      <c r="R5029" t="s">
        <v>86</v>
      </c>
      <c r="S5029" t="s">
        <v>96</v>
      </c>
      <c r="T5029" t="s">
        <v>25</v>
      </c>
      <c r="U5029" t="s">
        <v>27</v>
      </c>
      <c r="V5029" t="s">
        <v>2654</v>
      </c>
      <c r="W5029" t="s">
        <v>370</v>
      </c>
      <c r="X5029" t="s">
        <v>518</v>
      </c>
      <c r="Y5029" t="s">
        <v>97</v>
      </c>
      <c r="Z5029">
        <v>248127</v>
      </c>
    </row>
    <row r="5030" spans="1:26" x14ac:dyDescent="0.3">
      <c r="A5030" t="s">
        <v>283</v>
      </c>
      <c r="B5030" t="s">
        <v>120</v>
      </c>
      <c r="C5030" t="s">
        <v>21</v>
      </c>
      <c r="D5030">
        <v>1</v>
      </c>
      <c r="E5030" s="7">
        <v>40424</v>
      </c>
      <c r="F5030" s="5">
        <v>0.76041666666666663</v>
      </c>
      <c r="G5030">
        <v>1</v>
      </c>
      <c r="H5030" t="s">
        <v>31</v>
      </c>
      <c r="I5030" t="s">
        <v>30</v>
      </c>
      <c r="J5030" t="s">
        <v>26</v>
      </c>
      <c r="K5030" t="s">
        <v>26</v>
      </c>
      <c r="L5030">
        <v>0</v>
      </c>
      <c r="M5030">
        <v>0</v>
      </c>
      <c r="N5030">
        <v>0</v>
      </c>
      <c r="O5030">
        <v>0</v>
      </c>
      <c r="P5030">
        <v>0</v>
      </c>
      <c r="Q5030" t="s">
        <v>24</v>
      </c>
      <c r="R5030" t="s">
        <v>86</v>
      </c>
      <c r="S5030" t="s">
        <v>96</v>
      </c>
      <c r="T5030" t="s">
        <v>25</v>
      </c>
      <c r="U5030" t="s">
        <v>27</v>
      </c>
      <c r="V5030" t="s">
        <v>2654</v>
      </c>
      <c r="W5030" t="s">
        <v>370</v>
      </c>
      <c r="X5030" t="s">
        <v>518</v>
      </c>
      <c r="Y5030" t="s">
        <v>97</v>
      </c>
      <c r="Z5030">
        <v>243223</v>
      </c>
    </row>
    <row r="5031" spans="1:26" x14ac:dyDescent="0.3">
      <c r="A5031" t="s">
        <v>283</v>
      </c>
      <c r="B5031" t="s">
        <v>120</v>
      </c>
      <c r="C5031" t="s">
        <v>21</v>
      </c>
      <c r="D5031">
        <v>2</v>
      </c>
      <c r="E5031" s="7">
        <v>40376</v>
      </c>
      <c r="F5031" s="5">
        <v>0.75</v>
      </c>
      <c r="G5031">
        <v>1</v>
      </c>
      <c r="H5031" t="s">
        <v>31</v>
      </c>
      <c r="I5031" t="s">
        <v>36</v>
      </c>
      <c r="J5031" t="s">
        <v>26</v>
      </c>
      <c r="K5031" t="s">
        <v>26</v>
      </c>
      <c r="L5031">
        <v>0</v>
      </c>
      <c r="M5031">
        <v>0</v>
      </c>
      <c r="N5031">
        <v>0</v>
      </c>
      <c r="O5031">
        <v>0</v>
      </c>
      <c r="P5031">
        <v>0</v>
      </c>
      <c r="Q5031" t="s">
        <v>24</v>
      </c>
      <c r="R5031" t="s">
        <v>245</v>
      </c>
      <c r="S5031" t="s">
        <v>243</v>
      </c>
      <c r="T5031" t="s">
        <v>25</v>
      </c>
      <c r="U5031" t="s">
        <v>27</v>
      </c>
      <c r="V5031" t="s">
        <v>2654</v>
      </c>
      <c r="W5031" t="s">
        <v>370</v>
      </c>
      <c r="X5031" t="s">
        <v>518</v>
      </c>
      <c r="Y5031" t="s">
        <v>244</v>
      </c>
      <c r="Z5031">
        <v>323339</v>
      </c>
    </row>
    <row r="5032" spans="1:26" x14ac:dyDescent="0.3">
      <c r="A5032" t="s">
        <v>283</v>
      </c>
      <c r="B5032" t="s">
        <v>120</v>
      </c>
      <c r="C5032" t="s">
        <v>21</v>
      </c>
      <c r="D5032">
        <v>2</v>
      </c>
      <c r="E5032" s="7">
        <v>40514</v>
      </c>
      <c r="F5032" s="5">
        <v>0.74305555555555547</v>
      </c>
      <c r="G5032">
        <v>1</v>
      </c>
      <c r="H5032" t="s">
        <v>79</v>
      </c>
      <c r="I5032" t="s">
        <v>56</v>
      </c>
      <c r="J5032" t="s">
        <v>26</v>
      </c>
      <c r="K5032" t="s">
        <v>26</v>
      </c>
      <c r="L5032">
        <v>0</v>
      </c>
      <c r="M5032">
        <v>0</v>
      </c>
      <c r="N5032">
        <v>0</v>
      </c>
      <c r="O5032">
        <v>20</v>
      </c>
      <c r="P5032">
        <v>0</v>
      </c>
      <c r="Q5032" t="s">
        <v>24</v>
      </c>
      <c r="R5032" t="s">
        <v>245</v>
      </c>
      <c r="S5032" t="s">
        <v>243</v>
      </c>
      <c r="T5032" t="s">
        <v>25</v>
      </c>
      <c r="U5032" t="s">
        <v>27</v>
      </c>
      <c r="V5032" t="s">
        <v>2654</v>
      </c>
      <c r="W5032" t="s">
        <v>370</v>
      </c>
      <c r="X5032" t="s">
        <v>518</v>
      </c>
      <c r="Y5032" t="s">
        <v>244</v>
      </c>
      <c r="Z5032">
        <v>322504</v>
      </c>
    </row>
    <row r="5033" spans="1:26" x14ac:dyDescent="0.3">
      <c r="A5033" t="s">
        <v>283</v>
      </c>
      <c r="B5033" t="s">
        <v>120</v>
      </c>
      <c r="C5033" t="s">
        <v>21</v>
      </c>
      <c r="D5033">
        <v>2</v>
      </c>
      <c r="E5033" s="7">
        <v>41311</v>
      </c>
      <c r="F5033" s="5">
        <v>0.71875</v>
      </c>
      <c r="G5033">
        <v>1</v>
      </c>
      <c r="H5033" t="s">
        <v>79</v>
      </c>
      <c r="I5033" t="s">
        <v>30</v>
      </c>
      <c r="J5033" t="s">
        <v>26</v>
      </c>
      <c r="K5033" t="s">
        <v>26</v>
      </c>
      <c r="L5033">
        <v>0</v>
      </c>
      <c r="M5033">
        <v>0</v>
      </c>
      <c r="N5033">
        <v>0</v>
      </c>
      <c r="O5033">
        <v>0</v>
      </c>
      <c r="P5033">
        <v>0</v>
      </c>
      <c r="Q5033" t="s">
        <v>24</v>
      </c>
      <c r="R5033" t="s">
        <v>228</v>
      </c>
      <c r="S5033" t="s">
        <v>274</v>
      </c>
      <c r="T5033" t="s">
        <v>25</v>
      </c>
      <c r="U5033" t="s">
        <v>27</v>
      </c>
      <c r="V5033" t="s">
        <v>2650</v>
      </c>
      <c r="W5033" t="s">
        <v>164</v>
      </c>
      <c r="X5033" t="s">
        <v>1839</v>
      </c>
      <c r="Y5033" t="s">
        <v>275</v>
      </c>
      <c r="Z5033">
        <v>227533</v>
      </c>
    </row>
    <row r="5034" spans="1:26" x14ac:dyDescent="0.3">
      <c r="A5034" t="s">
        <v>283</v>
      </c>
      <c r="B5034" t="s">
        <v>120</v>
      </c>
      <c r="C5034" t="s">
        <v>21</v>
      </c>
      <c r="D5034">
        <v>2</v>
      </c>
      <c r="E5034" s="7">
        <v>36574</v>
      </c>
      <c r="F5034" s="5">
        <v>0.73958333333333337</v>
      </c>
      <c r="G5034">
        <v>1</v>
      </c>
      <c r="H5034" t="s">
        <v>79</v>
      </c>
      <c r="I5034" t="s">
        <v>36</v>
      </c>
      <c r="J5034" t="s">
        <v>26</v>
      </c>
      <c r="K5034" t="s">
        <v>26</v>
      </c>
      <c r="L5034">
        <v>0</v>
      </c>
      <c r="M5034">
        <v>0</v>
      </c>
      <c r="N5034">
        <v>0</v>
      </c>
      <c r="O5034">
        <v>0</v>
      </c>
      <c r="P5034">
        <v>0</v>
      </c>
      <c r="Q5034" t="s">
        <v>24</v>
      </c>
      <c r="R5034" t="s">
        <v>228</v>
      </c>
      <c r="S5034" t="s">
        <v>228</v>
      </c>
      <c r="T5034" t="s">
        <v>25</v>
      </c>
      <c r="U5034" t="s">
        <v>27</v>
      </c>
      <c r="V5034" t="s">
        <v>2650</v>
      </c>
      <c r="W5034" t="s">
        <v>196</v>
      </c>
      <c r="X5034" t="s">
        <v>319</v>
      </c>
      <c r="Y5034" t="s">
        <v>870</v>
      </c>
      <c r="Z5034">
        <v>307180</v>
      </c>
    </row>
    <row r="5035" spans="1:26" x14ac:dyDescent="0.3">
      <c r="A5035" t="s">
        <v>283</v>
      </c>
      <c r="B5035" t="s">
        <v>120</v>
      </c>
      <c r="C5035" t="s">
        <v>21</v>
      </c>
      <c r="D5035">
        <v>2</v>
      </c>
      <c r="E5035" s="7">
        <v>37829</v>
      </c>
      <c r="F5035" s="5">
        <v>0.78819444444444453</v>
      </c>
      <c r="G5035">
        <v>1</v>
      </c>
      <c r="H5035" t="s">
        <v>79</v>
      </c>
      <c r="I5035" t="s">
        <v>36</v>
      </c>
      <c r="J5035" t="s">
        <v>26</v>
      </c>
      <c r="K5035" t="s">
        <v>26</v>
      </c>
      <c r="L5035">
        <v>0</v>
      </c>
      <c r="M5035">
        <v>0</v>
      </c>
      <c r="N5035">
        <v>0</v>
      </c>
      <c r="O5035">
        <v>0</v>
      </c>
      <c r="P5035">
        <v>0</v>
      </c>
      <c r="Q5035" t="s">
        <v>24</v>
      </c>
      <c r="R5035" t="s">
        <v>245</v>
      </c>
      <c r="S5035" t="s">
        <v>243</v>
      </c>
      <c r="T5035" t="s">
        <v>25</v>
      </c>
      <c r="U5035" t="s">
        <v>27</v>
      </c>
      <c r="V5035" t="s">
        <v>2654</v>
      </c>
      <c r="W5035" t="s">
        <v>196</v>
      </c>
      <c r="X5035" t="s">
        <v>319</v>
      </c>
      <c r="Y5035" t="s">
        <v>244</v>
      </c>
      <c r="Z5035">
        <v>249543</v>
      </c>
    </row>
    <row r="5036" spans="1:26" x14ac:dyDescent="0.3">
      <c r="A5036" t="s">
        <v>283</v>
      </c>
      <c r="B5036" t="s">
        <v>120</v>
      </c>
      <c r="C5036" t="s">
        <v>21</v>
      </c>
      <c r="D5036">
        <v>2</v>
      </c>
      <c r="E5036" s="7">
        <v>38115</v>
      </c>
      <c r="F5036" s="5">
        <v>0.90625</v>
      </c>
      <c r="G5036">
        <v>1</v>
      </c>
      <c r="H5036" t="s">
        <v>69</v>
      </c>
      <c r="I5036" t="s">
        <v>47</v>
      </c>
      <c r="J5036" t="s">
        <v>26</v>
      </c>
      <c r="K5036" t="s">
        <v>212</v>
      </c>
      <c r="L5036">
        <v>0</v>
      </c>
      <c r="M5036">
        <v>0</v>
      </c>
      <c r="N5036">
        <v>0</v>
      </c>
      <c r="O5036">
        <v>0</v>
      </c>
      <c r="P5036">
        <v>0</v>
      </c>
      <c r="Q5036" t="s">
        <v>24</v>
      </c>
      <c r="R5036" t="s">
        <v>2664</v>
      </c>
      <c r="S5036" t="s">
        <v>568</v>
      </c>
      <c r="T5036" t="s">
        <v>25</v>
      </c>
      <c r="U5036" t="s">
        <v>27</v>
      </c>
      <c r="V5036" t="s">
        <v>2664</v>
      </c>
      <c r="W5036" t="s">
        <v>196</v>
      </c>
      <c r="X5036" t="s">
        <v>319</v>
      </c>
      <c r="Y5036" t="s">
        <v>569</v>
      </c>
      <c r="Z5036">
        <v>246675</v>
      </c>
    </row>
    <row r="5037" spans="1:26" x14ac:dyDescent="0.3">
      <c r="A5037" t="s">
        <v>283</v>
      </c>
      <c r="B5037" t="s">
        <v>120</v>
      </c>
      <c r="C5037" t="s">
        <v>21</v>
      </c>
      <c r="D5037">
        <v>2</v>
      </c>
      <c r="E5037" s="7">
        <v>38956</v>
      </c>
      <c r="F5037" s="5">
        <v>0.875</v>
      </c>
      <c r="G5037">
        <v>1</v>
      </c>
      <c r="H5037" t="s">
        <v>69</v>
      </c>
      <c r="I5037" t="s">
        <v>47</v>
      </c>
      <c r="J5037" t="s">
        <v>26</v>
      </c>
      <c r="K5037" t="s">
        <v>26</v>
      </c>
      <c r="L5037">
        <v>0</v>
      </c>
      <c r="M5037">
        <v>0</v>
      </c>
      <c r="N5037">
        <v>0</v>
      </c>
      <c r="O5037">
        <v>0</v>
      </c>
      <c r="P5037">
        <v>0</v>
      </c>
      <c r="Q5037" t="s">
        <v>24</v>
      </c>
      <c r="R5037" t="s">
        <v>154</v>
      </c>
      <c r="S5037" t="s">
        <v>154</v>
      </c>
      <c r="T5037" t="s">
        <v>25</v>
      </c>
      <c r="U5037" t="s">
        <v>27</v>
      </c>
      <c r="V5037" t="s">
        <v>2650</v>
      </c>
      <c r="W5037" t="s">
        <v>196</v>
      </c>
      <c r="X5037" t="s">
        <v>319</v>
      </c>
      <c r="Y5037" t="s">
        <v>155</v>
      </c>
      <c r="Z5037">
        <v>337804</v>
      </c>
    </row>
    <row r="5038" spans="1:26" x14ac:dyDescent="0.3">
      <c r="A5038" t="s">
        <v>283</v>
      </c>
      <c r="B5038" t="s">
        <v>120</v>
      </c>
      <c r="C5038" t="s">
        <v>21</v>
      </c>
      <c r="D5038">
        <v>2</v>
      </c>
      <c r="E5038" s="7">
        <v>40758</v>
      </c>
      <c r="F5038" s="5">
        <v>0.85486111111111107</v>
      </c>
      <c r="G5038">
        <v>1</v>
      </c>
      <c r="H5038" t="s">
        <v>69</v>
      </c>
      <c r="I5038" t="s">
        <v>47</v>
      </c>
      <c r="J5038" t="s">
        <v>26</v>
      </c>
      <c r="K5038" t="s">
        <v>26</v>
      </c>
      <c r="L5038">
        <v>0</v>
      </c>
      <c r="M5038">
        <v>0</v>
      </c>
      <c r="N5038">
        <v>0</v>
      </c>
      <c r="O5038">
        <v>0</v>
      </c>
      <c r="P5038">
        <v>0</v>
      </c>
      <c r="Q5038" t="s">
        <v>24</v>
      </c>
      <c r="R5038" t="s">
        <v>154</v>
      </c>
      <c r="S5038" t="s">
        <v>291</v>
      </c>
      <c r="T5038" t="s">
        <v>25</v>
      </c>
      <c r="U5038" t="s">
        <v>27</v>
      </c>
      <c r="V5038" t="s">
        <v>2650</v>
      </c>
      <c r="W5038" t="s">
        <v>196</v>
      </c>
      <c r="X5038" t="s">
        <v>319</v>
      </c>
      <c r="Y5038" t="s">
        <v>292</v>
      </c>
      <c r="Z5038">
        <v>348932</v>
      </c>
    </row>
    <row r="5039" spans="1:26" x14ac:dyDescent="0.3">
      <c r="A5039" t="s">
        <v>283</v>
      </c>
      <c r="B5039" t="s">
        <v>120</v>
      </c>
      <c r="C5039" t="s">
        <v>21</v>
      </c>
      <c r="D5039">
        <v>2</v>
      </c>
      <c r="E5039" s="7">
        <v>41621</v>
      </c>
      <c r="F5039" s="5">
        <v>0.74652777777777779</v>
      </c>
      <c r="G5039">
        <v>1</v>
      </c>
      <c r="H5039" t="s">
        <v>69</v>
      </c>
      <c r="I5039" t="s">
        <v>30</v>
      </c>
      <c r="J5039" t="s">
        <v>26</v>
      </c>
      <c r="K5039" t="s">
        <v>26</v>
      </c>
      <c r="L5039">
        <v>0</v>
      </c>
      <c r="M5039">
        <v>0</v>
      </c>
      <c r="N5039">
        <v>0</v>
      </c>
      <c r="O5039">
        <v>0</v>
      </c>
      <c r="P5039">
        <v>0</v>
      </c>
      <c r="Q5039" t="s">
        <v>24</v>
      </c>
      <c r="R5039" t="s">
        <v>265</v>
      </c>
      <c r="S5039" t="s">
        <v>688</v>
      </c>
      <c r="T5039" t="s">
        <v>25</v>
      </c>
      <c r="U5039" t="s">
        <v>27</v>
      </c>
      <c r="V5039" t="s">
        <v>2650</v>
      </c>
      <c r="W5039" t="s">
        <v>196</v>
      </c>
      <c r="X5039" t="s">
        <v>319</v>
      </c>
      <c r="Y5039" t="s">
        <v>689</v>
      </c>
      <c r="Z5039">
        <v>336097</v>
      </c>
    </row>
    <row r="5040" spans="1:26" x14ac:dyDescent="0.3">
      <c r="A5040" t="s">
        <v>283</v>
      </c>
      <c r="B5040" t="s">
        <v>120</v>
      </c>
      <c r="C5040" t="s">
        <v>21</v>
      </c>
      <c r="D5040">
        <v>2</v>
      </c>
      <c r="E5040" s="7">
        <v>38261</v>
      </c>
      <c r="F5040" s="5">
        <v>0.86458333333333337</v>
      </c>
      <c r="G5040">
        <v>1</v>
      </c>
      <c r="H5040" t="s">
        <v>69</v>
      </c>
      <c r="I5040" t="s">
        <v>30</v>
      </c>
      <c r="J5040" t="s">
        <v>26</v>
      </c>
      <c r="K5040" t="s">
        <v>26</v>
      </c>
      <c r="L5040">
        <v>0</v>
      </c>
      <c r="M5040">
        <v>0</v>
      </c>
      <c r="N5040">
        <v>0</v>
      </c>
      <c r="O5040">
        <v>0</v>
      </c>
      <c r="P5040">
        <v>0</v>
      </c>
      <c r="Q5040" t="s">
        <v>24</v>
      </c>
      <c r="R5040" t="s">
        <v>221</v>
      </c>
      <c r="S5040" t="s">
        <v>219</v>
      </c>
      <c r="T5040" t="s">
        <v>25</v>
      </c>
      <c r="U5040" t="s">
        <v>27</v>
      </c>
      <c r="V5040" t="s">
        <v>2652</v>
      </c>
      <c r="W5040" t="s">
        <v>196</v>
      </c>
      <c r="X5040" t="s">
        <v>319</v>
      </c>
      <c r="Y5040" t="s">
        <v>220</v>
      </c>
      <c r="Z5040">
        <v>201139</v>
      </c>
    </row>
    <row r="5041" spans="1:26" x14ac:dyDescent="0.3">
      <c r="A5041" t="s">
        <v>283</v>
      </c>
      <c r="B5041" t="s">
        <v>120</v>
      </c>
      <c r="C5041" t="s">
        <v>21</v>
      </c>
      <c r="D5041">
        <v>2</v>
      </c>
      <c r="E5041" s="7">
        <v>38234</v>
      </c>
      <c r="F5041" s="5">
        <v>0.84583333333333333</v>
      </c>
      <c r="G5041">
        <v>1</v>
      </c>
      <c r="H5041" t="s">
        <v>69</v>
      </c>
      <c r="I5041" t="s">
        <v>30</v>
      </c>
      <c r="J5041" t="s">
        <v>26</v>
      </c>
      <c r="K5041" t="s">
        <v>212</v>
      </c>
      <c r="L5041">
        <v>0</v>
      </c>
      <c r="M5041">
        <v>0</v>
      </c>
      <c r="N5041">
        <v>0</v>
      </c>
      <c r="O5041">
        <v>0</v>
      </c>
      <c r="P5041">
        <v>0</v>
      </c>
      <c r="Q5041" t="s">
        <v>24</v>
      </c>
      <c r="R5041" t="s">
        <v>221</v>
      </c>
      <c r="S5041" t="s">
        <v>219</v>
      </c>
      <c r="T5041" t="s">
        <v>25</v>
      </c>
      <c r="U5041" t="s">
        <v>27</v>
      </c>
      <c r="V5041" t="s">
        <v>2652</v>
      </c>
      <c r="W5041" t="s">
        <v>196</v>
      </c>
      <c r="X5041" t="s">
        <v>319</v>
      </c>
      <c r="Y5041" t="s">
        <v>220</v>
      </c>
      <c r="Z5041">
        <v>200375</v>
      </c>
    </row>
    <row r="5042" spans="1:26" x14ac:dyDescent="0.3">
      <c r="A5042" t="s">
        <v>283</v>
      </c>
      <c r="B5042" t="s">
        <v>120</v>
      </c>
      <c r="C5042" t="s">
        <v>21</v>
      </c>
      <c r="D5042">
        <v>2</v>
      </c>
      <c r="E5042" s="7">
        <v>41044</v>
      </c>
      <c r="F5042" s="5">
        <v>0.96805555555555556</v>
      </c>
      <c r="G5042">
        <v>1</v>
      </c>
      <c r="H5042" t="s">
        <v>69</v>
      </c>
      <c r="I5042" t="s">
        <v>30</v>
      </c>
      <c r="J5042" t="s">
        <v>26</v>
      </c>
      <c r="K5042" t="s">
        <v>26</v>
      </c>
      <c r="L5042">
        <v>0</v>
      </c>
      <c r="M5042">
        <v>0</v>
      </c>
      <c r="N5042">
        <v>0</v>
      </c>
      <c r="O5042">
        <v>0</v>
      </c>
      <c r="P5042">
        <v>0</v>
      </c>
      <c r="Q5042" t="s">
        <v>24</v>
      </c>
      <c r="R5042" t="s">
        <v>221</v>
      </c>
      <c r="S5042" t="s">
        <v>219</v>
      </c>
      <c r="T5042" t="s">
        <v>25</v>
      </c>
      <c r="U5042" t="s">
        <v>27</v>
      </c>
      <c r="V5042" t="s">
        <v>2652</v>
      </c>
      <c r="W5042" t="s">
        <v>196</v>
      </c>
      <c r="X5042" t="s">
        <v>319</v>
      </c>
      <c r="Y5042" t="s">
        <v>220</v>
      </c>
      <c r="Z5042">
        <v>356230</v>
      </c>
    </row>
    <row r="5043" spans="1:26" x14ac:dyDescent="0.3">
      <c r="A5043" t="s">
        <v>283</v>
      </c>
      <c r="B5043" t="s">
        <v>120</v>
      </c>
      <c r="C5043" t="s">
        <v>21</v>
      </c>
      <c r="D5043">
        <v>2</v>
      </c>
      <c r="E5043" s="7">
        <v>40480</v>
      </c>
      <c r="F5043" s="5">
        <v>0.86597222222222225</v>
      </c>
      <c r="G5043">
        <v>1</v>
      </c>
      <c r="H5043" t="s">
        <v>69</v>
      </c>
      <c r="I5043" t="s">
        <v>36</v>
      </c>
      <c r="J5043" t="s">
        <v>26</v>
      </c>
      <c r="K5043" t="s">
        <v>26</v>
      </c>
      <c r="L5043">
        <v>0</v>
      </c>
      <c r="M5043">
        <v>0</v>
      </c>
      <c r="N5043">
        <v>0</v>
      </c>
      <c r="O5043">
        <v>0</v>
      </c>
      <c r="P5043">
        <v>0</v>
      </c>
      <c r="Q5043" t="s">
        <v>24</v>
      </c>
      <c r="R5043" t="s">
        <v>245</v>
      </c>
      <c r="S5043" t="s">
        <v>243</v>
      </c>
      <c r="T5043" t="s">
        <v>25</v>
      </c>
      <c r="U5043" t="s">
        <v>27</v>
      </c>
      <c r="V5043" t="s">
        <v>2654</v>
      </c>
      <c r="W5043" t="s">
        <v>196</v>
      </c>
      <c r="X5043" t="s">
        <v>319</v>
      </c>
      <c r="Y5043" t="s">
        <v>244</v>
      </c>
      <c r="Z5043">
        <v>265294</v>
      </c>
    </row>
    <row r="5044" spans="1:26" x14ac:dyDescent="0.3">
      <c r="A5044" t="s">
        <v>283</v>
      </c>
      <c r="B5044" t="s">
        <v>120</v>
      </c>
      <c r="C5044" t="s">
        <v>21</v>
      </c>
      <c r="D5044">
        <v>2</v>
      </c>
      <c r="E5044" s="7">
        <v>41976</v>
      </c>
      <c r="F5044" s="5">
        <v>0.86805555555555547</v>
      </c>
      <c r="G5044">
        <v>1</v>
      </c>
      <c r="H5044" t="s">
        <v>69</v>
      </c>
      <c r="I5044" t="s">
        <v>36</v>
      </c>
      <c r="J5044" t="s">
        <v>26</v>
      </c>
      <c r="K5044" t="s">
        <v>26</v>
      </c>
      <c r="L5044">
        <v>0</v>
      </c>
      <c r="M5044">
        <v>0</v>
      </c>
      <c r="N5044">
        <v>0</v>
      </c>
      <c r="O5044">
        <v>0</v>
      </c>
      <c r="P5044">
        <v>0</v>
      </c>
      <c r="Q5044" t="s">
        <v>24</v>
      </c>
      <c r="R5044" t="s">
        <v>245</v>
      </c>
      <c r="S5044" t="s">
        <v>243</v>
      </c>
      <c r="T5044" t="s">
        <v>25</v>
      </c>
      <c r="U5044" t="s">
        <v>27</v>
      </c>
      <c r="V5044" t="s">
        <v>2654</v>
      </c>
      <c r="W5044" t="s">
        <v>196</v>
      </c>
      <c r="X5044" t="s">
        <v>319</v>
      </c>
      <c r="Y5044" t="s">
        <v>244</v>
      </c>
      <c r="Z5044">
        <v>266825</v>
      </c>
    </row>
    <row r="5045" spans="1:26" x14ac:dyDescent="0.3">
      <c r="A5045" t="s">
        <v>283</v>
      </c>
      <c r="B5045" t="s">
        <v>120</v>
      </c>
      <c r="C5045" t="s">
        <v>21</v>
      </c>
      <c r="D5045">
        <v>4</v>
      </c>
      <c r="E5045" s="7">
        <v>40752</v>
      </c>
      <c r="F5045" s="5">
        <v>0.8125</v>
      </c>
      <c r="G5045">
        <v>1</v>
      </c>
      <c r="I5045" t="s">
        <v>56</v>
      </c>
      <c r="J5045" t="s">
        <v>26</v>
      </c>
      <c r="K5045" t="s">
        <v>26</v>
      </c>
      <c r="L5045">
        <v>0</v>
      </c>
      <c r="M5045">
        <v>0</v>
      </c>
      <c r="N5045">
        <v>0</v>
      </c>
      <c r="O5045">
        <v>0</v>
      </c>
      <c r="P5045">
        <v>0</v>
      </c>
      <c r="Q5045" t="s">
        <v>24</v>
      </c>
      <c r="R5045" t="s">
        <v>245</v>
      </c>
      <c r="S5045" t="s">
        <v>243</v>
      </c>
      <c r="T5045" t="s">
        <v>25</v>
      </c>
      <c r="U5045" t="s">
        <v>27</v>
      </c>
      <c r="V5045" t="s">
        <v>2654</v>
      </c>
      <c r="W5045" t="s">
        <v>196</v>
      </c>
      <c r="X5045" t="s">
        <v>319</v>
      </c>
      <c r="Y5045" t="s">
        <v>244</v>
      </c>
      <c r="Z5045">
        <v>264548</v>
      </c>
    </row>
    <row r="5046" spans="1:26" x14ac:dyDescent="0.3">
      <c r="A5046" t="s">
        <v>283</v>
      </c>
      <c r="B5046" t="s">
        <v>120</v>
      </c>
      <c r="C5046" t="s">
        <v>21</v>
      </c>
      <c r="D5046">
        <v>4</v>
      </c>
      <c r="E5046" s="7">
        <v>40759</v>
      </c>
      <c r="F5046" s="5">
        <v>0.875</v>
      </c>
      <c r="G5046">
        <v>1</v>
      </c>
      <c r="I5046" t="s">
        <v>36</v>
      </c>
      <c r="J5046" t="s">
        <v>26</v>
      </c>
      <c r="K5046" t="s">
        <v>26</v>
      </c>
      <c r="L5046">
        <v>0</v>
      </c>
      <c r="M5046">
        <v>0</v>
      </c>
      <c r="N5046">
        <v>0</v>
      </c>
      <c r="O5046">
        <v>0</v>
      </c>
      <c r="P5046">
        <v>0</v>
      </c>
      <c r="Q5046" t="s">
        <v>24</v>
      </c>
      <c r="R5046" t="s">
        <v>245</v>
      </c>
      <c r="S5046" t="s">
        <v>243</v>
      </c>
      <c r="T5046" t="s">
        <v>25</v>
      </c>
      <c r="U5046" t="s">
        <v>27</v>
      </c>
      <c r="V5046" t="s">
        <v>2654</v>
      </c>
      <c r="W5046" t="s">
        <v>196</v>
      </c>
      <c r="X5046" t="s">
        <v>319</v>
      </c>
      <c r="Y5046" t="s">
        <v>244</v>
      </c>
      <c r="Z5046">
        <v>338733</v>
      </c>
    </row>
    <row r="5047" spans="1:26" x14ac:dyDescent="0.3">
      <c r="A5047" t="s">
        <v>283</v>
      </c>
      <c r="B5047" t="s">
        <v>120</v>
      </c>
      <c r="C5047" t="s">
        <v>21</v>
      </c>
      <c r="D5047">
        <v>4</v>
      </c>
      <c r="E5047" s="7">
        <v>40763</v>
      </c>
      <c r="F5047" s="5">
        <v>1.0416666666666666E-2</v>
      </c>
      <c r="G5047">
        <v>1</v>
      </c>
      <c r="I5047" t="s">
        <v>2331</v>
      </c>
      <c r="J5047" t="s">
        <v>26</v>
      </c>
      <c r="K5047" t="s">
        <v>26</v>
      </c>
      <c r="L5047">
        <v>0</v>
      </c>
      <c r="M5047">
        <v>0</v>
      </c>
      <c r="N5047">
        <v>0</v>
      </c>
      <c r="O5047">
        <v>0</v>
      </c>
      <c r="P5047">
        <v>0</v>
      </c>
      <c r="Q5047" t="s">
        <v>24</v>
      </c>
      <c r="R5047" t="s">
        <v>245</v>
      </c>
      <c r="S5047" t="s">
        <v>243</v>
      </c>
      <c r="T5047" t="s">
        <v>25</v>
      </c>
      <c r="U5047" t="s">
        <v>27</v>
      </c>
      <c r="V5047" t="s">
        <v>2654</v>
      </c>
      <c r="W5047" t="s">
        <v>196</v>
      </c>
      <c r="X5047" t="s">
        <v>319</v>
      </c>
      <c r="Y5047" t="s">
        <v>244</v>
      </c>
      <c r="Z5047">
        <v>315171</v>
      </c>
    </row>
    <row r="5048" spans="1:26" x14ac:dyDescent="0.3">
      <c r="A5048" t="s">
        <v>283</v>
      </c>
      <c r="B5048" t="s">
        <v>120</v>
      </c>
      <c r="C5048" t="s">
        <v>21</v>
      </c>
      <c r="D5048">
        <v>2</v>
      </c>
      <c r="E5048" s="7">
        <v>41309</v>
      </c>
      <c r="F5048" s="5">
        <v>0.28472222222222221</v>
      </c>
      <c r="G5048">
        <v>1</v>
      </c>
      <c r="I5048" t="s">
        <v>36</v>
      </c>
      <c r="J5048" t="s">
        <v>26</v>
      </c>
      <c r="K5048" t="s">
        <v>26</v>
      </c>
      <c r="L5048">
        <v>0</v>
      </c>
      <c r="M5048">
        <v>0</v>
      </c>
      <c r="N5048">
        <v>0</v>
      </c>
      <c r="O5048">
        <v>0</v>
      </c>
      <c r="P5048">
        <v>0</v>
      </c>
      <c r="Q5048" t="s">
        <v>24</v>
      </c>
      <c r="R5048" t="s">
        <v>2666</v>
      </c>
      <c r="S5048" t="s">
        <v>481</v>
      </c>
      <c r="T5048" t="s">
        <v>25</v>
      </c>
      <c r="U5048" t="s">
        <v>27</v>
      </c>
      <c r="V5048" t="s">
        <v>2665</v>
      </c>
      <c r="W5048" t="s">
        <v>196</v>
      </c>
      <c r="X5048" t="s">
        <v>319</v>
      </c>
      <c r="Y5048" t="s">
        <v>482</v>
      </c>
      <c r="Z5048">
        <v>314152</v>
      </c>
    </row>
    <row r="5049" spans="1:26" x14ac:dyDescent="0.3">
      <c r="A5049" t="s">
        <v>283</v>
      </c>
      <c r="B5049" t="s">
        <v>120</v>
      </c>
      <c r="C5049" t="s">
        <v>21</v>
      </c>
      <c r="D5049">
        <v>2</v>
      </c>
      <c r="E5049" s="7">
        <v>37272</v>
      </c>
      <c r="F5049" s="5">
        <v>0.33124999999999999</v>
      </c>
      <c r="G5049">
        <v>1</v>
      </c>
      <c r="I5049" t="s">
        <v>36</v>
      </c>
      <c r="J5049" t="s">
        <v>26</v>
      </c>
      <c r="K5049" t="s">
        <v>26</v>
      </c>
      <c r="L5049">
        <v>0</v>
      </c>
      <c r="M5049">
        <v>0</v>
      </c>
      <c r="N5049">
        <v>0</v>
      </c>
      <c r="O5049">
        <v>0</v>
      </c>
      <c r="P5049">
        <v>0</v>
      </c>
      <c r="Q5049" t="s">
        <v>24</v>
      </c>
      <c r="R5049" t="s">
        <v>197</v>
      </c>
      <c r="S5049" t="s">
        <v>406</v>
      </c>
      <c r="T5049" t="s">
        <v>25</v>
      </c>
      <c r="U5049" t="s">
        <v>27</v>
      </c>
      <c r="V5049" t="s">
        <v>2650</v>
      </c>
      <c r="W5049" t="s">
        <v>196</v>
      </c>
      <c r="X5049" t="s">
        <v>319</v>
      </c>
      <c r="Y5049" t="s">
        <v>407</v>
      </c>
      <c r="Z5049">
        <v>336308</v>
      </c>
    </row>
    <row r="5050" spans="1:26" x14ac:dyDescent="0.3">
      <c r="A5050" t="s">
        <v>283</v>
      </c>
      <c r="B5050" t="s">
        <v>120</v>
      </c>
      <c r="C5050" t="s">
        <v>21</v>
      </c>
      <c r="D5050">
        <v>4</v>
      </c>
      <c r="E5050" s="7">
        <v>40863</v>
      </c>
      <c r="F5050" s="5">
        <v>0.78611111111111109</v>
      </c>
      <c r="G5050">
        <v>1</v>
      </c>
      <c r="I5050" t="s">
        <v>36</v>
      </c>
      <c r="J5050" t="s">
        <v>26</v>
      </c>
      <c r="K5050" t="s">
        <v>26</v>
      </c>
      <c r="L5050">
        <v>0</v>
      </c>
      <c r="M5050">
        <v>0</v>
      </c>
      <c r="N5050">
        <v>0</v>
      </c>
      <c r="O5050">
        <v>0</v>
      </c>
      <c r="P5050">
        <v>0</v>
      </c>
      <c r="Q5050" t="s">
        <v>24</v>
      </c>
      <c r="R5050" t="s">
        <v>2671</v>
      </c>
      <c r="S5050" t="s">
        <v>383</v>
      </c>
      <c r="T5050" t="s">
        <v>25</v>
      </c>
      <c r="U5050" t="s">
        <v>27</v>
      </c>
      <c r="V5050" t="s">
        <v>2650</v>
      </c>
      <c r="W5050" t="s">
        <v>196</v>
      </c>
      <c r="X5050" t="s">
        <v>319</v>
      </c>
      <c r="Y5050" t="s">
        <v>384</v>
      </c>
      <c r="Z5050">
        <v>247840</v>
      </c>
    </row>
    <row r="5051" spans="1:26" x14ac:dyDescent="0.3">
      <c r="A5051" t="s">
        <v>238</v>
      </c>
      <c r="B5051" t="s">
        <v>239</v>
      </c>
      <c r="C5051" t="s">
        <v>21</v>
      </c>
      <c r="D5051">
        <v>2</v>
      </c>
      <c r="E5051" s="7">
        <v>41207</v>
      </c>
      <c r="F5051" s="5">
        <v>0.79166666666666663</v>
      </c>
      <c r="G5051">
        <v>1</v>
      </c>
      <c r="H5051" t="s">
        <v>69</v>
      </c>
      <c r="I5051" t="s">
        <v>36</v>
      </c>
      <c r="J5051" t="s">
        <v>125</v>
      </c>
      <c r="K5051" t="s">
        <v>113</v>
      </c>
      <c r="L5051">
        <v>0</v>
      </c>
      <c r="M5051">
        <v>0</v>
      </c>
      <c r="N5051">
        <v>0</v>
      </c>
      <c r="O5051">
        <v>0</v>
      </c>
      <c r="P5051">
        <v>0</v>
      </c>
      <c r="Q5051" t="s">
        <v>24</v>
      </c>
      <c r="R5051" t="s">
        <v>2671</v>
      </c>
      <c r="S5051" t="s">
        <v>383</v>
      </c>
      <c r="T5051" t="s">
        <v>25</v>
      </c>
      <c r="U5051" t="s">
        <v>27</v>
      </c>
      <c r="V5051" t="s">
        <v>2650</v>
      </c>
      <c r="W5051" t="s">
        <v>196</v>
      </c>
      <c r="X5051" t="s">
        <v>319</v>
      </c>
      <c r="Y5051" t="s">
        <v>384</v>
      </c>
      <c r="Z5051">
        <v>326778</v>
      </c>
    </row>
    <row r="5052" spans="1:26" x14ac:dyDescent="0.3">
      <c r="A5052" t="s">
        <v>238</v>
      </c>
      <c r="B5052" t="s">
        <v>239</v>
      </c>
      <c r="C5052" t="s">
        <v>21</v>
      </c>
      <c r="D5052">
        <v>2</v>
      </c>
      <c r="E5052" s="7">
        <v>38536</v>
      </c>
      <c r="F5052" s="5">
        <v>0.84027777777777779</v>
      </c>
      <c r="G5052">
        <v>1</v>
      </c>
      <c r="H5052" t="s">
        <v>79</v>
      </c>
      <c r="I5052" t="s">
        <v>30</v>
      </c>
      <c r="J5052" t="s">
        <v>26</v>
      </c>
      <c r="K5052" t="s">
        <v>26</v>
      </c>
      <c r="L5052">
        <v>0</v>
      </c>
      <c r="M5052">
        <v>0</v>
      </c>
      <c r="N5052">
        <v>0</v>
      </c>
      <c r="O5052">
        <v>0</v>
      </c>
      <c r="P5052">
        <v>0</v>
      </c>
      <c r="Q5052" t="s">
        <v>24</v>
      </c>
      <c r="R5052" t="s">
        <v>2671</v>
      </c>
      <c r="S5052" t="s">
        <v>383</v>
      </c>
      <c r="T5052" t="s">
        <v>25</v>
      </c>
      <c r="U5052" t="s">
        <v>27</v>
      </c>
      <c r="V5052" t="s">
        <v>2650</v>
      </c>
      <c r="W5052" t="s">
        <v>196</v>
      </c>
      <c r="X5052" t="s">
        <v>319</v>
      </c>
      <c r="Y5052" t="s">
        <v>384</v>
      </c>
      <c r="Z5052">
        <v>348729</v>
      </c>
    </row>
    <row r="5053" spans="1:26" x14ac:dyDescent="0.3">
      <c r="A5053" t="s">
        <v>238</v>
      </c>
      <c r="B5053" t="s">
        <v>239</v>
      </c>
      <c r="C5053" t="s">
        <v>21</v>
      </c>
      <c r="D5053">
        <v>2</v>
      </c>
      <c r="E5053" s="7">
        <v>39446</v>
      </c>
      <c r="F5053" s="5">
        <v>0.5541666666666667</v>
      </c>
      <c r="G5053">
        <v>1</v>
      </c>
      <c r="H5053" t="s">
        <v>31</v>
      </c>
      <c r="I5053" t="s">
        <v>47</v>
      </c>
      <c r="J5053" t="s">
        <v>26</v>
      </c>
      <c r="K5053" t="s">
        <v>212</v>
      </c>
      <c r="L5053">
        <v>0</v>
      </c>
      <c r="M5053">
        <v>0</v>
      </c>
      <c r="N5053">
        <v>0</v>
      </c>
      <c r="O5053">
        <v>0</v>
      </c>
      <c r="P5053">
        <v>0</v>
      </c>
      <c r="Q5053" t="s">
        <v>24</v>
      </c>
      <c r="R5053" t="s">
        <v>2671</v>
      </c>
      <c r="S5053" t="s">
        <v>383</v>
      </c>
      <c r="T5053" t="s">
        <v>25</v>
      </c>
      <c r="U5053" t="s">
        <v>27</v>
      </c>
      <c r="V5053" t="s">
        <v>2650</v>
      </c>
      <c r="W5053" t="s">
        <v>196</v>
      </c>
      <c r="X5053" t="s">
        <v>319</v>
      </c>
      <c r="Y5053" t="s">
        <v>384</v>
      </c>
      <c r="Z5053">
        <v>315598</v>
      </c>
    </row>
    <row r="5054" spans="1:26" x14ac:dyDescent="0.3">
      <c r="A5054" t="s">
        <v>238</v>
      </c>
      <c r="B5054" t="s">
        <v>239</v>
      </c>
      <c r="C5054" t="s">
        <v>21</v>
      </c>
      <c r="D5054">
        <v>2</v>
      </c>
      <c r="E5054" s="7">
        <v>41440</v>
      </c>
      <c r="F5054" s="5">
        <v>0.3888888888888889</v>
      </c>
      <c r="G5054">
        <v>1</v>
      </c>
      <c r="H5054" t="s">
        <v>31</v>
      </c>
      <c r="I5054" t="s">
        <v>56</v>
      </c>
      <c r="J5054" t="s">
        <v>26</v>
      </c>
      <c r="K5054" t="s">
        <v>26</v>
      </c>
      <c r="L5054">
        <v>0</v>
      </c>
      <c r="M5054">
        <v>0</v>
      </c>
      <c r="N5054">
        <v>0</v>
      </c>
      <c r="O5054">
        <v>0</v>
      </c>
      <c r="P5054">
        <v>0</v>
      </c>
      <c r="Q5054" t="s">
        <v>24</v>
      </c>
      <c r="R5054" t="s">
        <v>2671</v>
      </c>
      <c r="S5054" t="s">
        <v>344</v>
      </c>
      <c r="T5054" t="s">
        <v>25</v>
      </c>
      <c r="U5054" t="s">
        <v>27</v>
      </c>
      <c r="V5054" t="s">
        <v>2650</v>
      </c>
      <c r="W5054" t="s">
        <v>196</v>
      </c>
      <c r="X5054" t="s">
        <v>319</v>
      </c>
      <c r="Y5054" t="s">
        <v>345</v>
      </c>
      <c r="Z5054">
        <v>327130</v>
      </c>
    </row>
    <row r="5055" spans="1:26" x14ac:dyDescent="0.3">
      <c r="A5055" t="s">
        <v>238</v>
      </c>
      <c r="B5055" t="s">
        <v>239</v>
      </c>
      <c r="C5055" t="s">
        <v>21</v>
      </c>
      <c r="D5055">
        <v>2</v>
      </c>
      <c r="E5055" s="7">
        <v>41022</v>
      </c>
      <c r="F5055" s="5">
        <v>0.81319444444444444</v>
      </c>
      <c r="G5055">
        <v>1</v>
      </c>
      <c r="H5055" t="s">
        <v>31</v>
      </c>
      <c r="I5055" t="s">
        <v>30</v>
      </c>
      <c r="J5055" t="s">
        <v>26</v>
      </c>
      <c r="K5055" t="s">
        <v>26</v>
      </c>
      <c r="L5055">
        <v>0</v>
      </c>
      <c r="M5055">
        <v>0</v>
      </c>
      <c r="N5055">
        <v>0</v>
      </c>
      <c r="O5055">
        <v>0</v>
      </c>
      <c r="P5055">
        <v>0</v>
      </c>
      <c r="Q5055" t="s">
        <v>24</v>
      </c>
      <c r="R5055" t="s">
        <v>773</v>
      </c>
      <c r="S5055" t="s">
        <v>2595</v>
      </c>
      <c r="T5055" t="s">
        <v>25</v>
      </c>
      <c r="U5055" t="s">
        <v>27</v>
      </c>
      <c r="V5055" t="s">
        <v>2650</v>
      </c>
      <c r="W5055" t="s">
        <v>196</v>
      </c>
      <c r="X5055" t="s">
        <v>319</v>
      </c>
      <c r="Y5055" t="s">
        <v>2596</v>
      </c>
      <c r="Z5055">
        <v>348090</v>
      </c>
    </row>
    <row r="5056" spans="1:26" x14ac:dyDescent="0.3">
      <c r="A5056" t="s">
        <v>238</v>
      </c>
      <c r="B5056" t="s">
        <v>239</v>
      </c>
      <c r="C5056" t="s">
        <v>21</v>
      </c>
      <c r="D5056">
        <v>2</v>
      </c>
      <c r="E5056" s="7">
        <v>38489</v>
      </c>
      <c r="F5056" s="5">
        <v>0.66736111111111107</v>
      </c>
      <c r="G5056">
        <v>1</v>
      </c>
      <c r="H5056" t="s">
        <v>31</v>
      </c>
      <c r="I5056" t="s">
        <v>30</v>
      </c>
      <c r="J5056" t="s">
        <v>26</v>
      </c>
      <c r="K5056" t="s">
        <v>26</v>
      </c>
      <c r="L5056">
        <v>0</v>
      </c>
      <c r="M5056">
        <v>0</v>
      </c>
      <c r="N5056">
        <v>0</v>
      </c>
      <c r="O5056">
        <v>0</v>
      </c>
      <c r="P5056">
        <v>0</v>
      </c>
      <c r="Q5056" t="s">
        <v>24</v>
      </c>
      <c r="R5056" t="s">
        <v>245</v>
      </c>
      <c r="S5056" t="s">
        <v>243</v>
      </c>
      <c r="T5056" t="s">
        <v>25</v>
      </c>
      <c r="U5056" t="s">
        <v>27</v>
      </c>
      <c r="V5056" t="s">
        <v>2654</v>
      </c>
      <c r="W5056" t="s">
        <v>196</v>
      </c>
      <c r="X5056" t="s">
        <v>319</v>
      </c>
      <c r="Y5056" t="s">
        <v>244</v>
      </c>
      <c r="Z5056">
        <v>266143</v>
      </c>
    </row>
    <row r="5057" spans="1:26" x14ac:dyDescent="0.3">
      <c r="A5057" t="s">
        <v>238</v>
      </c>
      <c r="B5057" t="s">
        <v>239</v>
      </c>
      <c r="C5057" t="s">
        <v>21</v>
      </c>
      <c r="D5057">
        <v>2</v>
      </c>
      <c r="E5057" s="7">
        <v>38537</v>
      </c>
      <c r="F5057" s="5">
        <v>0.54722222222222217</v>
      </c>
      <c r="G5057">
        <v>1</v>
      </c>
      <c r="H5057" t="s">
        <v>31</v>
      </c>
      <c r="I5057" t="s">
        <v>30</v>
      </c>
      <c r="J5057" t="s">
        <v>26</v>
      </c>
      <c r="K5057" t="s">
        <v>26</v>
      </c>
      <c r="L5057">
        <v>0</v>
      </c>
      <c r="M5057">
        <v>0</v>
      </c>
      <c r="N5057">
        <v>0</v>
      </c>
      <c r="O5057">
        <v>0</v>
      </c>
      <c r="P5057">
        <v>0</v>
      </c>
      <c r="Q5057" t="s">
        <v>24</v>
      </c>
      <c r="R5057" t="s">
        <v>2671</v>
      </c>
      <c r="S5057" t="s">
        <v>383</v>
      </c>
      <c r="T5057" t="s">
        <v>25</v>
      </c>
      <c r="U5057" t="s">
        <v>27</v>
      </c>
      <c r="V5057" t="s">
        <v>2650</v>
      </c>
      <c r="W5057" t="s">
        <v>196</v>
      </c>
      <c r="X5057" t="s">
        <v>319</v>
      </c>
      <c r="Y5057" t="s">
        <v>384</v>
      </c>
      <c r="Z5057">
        <v>313277</v>
      </c>
    </row>
    <row r="5058" spans="1:26" x14ac:dyDescent="0.3">
      <c r="A5058" t="s">
        <v>238</v>
      </c>
      <c r="B5058" t="s">
        <v>239</v>
      </c>
      <c r="C5058" t="s">
        <v>21</v>
      </c>
      <c r="D5058">
        <v>0</v>
      </c>
      <c r="E5058" s="7">
        <v>38947</v>
      </c>
      <c r="F5058" s="5">
        <v>0.45833333333333331</v>
      </c>
      <c r="G5058">
        <v>1</v>
      </c>
      <c r="H5058" t="s">
        <v>31</v>
      </c>
      <c r="I5058" t="s">
        <v>30</v>
      </c>
      <c r="J5058" t="s">
        <v>26</v>
      </c>
      <c r="K5058" t="s">
        <v>26</v>
      </c>
      <c r="L5058">
        <v>0</v>
      </c>
      <c r="M5058">
        <v>0</v>
      </c>
      <c r="N5058">
        <v>0</v>
      </c>
      <c r="O5058">
        <v>50</v>
      </c>
      <c r="P5058">
        <v>0</v>
      </c>
      <c r="Q5058" t="s">
        <v>24</v>
      </c>
      <c r="R5058" t="s">
        <v>184</v>
      </c>
      <c r="S5058" t="s">
        <v>184</v>
      </c>
      <c r="T5058" t="s">
        <v>25</v>
      </c>
      <c r="U5058" t="s">
        <v>27</v>
      </c>
      <c r="V5058" t="s">
        <v>2650</v>
      </c>
      <c r="W5058" t="s">
        <v>196</v>
      </c>
      <c r="X5058" t="s">
        <v>319</v>
      </c>
      <c r="Y5058" t="s">
        <v>185</v>
      </c>
      <c r="Z5058">
        <v>200205</v>
      </c>
    </row>
    <row r="5059" spans="1:26" x14ac:dyDescent="0.3">
      <c r="A5059" t="s">
        <v>238</v>
      </c>
      <c r="B5059" t="s">
        <v>239</v>
      </c>
      <c r="C5059" t="s">
        <v>21</v>
      </c>
      <c r="D5059">
        <v>0</v>
      </c>
      <c r="E5059" s="7">
        <v>38978</v>
      </c>
      <c r="F5059" s="5">
        <v>0.45833333333333331</v>
      </c>
      <c r="G5059">
        <v>1</v>
      </c>
      <c r="H5059" t="s">
        <v>31</v>
      </c>
      <c r="I5059" t="s">
        <v>30</v>
      </c>
      <c r="J5059" t="s">
        <v>26</v>
      </c>
      <c r="K5059" t="s">
        <v>26</v>
      </c>
      <c r="L5059">
        <v>0</v>
      </c>
      <c r="M5059">
        <v>0</v>
      </c>
      <c r="N5059">
        <v>0</v>
      </c>
      <c r="O5059">
        <v>0</v>
      </c>
      <c r="P5059">
        <v>0</v>
      </c>
      <c r="Q5059" t="s">
        <v>24</v>
      </c>
      <c r="R5059" t="s">
        <v>166</v>
      </c>
      <c r="S5059" t="s">
        <v>438</v>
      </c>
      <c r="T5059" t="s">
        <v>25</v>
      </c>
      <c r="U5059" t="s">
        <v>27</v>
      </c>
      <c r="V5059" t="s">
        <v>2653</v>
      </c>
      <c r="W5059" t="s">
        <v>196</v>
      </c>
      <c r="X5059" t="s">
        <v>319</v>
      </c>
      <c r="Y5059" t="s">
        <v>439</v>
      </c>
      <c r="Z5059">
        <v>301849</v>
      </c>
    </row>
    <row r="5060" spans="1:26" x14ac:dyDescent="0.3">
      <c r="A5060" t="s">
        <v>238</v>
      </c>
      <c r="B5060" t="s">
        <v>239</v>
      </c>
      <c r="C5060" t="s">
        <v>21</v>
      </c>
      <c r="D5060">
        <v>2</v>
      </c>
      <c r="E5060" s="7">
        <v>41204</v>
      </c>
      <c r="F5060" s="5">
        <v>0.3125</v>
      </c>
      <c r="G5060">
        <v>1</v>
      </c>
      <c r="H5060" t="s">
        <v>290</v>
      </c>
      <c r="I5060" t="s">
        <v>56</v>
      </c>
      <c r="J5060" t="s">
        <v>26</v>
      </c>
      <c r="K5060" t="s">
        <v>26</v>
      </c>
      <c r="L5060">
        <v>0</v>
      </c>
      <c r="M5060">
        <v>0</v>
      </c>
      <c r="N5060">
        <v>0</v>
      </c>
      <c r="O5060">
        <v>0</v>
      </c>
      <c r="P5060">
        <v>0</v>
      </c>
      <c r="Q5060" t="s">
        <v>24</v>
      </c>
      <c r="R5060" t="s">
        <v>192</v>
      </c>
      <c r="S5060" t="s">
        <v>190</v>
      </c>
      <c r="T5060" t="s">
        <v>25</v>
      </c>
      <c r="U5060" t="s">
        <v>27</v>
      </c>
      <c r="V5060" t="s">
        <v>2658</v>
      </c>
      <c r="W5060" t="s">
        <v>196</v>
      </c>
      <c r="X5060" t="s">
        <v>319</v>
      </c>
      <c r="Y5060" t="s">
        <v>191</v>
      </c>
      <c r="Z5060">
        <v>306895</v>
      </c>
    </row>
    <row r="5061" spans="1:26" x14ac:dyDescent="0.3">
      <c r="A5061" t="s">
        <v>238</v>
      </c>
      <c r="B5061" t="s">
        <v>239</v>
      </c>
      <c r="C5061" t="s">
        <v>21</v>
      </c>
      <c r="D5061">
        <v>2</v>
      </c>
      <c r="E5061" s="7">
        <v>41815</v>
      </c>
      <c r="F5061" s="5">
        <v>0.24166666666666667</v>
      </c>
      <c r="G5061">
        <v>1</v>
      </c>
      <c r="H5061" t="s">
        <v>290</v>
      </c>
      <c r="I5061" t="s">
        <v>56</v>
      </c>
      <c r="J5061" t="s">
        <v>26</v>
      </c>
      <c r="K5061" t="s">
        <v>26</v>
      </c>
      <c r="L5061">
        <v>0</v>
      </c>
      <c r="M5061">
        <v>0</v>
      </c>
      <c r="N5061">
        <v>0</v>
      </c>
      <c r="O5061">
        <v>0</v>
      </c>
      <c r="P5061">
        <v>0</v>
      </c>
      <c r="Q5061" t="s">
        <v>24</v>
      </c>
      <c r="R5061" t="s">
        <v>245</v>
      </c>
      <c r="S5061" t="s">
        <v>243</v>
      </c>
      <c r="T5061" t="s">
        <v>25</v>
      </c>
      <c r="U5061" t="s">
        <v>27</v>
      </c>
      <c r="V5061" t="s">
        <v>2654</v>
      </c>
      <c r="W5061" t="s">
        <v>196</v>
      </c>
      <c r="X5061" t="s">
        <v>319</v>
      </c>
      <c r="Y5061" t="s">
        <v>244</v>
      </c>
      <c r="Z5061">
        <v>307043</v>
      </c>
    </row>
    <row r="5062" spans="1:26" x14ac:dyDescent="0.3">
      <c r="A5062" t="s">
        <v>238</v>
      </c>
      <c r="B5062" t="s">
        <v>239</v>
      </c>
      <c r="C5062" t="s">
        <v>21</v>
      </c>
      <c r="D5062">
        <v>2</v>
      </c>
      <c r="E5062" s="7">
        <v>38446</v>
      </c>
      <c r="F5062" s="5">
        <v>0.3263888888888889</v>
      </c>
      <c r="G5062">
        <v>1</v>
      </c>
      <c r="H5062" t="s">
        <v>290</v>
      </c>
      <c r="I5062" t="s">
        <v>56</v>
      </c>
      <c r="J5062" t="s">
        <v>122</v>
      </c>
      <c r="K5062" t="s">
        <v>26</v>
      </c>
      <c r="L5062">
        <v>0</v>
      </c>
      <c r="M5062">
        <v>0</v>
      </c>
      <c r="N5062">
        <v>0</v>
      </c>
      <c r="O5062">
        <v>0</v>
      </c>
      <c r="P5062">
        <v>0</v>
      </c>
      <c r="Q5062" t="s">
        <v>24</v>
      </c>
      <c r="R5062" t="s">
        <v>2669</v>
      </c>
      <c r="S5062" t="s">
        <v>1391</v>
      </c>
      <c r="T5062" t="s">
        <v>25</v>
      </c>
      <c r="U5062" t="s">
        <v>27</v>
      </c>
      <c r="V5062" t="s">
        <v>2654</v>
      </c>
      <c r="W5062" t="s">
        <v>196</v>
      </c>
      <c r="X5062" t="s">
        <v>319</v>
      </c>
      <c r="Y5062" t="s">
        <v>1392</v>
      </c>
      <c r="Z5062">
        <v>307021</v>
      </c>
    </row>
    <row r="5063" spans="1:26" x14ac:dyDescent="0.3">
      <c r="A5063" t="s">
        <v>238</v>
      </c>
      <c r="B5063" t="s">
        <v>239</v>
      </c>
      <c r="C5063" t="s">
        <v>21</v>
      </c>
      <c r="D5063">
        <v>2</v>
      </c>
      <c r="E5063" s="7">
        <v>40794</v>
      </c>
      <c r="F5063" s="5">
        <v>0.42708333333333331</v>
      </c>
      <c r="G5063">
        <v>1</v>
      </c>
      <c r="H5063" t="s">
        <v>31</v>
      </c>
      <c r="I5063" t="s">
        <v>56</v>
      </c>
      <c r="J5063" t="s">
        <v>26</v>
      </c>
      <c r="K5063" t="s">
        <v>26</v>
      </c>
      <c r="L5063">
        <v>0</v>
      </c>
      <c r="M5063">
        <v>0</v>
      </c>
      <c r="N5063">
        <v>0</v>
      </c>
      <c r="O5063">
        <v>0</v>
      </c>
      <c r="P5063">
        <v>0</v>
      </c>
      <c r="Q5063" t="s">
        <v>24</v>
      </c>
      <c r="R5063" t="s">
        <v>221</v>
      </c>
      <c r="S5063" t="s">
        <v>219</v>
      </c>
      <c r="T5063" t="s">
        <v>25</v>
      </c>
      <c r="U5063" t="s">
        <v>27</v>
      </c>
      <c r="V5063" t="s">
        <v>2652</v>
      </c>
      <c r="W5063" t="s">
        <v>121</v>
      </c>
      <c r="X5063" t="s">
        <v>282</v>
      </c>
      <c r="Y5063" t="s">
        <v>220</v>
      </c>
      <c r="Z5063">
        <v>336206</v>
      </c>
    </row>
    <row r="5064" spans="1:26" x14ac:dyDescent="0.3">
      <c r="A5064" t="s">
        <v>238</v>
      </c>
      <c r="B5064" t="s">
        <v>239</v>
      </c>
      <c r="C5064" t="s">
        <v>21</v>
      </c>
      <c r="D5064">
        <v>2</v>
      </c>
      <c r="E5064" s="7">
        <v>42144</v>
      </c>
      <c r="F5064" s="5">
        <v>0.83333333333333337</v>
      </c>
      <c r="G5064">
        <v>1</v>
      </c>
      <c r="H5064" t="s">
        <v>31</v>
      </c>
      <c r="I5064" t="s">
        <v>47</v>
      </c>
      <c r="J5064" t="s">
        <v>26</v>
      </c>
      <c r="K5064" t="s">
        <v>26</v>
      </c>
      <c r="L5064">
        <v>0</v>
      </c>
      <c r="M5064">
        <v>0</v>
      </c>
      <c r="N5064">
        <v>0</v>
      </c>
      <c r="O5064">
        <v>0</v>
      </c>
      <c r="P5064">
        <v>0</v>
      </c>
      <c r="Q5064" t="s">
        <v>24</v>
      </c>
      <c r="R5064" t="s">
        <v>184</v>
      </c>
      <c r="S5064" t="s">
        <v>184</v>
      </c>
      <c r="T5064" t="s">
        <v>25</v>
      </c>
      <c r="U5064" t="s">
        <v>27</v>
      </c>
      <c r="V5064" t="s">
        <v>2650</v>
      </c>
      <c r="W5064" t="s">
        <v>121</v>
      </c>
      <c r="X5064" t="s">
        <v>282</v>
      </c>
      <c r="Y5064" t="s">
        <v>185</v>
      </c>
      <c r="Z5064">
        <v>315884</v>
      </c>
    </row>
    <row r="5065" spans="1:26" x14ac:dyDescent="0.3">
      <c r="A5065" t="s">
        <v>238</v>
      </c>
      <c r="B5065" t="s">
        <v>239</v>
      </c>
      <c r="C5065" t="s">
        <v>21</v>
      </c>
      <c r="D5065">
        <v>2</v>
      </c>
      <c r="E5065" s="7">
        <v>38565</v>
      </c>
      <c r="F5065" s="5">
        <v>0.3923611111111111</v>
      </c>
      <c r="G5065">
        <v>1</v>
      </c>
      <c r="H5065" t="s">
        <v>31</v>
      </c>
      <c r="I5065" t="s">
        <v>47</v>
      </c>
      <c r="J5065" t="s">
        <v>26</v>
      </c>
      <c r="K5065" t="s">
        <v>26</v>
      </c>
      <c r="L5065">
        <v>0</v>
      </c>
      <c r="M5065">
        <v>0</v>
      </c>
      <c r="N5065">
        <v>0</v>
      </c>
      <c r="O5065">
        <v>10</v>
      </c>
      <c r="P5065">
        <v>0</v>
      </c>
      <c r="Q5065" t="s">
        <v>24</v>
      </c>
      <c r="R5065" t="s">
        <v>2666</v>
      </c>
      <c r="S5065" t="s">
        <v>286</v>
      </c>
      <c r="T5065" t="s">
        <v>25</v>
      </c>
      <c r="U5065" t="s">
        <v>27</v>
      </c>
      <c r="V5065" t="s">
        <v>2665</v>
      </c>
      <c r="W5065" t="s">
        <v>121</v>
      </c>
      <c r="X5065" t="s">
        <v>282</v>
      </c>
      <c r="Y5065" t="s">
        <v>287</v>
      </c>
      <c r="Z5065">
        <v>331767</v>
      </c>
    </row>
    <row r="5066" spans="1:26" x14ac:dyDescent="0.3">
      <c r="A5066" t="s">
        <v>238</v>
      </c>
      <c r="B5066" t="s">
        <v>239</v>
      </c>
      <c r="C5066" t="s">
        <v>21</v>
      </c>
      <c r="D5066">
        <v>2</v>
      </c>
      <c r="E5066" s="7">
        <v>38667</v>
      </c>
      <c r="F5066" s="5">
        <v>0.64583333333333337</v>
      </c>
      <c r="G5066">
        <v>1</v>
      </c>
      <c r="H5066" t="s">
        <v>31</v>
      </c>
      <c r="I5066" t="s">
        <v>47</v>
      </c>
      <c r="J5066" t="s">
        <v>26</v>
      </c>
      <c r="K5066" t="s">
        <v>26</v>
      </c>
      <c r="L5066">
        <v>0</v>
      </c>
      <c r="M5066">
        <v>0</v>
      </c>
      <c r="N5066">
        <v>0</v>
      </c>
      <c r="O5066">
        <v>0</v>
      </c>
      <c r="P5066">
        <v>0</v>
      </c>
      <c r="Q5066" t="s">
        <v>24</v>
      </c>
      <c r="R5066" t="s">
        <v>265</v>
      </c>
      <c r="S5066" t="s">
        <v>688</v>
      </c>
      <c r="T5066" t="s">
        <v>25</v>
      </c>
      <c r="U5066" t="s">
        <v>27</v>
      </c>
      <c r="V5066" t="s">
        <v>2650</v>
      </c>
      <c r="W5066" t="s">
        <v>121</v>
      </c>
      <c r="X5066" t="s">
        <v>282</v>
      </c>
      <c r="Y5066" t="s">
        <v>689</v>
      </c>
      <c r="Z5066">
        <v>255740</v>
      </c>
    </row>
    <row r="5067" spans="1:26" x14ac:dyDescent="0.3">
      <c r="A5067" t="s">
        <v>238</v>
      </c>
      <c r="B5067" t="s">
        <v>239</v>
      </c>
      <c r="C5067" t="s">
        <v>21</v>
      </c>
      <c r="D5067">
        <v>2</v>
      </c>
      <c r="E5067" s="7">
        <v>40425</v>
      </c>
      <c r="F5067" s="5">
        <v>0</v>
      </c>
      <c r="G5067">
        <v>1</v>
      </c>
      <c r="H5067" t="s">
        <v>31</v>
      </c>
      <c r="I5067" t="s">
        <v>47</v>
      </c>
      <c r="J5067" t="s">
        <v>26</v>
      </c>
      <c r="K5067" t="s">
        <v>26</v>
      </c>
      <c r="L5067">
        <v>0</v>
      </c>
      <c r="M5067">
        <v>0</v>
      </c>
      <c r="N5067">
        <v>0</v>
      </c>
      <c r="O5067">
        <v>0</v>
      </c>
      <c r="P5067">
        <v>0</v>
      </c>
      <c r="Q5067" t="s">
        <v>24</v>
      </c>
      <c r="R5067" t="s">
        <v>221</v>
      </c>
      <c r="S5067" t="s">
        <v>219</v>
      </c>
      <c r="T5067" t="s">
        <v>25</v>
      </c>
      <c r="U5067" t="s">
        <v>27</v>
      </c>
      <c r="V5067" t="s">
        <v>2652</v>
      </c>
      <c r="W5067" t="s">
        <v>121</v>
      </c>
      <c r="X5067" t="s">
        <v>282</v>
      </c>
      <c r="Y5067" t="s">
        <v>220</v>
      </c>
      <c r="Z5067">
        <v>216227</v>
      </c>
    </row>
    <row r="5068" spans="1:26" x14ac:dyDescent="0.3">
      <c r="A5068" t="s">
        <v>238</v>
      </c>
      <c r="B5068" t="s">
        <v>239</v>
      </c>
      <c r="C5068" t="s">
        <v>21</v>
      </c>
      <c r="D5068">
        <v>2</v>
      </c>
      <c r="E5068" s="7">
        <v>40430</v>
      </c>
      <c r="F5068" s="5">
        <v>0.72916666666666663</v>
      </c>
      <c r="G5068">
        <v>1</v>
      </c>
      <c r="H5068" t="s">
        <v>31</v>
      </c>
      <c r="I5068" t="s">
        <v>47</v>
      </c>
      <c r="J5068" t="s">
        <v>26</v>
      </c>
      <c r="K5068" t="s">
        <v>26</v>
      </c>
      <c r="L5068">
        <v>0</v>
      </c>
      <c r="M5068">
        <v>0</v>
      </c>
      <c r="N5068">
        <v>0</v>
      </c>
      <c r="O5068">
        <v>0</v>
      </c>
      <c r="P5068">
        <v>0</v>
      </c>
      <c r="Q5068" t="s">
        <v>24</v>
      </c>
      <c r="R5068" t="s">
        <v>221</v>
      </c>
      <c r="S5068" t="s">
        <v>219</v>
      </c>
      <c r="T5068" t="s">
        <v>25</v>
      </c>
      <c r="U5068" t="s">
        <v>27</v>
      </c>
      <c r="V5068" t="s">
        <v>2652</v>
      </c>
      <c r="W5068" t="s">
        <v>121</v>
      </c>
      <c r="X5068" t="s">
        <v>282</v>
      </c>
      <c r="Y5068" t="s">
        <v>220</v>
      </c>
      <c r="Z5068">
        <v>314761</v>
      </c>
    </row>
    <row r="5069" spans="1:26" x14ac:dyDescent="0.3">
      <c r="A5069" t="s">
        <v>238</v>
      </c>
      <c r="B5069" t="s">
        <v>239</v>
      </c>
      <c r="C5069" t="s">
        <v>21</v>
      </c>
      <c r="D5069">
        <v>2</v>
      </c>
      <c r="E5069" s="7">
        <v>40450</v>
      </c>
      <c r="F5069" s="5">
        <v>0.47569444444444442</v>
      </c>
      <c r="G5069">
        <v>1</v>
      </c>
      <c r="H5069" t="s">
        <v>31</v>
      </c>
      <c r="I5069" t="s">
        <v>47</v>
      </c>
      <c r="J5069" t="s">
        <v>26</v>
      </c>
      <c r="K5069" t="s">
        <v>26</v>
      </c>
      <c r="L5069">
        <v>0</v>
      </c>
      <c r="M5069">
        <v>0</v>
      </c>
      <c r="N5069">
        <v>0</v>
      </c>
      <c r="O5069">
        <v>0</v>
      </c>
      <c r="P5069">
        <v>0</v>
      </c>
      <c r="Q5069" t="s">
        <v>24</v>
      </c>
      <c r="R5069" t="s">
        <v>221</v>
      </c>
      <c r="S5069" t="s">
        <v>219</v>
      </c>
      <c r="T5069" t="s">
        <v>25</v>
      </c>
      <c r="U5069" t="s">
        <v>27</v>
      </c>
      <c r="V5069" t="s">
        <v>2652</v>
      </c>
      <c r="W5069" t="s">
        <v>121</v>
      </c>
      <c r="X5069" t="s">
        <v>282</v>
      </c>
      <c r="Y5069" t="s">
        <v>220</v>
      </c>
      <c r="Z5069">
        <v>322170</v>
      </c>
    </row>
    <row r="5070" spans="1:26" x14ac:dyDescent="0.3">
      <c r="A5070" t="s">
        <v>238</v>
      </c>
      <c r="B5070" t="s">
        <v>239</v>
      </c>
      <c r="C5070" t="s">
        <v>21</v>
      </c>
      <c r="D5070">
        <v>2</v>
      </c>
      <c r="E5070" s="7">
        <v>40784</v>
      </c>
      <c r="F5070" s="5">
        <v>0.77430555555555547</v>
      </c>
      <c r="G5070">
        <v>1</v>
      </c>
      <c r="H5070" t="s">
        <v>31</v>
      </c>
      <c r="I5070" t="s">
        <v>56</v>
      </c>
      <c r="J5070" t="s">
        <v>26</v>
      </c>
      <c r="K5070" t="s">
        <v>26</v>
      </c>
      <c r="L5070">
        <v>0</v>
      </c>
      <c r="M5070">
        <v>0</v>
      </c>
      <c r="N5070">
        <v>0</v>
      </c>
      <c r="O5070">
        <v>0</v>
      </c>
      <c r="P5070">
        <v>0</v>
      </c>
      <c r="Q5070" t="s">
        <v>24</v>
      </c>
      <c r="R5070" t="s">
        <v>221</v>
      </c>
      <c r="S5070" t="s">
        <v>219</v>
      </c>
      <c r="T5070" t="s">
        <v>25</v>
      </c>
      <c r="U5070" t="s">
        <v>27</v>
      </c>
      <c r="V5070" t="s">
        <v>2652</v>
      </c>
      <c r="W5070" t="s">
        <v>121</v>
      </c>
      <c r="X5070" t="s">
        <v>282</v>
      </c>
      <c r="Y5070" t="s">
        <v>220</v>
      </c>
      <c r="Z5070">
        <v>330779</v>
      </c>
    </row>
    <row r="5071" spans="1:26" x14ac:dyDescent="0.3">
      <c r="A5071" t="s">
        <v>238</v>
      </c>
      <c r="B5071" t="s">
        <v>239</v>
      </c>
      <c r="C5071" t="s">
        <v>21</v>
      </c>
      <c r="D5071">
        <v>2</v>
      </c>
      <c r="E5071" s="7">
        <v>38821</v>
      </c>
      <c r="F5071" s="5">
        <v>0.56944444444444442</v>
      </c>
      <c r="G5071">
        <v>1</v>
      </c>
      <c r="H5071" t="s">
        <v>31</v>
      </c>
      <c r="I5071" t="s">
        <v>47</v>
      </c>
      <c r="J5071" t="s">
        <v>26</v>
      </c>
      <c r="K5071" t="s">
        <v>26</v>
      </c>
      <c r="L5071">
        <v>0</v>
      </c>
      <c r="M5071">
        <v>0</v>
      </c>
      <c r="N5071">
        <v>0</v>
      </c>
      <c r="O5071">
        <v>0</v>
      </c>
      <c r="P5071">
        <v>0</v>
      </c>
      <c r="Q5071" t="s">
        <v>24</v>
      </c>
      <c r="R5071" t="s">
        <v>221</v>
      </c>
      <c r="S5071" t="s">
        <v>219</v>
      </c>
      <c r="T5071" t="s">
        <v>25</v>
      </c>
      <c r="U5071" t="s">
        <v>27</v>
      </c>
      <c r="V5071" t="s">
        <v>2652</v>
      </c>
      <c r="W5071" t="s">
        <v>121</v>
      </c>
      <c r="X5071" t="s">
        <v>282</v>
      </c>
      <c r="Y5071" t="s">
        <v>220</v>
      </c>
      <c r="Z5071">
        <v>335198</v>
      </c>
    </row>
    <row r="5072" spans="1:26" x14ac:dyDescent="0.3">
      <c r="A5072" t="s">
        <v>238</v>
      </c>
      <c r="B5072" t="s">
        <v>239</v>
      </c>
      <c r="C5072" t="s">
        <v>21</v>
      </c>
      <c r="D5072">
        <v>2</v>
      </c>
      <c r="E5072" s="7">
        <v>40973</v>
      </c>
      <c r="F5072" s="5">
        <v>0.72916666666666663</v>
      </c>
      <c r="G5072">
        <v>1</v>
      </c>
      <c r="H5072" t="s">
        <v>31</v>
      </c>
      <c r="I5072" t="s">
        <v>56</v>
      </c>
      <c r="J5072" t="s">
        <v>122</v>
      </c>
      <c r="K5072" t="s">
        <v>26</v>
      </c>
      <c r="L5072">
        <v>0</v>
      </c>
      <c r="M5072">
        <v>0</v>
      </c>
      <c r="N5072">
        <v>0</v>
      </c>
      <c r="O5072">
        <v>0</v>
      </c>
      <c r="P5072">
        <v>0</v>
      </c>
      <c r="Q5072" t="s">
        <v>24</v>
      </c>
      <c r="R5072" t="s">
        <v>221</v>
      </c>
      <c r="S5072" t="s">
        <v>219</v>
      </c>
      <c r="T5072" t="s">
        <v>25</v>
      </c>
      <c r="U5072" t="s">
        <v>27</v>
      </c>
      <c r="V5072" t="s">
        <v>2652</v>
      </c>
      <c r="W5072" t="s">
        <v>121</v>
      </c>
      <c r="X5072" t="s">
        <v>282</v>
      </c>
      <c r="Y5072" t="s">
        <v>220</v>
      </c>
      <c r="Z5072">
        <v>336825</v>
      </c>
    </row>
    <row r="5073" spans="1:26" x14ac:dyDescent="0.3">
      <c r="A5073" t="s">
        <v>238</v>
      </c>
      <c r="B5073" t="s">
        <v>239</v>
      </c>
      <c r="C5073" t="s">
        <v>21</v>
      </c>
      <c r="D5073">
        <v>2</v>
      </c>
      <c r="E5073" s="7">
        <v>38167</v>
      </c>
      <c r="F5073" s="5">
        <v>0.27430555555555552</v>
      </c>
      <c r="G5073">
        <v>1</v>
      </c>
      <c r="H5073" t="s">
        <v>31</v>
      </c>
      <c r="I5073" t="s">
        <v>47</v>
      </c>
      <c r="J5073" t="s">
        <v>26</v>
      </c>
      <c r="K5073" t="s">
        <v>26</v>
      </c>
      <c r="L5073">
        <v>0</v>
      </c>
      <c r="M5073">
        <v>0</v>
      </c>
      <c r="N5073">
        <v>0</v>
      </c>
      <c r="O5073">
        <v>0</v>
      </c>
      <c r="P5073">
        <v>0</v>
      </c>
      <c r="Q5073" t="s">
        <v>24</v>
      </c>
      <c r="R5073" t="s">
        <v>221</v>
      </c>
      <c r="S5073" t="s">
        <v>219</v>
      </c>
      <c r="T5073" t="s">
        <v>25</v>
      </c>
      <c r="U5073" t="s">
        <v>27</v>
      </c>
      <c r="V5073" t="s">
        <v>2652</v>
      </c>
      <c r="W5073" t="s">
        <v>121</v>
      </c>
      <c r="X5073" t="s">
        <v>282</v>
      </c>
      <c r="Y5073" t="s">
        <v>220</v>
      </c>
      <c r="Z5073">
        <v>342171</v>
      </c>
    </row>
    <row r="5074" spans="1:26" x14ac:dyDescent="0.3">
      <c r="A5074" t="s">
        <v>238</v>
      </c>
      <c r="B5074" t="s">
        <v>239</v>
      </c>
      <c r="C5074" t="s">
        <v>21</v>
      </c>
      <c r="D5074">
        <v>2</v>
      </c>
      <c r="E5074" s="7">
        <v>40463</v>
      </c>
      <c r="F5074" s="5">
        <v>0.38541666666666669</v>
      </c>
      <c r="G5074">
        <v>1</v>
      </c>
      <c r="H5074" t="s">
        <v>31</v>
      </c>
      <c r="I5074" t="s">
        <v>56</v>
      </c>
      <c r="J5074" t="s">
        <v>26</v>
      </c>
      <c r="K5074" t="s">
        <v>26</v>
      </c>
      <c r="L5074">
        <v>0</v>
      </c>
      <c r="M5074">
        <v>0</v>
      </c>
      <c r="N5074">
        <v>0</v>
      </c>
      <c r="O5074">
        <v>0</v>
      </c>
      <c r="P5074">
        <v>0</v>
      </c>
      <c r="Q5074" t="s">
        <v>24</v>
      </c>
      <c r="R5074" t="s">
        <v>221</v>
      </c>
      <c r="S5074" t="s">
        <v>219</v>
      </c>
      <c r="T5074" t="s">
        <v>25</v>
      </c>
      <c r="U5074" t="s">
        <v>27</v>
      </c>
      <c r="V5074" t="s">
        <v>2652</v>
      </c>
      <c r="W5074" t="s">
        <v>121</v>
      </c>
      <c r="X5074" t="s">
        <v>282</v>
      </c>
      <c r="Y5074" t="s">
        <v>220</v>
      </c>
      <c r="Z5074">
        <v>343957</v>
      </c>
    </row>
    <row r="5075" spans="1:26" x14ac:dyDescent="0.3">
      <c r="A5075" t="s">
        <v>238</v>
      </c>
      <c r="B5075" t="s">
        <v>239</v>
      </c>
      <c r="C5075" t="s">
        <v>21</v>
      </c>
      <c r="D5075">
        <v>2</v>
      </c>
      <c r="E5075" s="7">
        <v>41812</v>
      </c>
      <c r="F5075" s="5">
        <v>0.75694444444444453</v>
      </c>
      <c r="G5075">
        <v>1</v>
      </c>
      <c r="H5075" t="s">
        <v>31</v>
      </c>
      <c r="I5075" t="s">
        <v>56</v>
      </c>
      <c r="J5075" t="s">
        <v>26</v>
      </c>
      <c r="K5075" t="s">
        <v>26</v>
      </c>
      <c r="L5075">
        <v>0</v>
      </c>
      <c r="M5075">
        <v>0</v>
      </c>
      <c r="N5075">
        <v>0</v>
      </c>
      <c r="O5075">
        <v>0</v>
      </c>
      <c r="P5075">
        <v>0</v>
      </c>
      <c r="Q5075" t="s">
        <v>24</v>
      </c>
      <c r="R5075" t="s">
        <v>2661</v>
      </c>
      <c r="S5075" t="s">
        <v>1197</v>
      </c>
      <c r="T5075" t="s">
        <v>25</v>
      </c>
      <c r="U5075" t="s">
        <v>27</v>
      </c>
      <c r="V5075" t="s">
        <v>2659</v>
      </c>
      <c r="W5075" t="s">
        <v>121</v>
      </c>
      <c r="X5075" t="s">
        <v>282</v>
      </c>
      <c r="Y5075" t="s">
        <v>1198</v>
      </c>
      <c r="Z5075">
        <v>344666</v>
      </c>
    </row>
    <row r="5076" spans="1:26" x14ac:dyDescent="0.3">
      <c r="A5076" t="s">
        <v>238</v>
      </c>
      <c r="B5076" t="s">
        <v>239</v>
      </c>
      <c r="C5076" t="s">
        <v>21</v>
      </c>
      <c r="D5076">
        <v>2</v>
      </c>
      <c r="E5076" s="7">
        <v>39966</v>
      </c>
      <c r="F5076" s="5">
        <v>0.71875</v>
      </c>
      <c r="G5076">
        <v>1</v>
      </c>
      <c r="H5076" t="s">
        <v>31</v>
      </c>
      <c r="I5076" t="s">
        <v>56</v>
      </c>
      <c r="J5076" t="s">
        <v>26</v>
      </c>
      <c r="K5076" t="s">
        <v>26</v>
      </c>
      <c r="L5076">
        <v>0</v>
      </c>
      <c r="M5076">
        <v>0</v>
      </c>
      <c r="N5076">
        <v>0</v>
      </c>
      <c r="O5076">
        <v>0</v>
      </c>
      <c r="P5076">
        <v>0</v>
      </c>
      <c r="Q5076" t="s">
        <v>24</v>
      </c>
      <c r="R5076" t="s">
        <v>228</v>
      </c>
      <c r="S5076" t="s">
        <v>274</v>
      </c>
      <c r="T5076" t="s">
        <v>25</v>
      </c>
      <c r="U5076" t="s">
        <v>27</v>
      </c>
      <c r="V5076" t="s">
        <v>2650</v>
      </c>
      <c r="W5076" t="s">
        <v>121</v>
      </c>
      <c r="X5076" t="s">
        <v>282</v>
      </c>
      <c r="Y5076" t="s">
        <v>275</v>
      </c>
      <c r="Z5076">
        <v>314281</v>
      </c>
    </row>
    <row r="5077" spans="1:26" x14ac:dyDescent="0.3">
      <c r="A5077" t="s">
        <v>238</v>
      </c>
      <c r="B5077" t="s">
        <v>239</v>
      </c>
      <c r="C5077" t="s">
        <v>21</v>
      </c>
      <c r="D5077">
        <v>1</v>
      </c>
      <c r="E5077" s="7">
        <v>39265</v>
      </c>
      <c r="F5077" s="5">
        <v>0.29166666666666669</v>
      </c>
      <c r="G5077">
        <v>1</v>
      </c>
      <c r="H5077" t="s">
        <v>31</v>
      </c>
      <c r="I5077" t="s">
        <v>47</v>
      </c>
      <c r="J5077" t="s">
        <v>26</v>
      </c>
      <c r="K5077" t="s">
        <v>26</v>
      </c>
      <c r="L5077">
        <v>0</v>
      </c>
      <c r="M5077">
        <v>0</v>
      </c>
      <c r="N5077">
        <v>0</v>
      </c>
      <c r="O5077">
        <v>0</v>
      </c>
      <c r="P5077">
        <v>0</v>
      </c>
      <c r="Q5077" t="s">
        <v>24</v>
      </c>
      <c r="R5077" t="s">
        <v>228</v>
      </c>
      <c r="S5077" t="s">
        <v>274</v>
      </c>
      <c r="T5077" t="s">
        <v>25</v>
      </c>
      <c r="U5077" t="s">
        <v>27</v>
      </c>
      <c r="V5077" t="s">
        <v>2650</v>
      </c>
      <c r="W5077" t="s">
        <v>121</v>
      </c>
      <c r="X5077" t="s">
        <v>282</v>
      </c>
      <c r="Y5077" t="s">
        <v>275</v>
      </c>
      <c r="Z5077">
        <v>325121</v>
      </c>
    </row>
    <row r="5078" spans="1:26" x14ac:dyDescent="0.3">
      <c r="A5078" t="s">
        <v>238</v>
      </c>
      <c r="B5078" t="s">
        <v>239</v>
      </c>
      <c r="C5078" t="s">
        <v>21</v>
      </c>
      <c r="D5078">
        <v>2</v>
      </c>
      <c r="E5078" s="7">
        <v>40080</v>
      </c>
      <c r="F5078" s="5">
        <v>0.4236111111111111</v>
      </c>
      <c r="G5078">
        <v>1</v>
      </c>
      <c r="H5078" t="s">
        <v>31</v>
      </c>
      <c r="I5078" t="s">
        <v>47</v>
      </c>
      <c r="J5078" t="s">
        <v>26</v>
      </c>
      <c r="K5078" t="s">
        <v>26</v>
      </c>
      <c r="L5078">
        <v>0</v>
      </c>
      <c r="M5078">
        <v>0</v>
      </c>
      <c r="N5078">
        <v>0</v>
      </c>
      <c r="O5078">
        <v>0</v>
      </c>
      <c r="P5078">
        <v>0</v>
      </c>
      <c r="Q5078" t="s">
        <v>24</v>
      </c>
      <c r="R5078" t="s">
        <v>228</v>
      </c>
      <c r="S5078" t="s">
        <v>274</v>
      </c>
      <c r="T5078" t="s">
        <v>25</v>
      </c>
      <c r="U5078" t="s">
        <v>27</v>
      </c>
      <c r="V5078" t="s">
        <v>2650</v>
      </c>
      <c r="W5078" t="s">
        <v>121</v>
      </c>
      <c r="X5078" t="s">
        <v>282</v>
      </c>
      <c r="Y5078" t="s">
        <v>275</v>
      </c>
      <c r="Z5078">
        <v>333935</v>
      </c>
    </row>
    <row r="5079" spans="1:26" x14ac:dyDescent="0.3">
      <c r="A5079" t="s">
        <v>238</v>
      </c>
      <c r="B5079" t="s">
        <v>239</v>
      </c>
      <c r="C5079" t="s">
        <v>21</v>
      </c>
      <c r="D5079">
        <v>2</v>
      </c>
      <c r="E5079" s="7">
        <v>41806</v>
      </c>
      <c r="F5079" s="5">
        <v>0.32291666666666669</v>
      </c>
      <c r="G5079">
        <v>1</v>
      </c>
      <c r="H5079" t="s">
        <v>31</v>
      </c>
      <c r="I5079" t="s">
        <v>47</v>
      </c>
      <c r="J5079" t="s">
        <v>26</v>
      </c>
      <c r="K5079" t="s">
        <v>26</v>
      </c>
      <c r="L5079">
        <v>0</v>
      </c>
      <c r="M5079">
        <v>0</v>
      </c>
      <c r="N5079">
        <v>0</v>
      </c>
      <c r="O5079">
        <v>0</v>
      </c>
      <c r="P5079">
        <v>0</v>
      </c>
      <c r="Q5079" t="s">
        <v>24</v>
      </c>
      <c r="R5079" t="s">
        <v>228</v>
      </c>
      <c r="S5079" t="s">
        <v>274</v>
      </c>
      <c r="T5079" t="s">
        <v>25</v>
      </c>
      <c r="U5079" t="s">
        <v>27</v>
      </c>
      <c r="V5079" t="s">
        <v>2650</v>
      </c>
      <c r="W5079" t="s">
        <v>121</v>
      </c>
      <c r="X5079" t="s">
        <v>282</v>
      </c>
      <c r="Y5079" t="s">
        <v>275</v>
      </c>
      <c r="Z5079">
        <v>346865</v>
      </c>
    </row>
    <row r="5080" spans="1:26" x14ac:dyDescent="0.3">
      <c r="A5080" t="s">
        <v>238</v>
      </c>
      <c r="B5080" t="s">
        <v>239</v>
      </c>
      <c r="C5080" t="s">
        <v>21</v>
      </c>
      <c r="D5080">
        <v>2</v>
      </c>
      <c r="E5080" s="7">
        <v>38144</v>
      </c>
      <c r="F5080" s="5">
        <v>0.35416666666666669</v>
      </c>
      <c r="G5080">
        <v>1</v>
      </c>
      <c r="H5080" t="s">
        <v>31</v>
      </c>
      <c r="I5080" t="s">
        <v>56</v>
      </c>
      <c r="J5080" t="s">
        <v>26</v>
      </c>
      <c r="K5080" t="s">
        <v>26</v>
      </c>
      <c r="L5080">
        <v>0</v>
      </c>
      <c r="M5080">
        <v>0</v>
      </c>
      <c r="N5080">
        <v>0</v>
      </c>
      <c r="O5080">
        <v>0</v>
      </c>
      <c r="P5080">
        <v>0</v>
      </c>
      <c r="Q5080" t="s">
        <v>24</v>
      </c>
      <c r="R5080" t="s">
        <v>228</v>
      </c>
      <c r="S5080" t="s">
        <v>274</v>
      </c>
      <c r="T5080" t="s">
        <v>25</v>
      </c>
      <c r="U5080" t="s">
        <v>27</v>
      </c>
      <c r="V5080" t="s">
        <v>2650</v>
      </c>
      <c r="W5080" t="s">
        <v>121</v>
      </c>
      <c r="X5080" t="s">
        <v>282</v>
      </c>
      <c r="Y5080" t="s">
        <v>275</v>
      </c>
      <c r="Z5080">
        <v>325181</v>
      </c>
    </row>
    <row r="5081" spans="1:26" x14ac:dyDescent="0.3">
      <c r="A5081" t="s">
        <v>238</v>
      </c>
      <c r="B5081" t="s">
        <v>239</v>
      </c>
      <c r="C5081" t="s">
        <v>21</v>
      </c>
      <c r="D5081">
        <v>2</v>
      </c>
      <c r="E5081" s="7">
        <v>38186</v>
      </c>
      <c r="F5081" s="5">
        <v>0.3611111111111111</v>
      </c>
      <c r="G5081">
        <v>1</v>
      </c>
      <c r="H5081" t="s">
        <v>31</v>
      </c>
      <c r="I5081" t="s">
        <v>47</v>
      </c>
      <c r="J5081" t="s">
        <v>26</v>
      </c>
      <c r="K5081" t="s">
        <v>26</v>
      </c>
      <c r="L5081">
        <v>0</v>
      </c>
      <c r="M5081">
        <v>0</v>
      </c>
      <c r="N5081">
        <v>0</v>
      </c>
      <c r="O5081">
        <v>0</v>
      </c>
      <c r="P5081">
        <v>0</v>
      </c>
      <c r="Q5081" t="s">
        <v>24</v>
      </c>
      <c r="R5081" t="s">
        <v>295</v>
      </c>
      <c r="S5081" t="s">
        <v>293</v>
      </c>
      <c r="T5081" t="s">
        <v>25</v>
      </c>
      <c r="U5081" t="s">
        <v>27</v>
      </c>
      <c r="V5081" t="s">
        <v>2652</v>
      </c>
      <c r="W5081" t="s">
        <v>121</v>
      </c>
      <c r="X5081" t="s">
        <v>282</v>
      </c>
      <c r="Y5081" t="s">
        <v>294</v>
      </c>
      <c r="Z5081">
        <v>254759</v>
      </c>
    </row>
    <row r="5082" spans="1:26" x14ac:dyDescent="0.3">
      <c r="A5082" t="s">
        <v>238</v>
      </c>
      <c r="B5082" t="s">
        <v>239</v>
      </c>
      <c r="C5082" t="s">
        <v>21</v>
      </c>
      <c r="D5082">
        <v>2</v>
      </c>
      <c r="E5082" s="7">
        <v>41875</v>
      </c>
      <c r="F5082" s="5">
        <v>2.4305555555555556E-2</v>
      </c>
      <c r="G5082">
        <v>1</v>
      </c>
      <c r="H5082" t="s">
        <v>31</v>
      </c>
      <c r="I5082" t="s">
        <v>47</v>
      </c>
      <c r="J5082" t="s">
        <v>26</v>
      </c>
      <c r="K5082" t="s">
        <v>26</v>
      </c>
      <c r="L5082">
        <v>0</v>
      </c>
      <c r="M5082">
        <v>0</v>
      </c>
      <c r="N5082">
        <v>0</v>
      </c>
      <c r="O5082">
        <v>0</v>
      </c>
      <c r="P5082">
        <v>0</v>
      </c>
      <c r="Q5082" t="s">
        <v>24</v>
      </c>
      <c r="R5082" t="s">
        <v>295</v>
      </c>
      <c r="S5082" t="s">
        <v>293</v>
      </c>
      <c r="T5082" t="s">
        <v>25</v>
      </c>
      <c r="U5082" t="s">
        <v>27</v>
      </c>
      <c r="V5082" t="s">
        <v>2652</v>
      </c>
      <c r="W5082" t="s">
        <v>121</v>
      </c>
      <c r="X5082" t="s">
        <v>282</v>
      </c>
      <c r="Y5082" t="s">
        <v>294</v>
      </c>
      <c r="Z5082">
        <v>325105</v>
      </c>
    </row>
    <row r="5083" spans="1:26" x14ac:dyDescent="0.3">
      <c r="A5083" t="s">
        <v>238</v>
      </c>
      <c r="B5083" t="s">
        <v>239</v>
      </c>
      <c r="C5083" t="s">
        <v>21</v>
      </c>
      <c r="D5083">
        <v>2</v>
      </c>
      <c r="E5083" s="7">
        <v>38883</v>
      </c>
      <c r="F5083" s="5">
        <v>0.58888888888888891</v>
      </c>
      <c r="G5083">
        <v>1</v>
      </c>
      <c r="H5083" t="s">
        <v>31</v>
      </c>
      <c r="I5083" t="s">
        <v>47</v>
      </c>
      <c r="J5083" t="s">
        <v>26</v>
      </c>
      <c r="K5083" t="s">
        <v>26</v>
      </c>
      <c r="L5083">
        <v>0</v>
      </c>
      <c r="M5083">
        <v>0</v>
      </c>
      <c r="N5083">
        <v>0</v>
      </c>
      <c r="O5083">
        <v>0</v>
      </c>
      <c r="P5083">
        <v>0</v>
      </c>
      <c r="Q5083" t="s">
        <v>24</v>
      </c>
      <c r="R5083" t="s">
        <v>245</v>
      </c>
      <c r="S5083" t="s">
        <v>243</v>
      </c>
      <c r="T5083" t="s">
        <v>25</v>
      </c>
      <c r="U5083" t="s">
        <v>27</v>
      </c>
      <c r="V5083" t="s">
        <v>2654</v>
      </c>
      <c r="W5083" t="s">
        <v>121</v>
      </c>
      <c r="X5083" t="s">
        <v>282</v>
      </c>
      <c r="Y5083" t="s">
        <v>244</v>
      </c>
      <c r="Z5083">
        <v>300842</v>
      </c>
    </row>
    <row r="5084" spans="1:26" x14ac:dyDescent="0.3">
      <c r="A5084" t="s">
        <v>238</v>
      </c>
      <c r="B5084" t="s">
        <v>239</v>
      </c>
      <c r="C5084" t="s">
        <v>21</v>
      </c>
      <c r="D5084">
        <v>0</v>
      </c>
      <c r="E5084" s="7">
        <v>38125</v>
      </c>
      <c r="F5084" s="5">
        <v>1.0416666666666666E-2</v>
      </c>
      <c r="G5084">
        <v>1</v>
      </c>
      <c r="H5084" t="s">
        <v>31</v>
      </c>
      <c r="I5084" t="s">
        <v>56</v>
      </c>
      <c r="J5084" t="s">
        <v>122</v>
      </c>
      <c r="K5084" t="s">
        <v>26</v>
      </c>
      <c r="L5084">
        <v>0</v>
      </c>
      <c r="M5084">
        <v>0</v>
      </c>
      <c r="N5084">
        <v>0</v>
      </c>
      <c r="O5084">
        <v>0</v>
      </c>
      <c r="P5084">
        <v>0</v>
      </c>
      <c r="Q5084" t="s">
        <v>24</v>
      </c>
      <c r="R5084" t="s">
        <v>245</v>
      </c>
      <c r="S5084" t="s">
        <v>243</v>
      </c>
      <c r="T5084" t="s">
        <v>25</v>
      </c>
      <c r="U5084" t="s">
        <v>27</v>
      </c>
      <c r="V5084" t="s">
        <v>2654</v>
      </c>
      <c r="W5084" t="s">
        <v>121</v>
      </c>
      <c r="X5084" t="s">
        <v>282</v>
      </c>
      <c r="Y5084" t="s">
        <v>244</v>
      </c>
      <c r="Z5084">
        <v>322910</v>
      </c>
    </row>
    <row r="5085" spans="1:26" x14ac:dyDescent="0.3">
      <c r="A5085" t="s">
        <v>238</v>
      </c>
      <c r="B5085" t="s">
        <v>239</v>
      </c>
      <c r="C5085" t="s">
        <v>21</v>
      </c>
      <c r="D5085">
        <v>2</v>
      </c>
      <c r="E5085" s="7">
        <v>41913</v>
      </c>
      <c r="F5085" s="5">
        <v>0.3972222222222222</v>
      </c>
      <c r="G5085">
        <v>1</v>
      </c>
      <c r="H5085" t="s">
        <v>31</v>
      </c>
      <c r="I5085" t="s">
        <v>30</v>
      </c>
      <c r="J5085" t="s">
        <v>26</v>
      </c>
      <c r="K5085" t="s">
        <v>26</v>
      </c>
      <c r="L5085">
        <v>0</v>
      </c>
      <c r="M5085">
        <v>0</v>
      </c>
      <c r="N5085">
        <v>0</v>
      </c>
      <c r="O5085">
        <v>0</v>
      </c>
      <c r="P5085">
        <v>0</v>
      </c>
      <c r="Q5085" t="s">
        <v>24</v>
      </c>
      <c r="R5085" t="s">
        <v>245</v>
      </c>
      <c r="S5085" t="s">
        <v>243</v>
      </c>
      <c r="T5085" t="s">
        <v>25</v>
      </c>
      <c r="U5085" t="s">
        <v>27</v>
      </c>
      <c r="V5085" t="s">
        <v>2654</v>
      </c>
      <c r="W5085" t="s">
        <v>121</v>
      </c>
      <c r="X5085" t="s">
        <v>282</v>
      </c>
      <c r="Y5085" t="s">
        <v>244</v>
      </c>
      <c r="Z5085">
        <v>225815</v>
      </c>
    </row>
    <row r="5086" spans="1:26" x14ac:dyDescent="0.3">
      <c r="A5086" t="s">
        <v>238</v>
      </c>
      <c r="B5086" t="s">
        <v>239</v>
      </c>
      <c r="C5086" t="s">
        <v>21</v>
      </c>
      <c r="D5086">
        <v>2</v>
      </c>
      <c r="E5086" s="7">
        <v>41431</v>
      </c>
      <c r="F5086" s="5">
        <v>0.81805555555555554</v>
      </c>
      <c r="G5086">
        <v>1</v>
      </c>
      <c r="H5086" t="s">
        <v>31</v>
      </c>
      <c r="I5086" t="s">
        <v>36</v>
      </c>
      <c r="J5086" t="s">
        <v>26</v>
      </c>
      <c r="K5086" t="s">
        <v>26</v>
      </c>
      <c r="L5086">
        <v>0</v>
      </c>
      <c r="M5086">
        <v>0</v>
      </c>
      <c r="N5086">
        <v>0</v>
      </c>
      <c r="O5086">
        <v>0</v>
      </c>
      <c r="P5086">
        <v>0</v>
      </c>
      <c r="Q5086" t="s">
        <v>24</v>
      </c>
      <c r="R5086" t="s">
        <v>2664</v>
      </c>
      <c r="S5086" t="s">
        <v>568</v>
      </c>
      <c r="T5086" t="s">
        <v>25</v>
      </c>
      <c r="U5086" t="s">
        <v>27</v>
      </c>
      <c r="V5086" t="s">
        <v>2664</v>
      </c>
      <c r="W5086" t="s">
        <v>121</v>
      </c>
      <c r="X5086" t="s">
        <v>282</v>
      </c>
      <c r="Y5086" t="s">
        <v>569</v>
      </c>
      <c r="Z5086">
        <v>245150</v>
      </c>
    </row>
    <row r="5087" spans="1:26" x14ac:dyDescent="0.3">
      <c r="A5087" t="s">
        <v>238</v>
      </c>
      <c r="B5087" t="s">
        <v>239</v>
      </c>
      <c r="C5087" t="s">
        <v>21</v>
      </c>
      <c r="D5087">
        <v>2</v>
      </c>
      <c r="E5087" s="7">
        <v>42141</v>
      </c>
      <c r="F5087" s="5">
        <v>0.76041666666666663</v>
      </c>
      <c r="G5087">
        <v>1</v>
      </c>
      <c r="H5087" t="s">
        <v>31</v>
      </c>
      <c r="I5087" t="s">
        <v>30</v>
      </c>
      <c r="J5087" t="s">
        <v>26</v>
      </c>
      <c r="K5087" t="s">
        <v>26</v>
      </c>
      <c r="L5087">
        <v>0</v>
      </c>
      <c r="M5087">
        <v>0</v>
      </c>
      <c r="N5087">
        <v>0</v>
      </c>
      <c r="O5087">
        <v>0</v>
      </c>
      <c r="P5087">
        <v>0</v>
      </c>
      <c r="Q5087" t="s">
        <v>24</v>
      </c>
      <c r="R5087" t="s">
        <v>2664</v>
      </c>
      <c r="S5087" t="s">
        <v>568</v>
      </c>
      <c r="T5087" t="s">
        <v>25</v>
      </c>
      <c r="U5087" t="s">
        <v>27</v>
      </c>
      <c r="V5087" t="s">
        <v>2664</v>
      </c>
      <c r="W5087" t="s">
        <v>121</v>
      </c>
      <c r="X5087" t="s">
        <v>282</v>
      </c>
      <c r="Y5087" t="s">
        <v>569</v>
      </c>
      <c r="Z5087">
        <v>335063</v>
      </c>
    </row>
    <row r="5088" spans="1:26" x14ac:dyDescent="0.3">
      <c r="A5088" t="s">
        <v>238</v>
      </c>
      <c r="B5088" t="s">
        <v>239</v>
      </c>
      <c r="C5088" t="s">
        <v>21</v>
      </c>
      <c r="D5088">
        <v>2</v>
      </c>
      <c r="E5088" s="7">
        <v>38944</v>
      </c>
      <c r="F5088" s="5">
        <v>0.38055555555555554</v>
      </c>
      <c r="G5088">
        <v>1</v>
      </c>
      <c r="H5088" t="s">
        <v>31</v>
      </c>
      <c r="I5088" t="s">
        <v>30</v>
      </c>
      <c r="J5088" t="s">
        <v>26</v>
      </c>
      <c r="K5088" t="s">
        <v>26</v>
      </c>
      <c r="L5088">
        <v>0</v>
      </c>
      <c r="M5088">
        <v>0</v>
      </c>
      <c r="N5088">
        <v>0</v>
      </c>
      <c r="O5088">
        <v>0</v>
      </c>
      <c r="P5088">
        <v>0</v>
      </c>
      <c r="Q5088" t="s">
        <v>24</v>
      </c>
      <c r="R5088" t="s">
        <v>2664</v>
      </c>
      <c r="S5088" t="s">
        <v>568</v>
      </c>
      <c r="T5088" t="s">
        <v>25</v>
      </c>
      <c r="U5088" t="s">
        <v>27</v>
      </c>
      <c r="V5088" t="s">
        <v>2664</v>
      </c>
      <c r="W5088" t="s">
        <v>121</v>
      </c>
      <c r="X5088" t="s">
        <v>282</v>
      </c>
      <c r="Y5088" t="s">
        <v>569</v>
      </c>
      <c r="Z5088">
        <v>350403</v>
      </c>
    </row>
    <row r="5089" spans="1:26" x14ac:dyDescent="0.3">
      <c r="A5089" t="s">
        <v>238</v>
      </c>
      <c r="B5089" t="s">
        <v>239</v>
      </c>
      <c r="C5089" t="s">
        <v>21</v>
      </c>
      <c r="D5089">
        <v>2</v>
      </c>
      <c r="E5089" s="7">
        <v>42141</v>
      </c>
      <c r="F5089" s="5">
        <v>0.67708333333333337</v>
      </c>
      <c r="G5089">
        <v>1</v>
      </c>
      <c r="H5089" t="s">
        <v>31</v>
      </c>
      <c r="I5089" t="s">
        <v>30</v>
      </c>
      <c r="J5089" t="s">
        <v>26</v>
      </c>
      <c r="K5089" t="s">
        <v>26</v>
      </c>
      <c r="L5089">
        <v>0</v>
      </c>
      <c r="M5089">
        <v>0</v>
      </c>
      <c r="N5089">
        <v>0</v>
      </c>
      <c r="O5089">
        <v>0</v>
      </c>
      <c r="P5089">
        <v>0</v>
      </c>
      <c r="Q5089" t="s">
        <v>24</v>
      </c>
      <c r="R5089" t="s">
        <v>2666</v>
      </c>
      <c r="S5089" t="s">
        <v>286</v>
      </c>
      <c r="T5089" t="s">
        <v>25</v>
      </c>
      <c r="U5089" t="s">
        <v>27</v>
      </c>
      <c r="V5089" t="s">
        <v>2665</v>
      </c>
      <c r="W5089" t="s">
        <v>121</v>
      </c>
      <c r="X5089" t="s">
        <v>282</v>
      </c>
      <c r="Y5089" t="s">
        <v>287</v>
      </c>
      <c r="Z5089">
        <v>318259</v>
      </c>
    </row>
    <row r="5090" spans="1:26" x14ac:dyDescent="0.3">
      <c r="A5090" t="s">
        <v>238</v>
      </c>
      <c r="B5090" t="s">
        <v>239</v>
      </c>
      <c r="C5090" t="s">
        <v>21</v>
      </c>
      <c r="D5090">
        <v>2</v>
      </c>
      <c r="E5090" s="7">
        <v>40625</v>
      </c>
      <c r="F5090" s="5">
        <v>0.74652777777777779</v>
      </c>
      <c r="G5090">
        <v>1</v>
      </c>
      <c r="H5090" t="s">
        <v>31</v>
      </c>
      <c r="I5090" t="s">
        <v>30</v>
      </c>
      <c r="J5090" t="s">
        <v>26</v>
      </c>
      <c r="K5090" t="s">
        <v>26</v>
      </c>
      <c r="L5090">
        <v>0</v>
      </c>
      <c r="M5090">
        <v>0</v>
      </c>
      <c r="N5090">
        <v>0</v>
      </c>
      <c r="O5090">
        <v>0</v>
      </c>
      <c r="P5090">
        <v>0</v>
      </c>
      <c r="Q5090" t="s">
        <v>24</v>
      </c>
      <c r="R5090" t="s">
        <v>2666</v>
      </c>
      <c r="S5090" t="s">
        <v>286</v>
      </c>
      <c r="T5090" t="s">
        <v>25</v>
      </c>
      <c r="U5090" t="s">
        <v>27</v>
      </c>
      <c r="V5090" t="s">
        <v>2665</v>
      </c>
      <c r="W5090" t="s">
        <v>121</v>
      </c>
      <c r="X5090" t="s">
        <v>282</v>
      </c>
      <c r="Y5090" t="s">
        <v>287</v>
      </c>
      <c r="Z5090">
        <v>255190</v>
      </c>
    </row>
    <row r="5091" spans="1:26" x14ac:dyDescent="0.3">
      <c r="A5091" t="s">
        <v>238</v>
      </c>
      <c r="B5091" t="s">
        <v>239</v>
      </c>
      <c r="C5091" t="s">
        <v>21</v>
      </c>
      <c r="D5091">
        <v>2</v>
      </c>
      <c r="E5091" s="7">
        <v>41857</v>
      </c>
      <c r="F5091" s="5">
        <v>0.81944444444444453</v>
      </c>
      <c r="G5091">
        <v>1</v>
      </c>
      <c r="H5091" t="s">
        <v>31</v>
      </c>
      <c r="I5091" t="s">
        <v>36</v>
      </c>
      <c r="J5091" t="s">
        <v>26</v>
      </c>
      <c r="K5091" t="s">
        <v>26</v>
      </c>
      <c r="L5091">
        <v>0</v>
      </c>
      <c r="M5091">
        <v>0</v>
      </c>
      <c r="N5091">
        <v>0</v>
      </c>
      <c r="O5091">
        <v>0</v>
      </c>
      <c r="P5091">
        <v>0</v>
      </c>
      <c r="Q5091" t="s">
        <v>24</v>
      </c>
      <c r="R5091" t="s">
        <v>2666</v>
      </c>
      <c r="S5091" t="s">
        <v>286</v>
      </c>
      <c r="T5091" t="s">
        <v>25</v>
      </c>
      <c r="U5091" t="s">
        <v>27</v>
      </c>
      <c r="V5091" t="s">
        <v>2665</v>
      </c>
      <c r="W5091" t="s">
        <v>121</v>
      </c>
      <c r="X5091" t="s">
        <v>282</v>
      </c>
      <c r="Y5091" t="s">
        <v>287</v>
      </c>
      <c r="Z5091">
        <v>320757</v>
      </c>
    </row>
    <row r="5092" spans="1:26" x14ac:dyDescent="0.3">
      <c r="A5092" t="s">
        <v>238</v>
      </c>
      <c r="B5092" t="s">
        <v>239</v>
      </c>
      <c r="C5092" t="s">
        <v>21</v>
      </c>
      <c r="D5092">
        <v>2</v>
      </c>
      <c r="E5092" s="7">
        <v>40801</v>
      </c>
      <c r="F5092" s="5">
        <v>0.4291666666666667</v>
      </c>
      <c r="G5092">
        <v>1</v>
      </c>
      <c r="H5092" t="s">
        <v>31</v>
      </c>
      <c r="I5092" t="s">
        <v>30</v>
      </c>
      <c r="J5092" t="s">
        <v>26</v>
      </c>
      <c r="K5092" t="s">
        <v>26</v>
      </c>
      <c r="L5092">
        <v>0</v>
      </c>
      <c r="M5092">
        <v>0</v>
      </c>
      <c r="N5092">
        <v>0</v>
      </c>
      <c r="O5092">
        <v>0</v>
      </c>
      <c r="P5092">
        <v>0</v>
      </c>
      <c r="Q5092" t="s">
        <v>24</v>
      </c>
      <c r="R5092" t="s">
        <v>2666</v>
      </c>
      <c r="S5092" t="s">
        <v>286</v>
      </c>
      <c r="T5092" t="s">
        <v>25</v>
      </c>
      <c r="U5092" t="s">
        <v>27</v>
      </c>
      <c r="V5092" t="s">
        <v>2665</v>
      </c>
      <c r="W5092" t="s">
        <v>121</v>
      </c>
      <c r="X5092" t="s">
        <v>282</v>
      </c>
      <c r="Y5092" t="s">
        <v>287</v>
      </c>
      <c r="Z5092">
        <v>348968</v>
      </c>
    </row>
    <row r="5093" spans="1:26" x14ac:dyDescent="0.3">
      <c r="A5093" t="s">
        <v>238</v>
      </c>
      <c r="B5093" t="s">
        <v>239</v>
      </c>
      <c r="C5093" t="s">
        <v>21</v>
      </c>
      <c r="D5093">
        <v>2</v>
      </c>
      <c r="E5093" s="7">
        <v>38518</v>
      </c>
      <c r="F5093" s="5">
        <v>0.80555555555555547</v>
      </c>
      <c r="G5093">
        <v>1</v>
      </c>
      <c r="H5093" t="s">
        <v>31</v>
      </c>
      <c r="I5093" t="s">
        <v>30</v>
      </c>
      <c r="J5093" t="s">
        <v>114</v>
      </c>
      <c r="K5093" t="s">
        <v>26</v>
      </c>
      <c r="L5093">
        <v>0</v>
      </c>
      <c r="M5093">
        <v>0</v>
      </c>
      <c r="N5093">
        <v>0</v>
      </c>
      <c r="O5093">
        <v>0</v>
      </c>
      <c r="P5093">
        <v>0</v>
      </c>
      <c r="Q5093" t="s">
        <v>24</v>
      </c>
      <c r="R5093" t="s">
        <v>2666</v>
      </c>
      <c r="S5093" t="s">
        <v>286</v>
      </c>
      <c r="T5093" t="s">
        <v>25</v>
      </c>
      <c r="U5093" t="s">
        <v>27</v>
      </c>
      <c r="V5093" t="s">
        <v>2665</v>
      </c>
      <c r="W5093" t="s">
        <v>121</v>
      </c>
      <c r="X5093" t="s">
        <v>282</v>
      </c>
      <c r="Y5093" t="s">
        <v>287</v>
      </c>
      <c r="Z5093">
        <v>308539</v>
      </c>
    </row>
    <row r="5094" spans="1:26" x14ac:dyDescent="0.3">
      <c r="A5094" t="s">
        <v>238</v>
      </c>
      <c r="B5094" t="s">
        <v>239</v>
      </c>
      <c r="C5094" t="s">
        <v>21</v>
      </c>
      <c r="D5094">
        <v>2</v>
      </c>
      <c r="E5094" s="7">
        <v>40957</v>
      </c>
      <c r="F5094" s="5">
        <v>1.6666666666666666E-2</v>
      </c>
      <c r="G5094">
        <v>1</v>
      </c>
      <c r="H5094" t="s">
        <v>31</v>
      </c>
      <c r="I5094" t="s">
        <v>30</v>
      </c>
      <c r="J5094" t="s">
        <v>26</v>
      </c>
      <c r="K5094" t="s">
        <v>212</v>
      </c>
      <c r="L5094">
        <v>0</v>
      </c>
      <c r="M5094">
        <v>0</v>
      </c>
      <c r="N5094">
        <v>0</v>
      </c>
      <c r="O5094">
        <v>0</v>
      </c>
      <c r="P5094">
        <v>0</v>
      </c>
      <c r="Q5094" t="s">
        <v>24</v>
      </c>
      <c r="R5094" t="s">
        <v>2666</v>
      </c>
      <c r="S5094" t="s">
        <v>481</v>
      </c>
      <c r="T5094" t="s">
        <v>25</v>
      </c>
      <c r="U5094" t="s">
        <v>27</v>
      </c>
      <c r="V5094" t="s">
        <v>2665</v>
      </c>
      <c r="W5094" t="s">
        <v>121</v>
      </c>
      <c r="X5094" t="s">
        <v>282</v>
      </c>
      <c r="Y5094" t="s">
        <v>482</v>
      </c>
      <c r="Z5094">
        <v>342346</v>
      </c>
    </row>
    <row r="5095" spans="1:26" x14ac:dyDescent="0.3">
      <c r="A5095" t="s">
        <v>238</v>
      </c>
      <c r="B5095" t="s">
        <v>239</v>
      </c>
      <c r="C5095" t="s">
        <v>21</v>
      </c>
      <c r="D5095">
        <v>3</v>
      </c>
      <c r="E5095" s="7">
        <v>37769</v>
      </c>
      <c r="F5095" s="5">
        <v>0.29166666666666669</v>
      </c>
      <c r="G5095">
        <v>1</v>
      </c>
      <c r="H5095" t="s">
        <v>31</v>
      </c>
      <c r="I5095" t="s">
        <v>30</v>
      </c>
      <c r="J5095" t="s">
        <v>26</v>
      </c>
      <c r="K5095" t="s">
        <v>26</v>
      </c>
      <c r="L5095">
        <v>0</v>
      </c>
      <c r="M5095">
        <v>0</v>
      </c>
      <c r="N5095">
        <v>0</v>
      </c>
      <c r="O5095">
        <v>0</v>
      </c>
      <c r="P5095">
        <v>0</v>
      </c>
      <c r="Q5095" t="s">
        <v>24</v>
      </c>
      <c r="R5095" t="s">
        <v>2669</v>
      </c>
      <c r="S5095" t="s">
        <v>70</v>
      </c>
      <c r="T5095" t="s">
        <v>25</v>
      </c>
      <c r="U5095" t="s">
        <v>27</v>
      </c>
      <c r="V5095" t="s">
        <v>2654</v>
      </c>
      <c r="W5095" t="s">
        <v>121</v>
      </c>
      <c r="X5095" t="s">
        <v>282</v>
      </c>
      <c r="Y5095" t="s">
        <v>71</v>
      </c>
      <c r="Z5095">
        <v>336636</v>
      </c>
    </row>
    <row r="5096" spans="1:26" x14ac:dyDescent="0.3">
      <c r="A5096" t="s">
        <v>238</v>
      </c>
      <c r="B5096" t="s">
        <v>239</v>
      </c>
      <c r="C5096" t="s">
        <v>21</v>
      </c>
      <c r="D5096">
        <v>2</v>
      </c>
      <c r="E5096" s="7">
        <v>40363</v>
      </c>
      <c r="F5096" s="5">
        <v>0.4680555555555555</v>
      </c>
      <c r="G5096">
        <v>1</v>
      </c>
      <c r="H5096" t="s">
        <v>31</v>
      </c>
      <c r="I5096" t="s">
        <v>30</v>
      </c>
      <c r="J5096" t="s">
        <v>26</v>
      </c>
      <c r="K5096" t="s">
        <v>26</v>
      </c>
      <c r="L5096">
        <v>0</v>
      </c>
      <c r="M5096">
        <v>0</v>
      </c>
      <c r="N5096">
        <v>0</v>
      </c>
      <c r="O5096">
        <v>0</v>
      </c>
      <c r="P5096">
        <v>0</v>
      </c>
      <c r="Q5096" t="s">
        <v>24</v>
      </c>
      <c r="R5096" t="s">
        <v>184</v>
      </c>
      <c r="S5096" t="s">
        <v>184</v>
      </c>
      <c r="T5096" t="s">
        <v>25</v>
      </c>
      <c r="U5096" t="s">
        <v>27</v>
      </c>
      <c r="V5096" t="s">
        <v>2650</v>
      </c>
      <c r="W5096" t="s">
        <v>121</v>
      </c>
      <c r="X5096" t="s">
        <v>282</v>
      </c>
      <c r="Y5096" t="s">
        <v>185</v>
      </c>
      <c r="Z5096">
        <v>229021</v>
      </c>
    </row>
    <row r="5097" spans="1:26" x14ac:dyDescent="0.3">
      <c r="A5097" t="s">
        <v>238</v>
      </c>
      <c r="B5097" t="s">
        <v>239</v>
      </c>
      <c r="C5097" t="s">
        <v>21</v>
      </c>
      <c r="D5097">
        <v>2</v>
      </c>
      <c r="E5097" s="7">
        <v>41042</v>
      </c>
      <c r="F5097" s="5">
        <v>0.72916666666666663</v>
      </c>
      <c r="G5097">
        <v>1</v>
      </c>
      <c r="H5097" t="s">
        <v>31</v>
      </c>
      <c r="I5097" t="s">
        <v>30</v>
      </c>
      <c r="J5097" t="s">
        <v>26</v>
      </c>
      <c r="K5097" t="s">
        <v>26</v>
      </c>
      <c r="L5097">
        <v>0</v>
      </c>
      <c r="M5097">
        <v>0</v>
      </c>
      <c r="N5097">
        <v>0</v>
      </c>
      <c r="O5097">
        <v>0</v>
      </c>
      <c r="P5097">
        <v>0</v>
      </c>
      <c r="Q5097" t="s">
        <v>24</v>
      </c>
      <c r="R5097" t="s">
        <v>184</v>
      </c>
      <c r="S5097" t="s">
        <v>184</v>
      </c>
      <c r="T5097" t="s">
        <v>25</v>
      </c>
      <c r="U5097" t="s">
        <v>27</v>
      </c>
      <c r="V5097" t="s">
        <v>2650</v>
      </c>
      <c r="W5097" t="s">
        <v>121</v>
      </c>
      <c r="X5097" t="s">
        <v>282</v>
      </c>
      <c r="Y5097" t="s">
        <v>185</v>
      </c>
      <c r="Z5097">
        <v>244406</v>
      </c>
    </row>
    <row r="5098" spans="1:26" x14ac:dyDescent="0.3">
      <c r="A5098" t="s">
        <v>238</v>
      </c>
      <c r="B5098" t="s">
        <v>239</v>
      </c>
      <c r="C5098" t="s">
        <v>21</v>
      </c>
      <c r="D5098">
        <v>0</v>
      </c>
      <c r="E5098" s="7">
        <v>38131</v>
      </c>
      <c r="F5098" s="5">
        <v>0.60416666666666663</v>
      </c>
      <c r="G5098">
        <v>1</v>
      </c>
      <c r="H5098" t="s">
        <v>31</v>
      </c>
      <c r="I5098" t="s">
        <v>30</v>
      </c>
      <c r="J5098" t="s">
        <v>26</v>
      </c>
      <c r="K5098" t="s">
        <v>26</v>
      </c>
      <c r="L5098">
        <v>0</v>
      </c>
      <c r="M5098">
        <v>0</v>
      </c>
      <c r="N5098">
        <v>0</v>
      </c>
      <c r="O5098">
        <v>0</v>
      </c>
      <c r="P5098">
        <v>0</v>
      </c>
      <c r="Q5098" t="s">
        <v>24</v>
      </c>
      <c r="R5098" t="s">
        <v>184</v>
      </c>
      <c r="S5098" t="s">
        <v>184</v>
      </c>
      <c r="T5098" t="s">
        <v>25</v>
      </c>
      <c r="U5098" t="s">
        <v>27</v>
      </c>
      <c r="V5098" t="s">
        <v>2650</v>
      </c>
      <c r="W5098" t="s">
        <v>121</v>
      </c>
      <c r="X5098" t="s">
        <v>282</v>
      </c>
      <c r="Y5098" t="s">
        <v>185</v>
      </c>
      <c r="Z5098">
        <v>255536</v>
      </c>
    </row>
    <row r="5099" spans="1:26" x14ac:dyDescent="0.3">
      <c r="A5099" t="s">
        <v>238</v>
      </c>
      <c r="B5099" t="s">
        <v>239</v>
      </c>
      <c r="C5099" t="s">
        <v>21</v>
      </c>
      <c r="D5099">
        <v>2</v>
      </c>
      <c r="E5099" s="7">
        <v>41397</v>
      </c>
      <c r="F5099" s="5">
        <v>0.46527777777777773</v>
      </c>
      <c r="G5099">
        <v>1</v>
      </c>
      <c r="H5099" t="s">
        <v>31</v>
      </c>
      <c r="I5099" t="s">
        <v>36</v>
      </c>
      <c r="J5099" t="s">
        <v>26</v>
      </c>
      <c r="K5099" t="s">
        <v>26</v>
      </c>
      <c r="L5099">
        <v>0</v>
      </c>
      <c r="M5099">
        <v>0</v>
      </c>
      <c r="N5099">
        <v>0</v>
      </c>
      <c r="O5099">
        <v>0</v>
      </c>
      <c r="P5099">
        <v>0</v>
      </c>
      <c r="Q5099" t="s">
        <v>24</v>
      </c>
      <c r="R5099" t="s">
        <v>184</v>
      </c>
      <c r="S5099" t="s">
        <v>184</v>
      </c>
      <c r="T5099" t="s">
        <v>25</v>
      </c>
      <c r="U5099" t="s">
        <v>27</v>
      </c>
      <c r="V5099" t="s">
        <v>2650</v>
      </c>
      <c r="W5099" t="s">
        <v>121</v>
      </c>
      <c r="X5099" t="s">
        <v>282</v>
      </c>
      <c r="Y5099" t="s">
        <v>185</v>
      </c>
      <c r="Z5099">
        <v>314799</v>
      </c>
    </row>
    <row r="5100" spans="1:26" x14ac:dyDescent="0.3">
      <c r="A5100" t="s">
        <v>238</v>
      </c>
      <c r="B5100" t="s">
        <v>239</v>
      </c>
      <c r="C5100" t="s">
        <v>21</v>
      </c>
      <c r="D5100">
        <v>0</v>
      </c>
      <c r="E5100" s="7">
        <v>38254</v>
      </c>
      <c r="F5100" s="5">
        <v>0.39930555555555558</v>
      </c>
      <c r="G5100">
        <v>1</v>
      </c>
      <c r="H5100" t="s">
        <v>31</v>
      </c>
      <c r="I5100" t="s">
        <v>30</v>
      </c>
      <c r="J5100" t="s">
        <v>26</v>
      </c>
      <c r="K5100" t="s">
        <v>26</v>
      </c>
      <c r="L5100">
        <v>0</v>
      </c>
      <c r="M5100">
        <v>0</v>
      </c>
      <c r="N5100">
        <v>0</v>
      </c>
      <c r="O5100">
        <v>0</v>
      </c>
      <c r="P5100">
        <v>0</v>
      </c>
      <c r="Q5100" t="s">
        <v>24</v>
      </c>
      <c r="R5100" t="s">
        <v>184</v>
      </c>
      <c r="S5100" t="s">
        <v>184</v>
      </c>
      <c r="T5100" t="s">
        <v>25</v>
      </c>
      <c r="U5100" t="s">
        <v>27</v>
      </c>
      <c r="V5100" t="s">
        <v>2650</v>
      </c>
      <c r="W5100" t="s">
        <v>121</v>
      </c>
      <c r="X5100" t="s">
        <v>282</v>
      </c>
      <c r="Y5100" t="s">
        <v>185</v>
      </c>
      <c r="Z5100">
        <v>315874</v>
      </c>
    </row>
    <row r="5101" spans="1:26" x14ac:dyDescent="0.3">
      <c r="A5101" t="s">
        <v>238</v>
      </c>
      <c r="B5101" t="s">
        <v>239</v>
      </c>
      <c r="C5101" t="s">
        <v>21</v>
      </c>
      <c r="D5101">
        <v>0</v>
      </c>
      <c r="E5101" s="7">
        <v>38254</v>
      </c>
      <c r="F5101" s="5">
        <v>0.39930555555555558</v>
      </c>
      <c r="G5101">
        <v>1</v>
      </c>
      <c r="H5101" t="s">
        <v>31</v>
      </c>
      <c r="I5101" t="s">
        <v>30</v>
      </c>
      <c r="J5101" t="s">
        <v>26</v>
      </c>
      <c r="K5101" t="s">
        <v>26</v>
      </c>
      <c r="L5101">
        <v>0</v>
      </c>
      <c r="M5101">
        <v>0</v>
      </c>
      <c r="N5101">
        <v>0</v>
      </c>
      <c r="O5101">
        <v>0</v>
      </c>
      <c r="P5101">
        <v>0</v>
      </c>
      <c r="Q5101" t="s">
        <v>24</v>
      </c>
      <c r="R5101" t="s">
        <v>184</v>
      </c>
      <c r="S5101" t="s">
        <v>184</v>
      </c>
      <c r="T5101" t="s">
        <v>25</v>
      </c>
      <c r="U5101" t="s">
        <v>27</v>
      </c>
      <c r="V5101" t="s">
        <v>2650</v>
      </c>
      <c r="W5101" t="s">
        <v>121</v>
      </c>
      <c r="X5101" t="s">
        <v>282</v>
      </c>
      <c r="Y5101" t="s">
        <v>185</v>
      </c>
      <c r="Z5101">
        <v>325425</v>
      </c>
    </row>
    <row r="5102" spans="1:26" x14ac:dyDescent="0.3">
      <c r="A5102" t="s">
        <v>238</v>
      </c>
      <c r="B5102" t="s">
        <v>239</v>
      </c>
      <c r="C5102" t="s">
        <v>21</v>
      </c>
      <c r="D5102">
        <v>2</v>
      </c>
      <c r="E5102" s="7">
        <v>36737</v>
      </c>
      <c r="F5102" s="5">
        <v>0.3576388888888889</v>
      </c>
      <c r="G5102">
        <v>1</v>
      </c>
      <c r="H5102" t="s">
        <v>31</v>
      </c>
      <c r="I5102" t="s">
        <v>30</v>
      </c>
      <c r="J5102" t="s">
        <v>26</v>
      </c>
      <c r="K5102" t="s">
        <v>26</v>
      </c>
      <c r="L5102">
        <v>0</v>
      </c>
      <c r="M5102">
        <v>0</v>
      </c>
      <c r="N5102">
        <v>0</v>
      </c>
      <c r="O5102">
        <v>0</v>
      </c>
      <c r="P5102">
        <v>0</v>
      </c>
      <c r="Q5102" t="s">
        <v>24</v>
      </c>
      <c r="R5102" t="s">
        <v>184</v>
      </c>
      <c r="S5102" t="s">
        <v>184</v>
      </c>
      <c r="T5102" t="s">
        <v>25</v>
      </c>
      <c r="U5102" t="s">
        <v>27</v>
      </c>
      <c r="V5102" t="s">
        <v>2650</v>
      </c>
      <c r="W5102" t="s">
        <v>121</v>
      </c>
      <c r="X5102" t="s">
        <v>282</v>
      </c>
      <c r="Y5102" t="s">
        <v>185</v>
      </c>
      <c r="Z5102">
        <v>324288</v>
      </c>
    </row>
    <row r="5103" spans="1:26" x14ac:dyDescent="0.3">
      <c r="A5103" t="s">
        <v>238</v>
      </c>
      <c r="B5103" t="s">
        <v>239</v>
      </c>
      <c r="C5103" t="s">
        <v>21</v>
      </c>
      <c r="D5103">
        <v>2</v>
      </c>
      <c r="E5103" s="7">
        <v>41095</v>
      </c>
      <c r="F5103" s="5">
        <v>0.55208333333333337</v>
      </c>
      <c r="G5103">
        <v>1</v>
      </c>
      <c r="H5103" t="s">
        <v>31</v>
      </c>
      <c r="I5103" t="s">
        <v>30</v>
      </c>
      <c r="J5103" t="s">
        <v>26</v>
      </c>
      <c r="K5103" t="s">
        <v>26</v>
      </c>
      <c r="L5103">
        <v>0</v>
      </c>
      <c r="M5103">
        <v>0</v>
      </c>
      <c r="N5103">
        <v>0</v>
      </c>
      <c r="O5103">
        <v>0</v>
      </c>
      <c r="P5103">
        <v>0</v>
      </c>
      <c r="Q5103" t="s">
        <v>24</v>
      </c>
      <c r="R5103" t="s">
        <v>184</v>
      </c>
      <c r="S5103" t="s">
        <v>184</v>
      </c>
      <c r="T5103" t="s">
        <v>25</v>
      </c>
      <c r="U5103" t="s">
        <v>27</v>
      </c>
      <c r="V5103" t="s">
        <v>2650</v>
      </c>
      <c r="W5103" t="s">
        <v>121</v>
      </c>
      <c r="X5103" t="s">
        <v>282</v>
      </c>
      <c r="Y5103" t="s">
        <v>185</v>
      </c>
      <c r="Z5103">
        <v>332780</v>
      </c>
    </row>
    <row r="5104" spans="1:26" x14ac:dyDescent="0.3">
      <c r="A5104" t="s">
        <v>238</v>
      </c>
      <c r="B5104" t="s">
        <v>239</v>
      </c>
      <c r="C5104" t="s">
        <v>21</v>
      </c>
      <c r="D5104">
        <v>0</v>
      </c>
      <c r="E5104" s="7">
        <v>39295</v>
      </c>
      <c r="F5104" s="5">
        <v>0.66111111111111109</v>
      </c>
      <c r="G5104">
        <v>1</v>
      </c>
      <c r="H5104" t="s">
        <v>31</v>
      </c>
      <c r="I5104" t="s">
        <v>47</v>
      </c>
      <c r="J5104" t="s">
        <v>26</v>
      </c>
      <c r="K5104" t="s">
        <v>26</v>
      </c>
      <c r="L5104">
        <v>0</v>
      </c>
      <c r="M5104">
        <v>0</v>
      </c>
      <c r="N5104">
        <v>0</v>
      </c>
      <c r="O5104">
        <v>0</v>
      </c>
      <c r="P5104">
        <v>0</v>
      </c>
      <c r="Q5104" t="s">
        <v>24</v>
      </c>
      <c r="R5104" t="s">
        <v>184</v>
      </c>
      <c r="S5104" t="s">
        <v>184</v>
      </c>
      <c r="T5104" t="s">
        <v>25</v>
      </c>
      <c r="U5104" t="s">
        <v>27</v>
      </c>
      <c r="V5104" t="s">
        <v>2650</v>
      </c>
      <c r="W5104" t="s">
        <v>121</v>
      </c>
      <c r="X5104" t="s">
        <v>282</v>
      </c>
      <c r="Y5104" t="s">
        <v>185</v>
      </c>
      <c r="Z5104">
        <v>348098</v>
      </c>
    </row>
    <row r="5105" spans="1:26" x14ac:dyDescent="0.3">
      <c r="A5105" t="s">
        <v>238</v>
      </c>
      <c r="B5105" t="s">
        <v>239</v>
      </c>
      <c r="C5105" t="s">
        <v>21</v>
      </c>
      <c r="D5105">
        <v>2</v>
      </c>
      <c r="E5105" s="7">
        <v>41482</v>
      </c>
      <c r="F5105" s="5">
        <v>0.3430555555555555</v>
      </c>
      <c r="G5105">
        <v>1</v>
      </c>
      <c r="H5105" t="s">
        <v>31</v>
      </c>
      <c r="I5105" t="s">
        <v>36</v>
      </c>
      <c r="J5105" t="s">
        <v>26</v>
      </c>
      <c r="K5105" t="s">
        <v>26</v>
      </c>
      <c r="L5105">
        <v>0</v>
      </c>
      <c r="M5105">
        <v>0</v>
      </c>
      <c r="N5105">
        <v>0</v>
      </c>
      <c r="O5105">
        <v>0</v>
      </c>
      <c r="P5105">
        <v>0</v>
      </c>
      <c r="Q5105" t="s">
        <v>24</v>
      </c>
      <c r="R5105" t="s">
        <v>184</v>
      </c>
      <c r="S5105" t="s">
        <v>184</v>
      </c>
      <c r="T5105" t="s">
        <v>25</v>
      </c>
      <c r="U5105" t="s">
        <v>27</v>
      </c>
      <c r="V5105" t="s">
        <v>2650</v>
      </c>
      <c r="W5105" t="s">
        <v>121</v>
      </c>
      <c r="X5105" t="s">
        <v>282</v>
      </c>
      <c r="Y5105" t="s">
        <v>185</v>
      </c>
      <c r="Z5105">
        <v>356132</v>
      </c>
    </row>
    <row r="5106" spans="1:26" x14ac:dyDescent="0.3">
      <c r="A5106" t="s">
        <v>238</v>
      </c>
      <c r="B5106" t="s">
        <v>239</v>
      </c>
      <c r="C5106" t="s">
        <v>21</v>
      </c>
      <c r="D5106">
        <v>2</v>
      </c>
      <c r="E5106" s="7">
        <v>40042</v>
      </c>
      <c r="F5106" s="5">
        <v>0.82291666666666663</v>
      </c>
      <c r="G5106">
        <v>1</v>
      </c>
      <c r="H5106" t="s">
        <v>31</v>
      </c>
      <c r="I5106" t="s">
        <v>36</v>
      </c>
      <c r="J5106" t="s">
        <v>26</v>
      </c>
      <c r="K5106" t="s">
        <v>26</v>
      </c>
      <c r="L5106">
        <v>0</v>
      </c>
      <c r="M5106">
        <v>0</v>
      </c>
      <c r="N5106">
        <v>0</v>
      </c>
      <c r="O5106">
        <v>0</v>
      </c>
      <c r="P5106">
        <v>0</v>
      </c>
      <c r="Q5106" t="s">
        <v>24</v>
      </c>
      <c r="R5106" t="s">
        <v>197</v>
      </c>
      <c r="S5106" t="s">
        <v>406</v>
      </c>
      <c r="T5106" t="s">
        <v>25</v>
      </c>
      <c r="U5106" t="s">
        <v>27</v>
      </c>
      <c r="V5106" t="s">
        <v>2650</v>
      </c>
      <c r="W5106" t="s">
        <v>121</v>
      </c>
      <c r="X5106" t="s">
        <v>282</v>
      </c>
      <c r="Y5106" t="s">
        <v>407</v>
      </c>
      <c r="Z5106">
        <v>312657</v>
      </c>
    </row>
    <row r="5107" spans="1:26" x14ac:dyDescent="0.3">
      <c r="A5107" t="s">
        <v>238</v>
      </c>
      <c r="B5107" t="s">
        <v>239</v>
      </c>
      <c r="C5107" t="s">
        <v>21</v>
      </c>
      <c r="D5107">
        <v>2</v>
      </c>
      <c r="E5107" s="7">
        <v>39280</v>
      </c>
      <c r="F5107" s="5">
        <v>2.7777777777777779E-3</v>
      </c>
      <c r="G5107">
        <v>1</v>
      </c>
      <c r="H5107" t="s">
        <v>31</v>
      </c>
      <c r="I5107" t="s">
        <v>30</v>
      </c>
      <c r="J5107" t="s">
        <v>26</v>
      </c>
      <c r="K5107" t="s">
        <v>26</v>
      </c>
      <c r="L5107">
        <v>0</v>
      </c>
      <c r="M5107">
        <v>0</v>
      </c>
      <c r="N5107">
        <v>0</v>
      </c>
      <c r="O5107">
        <v>0</v>
      </c>
      <c r="P5107">
        <v>0</v>
      </c>
      <c r="Q5107" t="s">
        <v>24</v>
      </c>
      <c r="R5107" t="s">
        <v>197</v>
      </c>
      <c r="S5107" t="s">
        <v>406</v>
      </c>
      <c r="T5107" t="s">
        <v>25</v>
      </c>
      <c r="U5107" t="s">
        <v>64</v>
      </c>
      <c r="V5107" t="s">
        <v>2650</v>
      </c>
      <c r="W5107" t="s">
        <v>121</v>
      </c>
      <c r="X5107" t="s">
        <v>282</v>
      </c>
      <c r="Y5107" t="s">
        <v>407</v>
      </c>
      <c r="Z5107">
        <v>265721</v>
      </c>
    </row>
    <row r="5108" spans="1:26" x14ac:dyDescent="0.3">
      <c r="A5108" t="s">
        <v>238</v>
      </c>
      <c r="B5108" t="s">
        <v>239</v>
      </c>
      <c r="C5108" t="s">
        <v>21</v>
      </c>
      <c r="D5108">
        <v>2</v>
      </c>
      <c r="E5108" s="7">
        <v>39918</v>
      </c>
      <c r="F5108" s="5">
        <v>0.76388888888888884</v>
      </c>
      <c r="G5108">
        <v>1</v>
      </c>
      <c r="H5108" t="s">
        <v>31</v>
      </c>
      <c r="I5108" t="s">
        <v>30</v>
      </c>
      <c r="J5108" t="s">
        <v>26</v>
      </c>
      <c r="K5108" t="s">
        <v>26</v>
      </c>
      <c r="L5108">
        <v>0</v>
      </c>
      <c r="M5108">
        <v>0</v>
      </c>
      <c r="N5108">
        <v>0</v>
      </c>
      <c r="O5108">
        <v>0</v>
      </c>
      <c r="P5108">
        <v>0</v>
      </c>
      <c r="Q5108" t="s">
        <v>24</v>
      </c>
      <c r="R5108" t="s">
        <v>2671</v>
      </c>
      <c r="S5108" t="s">
        <v>383</v>
      </c>
      <c r="T5108" t="s">
        <v>25</v>
      </c>
      <c r="U5108" t="s">
        <v>27</v>
      </c>
      <c r="V5108" t="s">
        <v>2650</v>
      </c>
      <c r="W5108" t="s">
        <v>121</v>
      </c>
      <c r="X5108" t="s">
        <v>282</v>
      </c>
      <c r="Y5108" t="s">
        <v>384</v>
      </c>
      <c r="Z5108">
        <v>325186</v>
      </c>
    </row>
    <row r="5109" spans="1:26" x14ac:dyDescent="0.3">
      <c r="A5109" t="s">
        <v>238</v>
      </c>
      <c r="B5109" t="s">
        <v>239</v>
      </c>
      <c r="C5109" t="s">
        <v>21</v>
      </c>
      <c r="D5109">
        <v>2</v>
      </c>
      <c r="E5109" s="7">
        <v>41021</v>
      </c>
      <c r="F5109" s="5">
        <v>0.61111111111111105</v>
      </c>
      <c r="G5109">
        <v>1</v>
      </c>
      <c r="H5109" t="s">
        <v>31</v>
      </c>
      <c r="I5109" t="s">
        <v>30</v>
      </c>
      <c r="J5109" t="s">
        <v>114</v>
      </c>
      <c r="K5109" t="s">
        <v>26</v>
      </c>
      <c r="L5109">
        <v>0</v>
      </c>
      <c r="M5109">
        <v>0</v>
      </c>
      <c r="N5109">
        <v>0</v>
      </c>
      <c r="O5109">
        <v>0</v>
      </c>
      <c r="P5109">
        <v>0</v>
      </c>
      <c r="Q5109" t="s">
        <v>24</v>
      </c>
      <c r="R5109" t="s">
        <v>2671</v>
      </c>
      <c r="S5109" t="s">
        <v>383</v>
      </c>
      <c r="T5109" t="s">
        <v>25</v>
      </c>
      <c r="U5109" t="s">
        <v>27</v>
      </c>
      <c r="V5109" t="s">
        <v>2650</v>
      </c>
      <c r="W5109" t="s">
        <v>121</v>
      </c>
      <c r="X5109" t="s">
        <v>282</v>
      </c>
      <c r="Y5109" t="s">
        <v>384</v>
      </c>
      <c r="Z5109">
        <v>325328</v>
      </c>
    </row>
    <row r="5110" spans="1:26" x14ac:dyDescent="0.3">
      <c r="A5110" t="s">
        <v>238</v>
      </c>
      <c r="B5110" t="s">
        <v>239</v>
      </c>
      <c r="C5110" t="s">
        <v>21</v>
      </c>
      <c r="D5110">
        <v>2</v>
      </c>
      <c r="E5110" s="7">
        <v>41736</v>
      </c>
      <c r="F5110" s="5">
        <v>0</v>
      </c>
      <c r="G5110">
        <v>1</v>
      </c>
      <c r="H5110" t="s">
        <v>31</v>
      </c>
      <c r="I5110" t="s">
        <v>30</v>
      </c>
      <c r="J5110" t="s">
        <v>114</v>
      </c>
      <c r="K5110" t="s">
        <v>26</v>
      </c>
      <c r="L5110">
        <v>0</v>
      </c>
      <c r="M5110">
        <v>0</v>
      </c>
      <c r="N5110">
        <v>0</v>
      </c>
      <c r="O5110">
        <v>0</v>
      </c>
      <c r="P5110">
        <v>0</v>
      </c>
      <c r="Q5110" t="s">
        <v>24</v>
      </c>
      <c r="R5110" t="s">
        <v>2671</v>
      </c>
      <c r="S5110" t="s">
        <v>383</v>
      </c>
      <c r="T5110" t="s">
        <v>25</v>
      </c>
      <c r="U5110" t="s">
        <v>27</v>
      </c>
      <c r="V5110" t="s">
        <v>2650</v>
      </c>
      <c r="W5110" t="s">
        <v>121</v>
      </c>
      <c r="X5110" t="s">
        <v>282</v>
      </c>
      <c r="Y5110" t="s">
        <v>384</v>
      </c>
      <c r="Z5110">
        <v>325437</v>
      </c>
    </row>
    <row r="5111" spans="1:26" x14ac:dyDescent="0.3">
      <c r="A5111" t="s">
        <v>238</v>
      </c>
      <c r="B5111" t="s">
        <v>239</v>
      </c>
      <c r="C5111" t="s">
        <v>21</v>
      </c>
      <c r="D5111">
        <v>2</v>
      </c>
      <c r="E5111" s="7">
        <v>39108</v>
      </c>
      <c r="F5111" s="5">
        <v>0.75277777777777777</v>
      </c>
      <c r="G5111">
        <v>1</v>
      </c>
      <c r="H5111" t="s">
        <v>79</v>
      </c>
      <c r="I5111" t="s">
        <v>30</v>
      </c>
      <c r="J5111" t="s">
        <v>26</v>
      </c>
      <c r="K5111" t="s">
        <v>212</v>
      </c>
      <c r="L5111">
        <v>0</v>
      </c>
      <c r="M5111">
        <v>0</v>
      </c>
      <c r="N5111">
        <v>0</v>
      </c>
      <c r="O5111">
        <v>0</v>
      </c>
      <c r="P5111">
        <v>0</v>
      </c>
      <c r="Q5111" t="s">
        <v>24</v>
      </c>
      <c r="R5111" t="s">
        <v>2671</v>
      </c>
      <c r="S5111" t="s">
        <v>383</v>
      </c>
      <c r="T5111" t="s">
        <v>25</v>
      </c>
      <c r="U5111" t="s">
        <v>27</v>
      </c>
      <c r="V5111" t="s">
        <v>2650</v>
      </c>
      <c r="W5111" t="s">
        <v>121</v>
      </c>
      <c r="X5111" t="s">
        <v>282</v>
      </c>
      <c r="Y5111" t="s">
        <v>384</v>
      </c>
      <c r="Z5111">
        <v>350077</v>
      </c>
    </row>
    <row r="5112" spans="1:26" x14ac:dyDescent="0.3">
      <c r="A5112" t="s">
        <v>238</v>
      </c>
      <c r="B5112" t="s">
        <v>239</v>
      </c>
      <c r="C5112" t="s">
        <v>21</v>
      </c>
      <c r="D5112">
        <v>2</v>
      </c>
      <c r="E5112" s="7">
        <v>39295</v>
      </c>
      <c r="F5112" s="5">
        <v>0.97222222222222221</v>
      </c>
      <c r="G5112">
        <v>1</v>
      </c>
      <c r="H5112" t="s">
        <v>69</v>
      </c>
      <c r="I5112" t="s">
        <v>47</v>
      </c>
      <c r="J5112" t="s">
        <v>26</v>
      </c>
      <c r="K5112" t="s">
        <v>26</v>
      </c>
      <c r="L5112">
        <v>0</v>
      </c>
      <c r="M5112">
        <v>0</v>
      </c>
      <c r="N5112">
        <v>0</v>
      </c>
      <c r="O5112">
        <v>0</v>
      </c>
      <c r="P5112">
        <v>0</v>
      </c>
      <c r="Q5112" t="s">
        <v>24</v>
      </c>
      <c r="R5112" t="s">
        <v>2671</v>
      </c>
      <c r="S5112" t="s">
        <v>346</v>
      </c>
      <c r="T5112" t="s">
        <v>25</v>
      </c>
      <c r="U5112" t="s">
        <v>27</v>
      </c>
      <c r="V5112" t="s">
        <v>2650</v>
      </c>
      <c r="W5112" t="s">
        <v>121</v>
      </c>
      <c r="X5112" t="s">
        <v>282</v>
      </c>
      <c r="Y5112" t="s">
        <v>395</v>
      </c>
      <c r="Z5112">
        <v>326753</v>
      </c>
    </row>
    <row r="5113" spans="1:26" x14ac:dyDescent="0.3">
      <c r="A5113" t="s">
        <v>238</v>
      </c>
      <c r="B5113" t="s">
        <v>239</v>
      </c>
      <c r="C5113" t="s">
        <v>21</v>
      </c>
      <c r="D5113">
        <v>2</v>
      </c>
      <c r="E5113" s="7">
        <v>38503</v>
      </c>
      <c r="F5113" s="5">
        <v>0.96666666666666667</v>
      </c>
      <c r="G5113">
        <v>1</v>
      </c>
      <c r="H5113" t="s">
        <v>69</v>
      </c>
      <c r="I5113" t="s">
        <v>47</v>
      </c>
      <c r="J5113" t="s">
        <v>26</v>
      </c>
      <c r="K5113" t="s">
        <v>26</v>
      </c>
      <c r="L5113">
        <v>0</v>
      </c>
      <c r="M5113">
        <v>0</v>
      </c>
      <c r="N5113">
        <v>0</v>
      </c>
      <c r="O5113">
        <v>0</v>
      </c>
      <c r="P5113">
        <v>0</v>
      </c>
      <c r="Q5113" t="s">
        <v>24</v>
      </c>
      <c r="R5113" t="s">
        <v>554</v>
      </c>
      <c r="S5113" t="s">
        <v>552</v>
      </c>
      <c r="T5113" t="s">
        <v>25</v>
      </c>
      <c r="U5113" t="s">
        <v>27</v>
      </c>
      <c r="V5113" t="s">
        <v>2658</v>
      </c>
      <c r="W5113" t="s">
        <v>121</v>
      </c>
      <c r="X5113" t="s">
        <v>282</v>
      </c>
      <c r="Y5113" t="s">
        <v>553</v>
      </c>
      <c r="Z5113">
        <v>325354</v>
      </c>
    </row>
    <row r="5114" spans="1:26" x14ac:dyDescent="0.3">
      <c r="A5114" t="s">
        <v>238</v>
      </c>
      <c r="B5114" t="s">
        <v>239</v>
      </c>
      <c r="C5114" t="s">
        <v>21</v>
      </c>
      <c r="D5114">
        <v>2</v>
      </c>
      <c r="E5114" s="7">
        <v>41110</v>
      </c>
      <c r="F5114" s="5">
        <v>0.23541666666666669</v>
      </c>
      <c r="G5114">
        <v>1</v>
      </c>
      <c r="H5114" t="s">
        <v>69</v>
      </c>
      <c r="I5114" t="s">
        <v>36</v>
      </c>
      <c r="J5114" t="s">
        <v>26</v>
      </c>
      <c r="K5114" t="s">
        <v>26</v>
      </c>
      <c r="L5114">
        <v>0</v>
      </c>
      <c r="M5114">
        <v>0</v>
      </c>
      <c r="N5114">
        <v>0</v>
      </c>
      <c r="O5114">
        <v>0</v>
      </c>
      <c r="P5114">
        <v>0</v>
      </c>
      <c r="Q5114" t="s">
        <v>24</v>
      </c>
      <c r="R5114" t="s">
        <v>554</v>
      </c>
      <c r="S5114" t="s">
        <v>552</v>
      </c>
      <c r="T5114" t="s">
        <v>25</v>
      </c>
      <c r="U5114" t="s">
        <v>27</v>
      </c>
      <c r="V5114" t="s">
        <v>2658</v>
      </c>
      <c r="W5114" t="s">
        <v>121</v>
      </c>
      <c r="X5114" t="s">
        <v>282</v>
      </c>
      <c r="Y5114" t="s">
        <v>553</v>
      </c>
      <c r="Z5114">
        <v>325423</v>
      </c>
    </row>
    <row r="5115" spans="1:26" x14ac:dyDescent="0.3">
      <c r="A5115" t="s">
        <v>238</v>
      </c>
      <c r="B5115" t="s">
        <v>239</v>
      </c>
      <c r="C5115" t="s">
        <v>21</v>
      </c>
      <c r="D5115">
        <v>2</v>
      </c>
      <c r="E5115" s="7">
        <v>42006</v>
      </c>
      <c r="F5115" s="5">
        <v>0.23055555555555554</v>
      </c>
      <c r="G5115">
        <v>1</v>
      </c>
      <c r="H5115" t="s">
        <v>69</v>
      </c>
      <c r="I5115" t="s">
        <v>30</v>
      </c>
      <c r="J5115" t="s">
        <v>26</v>
      </c>
      <c r="K5115" t="s">
        <v>26</v>
      </c>
      <c r="L5115">
        <v>0</v>
      </c>
      <c r="M5115">
        <v>0</v>
      </c>
      <c r="N5115">
        <v>0</v>
      </c>
      <c r="O5115">
        <v>0</v>
      </c>
      <c r="P5115">
        <v>0</v>
      </c>
      <c r="Q5115" t="s">
        <v>24</v>
      </c>
      <c r="R5115" t="s">
        <v>554</v>
      </c>
      <c r="S5115" t="s">
        <v>552</v>
      </c>
      <c r="T5115" t="s">
        <v>25</v>
      </c>
      <c r="U5115" t="s">
        <v>27</v>
      </c>
      <c r="V5115" t="s">
        <v>2658</v>
      </c>
      <c r="W5115" t="s">
        <v>121</v>
      </c>
      <c r="X5115" t="s">
        <v>282</v>
      </c>
      <c r="Y5115" t="s">
        <v>553</v>
      </c>
      <c r="Z5115">
        <v>325439</v>
      </c>
    </row>
    <row r="5116" spans="1:26" x14ac:dyDescent="0.3">
      <c r="A5116" t="s">
        <v>238</v>
      </c>
      <c r="B5116" t="s">
        <v>239</v>
      </c>
      <c r="C5116" t="s">
        <v>21</v>
      </c>
      <c r="D5116">
        <v>2</v>
      </c>
      <c r="E5116" s="7">
        <v>36642</v>
      </c>
      <c r="F5116" s="5">
        <v>0.32291666666666669</v>
      </c>
      <c r="G5116">
        <v>1</v>
      </c>
      <c r="I5116" t="s">
        <v>56</v>
      </c>
      <c r="J5116" t="s">
        <v>26</v>
      </c>
      <c r="K5116" t="s">
        <v>26</v>
      </c>
      <c r="L5116">
        <v>0</v>
      </c>
      <c r="M5116">
        <v>0</v>
      </c>
      <c r="N5116">
        <v>369</v>
      </c>
      <c r="O5116">
        <v>0</v>
      </c>
      <c r="P5116">
        <v>0</v>
      </c>
      <c r="Q5116" t="s">
        <v>24</v>
      </c>
      <c r="R5116" t="s">
        <v>554</v>
      </c>
      <c r="S5116" t="s">
        <v>552</v>
      </c>
      <c r="T5116" t="s">
        <v>25</v>
      </c>
      <c r="U5116" t="s">
        <v>27</v>
      </c>
      <c r="V5116" t="s">
        <v>2658</v>
      </c>
      <c r="W5116" t="s">
        <v>121</v>
      </c>
      <c r="X5116" t="s">
        <v>282</v>
      </c>
      <c r="Y5116" t="s">
        <v>553</v>
      </c>
      <c r="Z5116">
        <v>325463</v>
      </c>
    </row>
    <row r="5117" spans="1:26" x14ac:dyDescent="0.3">
      <c r="A5117" t="s">
        <v>238</v>
      </c>
      <c r="B5117" t="s">
        <v>239</v>
      </c>
      <c r="C5117" t="s">
        <v>21</v>
      </c>
      <c r="D5117">
        <v>2</v>
      </c>
      <c r="E5117" s="7">
        <v>41578</v>
      </c>
      <c r="F5117" s="5">
        <v>0.46597222222222223</v>
      </c>
      <c r="G5117">
        <v>1</v>
      </c>
      <c r="I5117" t="s">
        <v>30</v>
      </c>
      <c r="J5117" t="s">
        <v>26</v>
      </c>
      <c r="K5117" t="s">
        <v>26</v>
      </c>
      <c r="L5117">
        <v>0</v>
      </c>
      <c r="M5117">
        <v>0</v>
      </c>
      <c r="N5117">
        <v>0</v>
      </c>
      <c r="O5117">
        <v>0</v>
      </c>
      <c r="P5117">
        <v>0</v>
      </c>
      <c r="Q5117" t="s">
        <v>24</v>
      </c>
      <c r="R5117" t="s">
        <v>554</v>
      </c>
      <c r="S5117" t="s">
        <v>552</v>
      </c>
      <c r="T5117" t="s">
        <v>25</v>
      </c>
      <c r="U5117" t="s">
        <v>27</v>
      </c>
      <c r="V5117" t="s">
        <v>2658</v>
      </c>
      <c r="W5117" t="s">
        <v>121</v>
      </c>
      <c r="X5117" t="s">
        <v>282</v>
      </c>
      <c r="Y5117" t="s">
        <v>553</v>
      </c>
      <c r="Z5117">
        <v>326783</v>
      </c>
    </row>
    <row r="5118" spans="1:26" x14ac:dyDescent="0.3">
      <c r="A5118" t="s">
        <v>894</v>
      </c>
      <c r="B5118" t="s">
        <v>458</v>
      </c>
      <c r="C5118" t="s">
        <v>21</v>
      </c>
      <c r="D5118">
        <v>2</v>
      </c>
      <c r="E5118" s="7">
        <v>41786</v>
      </c>
      <c r="F5118" s="5">
        <v>0.33958333333333335</v>
      </c>
      <c r="G5118">
        <v>1</v>
      </c>
      <c r="H5118" t="s">
        <v>31</v>
      </c>
      <c r="I5118" t="s">
        <v>36</v>
      </c>
      <c r="J5118" t="s">
        <v>125</v>
      </c>
      <c r="K5118" t="s">
        <v>113</v>
      </c>
      <c r="L5118">
        <v>0</v>
      </c>
      <c r="M5118">
        <v>0</v>
      </c>
      <c r="N5118">
        <v>0</v>
      </c>
      <c r="O5118">
        <v>0</v>
      </c>
      <c r="P5118">
        <v>0</v>
      </c>
      <c r="Q5118" t="s">
        <v>24</v>
      </c>
      <c r="R5118" t="s">
        <v>554</v>
      </c>
      <c r="S5118" t="s">
        <v>552</v>
      </c>
      <c r="T5118" t="s">
        <v>25</v>
      </c>
      <c r="U5118" t="s">
        <v>27</v>
      </c>
      <c r="V5118" t="s">
        <v>2658</v>
      </c>
      <c r="W5118" t="s">
        <v>121</v>
      </c>
      <c r="X5118" t="s">
        <v>282</v>
      </c>
      <c r="Y5118" t="s">
        <v>553</v>
      </c>
      <c r="Z5118">
        <v>325937</v>
      </c>
    </row>
    <row r="5119" spans="1:26" x14ac:dyDescent="0.3">
      <c r="A5119" t="s">
        <v>894</v>
      </c>
      <c r="B5119" t="s">
        <v>458</v>
      </c>
      <c r="C5119" t="s">
        <v>21</v>
      </c>
      <c r="D5119">
        <v>2</v>
      </c>
      <c r="E5119" s="7">
        <v>39777</v>
      </c>
      <c r="F5119" s="5">
        <v>0.35416666666666669</v>
      </c>
      <c r="G5119">
        <v>1</v>
      </c>
      <c r="H5119" t="s">
        <v>31</v>
      </c>
      <c r="I5119" t="s">
        <v>56</v>
      </c>
      <c r="J5119" t="s">
        <v>125</v>
      </c>
      <c r="K5119" t="s">
        <v>113</v>
      </c>
      <c r="L5119">
        <v>0</v>
      </c>
      <c r="M5119">
        <v>0</v>
      </c>
      <c r="N5119">
        <v>0</v>
      </c>
      <c r="O5119">
        <v>0</v>
      </c>
      <c r="P5119">
        <v>0</v>
      </c>
      <c r="Q5119" t="s">
        <v>24</v>
      </c>
      <c r="R5119" t="s">
        <v>554</v>
      </c>
      <c r="S5119" t="s">
        <v>552</v>
      </c>
      <c r="T5119" t="s">
        <v>25</v>
      </c>
      <c r="U5119" t="s">
        <v>27</v>
      </c>
      <c r="V5119" t="s">
        <v>2658</v>
      </c>
      <c r="W5119" t="s">
        <v>121</v>
      </c>
      <c r="X5119" t="s">
        <v>282</v>
      </c>
      <c r="Y5119" t="s">
        <v>553</v>
      </c>
      <c r="Z5119">
        <v>326897</v>
      </c>
    </row>
    <row r="5120" spans="1:26" x14ac:dyDescent="0.3">
      <c r="A5120" t="s">
        <v>894</v>
      </c>
      <c r="B5120" t="s">
        <v>458</v>
      </c>
      <c r="C5120" t="s">
        <v>21</v>
      </c>
      <c r="D5120">
        <v>2</v>
      </c>
      <c r="E5120" s="7">
        <v>37489</v>
      </c>
      <c r="F5120" s="5">
        <v>0.36458333333333331</v>
      </c>
      <c r="G5120">
        <v>1</v>
      </c>
      <c r="H5120" t="s">
        <v>31</v>
      </c>
      <c r="I5120" t="s">
        <v>56</v>
      </c>
      <c r="J5120" t="s">
        <v>125</v>
      </c>
      <c r="K5120" t="s">
        <v>212</v>
      </c>
      <c r="L5120">
        <v>0</v>
      </c>
      <c r="M5120">
        <v>0</v>
      </c>
      <c r="N5120">
        <v>0</v>
      </c>
      <c r="O5120">
        <v>0</v>
      </c>
      <c r="P5120">
        <v>0</v>
      </c>
      <c r="Q5120" t="s">
        <v>24</v>
      </c>
      <c r="R5120" t="s">
        <v>554</v>
      </c>
      <c r="S5120" t="s">
        <v>552</v>
      </c>
      <c r="T5120" t="s">
        <v>25</v>
      </c>
      <c r="U5120" t="s">
        <v>27</v>
      </c>
      <c r="V5120" t="s">
        <v>2658</v>
      </c>
      <c r="W5120" t="s">
        <v>121</v>
      </c>
      <c r="X5120" t="s">
        <v>282</v>
      </c>
      <c r="Y5120" t="s">
        <v>553</v>
      </c>
      <c r="Z5120">
        <v>334847</v>
      </c>
    </row>
    <row r="5121" spans="1:26" x14ac:dyDescent="0.3">
      <c r="A5121" t="s">
        <v>894</v>
      </c>
      <c r="B5121" t="s">
        <v>458</v>
      </c>
      <c r="C5121" t="s">
        <v>21</v>
      </c>
      <c r="D5121">
        <v>2</v>
      </c>
      <c r="E5121" s="7">
        <v>41214</v>
      </c>
      <c r="F5121" s="5">
        <v>0.31944444444444448</v>
      </c>
      <c r="G5121">
        <v>1</v>
      </c>
      <c r="H5121" t="s">
        <v>31</v>
      </c>
      <c r="I5121" t="s">
        <v>30</v>
      </c>
      <c r="J5121" t="s">
        <v>114</v>
      </c>
      <c r="K5121" t="s">
        <v>26</v>
      </c>
      <c r="L5121">
        <v>0</v>
      </c>
      <c r="M5121">
        <v>0</v>
      </c>
      <c r="N5121">
        <v>0</v>
      </c>
      <c r="O5121">
        <v>0</v>
      </c>
      <c r="P5121">
        <v>0</v>
      </c>
      <c r="Q5121" t="s">
        <v>24</v>
      </c>
      <c r="R5121" t="s">
        <v>554</v>
      </c>
      <c r="S5121" t="s">
        <v>552</v>
      </c>
      <c r="T5121" t="s">
        <v>25</v>
      </c>
      <c r="U5121" t="s">
        <v>27</v>
      </c>
      <c r="V5121" t="s">
        <v>2658</v>
      </c>
      <c r="W5121" t="s">
        <v>121</v>
      </c>
      <c r="X5121" t="s">
        <v>282</v>
      </c>
      <c r="Y5121" t="s">
        <v>553</v>
      </c>
      <c r="Z5121">
        <v>335187</v>
      </c>
    </row>
    <row r="5122" spans="1:26" x14ac:dyDescent="0.3">
      <c r="A5122" t="s">
        <v>894</v>
      </c>
      <c r="B5122" t="s">
        <v>458</v>
      </c>
      <c r="C5122" t="s">
        <v>21</v>
      </c>
      <c r="D5122">
        <v>2</v>
      </c>
      <c r="E5122" s="7">
        <v>41879</v>
      </c>
      <c r="F5122" s="5">
        <v>0.74305555555555547</v>
      </c>
      <c r="G5122">
        <v>1</v>
      </c>
      <c r="H5122" t="s">
        <v>31</v>
      </c>
      <c r="I5122" t="s">
        <v>30</v>
      </c>
      <c r="J5122" t="s">
        <v>26</v>
      </c>
      <c r="K5122" t="s">
        <v>212</v>
      </c>
      <c r="L5122">
        <v>0</v>
      </c>
      <c r="M5122">
        <v>0</v>
      </c>
      <c r="N5122">
        <v>0</v>
      </c>
      <c r="O5122">
        <v>0</v>
      </c>
      <c r="P5122">
        <v>0</v>
      </c>
      <c r="Q5122" t="s">
        <v>24</v>
      </c>
      <c r="R5122" t="s">
        <v>160</v>
      </c>
      <c r="S5122" t="s">
        <v>158</v>
      </c>
      <c r="T5122" t="s">
        <v>25</v>
      </c>
      <c r="U5122" t="s">
        <v>27</v>
      </c>
      <c r="V5122" t="s">
        <v>2650</v>
      </c>
      <c r="W5122" t="s">
        <v>121</v>
      </c>
      <c r="X5122" t="s">
        <v>282</v>
      </c>
      <c r="Y5122" t="s">
        <v>159</v>
      </c>
      <c r="Z5122">
        <v>325236</v>
      </c>
    </row>
    <row r="5123" spans="1:26" x14ac:dyDescent="0.3">
      <c r="A5123" t="s">
        <v>894</v>
      </c>
      <c r="B5123" t="s">
        <v>458</v>
      </c>
      <c r="C5123" t="s">
        <v>21</v>
      </c>
      <c r="D5123">
        <v>2</v>
      </c>
      <c r="E5123" s="7">
        <v>40105</v>
      </c>
      <c r="F5123" s="5">
        <v>0.30902777777777779</v>
      </c>
      <c r="G5123">
        <v>1</v>
      </c>
      <c r="H5123" t="s">
        <v>31</v>
      </c>
      <c r="I5123" t="s">
        <v>36</v>
      </c>
      <c r="J5123" t="s">
        <v>26</v>
      </c>
      <c r="K5123" t="s">
        <v>212</v>
      </c>
      <c r="L5123">
        <v>0</v>
      </c>
      <c r="M5123">
        <v>0</v>
      </c>
      <c r="N5123">
        <v>206</v>
      </c>
      <c r="O5123">
        <v>2</v>
      </c>
      <c r="P5123">
        <v>0</v>
      </c>
      <c r="Q5123" t="s">
        <v>24</v>
      </c>
      <c r="R5123" t="s">
        <v>221</v>
      </c>
      <c r="S5123" t="s">
        <v>219</v>
      </c>
      <c r="T5123" t="s">
        <v>25</v>
      </c>
      <c r="U5123" t="s">
        <v>27</v>
      </c>
      <c r="V5123" t="s">
        <v>2652</v>
      </c>
      <c r="W5123" t="s">
        <v>121</v>
      </c>
      <c r="X5123" t="s">
        <v>282</v>
      </c>
      <c r="Y5123" t="s">
        <v>220</v>
      </c>
      <c r="Z5123">
        <v>337906</v>
      </c>
    </row>
    <row r="5124" spans="1:26" x14ac:dyDescent="0.3">
      <c r="A5124" t="s">
        <v>894</v>
      </c>
      <c r="B5124" t="s">
        <v>458</v>
      </c>
      <c r="C5124" t="s">
        <v>21</v>
      </c>
      <c r="D5124">
        <v>2</v>
      </c>
      <c r="E5124" s="7">
        <v>41472</v>
      </c>
      <c r="F5124" s="5">
        <v>0.63194444444444442</v>
      </c>
      <c r="G5124">
        <v>1</v>
      </c>
      <c r="H5124" t="s">
        <v>31</v>
      </c>
      <c r="I5124" t="s">
        <v>30</v>
      </c>
      <c r="J5124" t="s">
        <v>26</v>
      </c>
      <c r="K5124" t="s">
        <v>143</v>
      </c>
      <c r="L5124">
        <v>0</v>
      </c>
      <c r="M5124">
        <v>0</v>
      </c>
      <c r="N5124">
        <v>0</v>
      </c>
      <c r="O5124">
        <v>5</v>
      </c>
      <c r="P5124">
        <v>0</v>
      </c>
      <c r="Q5124" t="s">
        <v>24</v>
      </c>
      <c r="R5124" t="s">
        <v>221</v>
      </c>
      <c r="S5124" t="s">
        <v>219</v>
      </c>
      <c r="T5124" t="s">
        <v>25</v>
      </c>
      <c r="U5124" t="s">
        <v>27</v>
      </c>
      <c r="V5124" t="s">
        <v>2652</v>
      </c>
      <c r="W5124" t="s">
        <v>121</v>
      </c>
      <c r="X5124" t="s">
        <v>282</v>
      </c>
      <c r="Y5124" t="s">
        <v>220</v>
      </c>
      <c r="Z5124">
        <v>316043</v>
      </c>
    </row>
    <row r="5125" spans="1:26" x14ac:dyDescent="0.3">
      <c r="A5125" t="s">
        <v>894</v>
      </c>
      <c r="B5125" t="s">
        <v>458</v>
      </c>
      <c r="C5125" t="s">
        <v>21</v>
      </c>
      <c r="D5125">
        <v>2</v>
      </c>
      <c r="E5125" s="7">
        <v>37474</v>
      </c>
      <c r="F5125" s="5">
        <v>0.67222222222222217</v>
      </c>
      <c r="G5125">
        <v>1</v>
      </c>
      <c r="H5125" t="s">
        <v>31</v>
      </c>
      <c r="I5125" t="s">
        <v>36</v>
      </c>
      <c r="J5125" t="s">
        <v>125</v>
      </c>
      <c r="K5125" t="s">
        <v>26</v>
      </c>
      <c r="L5125">
        <v>0</v>
      </c>
      <c r="M5125">
        <v>0</v>
      </c>
      <c r="N5125">
        <v>0</v>
      </c>
      <c r="O5125">
        <v>5</v>
      </c>
      <c r="P5125">
        <v>0</v>
      </c>
      <c r="Q5125" t="s">
        <v>24</v>
      </c>
      <c r="R5125" t="s">
        <v>221</v>
      </c>
      <c r="S5125" t="s">
        <v>219</v>
      </c>
      <c r="T5125" t="s">
        <v>25</v>
      </c>
      <c r="U5125" t="s">
        <v>27</v>
      </c>
      <c r="V5125" t="s">
        <v>2652</v>
      </c>
      <c r="W5125" t="s">
        <v>121</v>
      </c>
      <c r="X5125" t="s">
        <v>282</v>
      </c>
      <c r="Y5125" t="s">
        <v>220</v>
      </c>
      <c r="Z5125">
        <v>336594</v>
      </c>
    </row>
    <row r="5126" spans="1:26" x14ac:dyDescent="0.3">
      <c r="A5126" t="s">
        <v>894</v>
      </c>
      <c r="B5126" t="s">
        <v>458</v>
      </c>
      <c r="C5126" t="s">
        <v>21</v>
      </c>
      <c r="D5126">
        <v>2</v>
      </c>
      <c r="E5126" s="7">
        <v>41849</v>
      </c>
      <c r="F5126" s="5">
        <v>0.77083333333333337</v>
      </c>
      <c r="G5126">
        <v>1</v>
      </c>
      <c r="H5126" t="s">
        <v>31</v>
      </c>
      <c r="I5126" t="s">
        <v>56</v>
      </c>
      <c r="J5126" t="s">
        <v>122</v>
      </c>
      <c r="K5126" t="s">
        <v>212</v>
      </c>
      <c r="L5126">
        <v>0</v>
      </c>
      <c r="M5126">
        <v>0</v>
      </c>
      <c r="N5126">
        <v>0</v>
      </c>
      <c r="O5126">
        <v>5</v>
      </c>
      <c r="P5126">
        <v>0</v>
      </c>
      <c r="Q5126" t="s">
        <v>24</v>
      </c>
      <c r="R5126" t="s">
        <v>2671</v>
      </c>
      <c r="S5126" t="s">
        <v>346</v>
      </c>
      <c r="T5126" t="s">
        <v>25</v>
      </c>
      <c r="U5126" t="s">
        <v>27</v>
      </c>
      <c r="V5126" t="s">
        <v>2650</v>
      </c>
      <c r="W5126" t="s">
        <v>121</v>
      </c>
      <c r="X5126" t="s">
        <v>282</v>
      </c>
      <c r="Y5126" t="s">
        <v>395</v>
      </c>
      <c r="Z5126">
        <v>337928</v>
      </c>
    </row>
    <row r="5127" spans="1:26" x14ac:dyDescent="0.3">
      <c r="A5127" t="s">
        <v>894</v>
      </c>
      <c r="B5127" t="s">
        <v>458</v>
      </c>
      <c r="C5127" t="s">
        <v>21</v>
      </c>
      <c r="D5127">
        <v>2</v>
      </c>
      <c r="E5127" s="7">
        <v>42110</v>
      </c>
      <c r="F5127" s="5">
        <v>0.89583333333333337</v>
      </c>
      <c r="G5127">
        <v>1</v>
      </c>
      <c r="H5127" t="s">
        <v>69</v>
      </c>
      <c r="I5127" t="s">
        <v>30</v>
      </c>
      <c r="J5127" t="s">
        <v>26</v>
      </c>
      <c r="K5127" t="s">
        <v>26</v>
      </c>
      <c r="L5127">
        <v>0</v>
      </c>
      <c r="M5127">
        <v>0</v>
      </c>
      <c r="N5127">
        <v>0</v>
      </c>
      <c r="O5127">
        <v>10</v>
      </c>
      <c r="P5127">
        <v>0</v>
      </c>
      <c r="Q5127" t="s">
        <v>24</v>
      </c>
      <c r="R5127" t="s">
        <v>154</v>
      </c>
      <c r="S5127" t="s">
        <v>154</v>
      </c>
      <c r="T5127" t="s">
        <v>25</v>
      </c>
      <c r="U5127" t="s">
        <v>27</v>
      </c>
      <c r="V5127" t="s">
        <v>2650</v>
      </c>
      <c r="W5127" t="s">
        <v>121</v>
      </c>
      <c r="X5127" t="s">
        <v>282</v>
      </c>
      <c r="Y5127" t="s">
        <v>155</v>
      </c>
      <c r="Z5127">
        <v>258861</v>
      </c>
    </row>
    <row r="5128" spans="1:26" x14ac:dyDescent="0.3">
      <c r="A5128" t="s">
        <v>894</v>
      </c>
      <c r="B5128" t="s">
        <v>458</v>
      </c>
      <c r="C5128" t="s">
        <v>21</v>
      </c>
      <c r="D5128">
        <v>2</v>
      </c>
      <c r="E5128" s="7">
        <v>40662</v>
      </c>
      <c r="F5128" s="5">
        <v>0.54861111111111105</v>
      </c>
      <c r="G5128">
        <v>1</v>
      </c>
      <c r="H5128" t="s">
        <v>31</v>
      </c>
      <c r="I5128" t="s">
        <v>30</v>
      </c>
      <c r="J5128" t="s">
        <v>26</v>
      </c>
      <c r="K5128" t="s">
        <v>212</v>
      </c>
      <c r="L5128">
        <v>0</v>
      </c>
      <c r="M5128">
        <v>0</v>
      </c>
      <c r="N5128">
        <v>0</v>
      </c>
      <c r="O5128">
        <v>10</v>
      </c>
      <c r="P5128">
        <v>0</v>
      </c>
      <c r="Q5128" t="s">
        <v>24</v>
      </c>
      <c r="R5128" t="s">
        <v>221</v>
      </c>
      <c r="S5128" t="s">
        <v>219</v>
      </c>
      <c r="T5128" t="s">
        <v>25</v>
      </c>
      <c r="U5128" t="s">
        <v>27</v>
      </c>
      <c r="V5128" t="s">
        <v>2652</v>
      </c>
      <c r="W5128" t="s">
        <v>121</v>
      </c>
      <c r="X5128" t="s">
        <v>282</v>
      </c>
      <c r="Y5128" t="s">
        <v>220</v>
      </c>
      <c r="Z5128">
        <v>335019</v>
      </c>
    </row>
    <row r="5129" spans="1:26" x14ac:dyDescent="0.3">
      <c r="A5129" t="s">
        <v>894</v>
      </c>
      <c r="B5129" t="s">
        <v>458</v>
      </c>
      <c r="C5129" t="s">
        <v>21</v>
      </c>
      <c r="D5129">
        <v>2</v>
      </c>
      <c r="E5129" s="7">
        <v>41219</v>
      </c>
      <c r="F5129" s="5">
        <v>0.38541666666666669</v>
      </c>
      <c r="G5129">
        <v>1</v>
      </c>
      <c r="H5129" t="s">
        <v>31</v>
      </c>
      <c r="I5129" t="s">
        <v>56</v>
      </c>
      <c r="J5129" t="s">
        <v>125</v>
      </c>
      <c r="K5129" t="s">
        <v>212</v>
      </c>
      <c r="L5129">
        <v>0</v>
      </c>
      <c r="M5129">
        <v>0</v>
      </c>
      <c r="N5129">
        <v>0</v>
      </c>
      <c r="O5129">
        <v>10</v>
      </c>
      <c r="P5129">
        <v>0</v>
      </c>
      <c r="Q5129" t="s">
        <v>24</v>
      </c>
      <c r="R5129" t="s">
        <v>2664</v>
      </c>
      <c r="S5129" t="s">
        <v>568</v>
      </c>
      <c r="T5129" t="s">
        <v>25</v>
      </c>
      <c r="U5129" t="s">
        <v>27</v>
      </c>
      <c r="V5129" t="s">
        <v>2664</v>
      </c>
      <c r="W5129" t="s">
        <v>121</v>
      </c>
      <c r="X5129" t="s">
        <v>282</v>
      </c>
      <c r="Y5129" t="s">
        <v>569</v>
      </c>
      <c r="Z5129">
        <v>351940</v>
      </c>
    </row>
    <row r="5130" spans="1:26" x14ac:dyDescent="0.3">
      <c r="A5130" t="s">
        <v>894</v>
      </c>
      <c r="B5130" t="s">
        <v>458</v>
      </c>
      <c r="C5130" t="s">
        <v>21</v>
      </c>
      <c r="D5130">
        <v>2</v>
      </c>
      <c r="E5130" s="7">
        <v>41168</v>
      </c>
      <c r="F5130" s="5">
        <v>0.91666666666666663</v>
      </c>
      <c r="G5130">
        <v>1</v>
      </c>
      <c r="H5130" t="s">
        <v>69</v>
      </c>
      <c r="I5130" t="s">
        <v>30</v>
      </c>
      <c r="J5130" t="s">
        <v>26</v>
      </c>
      <c r="K5130" t="s">
        <v>143</v>
      </c>
      <c r="L5130">
        <v>0</v>
      </c>
      <c r="M5130">
        <v>0</v>
      </c>
      <c r="N5130">
        <v>0</v>
      </c>
      <c r="O5130">
        <v>10</v>
      </c>
      <c r="P5130">
        <v>0</v>
      </c>
      <c r="Q5130" t="s">
        <v>24</v>
      </c>
      <c r="R5130" t="s">
        <v>2666</v>
      </c>
      <c r="S5130" t="s">
        <v>286</v>
      </c>
      <c r="T5130" t="s">
        <v>25</v>
      </c>
      <c r="U5130" t="s">
        <v>27</v>
      </c>
      <c r="V5130" t="s">
        <v>2665</v>
      </c>
      <c r="W5130" t="s">
        <v>121</v>
      </c>
      <c r="X5130" t="s">
        <v>282</v>
      </c>
      <c r="Y5130" t="s">
        <v>287</v>
      </c>
      <c r="Z5130">
        <v>336942</v>
      </c>
    </row>
    <row r="5131" spans="1:26" x14ac:dyDescent="0.3">
      <c r="A5131" t="s">
        <v>894</v>
      </c>
      <c r="B5131" t="s">
        <v>458</v>
      </c>
      <c r="C5131" t="s">
        <v>21</v>
      </c>
      <c r="D5131">
        <v>2</v>
      </c>
      <c r="E5131" s="7">
        <v>42091</v>
      </c>
      <c r="F5131" s="5">
        <v>0.78333333333333333</v>
      </c>
      <c r="G5131">
        <v>1</v>
      </c>
      <c r="H5131" t="s">
        <v>69</v>
      </c>
      <c r="I5131" t="s">
        <v>30</v>
      </c>
      <c r="J5131" t="s">
        <v>26</v>
      </c>
      <c r="K5131" t="s">
        <v>26</v>
      </c>
      <c r="L5131">
        <v>0</v>
      </c>
      <c r="M5131">
        <v>0</v>
      </c>
      <c r="N5131">
        <v>0</v>
      </c>
      <c r="O5131">
        <v>10</v>
      </c>
      <c r="P5131">
        <v>0</v>
      </c>
      <c r="Q5131" t="s">
        <v>24</v>
      </c>
      <c r="R5131" t="s">
        <v>2666</v>
      </c>
      <c r="S5131" t="s">
        <v>481</v>
      </c>
      <c r="T5131" t="s">
        <v>25</v>
      </c>
      <c r="U5131" t="s">
        <v>64</v>
      </c>
      <c r="V5131" t="s">
        <v>2665</v>
      </c>
      <c r="W5131" t="s">
        <v>121</v>
      </c>
      <c r="X5131" t="s">
        <v>282</v>
      </c>
      <c r="Y5131" t="s">
        <v>482</v>
      </c>
      <c r="Z5131">
        <v>343006</v>
      </c>
    </row>
    <row r="5132" spans="1:26" x14ac:dyDescent="0.3">
      <c r="A5132" t="s">
        <v>894</v>
      </c>
      <c r="B5132" t="s">
        <v>458</v>
      </c>
      <c r="C5132" t="s">
        <v>21</v>
      </c>
      <c r="D5132">
        <v>2</v>
      </c>
      <c r="E5132" s="7">
        <v>41671</v>
      </c>
      <c r="F5132" s="5">
        <v>0.29166666666666669</v>
      </c>
      <c r="G5132">
        <v>1</v>
      </c>
      <c r="H5132" t="s">
        <v>290</v>
      </c>
      <c r="I5132" t="s">
        <v>30</v>
      </c>
      <c r="J5132" t="s">
        <v>26</v>
      </c>
      <c r="K5132" t="s">
        <v>26</v>
      </c>
      <c r="L5132">
        <v>0</v>
      </c>
      <c r="M5132">
        <v>0</v>
      </c>
      <c r="N5132">
        <v>0</v>
      </c>
      <c r="O5132">
        <v>10</v>
      </c>
      <c r="P5132">
        <v>0</v>
      </c>
      <c r="Q5132" t="s">
        <v>24</v>
      </c>
      <c r="R5132" t="s">
        <v>2671</v>
      </c>
      <c r="S5132" t="s">
        <v>383</v>
      </c>
      <c r="T5132" t="s">
        <v>25</v>
      </c>
      <c r="U5132" t="s">
        <v>27</v>
      </c>
      <c r="V5132" t="s">
        <v>2650</v>
      </c>
      <c r="W5132" t="s">
        <v>121</v>
      </c>
      <c r="X5132" t="s">
        <v>282</v>
      </c>
      <c r="Y5132" t="s">
        <v>384</v>
      </c>
      <c r="Z5132">
        <v>303266</v>
      </c>
    </row>
    <row r="5133" spans="1:26" x14ac:dyDescent="0.3">
      <c r="A5133" t="s">
        <v>894</v>
      </c>
      <c r="B5133" t="s">
        <v>458</v>
      </c>
      <c r="C5133" t="s">
        <v>21</v>
      </c>
      <c r="D5133">
        <v>2</v>
      </c>
      <c r="E5133" s="7">
        <v>38635</v>
      </c>
      <c r="F5133" s="5">
        <v>0.59722222222222221</v>
      </c>
      <c r="G5133">
        <v>1</v>
      </c>
      <c r="H5133" t="s">
        <v>31</v>
      </c>
      <c r="I5133" t="s">
        <v>56</v>
      </c>
      <c r="J5133" t="s">
        <v>122</v>
      </c>
      <c r="K5133" t="s">
        <v>26</v>
      </c>
      <c r="L5133">
        <v>0</v>
      </c>
      <c r="M5133">
        <v>0</v>
      </c>
      <c r="N5133">
        <v>0</v>
      </c>
      <c r="O5133">
        <v>10</v>
      </c>
      <c r="P5133">
        <v>0</v>
      </c>
      <c r="Q5133" t="s">
        <v>24</v>
      </c>
      <c r="R5133" t="s">
        <v>2671</v>
      </c>
      <c r="S5133" t="s">
        <v>346</v>
      </c>
      <c r="T5133" t="s">
        <v>25</v>
      </c>
      <c r="U5133" t="s">
        <v>27</v>
      </c>
      <c r="V5133" t="s">
        <v>2650</v>
      </c>
      <c r="W5133" t="s">
        <v>121</v>
      </c>
      <c r="X5133" t="s">
        <v>282</v>
      </c>
      <c r="Y5133" t="s">
        <v>395</v>
      </c>
      <c r="Z5133">
        <v>349953</v>
      </c>
    </row>
    <row r="5134" spans="1:26" x14ac:dyDescent="0.3">
      <c r="A5134" t="s">
        <v>894</v>
      </c>
      <c r="B5134" t="s">
        <v>458</v>
      </c>
      <c r="C5134" t="s">
        <v>21</v>
      </c>
      <c r="D5134">
        <v>2</v>
      </c>
      <c r="E5134" s="7">
        <v>41857</v>
      </c>
      <c r="F5134" s="5">
        <v>0.31944444444444448</v>
      </c>
      <c r="G5134">
        <v>1</v>
      </c>
      <c r="H5134" t="s">
        <v>31</v>
      </c>
      <c r="I5134" t="s">
        <v>30</v>
      </c>
      <c r="J5134" t="s">
        <v>26</v>
      </c>
      <c r="K5134" t="s">
        <v>26</v>
      </c>
      <c r="L5134">
        <v>0</v>
      </c>
      <c r="M5134">
        <v>0</v>
      </c>
      <c r="N5134">
        <v>0</v>
      </c>
      <c r="O5134">
        <v>15</v>
      </c>
      <c r="P5134">
        <v>0</v>
      </c>
      <c r="Q5134" t="s">
        <v>24</v>
      </c>
      <c r="R5134" t="s">
        <v>2666</v>
      </c>
      <c r="S5134" t="s">
        <v>286</v>
      </c>
      <c r="T5134" t="s">
        <v>25</v>
      </c>
      <c r="U5134" t="s">
        <v>27</v>
      </c>
      <c r="V5134" t="s">
        <v>2665</v>
      </c>
      <c r="W5134" t="s">
        <v>121</v>
      </c>
      <c r="X5134" t="s">
        <v>282</v>
      </c>
      <c r="Y5134" t="s">
        <v>287</v>
      </c>
      <c r="Z5134">
        <v>269763</v>
      </c>
    </row>
    <row r="5135" spans="1:26" x14ac:dyDescent="0.3">
      <c r="A5135" t="s">
        <v>894</v>
      </c>
      <c r="B5135" t="s">
        <v>458</v>
      </c>
      <c r="C5135" t="s">
        <v>21</v>
      </c>
      <c r="D5135">
        <v>2</v>
      </c>
      <c r="E5135" s="7">
        <v>40834</v>
      </c>
      <c r="F5135" s="5">
        <v>0.79027777777777775</v>
      </c>
      <c r="G5135">
        <v>1</v>
      </c>
      <c r="H5135" t="s">
        <v>69</v>
      </c>
      <c r="I5135" t="s">
        <v>47</v>
      </c>
      <c r="J5135" t="s">
        <v>26</v>
      </c>
      <c r="K5135" t="s">
        <v>212</v>
      </c>
      <c r="L5135">
        <v>0</v>
      </c>
      <c r="M5135">
        <v>0</v>
      </c>
      <c r="N5135">
        <v>0</v>
      </c>
      <c r="O5135">
        <v>20</v>
      </c>
      <c r="P5135">
        <v>0</v>
      </c>
      <c r="Q5135" t="s">
        <v>24</v>
      </c>
      <c r="R5135" t="s">
        <v>221</v>
      </c>
      <c r="S5135" t="s">
        <v>219</v>
      </c>
      <c r="T5135" t="s">
        <v>25</v>
      </c>
      <c r="U5135" t="s">
        <v>27</v>
      </c>
      <c r="V5135" t="s">
        <v>2652</v>
      </c>
      <c r="W5135" t="s">
        <v>121</v>
      </c>
      <c r="X5135" t="s">
        <v>282</v>
      </c>
      <c r="Y5135" t="s">
        <v>220</v>
      </c>
      <c r="Z5135">
        <v>335120</v>
      </c>
    </row>
    <row r="5136" spans="1:26" x14ac:dyDescent="0.3">
      <c r="A5136" t="s">
        <v>894</v>
      </c>
      <c r="B5136" t="s">
        <v>458</v>
      </c>
      <c r="C5136" t="s">
        <v>21</v>
      </c>
      <c r="D5136">
        <v>2</v>
      </c>
      <c r="E5136" s="7">
        <v>41193</v>
      </c>
      <c r="F5136" s="5">
        <v>0.875</v>
      </c>
      <c r="G5136">
        <v>1</v>
      </c>
      <c r="H5136" t="s">
        <v>69</v>
      </c>
      <c r="I5136" t="s">
        <v>30</v>
      </c>
      <c r="J5136" t="s">
        <v>26</v>
      </c>
      <c r="K5136" t="s">
        <v>26</v>
      </c>
      <c r="L5136">
        <v>0</v>
      </c>
      <c r="M5136">
        <v>0</v>
      </c>
      <c r="N5136">
        <v>0</v>
      </c>
      <c r="O5136">
        <v>20</v>
      </c>
      <c r="P5136">
        <v>0</v>
      </c>
      <c r="Q5136" t="s">
        <v>24</v>
      </c>
      <c r="R5136" t="s">
        <v>295</v>
      </c>
      <c r="S5136" t="s">
        <v>293</v>
      </c>
      <c r="T5136" t="s">
        <v>25</v>
      </c>
      <c r="U5136" t="s">
        <v>27</v>
      </c>
      <c r="V5136" t="s">
        <v>2652</v>
      </c>
      <c r="W5136" t="s">
        <v>121</v>
      </c>
      <c r="X5136" t="s">
        <v>282</v>
      </c>
      <c r="Y5136" t="s">
        <v>294</v>
      </c>
      <c r="Z5136">
        <v>263802</v>
      </c>
    </row>
    <row r="5137" spans="1:26" x14ac:dyDescent="0.3">
      <c r="A5137" t="s">
        <v>894</v>
      </c>
      <c r="B5137" t="s">
        <v>458</v>
      </c>
      <c r="C5137" t="s">
        <v>21</v>
      </c>
      <c r="D5137">
        <v>2</v>
      </c>
      <c r="E5137" s="7">
        <v>41513</v>
      </c>
      <c r="F5137" s="5">
        <v>0.90972222222222221</v>
      </c>
      <c r="G5137">
        <v>1</v>
      </c>
      <c r="H5137" t="s">
        <v>69</v>
      </c>
      <c r="I5137" t="s">
        <v>30</v>
      </c>
      <c r="J5137" t="s">
        <v>26</v>
      </c>
      <c r="K5137" t="s">
        <v>26</v>
      </c>
      <c r="L5137">
        <v>0</v>
      </c>
      <c r="M5137">
        <v>0</v>
      </c>
      <c r="N5137">
        <v>0</v>
      </c>
      <c r="O5137">
        <v>20</v>
      </c>
      <c r="P5137">
        <v>0</v>
      </c>
      <c r="Q5137" t="s">
        <v>24</v>
      </c>
      <c r="R5137" t="s">
        <v>184</v>
      </c>
      <c r="S5137" t="s">
        <v>184</v>
      </c>
      <c r="T5137" t="s">
        <v>25</v>
      </c>
      <c r="U5137" t="s">
        <v>27</v>
      </c>
      <c r="V5137" t="s">
        <v>2650</v>
      </c>
      <c r="W5137" t="s">
        <v>121</v>
      </c>
      <c r="X5137" t="s">
        <v>282</v>
      </c>
      <c r="Y5137" t="s">
        <v>185</v>
      </c>
      <c r="Z5137">
        <v>334924</v>
      </c>
    </row>
    <row r="5138" spans="1:26" x14ac:dyDescent="0.3">
      <c r="A5138" t="s">
        <v>894</v>
      </c>
      <c r="B5138" t="s">
        <v>458</v>
      </c>
      <c r="C5138" t="s">
        <v>21</v>
      </c>
      <c r="D5138">
        <v>2</v>
      </c>
      <c r="E5138" s="7">
        <v>41062</v>
      </c>
      <c r="F5138" s="5">
        <v>0.58333333333333337</v>
      </c>
      <c r="G5138">
        <v>1</v>
      </c>
      <c r="H5138" t="s">
        <v>31</v>
      </c>
      <c r="I5138" t="s">
        <v>56</v>
      </c>
      <c r="J5138" t="s">
        <v>122</v>
      </c>
      <c r="K5138" t="s">
        <v>26</v>
      </c>
      <c r="L5138">
        <v>0</v>
      </c>
      <c r="M5138">
        <v>0</v>
      </c>
      <c r="N5138">
        <v>0</v>
      </c>
      <c r="O5138">
        <v>50</v>
      </c>
      <c r="P5138">
        <v>0</v>
      </c>
      <c r="Q5138" t="s">
        <v>24</v>
      </c>
      <c r="R5138" t="s">
        <v>221</v>
      </c>
      <c r="S5138" t="s">
        <v>219</v>
      </c>
      <c r="T5138" t="s">
        <v>25</v>
      </c>
      <c r="U5138" t="s">
        <v>27</v>
      </c>
      <c r="V5138" t="s">
        <v>2652</v>
      </c>
      <c r="W5138" t="s">
        <v>121</v>
      </c>
      <c r="X5138" t="s">
        <v>282</v>
      </c>
      <c r="Y5138" t="s">
        <v>220</v>
      </c>
      <c r="Z5138">
        <v>249249</v>
      </c>
    </row>
    <row r="5139" spans="1:26" x14ac:dyDescent="0.3">
      <c r="A5139" t="s">
        <v>894</v>
      </c>
      <c r="B5139" t="s">
        <v>458</v>
      </c>
      <c r="C5139" t="s">
        <v>21</v>
      </c>
      <c r="D5139">
        <v>2</v>
      </c>
      <c r="E5139" s="7">
        <v>41603</v>
      </c>
      <c r="F5139" s="5">
        <v>0.72083333333333333</v>
      </c>
      <c r="G5139">
        <v>1</v>
      </c>
      <c r="H5139" t="s">
        <v>31</v>
      </c>
      <c r="I5139" t="s">
        <v>56</v>
      </c>
      <c r="J5139" t="s">
        <v>122</v>
      </c>
      <c r="K5139" t="s">
        <v>26</v>
      </c>
      <c r="L5139">
        <v>0</v>
      </c>
      <c r="M5139">
        <v>0</v>
      </c>
      <c r="N5139">
        <v>0</v>
      </c>
      <c r="O5139">
        <v>50</v>
      </c>
      <c r="P5139">
        <v>0</v>
      </c>
      <c r="Q5139" t="s">
        <v>24</v>
      </c>
      <c r="R5139" t="s">
        <v>228</v>
      </c>
      <c r="S5139" t="s">
        <v>274</v>
      </c>
      <c r="T5139" t="s">
        <v>25</v>
      </c>
      <c r="U5139" t="s">
        <v>27</v>
      </c>
      <c r="V5139" t="s">
        <v>2650</v>
      </c>
      <c r="W5139" t="s">
        <v>121</v>
      </c>
      <c r="X5139" t="s">
        <v>282</v>
      </c>
      <c r="Y5139" t="s">
        <v>275</v>
      </c>
      <c r="Z5139">
        <v>268575</v>
      </c>
    </row>
    <row r="5140" spans="1:26" x14ac:dyDescent="0.3">
      <c r="A5140" t="s">
        <v>894</v>
      </c>
      <c r="B5140" t="s">
        <v>458</v>
      </c>
      <c r="C5140" t="s">
        <v>21</v>
      </c>
      <c r="D5140">
        <v>2</v>
      </c>
      <c r="E5140" s="7">
        <v>40406</v>
      </c>
      <c r="F5140" s="5">
        <v>0.3923611111111111</v>
      </c>
      <c r="G5140">
        <v>1</v>
      </c>
      <c r="H5140" t="s">
        <v>31</v>
      </c>
      <c r="I5140" t="s">
        <v>56</v>
      </c>
      <c r="J5140" t="s">
        <v>26</v>
      </c>
      <c r="K5140" t="s">
        <v>26</v>
      </c>
      <c r="L5140">
        <v>0</v>
      </c>
      <c r="M5140">
        <v>0</v>
      </c>
      <c r="N5140">
        <v>0</v>
      </c>
      <c r="O5140">
        <v>50</v>
      </c>
      <c r="P5140">
        <v>0</v>
      </c>
      <c r="Q5140" t="s">
        <v>24</v>
      </c>
      <c r="R5140" t="s">
        <v>2666</v>
      </c>
      <c r="S5140" t="s">
        <v>286</v>
      </c>
      <c r="T5140" t="s">
        <v>25</v>
      </c>
      <c r="U5140" t="s">
        <v>27</v>
      </c>
      <c r="V5140" t="s">
        <v>2665</v>
      </c>
      <c r="W5140" t="s">
        <v>121</v>
      </c>
      <c r="X5140" t="s">
        <v>282</v>
      </c>
      <c r="Y5140" t="s">
        <v>287</v>
      </c>
      <c r="Z5140">
        <v>262841</v>
      </c>
    </row>
    <row r="5141" spans="1:26" x14ac:dyDescent="0.3">
      <c r="A5141" t="s">
        <v>894</v>
      </c>
      <c r="B5141" t="s">
        <v>458</v>
      </c>
      <c r="C5141" t="s">
        <v>21</v>
      </c>
      <c r="D5141">
        <v>2</v>
      </c>
      <c r="E5141" s="7">
        <v>40700</v>
      </c>
      <c r="F5141" s="5">
        <v>0.45833333333333331</v>
      </c>
      <c r="G5141">
        <v>1</v>
      </c>
      <c r="H5141" t="s">
        <v>31</v>
      </c>
      <c r="I5141" t="s">
        <v>36</v>
      </c>
      <c r="J5141" t="s">
        <v>125</v>
      </c>
      <c r="K5141" t="s">
        <v>26</v>
      </c>
      <c r="L5141">
        <v>0</v>
      </c>
      <c r="M5141">
        <v>0</v>
      </c>
      <c r="N5141">
        <v>0</v>
      </c>
      <c r="O5141">
        <v>50</v>
      </c>
      <c r="P5141">
        <v>0</v>
      </c>
      <c r="Q5141" t="s">
        <v>24</v>
      </c>
      <c r="R5141" t="s">
        <v>554</v>
      </c>
      <c r="S5141" t="s">
        <v>552</v>
      </c>
      <c r="T5141" t="s">
        <v>25</v>
      </c>
      <c r="U5141" t="s">
        <v>27</v>
      </c>
      <c r="V5141" t="s">
        <v>2658</v>
      </c>
      <c r="W5141" t="s">
        <v>121</v>
      </c>
      <c r="X5141" t="s">
        <v>282</v>
      </c>
      <c r="Y5141" t="s">
        <v>553</v>
      </c>
      <c r="Z5141">
        <v>324296</v>
      </c>
    </row>
    <row r="5142" spans="1:26" x14ac:dyDescent="0.3">
      <c r="A5142" t="s">
        <v>894</v>
      </c>
      <c r="B5142" t="s">
        <v>458</v>
      </c>
      <c r="C5142" t="s">
        <v>21</v>
      </c>
      <c r="D5142">
        <v>2</v>
      </c>
      <c r="E5142" s="7">
        <v>41451</v>
      </c>
      <c r="F5142" s="5">
        <v>0.3298611111111111</v>
      </c>
      <c r="G5142">
        <v>1</v>
      </c>
      <c r="H5142" t="s">
        <v>31</v>
      </c>
      <c r="I5142" t="s">
        <v>36</v>
      </c>
      <c r="J5142" t="s">
        <v>125</v>
      </c>
      <c r="K5142" t="s">
        <v>212</v>
      </c>
      <c r="L5142">
        <v>0</v>
      </c>
      <c r="M5142">
        <v>0</v>
      </c>
      <c r="N5142">
        <v>0</v>
      </c>
      <c r="O5142">
        <v>100</v>
      </c>
      <c r="P5142">
        <v>0</v>
      </c>
      <c r="Q5142" t="s">
        <v>24</v>
      </c>
      <c r="R5142" t="s">
        <v>2666</v>
      </c>
      <c r="S5142" t="s">
        <v>286</v>
      </c>
      <c r="T5142" t="s">
        <v>25</v>
      </c>
      <c r="U5142" t="s">
        <v>27</v>
      </c>
      <c r="V5142" t="s">
        <v>2665</v>
      </c>
      <c r="W5142" t="s">
        <v>121</v>
      </c>
      <c r="X5142" t="s">
        <v>282</v>
      </c>
      <c r="Y5142" t="s">
        <v>287</v>
      </c>
      <c r="Z5142">
        <v>266947</v>
      </c>
    </row>
    <row r="5143" spans="1:26" x14ac:dyDescent="0.3">
      <c r="A5143" t="s">
        <v>894</v>
      </c>
      <c r="B5143" t="s">
        <v>458</v>
      </c>
      <c r="C5143" t="s">
        <v>21</v>
      </c>
      <c r="D5143">
        <v>2</v>
      </c>
      <c r="E5143" s="7">
        <v>40724</v>
      </c>
      <c r="F5143" s="5">
        <v>0.47013888888888888</v>
      </c>
      <c r="G5143">
        <v>1</v>
      </c>
      <c r="H5143" t="s">
        <v>31</v>
      </c>
      <c r="I5143" t="s">
        <v>30</v>
      </c>
      <c r="J5143" t="s">
        <v>26</v>
      </c>
      <c r="K5143" t="s">
        <v>26</v>
      </c>
      <c r="L5143">
        <v>0</v>
      </c>
      <c r="M5143">
        <v>0</v>
      </c>
      <c r="N5143">
        <v>0</v>
      </c>
      <c r="O5143">
        <v>100</v>
      </c>
      <c r="P5143">
        <v>0</v>
      </c>
      <c r="Q5143" t="s">
        <v>24</v>
      </c>
      <c r="R5143" t="s">
        <v>197</v>
      </c>
      <c r="S5143" t="s">
        <v>406</v>
      </c>
      <c r="T5143" t="s">
        <v>25</v>
      </c>
      <c r="U5143" t="s">
        <v>27</v>
      </c>
      <c r="V5143" t="s">
        <v>2650</v>
      </c>
      <c r="W5143" t="s">
        <v>121</v>
      </c>
      <c r="X5143" t="s">
        <v>282</v>
      </c>
      <c r="Y5143" t="s">
        <v>407</v>
      </c>
      <c r="Z5143">
        <v>304727</v>
      </c>
    </row>
    <row r="5144" spans="1:26" x14ac:dyDescent="0.3">
      <c r="A5144" t="s">
        <v>894</v>
      </c>
      <c r="B5144" t="s">
        <v>458</v>
      </c>
      <c r="C5144" t="s">
        <v>21</v>
      </c>
      <c r="D5144">
        <v>2</v>
      </c>
      <c r="E5144" s="7">
        <v>38241</v>
      </c>
      <c r="F5144" s="5">
        <v>0.64930555555555558</v>
      </c>
      <c r="G5144">
        <v>1</v>
      </c>
      <c r="H5144" t="s">
        <v>31</v>
      </c>
      <c r="I5144" t="s">
        <v>36</v>
      </c>
      <c r="J5144" t="s">
        <v>125</v>
      </c>
      <c r="K5144" t="s">
        <v>26</v>
      </c>
      <c r="L5144">
        <v>0</v>
      </c>
      <c r="M5144">
        <v>0</v>
      </c>
      <c r="N5144">
        <v>0</v>
      </c>
      <c r="O5144">
        <v>100</v>
      </c>
      <c r="P5144">
        <v>0</v>
      </c>
      <c r="Q5144" t="s">
        <v>24</v>
      </c>
      <c r="R5144" t="s">
        <v>1216</v>
      </c>
      <c r="S5144" t="s">
        <v>1214</v>
      </c>
      <c r="T5144" t="s">
        <v>25</v>
      </c>
      <c r="U5144" t="s">
        <v>27</v>
      </c>
      <c r="V5144" t="s">
        <v>2650</v>
      </c>
      <c r="W5144" t="s">
        <v>121</v>
      </c>
      <c r="X5144" t="s">
        <v>282</v>
      </c>
      <c r="Y5144" t="s">
        <v>1215</v>
      </c>
      <c r="Z5144">
        <v>344155</v>
      </c>
    </row>
    <row r="5145" spans="1:26" x14ac:dyDescent="0.3">
      <c r="A5145" t="s">
        <v>894</v>
      </c>
      <c r="B5145" t="s">
        <v>458</v>
      </c>
      <c r="C5145" t="s">
        <v>21</v>
      </c>
      <c r="D5145">
        <v>2</v>
      </c>
      <c r="E5145" s="7">
        <v>40488</v>
      </c>
      <c r="F5145" s="5">
        <v>0.79861111111111116</v>
      </c>
      <c r="G5145">
        <v>1</v>
      </c>
      <c r="H5145" t="s">
        <v>69</v>
      </c>
      <c r="I5145" t="s">
        <v>30</v>
      </c>
      <c r="J5145" t="s">
        <v>26</v>
      </c>
      <c r="K5145" t="s">
        <v>26</v>
      </c>
      <c r="L5145">
        <v>0</v>
      </c>
      <c r="M5145">
        <v>0</v>
      </c>
      <c r="N5145">
        <v>0</v>
      </c>
      <c r="O5145">
        <v>200</v>
      </c>
      <c r="P5145">
        <v>0</v>
      </c>
      <c r="Q5145" t="s">
        <v>24</v>
      </c>
      <c r="R5145" t="s">
        <v>245</v>
      </c>
      <c r="S5145" t="s">
        <v>243</v>
      </c>
      <c r="T5145" t="s">
        <v>25</v>
      </c>
      <c r="U5145" t="s">
        <v>27</v>
      </c>
      <c r="V5145" t="s">
        <v>2654</v>
      </c>
      <c r="W5145" t="s">
        <v>121</v>
      </c>
      <c r="X5145" t="s">
        <v>282</v>
      </c>
      <c r="Y5145" t="s">
        <v>244</v>
      </c>
      <c r="Z5145">
        <v>348083</v>
      </c>
    </row>
    <row r="5146" spans="1:26" x14ac:dyDescent="0.3">
      <c r="A5146" t="s">
        <v>894</v>
      </c>
      <c r="B5146" t="s">
        <v>458</v>
      </c>
      <c r="C5146" t="s">
        <v>21</v>
      </c>
      <c r="D5146">
        <v>3</v>
      </c>
      <c r="E5146" s="7">
        <v>40128</v>
      </c>
      <c r="F5146" s="5">
        <v>0.2590277777777778</v>
      </c>
      <c r="G5146">
        <v>1</v>
      </c>
      <c r="H5146" t="s">
        <v>290</v>
      </c>
      <c r="I5146" t="s">
        <v>47</v>
      </c>
      <c r="J5146" t="s">
        <v>26</v>
      </c>
      <c r="K5146" t="s">
        <v>26</v>
      </c>
      <c r="L5146">
        <v>0</v>
      </c>
      <c r="M5146">
        <v>0</v>
      </c>
      <c r="N5146">
        <v>0</v>
      </c>
      <c r="O5146">
        <v>0</v>
      </c>
      <c r="P5146">
        <v>0</v>
      </c>
      <c r="Q5146" t="s">
        <v>24</v>
      </c>
      <c r="R5146" t="s">
        <v>221</v>
      </c>
      <c r="S5146" t="s">
        <v>219</v>
      </c>
      <c r="T5146" t="s">
        <v>25</v>
      </c>
      <c r="U5146" t="s">
        <v>27</v>
      </c>
      <c r="V5146" t="s">
        <v>2652</v>
      </c>
      <c r="W5146" t="s">
        <v>121</v>
      </c>
      <c r="X5146" t="s">
        <v>282</v>
      </c>
      <c r="Y5146" t="s">
        <v>220</v>
      </c>
      <c r="Z5146">
        <v>259514</v>
      </c>
    </row>
    <row r="5147" spans="1:26" x14ac:dyDescent="0.3">
      <c r="A5147" t="s">
        <v>894</v>
      </c>
      <c r="B5147" t="s">
        <v>458</v>
      </c>
      <c r="C5147" t="s">
        <v>21</v>
      </c>
      <c r="D5147">
        <v>2</v>
      </c>
      <c r="E5147" s="7">
        <v>38320</v>
      </c>
      <c r="F5147" s="5">
        <v>0.26041666666666669</v>
      </c>
      <c r="G5147">
        <v>1</v>
      </c>
      <c r="H5147" t="s">
        <v>290</v>
      </c>
      <c r="I5147" t="s">
        <v>56</v>
      </c>
      <c r="J5147" t="s">
        <v>125</v>
      </c>
      <c r="K5147" t="s">
        <v>113</v>
      </c>
      <c r="L5147">
        <v>0</v>
      </c>
      <c r="M5147">
        <v>0</v>
      </c>
      <c r="N5147">
        <v>0</v>
      </c>
      <c r="O5147" s="2">
        <v>1000</v>
      </c>
      <c r="P5147">
        <v>1</v>
      </c>
      <c r="Q5147" t="s">
        <v>24</v>
      </c>
      <c r="R5147" t="s">
        <v>2667</v>
      </c>
      <c r="S5147" t="s">
        <v>570</v>
      </c>
      <c r="T5147" t="s">
        <v>25</v>
      </c>
      <c r="U5147" t="s">
        <v>64</v>
      </c>
      <c r="V5147" t="s">
        <v>2665</v>
      </c>
      <c r="W5147" t="s">
        <v>121</v>
      </c>
      <c r="X5147" t="s">
        <v>282</v>
      </c>
      <c r="Y5147" t="s">
        <v>571</v>
      </c>
      <c r="Z5147">
        <v>312598</v>
      </c>
    </row>
    <row r="5148" spans="1:26" x14ac:dyDescent="0.3">
      <c r="A5148" t="s">
        <v>894</v>
      </c>
      <c r="B5148" t="s">
        <v>458</v>
      </c>
      <c r="C5148" t="s">
        <v>21</v>
      </c>
      <c r="D5148">
        <v>2</v>
      </c>
      <c r="E5148" s="7">
        <v>41400</v>
      </c>
      <c r="F5148" s="5">
        <v>0.27083333333333331</v>
      </c>
      <c r="G5148">
        <v>1</v>
      </c>
      <c r="H5148" t="s">
        <v>290</v>
      </c>
      <c r="I5148" t="s">
        <v>56</v>
      </c>
      <c r="J5148" t="s">
        <v>26</v>
      </c>
      <c r="K5148" t="s">
        <v>212</v>
      </c>
      <c r="L5148">
        <v>0</v>
      </c>
      <c r="M5148">
        <v>0</v>
      </c>
      <c r="N5148">
        <v>0</v>
      </c>
      <c r="O5148" s="2">
        <v>1000</v>
      </c>
      <c r="P5148">
        <v>1</v>
      </c>
      <c r="Q5148" t="s">
        <v>24</v>
      </c>
      <c r="R5148" t="s">
        <v>2671</v>
      </c>
      <c r="S5148" t="s">
        <v>346</v>
      </c>
      <c r="T5148" t="s">
        <v>25</v>
      </c>
      <c r="U5148" t="s">
        <v>27</v>
      </c>
      <c r="V5148" t="s">
        <v>2650</v>
      </c>
      <c r="W5148" t="s">
        <v>121</v>
      </c>
      <c r="X5148" t="s">
        <v>282</v>
      </c>
      <c r="Y5148" t="s">
        <v>395</v>
      </c>
      <c r="Z5148">
        <v>330031</v>
      </c>
    </row>
    <row r="5149" spans="1:26" x14ac:dyDescent="0.3">
      <c r="A5149" t="s">
        <v>894</v>
      </c>
      <c r="B5149" t="s">
        <v>458</v>
      </c>
      <c r="C5149" t="s">
        <v>21</v>
      </c>
      <c r="D5149">
        <v>2</v>
      </c>
      <c r="E5149" s="7">
        <v>39296</v>
      </c>
      <c r="F5149" s="5">
        <v>0.24305555555555555</v>
      </c>
      <c r="G5149">
        <v>1</v>
      </c>
      <c r="H5149" t="s">
        <v>290</v>
      </c>
      <c r="I5149" t="s">
        <v>56</v>
      </c>
      <c r="J5149" t="s">
        <v>26</v>
      </c>
      <c r="K5149" t="s">
        <v>26</v>
      </c>
      <c r="L5149">
        <v>0</v>
      </c>
      <c r="M5149">
        <v>0</v>
      </c>
      <c r="N5149">
        <v>0</v>
      </c>
      <c r="O5149">
        <v>500</v>
      </c>
      <c r="P5149">
        <v>2</v>
      </c>
      <c r="Q5149" t="s">
        <v>24</v>
      </c>
      <c r="R5149" t="s">
        <v>154</v>
      </c>
      <c r="S5149" t="s">
        <v>154</v>
      </c>
      <c r="T5149" t="s">
        <v>25</v>
      </c>
      <c r="U5149" t="s">
        <v>27</v>
      </c>
      <c r="V5149" t="s">
        <v>2650</v>
      </c>
      <c r="W5149" t="s">
        <v>121</v>
      </c>
      <c r="X5149" t="s">
        <v>282</v>
      </c>
      <c r="Y5149" t="s">
        <v>155</v>
      </c>
      <c r="Z5149">
        <v>306976</v>
      </c>
    </row>
    <row r="5150" spans="1:26" x14ac:dyDescent="0.3">
      <c r="A5150" t="s">
        <v>894</v>
      </c>
      <c r="B5150" t="s">
        <v>458</v>
      </c>
      <c r="C5150" t="s">
        <v>21</v>
      </c>
      <c r="D5150">
        <v>2</v>
      </c>
      <c r="E5150" s="7">
        <v>41097</v>
      </c>
      <c r="F5150" s="5">
        <v>0.23611111111111113</v>
      </c>
      <c r="G5150">
        <v>1</v>
      </c>
      <c r="H5150" t="s">
        <v>290</v>
      </c>
      <c r="I5150" t="s">
        <v>47</v>
      </c>
      <c r="J5150" t="s">
        <v>26</v>
      </c>
      <c r="K5150" t="s">
        <v>26</v>
      </c>
      <c r="L5150">
        <v>0</v>
      </c>
      <c r="M5150">
        <v>0</v>
      </c>
      <c r="N5150">
        <v>0</v>
      </c>
      <c r="O5150">
        <v>800</v>
      </c>
      <c r="P5150">
        <v>2</v>
      </c>
      <c r="Q5150" t="s">
        <v>24</v>
      </c>
      <c r="R5150" t="s">
        <v>295</v>
      </c>
      <c r="S5150" t="s">
        <v>293</v>
      </c>
      <c r="T5150" t="s">
        <v>25</v>
      </c>
      <c r="U5150" t="s">
        <v>27</v>
      </c>
      <c r="V5150" t="s">
        <v>2652</v>
      </c>
      <c r="W5150" t="s">
        <v>121</v>
      </c>
      <c r="X5150" t="s">
        <v>282</v>
      </c>
      <c r="Y5150" t="s">
        <v>294</v>
      </c>
      <c r="Z5150">
        <v>336923</v>
      </c>
    </row>
    <row r="5151" spans="1:26" x14ac:dyDescent="0.3">
      <c r="A5151" t="s">
        <v>894</v>
      </c>
      <c r="B5151" t="s">
        <v>458</v>
      </c>
      <c r="C5151" t="s">
        <v>21</v>
      </c>
      <c r="D5151">
        <v>2</v>
      </c>
      <c r="E5151" s="7">
        <v>40820</v>
      </c>
      <c r="F5151" s="5">
        <v>0.25</v>
      </c>
      <c r="G5151">
        <v>1</v>
      </c>
      <c r="H5151" t="s">
        <v>290</v>
      </c>
      <c r="I5151" t="s">
        <v>56</v>
      </c>
      <c r="J5151" t="s">
        <v>26</v>
      </c>
      <c r="K5151" t="s">
        <v>26</v>
      </c>
      <c r="L5151">
        <v>0</v>
      </c>
      <c r="M5151">
        <v>0</v>
      </c>
      <c r="N5151">
        <v>0</v>
      </c>
      <c r="O5151">
        <v>20</v>
      </c>
      <c r="P5151">
        <v>0</v>
      </c>
      <c r="Q5151" t="s">
        <v>24</v>
      </c>
      <c r="R5151" t="s">
        <v>197</v>
      </c>
      <c r="S5151" t="s">
        <v>406</v>
      </c>
      <c r="T5151" t="s">
        <v>25</v>
      </c>
      <c r="U5151" t="s">
        <v>27</v>
      </c>
      <c r="V5151" t="s">
        <v>2650</v>
      </c>
      <c r="W5151" t="s">
        <v>121</v>
      </c>
      <c r="X5151" t="s">
        <v>282</v>
      </c>
      <c r="Y5151" t="s">
        <v>407</v>
      </c>
      <c r="Z5151">
        <v>219493</v>
      </c>
    </row>
    <row r="5152" spans="1:26" x14ac:dyDescent="0.3">
      <c r="A5152" t="s">
        <v>894</v>
      </c>
      <c r="B5152" t="s">
        <v>458</v>
      </c>
      <c r="C5152" t="s">
        <v>21</v>
      </c>
      <c r="D5152">
        <v>2</v>
      </c>
      <c r="E5152" s="7">
        <v>37452</v>
      </c>
      <c r="F5152" s="5">
        <v>0.28125</v>
      </c>
      <c r="G5152">
        <v>1</v>
      </c>
      <c r="H5152" t="s">
        <v>290</v>
      </c>
      <c r="I5152" t="s">
        <v>47</v>
      </c>
      <c r="J5152" t="s">
        <v>26</v>
      </c>
      <c r="K5152" t="s">
        <v>26</v>
      </c>
      <c r="L5152">
        <v>0</v>
      </c>
      <c r="M5152">
        <v>0</v>
      </c>
      <c r="N5152">
        <v>0</v>
      </c>
      <c r="O5152">
        <v>50</v>
      </c>
      <c r="P5152">
        <v>0</v>
      </c>
      <c r="Q5152" t="s">
        <v>24</v>
      </c>
      <c r="R5152" t="s">
        <v>154</v>
      </c>
      <c r="S5152" t="s">
        <v>154</v>
      </c>
      <c r="T5152" t="s">
        <v>25</v>
      </c>
      <c r="U5152" t="s">
        <v>27</v>
      </c>
      <c r="V5152" t="s">
        <v>2650</v>
      </c>
      <c r="W5152" t="s">
        <v>121</v>
      </c>
      <c r="X5152" t="s">
        <v>282</v>
      </c>
      <c r="Y5152" t="s">
        <v>155</v>
      </c>
      <c r="Z5152">
        <v>203460</v>
      </c>
    </row>
    <row r="5153" spans="1:26" x14ac:dyDescent="0.3">
      <c r="A5153" t="s">
        <v>894</v>
      </c>
      <c r="B5153" t="s">
        <v>458</v>
      </c>
      <c r="C5153" t="s">
        <v>21</v>
      </c>
      <c r="D5153">
        <v>2</v>
      </c>
      <c r="E5153" s="7">
        <v>41473</v>
      </c>
      <c r="F5153" s="5">
        <v>0.26041666666666669</v>
      </c>
      <c r="G5153">
        <v>1</v>
      </c>
      <c r="H5153" t="s">
        <v>290</v>
      </c>
      <c r="I5153" t="s">
        <v>56</v>
      </c>
      <c r="J5153" t="s">
        <v>26</v>
      </c>
      <c r="K5153" t="s">
        <v>26</v>
      </c>
      <c r="L5153">
        <v>0</v>
      </c>
      <c r="M5153">
        <v>0</v>
      </c>
      <c r="N5153">
        <v>0</v>
      </c>
      <c r="O5153">
        <v>50</v>
      </c>
      <c r="P5153">
        <v>0</v>
      </c>
      <c r="Q5153" t="s">
        <v>24</v>
      </c>
      <c r="R5153" t="s">
        <v>184</v>
      </c>
      <c r="S5153" t="s">
        <v>184</v>
      </c>
      <c r="T5153" t="s">
        <v>25</v>
      </c>
      <c r="U5153" t="s">
        <v>27</v>
      </c>
      <c r="V5153" t="s">
        <v>2650</v>
      </c>
      <c r="W5153" t="s">
        <v>121</v>
      </c>
      <c r="X5153" t="s">
        <v>282</v>
      </c>
      <c r="Y5153" t="s">
        <v>185</v>
      </c>
      <c r="Z5153">
        <v>230471</v>
      </c>
    </row>
    <row r="5154" spans="1:26" x14ac:dyDescent="0.3">
      <c r="A5154" t="s">
        <v>894</v>
      </c>
      <c r="B5154" t="s">
        <v>458</v>
      </c>
      <c r="C5154" t="s">
        <v>21</v>
      </c>
      <c r="D5154">
        <v>2</v>
      </c>
      <c r="E5154" s="7">
        <v>41514</v>
      </c>
      <c r="F5154" s="5">
        <v>0.24305555555555555</v>
      </c>
      <c r="G5154">
        <v>1</v>
      </c>
      <c r="H5154" t="s">
        <v>290</v>
      </c>
      <c r="I5154" t="s">
        <v>47</v>
      </c>
      <c r="J5154" t="s">
        <v>26</v>
      </c>
      <c r="K5154" t="s">
        <v>26</v>
      </c>
      <c r="L5154">
        <v>0</v>
      </c>
      <c r="M5154">
        <v>0</v>
      </c>
      <c r="N5154">
        <v>0</v>
      </c>
      <c r="O5154">
        <v>80</v>
      </c>
      <c r="P5154">
        <v>0</v>
      </c>
      <c r="Q5154" t="s">
        <v>24</v>
      </c>
      <c r="R5154" t="s">
        <v>2671</v>
      </c>
      <c r="S5154" t="s">
        <v>383</v>
      </c>
      <c r="T5154" t="s">
        <v>25</v>
      </c>
      <c r="U5154" t="s">
        <v>27</v>
      </c>
      <c r="V5154" t="s">
        <v>2650</v>
      </c>
      <c r="W5154" t="s">
        <v>121</v>
      </c>
      <c r="X5154" t="s">
        <v>282</v>
      </c>
      <c r="Y5154" t="s">
        <v>384</v>
      </c>
      <c r="Z5154">
        <v>328085</v>
      </c>
    </row>
    <row r="5155" spans="1:26" x14ac:dyDescent="0.3">
      <c r="A5155" t="s">
        <v>894</v>
      </c>
      <c r="B5155" t="s">
        <v>458</v>
      </c>
      <c r="C5155" t="s">
        <v>21</v>
      </c>
      <c r="D5155">
        <v>2</v>
      </c>
      <c r="E5155" s="7">
        <v>41450</v>
      </c>
      <c r="F5155" s="5">
        <v>0.28125</v>
      </c>
      <c r="G5155">
        <v>1</v>
      </c>
      <c r="H5155" t="s">
        <v>290</v>
      </c>
      <c r="I5155" t="s">
        <v>56</v>
      </c>
      <c r="J5155" t="s">
        <v>26</v>
      </c>
      <c r="K5155" t="s">
        <v>26</v>
      </c>
      <c r="L5155">
        <v>0</v>
      </c>
      <c r="M5155">
        <v>0</v>
      </c>
      <c r="N5155">
        <v>0</v>
      </c>
      <c r="O5155">
        <v>100</v>
      </c>
      <c r="P5155">
        <v>0</v>
      </c>
      <c r="Q5155" t="s">
        <v>24</v>
      </c>
      <c r="R5155" t="s">
        <v>265</v>
      </c>
      <c r="S5155" t="s">
        <v>688</v>
      </c>
      <c r="T5155" t="s">
        <v>25</v>
      </c>
      <c r="U5155" t="s">
        <v>27</v>
      </c>
      <c r="V5155" t="s">
        <v>2650</v>
      </c>
      <c r="W5155" t="s">
        <v>121</v>
      </c>
      <c r="X5155" t="s">
        <v>282</v>
      </c>
      <c r="Y5155" t="s">
        <v>689</v>
      </c>
      <c r="Z5155">
        <v>343785</v>
      </c>
    </row>
    <row r="5156" spans="1:26" x14ac:dyDescent="0.3">
      <c r="A5156" t="s">
        <v>894</v>
      </c>
      <c r="B5156" t="s">
        <v>458</v>
      </c>
      <c r="C5156" t="s">
        <v>21</v>
      </c>
      <c r="D5156">
        <v>2</v>
      </c>
      <c r="E5156" s="7">
        <v>39812</v>
      </c>
      <c r="F5156" s="5">
        <v>0.28333333333333333</v>
      </c>
      <c r="G5156">
        <v>1</v>
      </c>
      <c r="H5156" t="s">
        <v>290</v>
      </c>
      <c r="I5156" t="s">
        <v>56</v>
      </c>
      <c r="J5156" t="s">
        <v>26</v>
      </c>
      <c r="K5156" t="s">
        <v>26</v>
      </c>
      <c r="L5156">
        <v>0</v>
      </c>
      <c r="M5156">
        <v>0</v>
      </c>
      <c r="N5156">
        <v>0</v>
      </c>
      <c r="O5156">
        <v>100</v>
      </c>
      <c r="P5156">
        <v>0</v>
      </c>
      <c r="Q5156" t="s">
        <v>24</v>
      </c>
      <c r="R5156" t="s">
        <v>265</v>
      </c>
      <c r="S5156" t="s">
        <v>688</v>
      </c>
      <c r="T5156" t="s">
        <v>25</v>
      </c>
      <c r="U5156" t="s">
        <v>27</v>
      </c>
      <c r="V5156" t="s">
        <v>2650</v>
      </c>
      <c r="W5156" t="s">
        <v>121</v>
      </c>
      <c r="X5156" t="s">
        <v>282</v>
      </c>
      <c r="Y5156" t="s">
        <v>689</v>
      </c>
      <c r="Z5156">
        <v>356039</v>
      </c>
    </row>
    <row r="5157" spans="1:26" x14ac:dyDescent="0.3">
      <c r="A5157" t="s">
        <v>894</v>
      </c>
      <c r="B5157" t="s">
        <v>458</v>
      </c>
      <c r="C5157" t="s">
        <v>21</v>
      </c>
      <c r="D5157">
        <v>2</v>
      </c>
      <c r="E5157" s="7">
        <v>40836</v>
      </c>
      <c r="F5157" s="5">
        <v>0.28819444444444448</v>
      </c>
      <c r="G5157">
        <v>1</v>
      </c>
      <c r="H5157" t="s">
        <v>290</v>
      </c>
      <c r="I5157" t="s">
        <v>30</v>
      </c>
      <c r="J5157" t="s">
        <v>26</v>
      </c>
      <c r="K5157" t="s">
        <v>26</v>
      </c>
      <c r="L5157">
        <v>0</v>
      </c>
      <c r="M5157">
        <v>0</v>
      </c>
      <c r="N5157">
        <v>0</v>
      </c>
      <c r="O5157">
        <v>100</v>
      </c>
      <c r="P5157">
        <v>0</v>
      </c>
      <c r="Q5157" t="s">
        <v>24</v>
      </c>
      <c r="R5157" t="s">
        <v>221</v>
      </c>
      <c r="S5157" t="s">
        <v>219</v>
      </c>
      <c r="T5157" t="s">
        <v>25</v>
      </c>
      <c r="U5157" t="s">
        <v>27</v>
      </c>
      <c r="V5157" t="s">
        <v>2652</v>
      </c>
      <c r="W5157" t="s">
        <v>121</v>
      </c>
      <c r="X5157" t="s">
        <v>282</v>
      </c>
      <c r="Y5157" t="s">
        <v>220</v>
      </c>
      <c r="Z5157">
        <v>216525</v>
      </c>
    </row>
    <row r="5158" spans="1:26" x14ac:dyDescent="0.3">
      <c r="A5158" t="s">
        <v>894</v>
      </c>
      <c r="B5158" t="s">
        <v>458</v>
      </c>
      <c r="C5158" t="s">
        <v>21</v>
      </c>
      <c r="D5158">
        <v>2</v>
      </c>
      <c r="E5158" s="7">
        <v>40670</v>
      </c>
      <c r="F5158" s="5">
        <v>0.26944444444444443</v>
      </c>
      <c r="G5158">
        <v>1</v>
      </c>
      <c r="H5158" t="s">
        <v>290</v>
      </c>
      <c r="I5158" t="s">
        <v>30</v>
      </c>
      <c r="J5158" t="s">
        <v>26</v>
      </c>
      <c r="K5158" t="s">
        <v>26</v>
      </c>
      <c r="L5158">
        <v>0</v>
      </c>
      <c r="M5158">
        <v>0</v>
      </c>
      <c r="N5158">
        <v>0</v>
      </c>
      <c r="O5158">
        <v>100</v>
      </c>
      <c r="P5158">
        <v>0</v>
      </c>
      <c r="Q5158" t="s">
        <v>24</v>
      </c>
      <c r="R5158" t="s">
        <v>46</v>
      </c>
      <c r="S5158" t="s">
        <v>44</v>
      </c>
      <c r="T5158" t="s">
        <v>25</v>
      </c>
      <c r="U5158" t="s">
        <v>27</v>
      </c>
      <c r="V5158" t="s">
        <v>2650</v>
      </c>
      <c r="W5158" t="s">
        <v>121</v>
      </c>
      <c r="X5158" t="s">
        <v>282</v>
      </c>
      <c r="Y5158" t="s">
        <v>45</v>
      </c>
      <c r="Z5158">
        <v>7418</v>
      </c>
    </row>
    <row r="5159" spans="1:26" x14ac:dyDescent="0.3">
      <c r="A5159" t="s">
        <v>894</v>
      </c>
      <c r="B5159" t="s">
        <v>458</v>
      </c>
      <c r="C5159" t="s">
        <v>21</v>
      </c>
      <c r="D5159">
        <v>2</v>
      </c>
      <c r="E5159" s="7">
        <v>38811</v>
      </c>
      <c r="F5159" s="5">
        <v>0.27430555555555552</v>
      </c>
      <c r="G5159">
        <v>1</v>
      </c>
      <c r="H5159" t="s">
        <v>290</v>
      </c>
      <c r="I5159" t="s">
        <v>36</v>
      </c>
      <c r="J5159" t="s">
        <v>125</v>
      </c>
      <c r="K5159" t="s">
        <v>212</v>
      </c>
      <c r="L5159">
        <v>0</v>
      </c>
      <c r="M5159">
        <v>0</v>
      </c>
      <c r="N5159">
        <v>0</v>
      </c>
      <c r="O5159">
        <v>100</v>
      </c>
      <c r="P5159">
        <v>0</v>
      </c>
      <c r="Q5159" t="s">
        <v>24</v>
      </c>
      <c r="R5159" t="s">
        <v>228</v>
      </c>
      <c r="S5159" t="s">
        <v>274</v>
      </c>
      <c r="T5159" t="s">
        <v>25</v>
      </c>
      <c r="U5159" t="s">
        <v>27</v>
      </c>
      <c r="V5159" t="s">
        <v>2650</v>
      </c>
      <c r="W5159" t="s">
        <v>121</v>
      </c>
      <c r="X5159" t="s">
        <v>282</v>
      </c>
      <c r="Y5159" t="s">
        <v>275</v>
      </c>
      <c r="Z5159">
        <v>323867</v>
      </c>
    </row>
    <row r="5160" spans="1:26" x14ac:dyDescent="0.3">
      <c r="A5160" t="s">
        <v>894</v>
      </c>
      <c r="B5160" t="s">
        <v>458</v>
      </c>
      <c r="C5160" t="s">
        <v>21</v>
      </c>
      <c r="D5160">
        <v>2</v>
      </c>
      <c r="E5160" s="7">
        <v>38648</v>
      </c>
      <c r="F5160" s="5">
        <v>0.2986111111111111</v>
      </c>
      <c r="G5160">
        <v>1</v>
      </c>
      <c r="H5160" t="s">
        <v>290</v>
      </c>
      <c r="I5160" t="s">
        <v>36</v>
      </c>
      <c r="J5160" t="s">
        <v>26</v>
      </c>
      <c r="K5160" t="s">
        <v>212</v>
      </c>
      <c r="L5160">
        <v>0</v>
      </c>
      <c r="M5160">
        <v>0</v>
      </c>
      <c r="N5160">
        <v>0</v>
      </c>
      <c r="O5160">
        <v>100</v>
      </c>
      <c r="P5160">
        <v>0</v>
      </c>
      <c r="Q5160" t="s">
        <v>24</v>
      </c>
      <c r="R5160" t="s">
        <v>2667</v>
      </c>
      <c r="S5160" t="s">
        <v>67</v>
      </c>
      <c r="T5160" t="s">
        <v>25</v>
      </c>
      <c r="U5160" t="s">
        <v>27</v>
      </c>
      <c r="V5160" t="s">
        <v>2665</v>
      </c>
      <c r="W5160" t="s">
        <v>121</v>
      </c>
      <c r="X5160" t="s">
        <v>282</v>
      </c>
      <c r="Y5160" t="s">
        <v>68</v>
      </c>
      <c r="Z5160">
        <v>8850</v>
      </c>
    </row>
    <row r="5161" spans="1:26" x14ac:dyDescent="0.3">
      <c r="A5161" t="s">
        <v>894</v>
      </c>
      <c r="B5161" t="s">
        <v>458</v>
      </c>
      <c r="C5161" t="s">
        <v>21</v>
      </c>
      <c r="D5161">
        <v>2</v>
      </c>
      <c r="E5161" s="7">
        <v>41228</v>
      </c>
      <c r="F5161" s="5">
        <v>0.22916666666666666</v>
      </c>
      <c r="G5161">
        <v>1</v>
      </c>
      <c r="H5161" t="s">
        <v>290</v>
      </c>
      <c r="I5161" t="s">
        <v>30</v>
      </c>
      <c r="J5161" t="s">
        <v>26</v>
      </c>
      <c r="K5161" t="s">
        <v>26</v>
      </c>
      <c r="L5161">
        <v>0</v>
      </c>
      <c r="M5161">
        <v>0</v>
      </c>
      <c r="N5161">
        <v>0</v>
      </c>
      <c r="O5161">
        <v>100</v>
      </c>
      <c r="P5161">
        <v>0</v>
      </c>
      <c r="Q5161" t="s">
        <v>24</v>
      </c>
      <c r="R5161" t="s">
        <v>2667</v>
      </c>
      <c r="S5161" t="s">
        <v>67</v>
      </c>
      <c r="T5161" t="s">
        <v>25</v>
      </c>
      <c r="U5161" t="s">
        <v>27</v>
      </c>
      <c r="V5161" t="s">
        <v>2665</v>
      </c>
      <c r="W5161" t="s">
        <v>121</v>
      </c>
      <c r="X5161" t="s">
        <v>282</v>
      </c>
      <c r="Y5161" t="s">
        <v>68</v>
      </c>
      <c r="Z5161">
        <v>8851</v>
      </c>
    </row>
    <row r="5162" spans="1:26" x14ac:dyDescent="0.3">
      <c r="A5162" t="s">
        <v>894</v>
      </c>
      <c r="B5162" t="s">
        <v>458</v>
      </c>
      <c r="C5162" t="s">
        <v>21</v>
      </c>
      <c r="D5162">
        <v>2</v>
      </c>
      <c r="E5162" s="7">
        <v>38285</v>
      </c>
      <c r="F5162" s="5">
        <v>0.3215277777777778</v>
      </c>
      <c r="G5162">
        <v>1</v>
      </c>
      <c r="H5162" t="s">
        <v>290</v>
      </c>
      <c r="I5162" t="s">
        <v>36</v>
      </c>
      <c r="J5162" t="s">
        <v>26</v>
      </c>
      <c r="K5162" t="s">
        <v>26</v>
      </c>
      <c r="L5162">
        <v>0</v>
      </c>
      <c r="M5162">
        <v>0</v>
      </c>
      <c r="N5162">
        <v>0</v>
      </c>
      <c r="O5162">
        <v>100</v>
      </c>
      <c r="P5162">
        <v>0</v>
      </c>
      <c r="Q5162" t="s">
        <v>24</v>
      </c>
      <c r="R5162" t="s">
        <v>184</v>
      </c>
      <c r="S5162" t="s">
        <v>184</v>
      </c>
      <c r="T5162" t="s">
        <v>25</v>
      </c>
      <c r="U5162" t="s">
        <v>27</v>
      </c>
      <c r="V5162" t="s">
        <v>2650</v>
      </c>
      <c r="W5162" t="s">
        <v>121</v>
      </c>
      <c r="X5162" t="s">
        <v>282</v>
      </c>
      <c r="Y5162" t="s">
        <v>185</v>
      </c>
      <c r="Z5162">
        <v>229160</v>
      </c>
    </row>
    <row r="5163" spans="1:26" x14ac:dyDescent="0.3">
      <c r="A5163" t="s">
        <v>894</v>
      </c>
      <c r="B5163" t="s">
        <v>458</v>
      </c>
      <c r="C5163" t="s">
        <v>21</v>
      </c>
      <c r="D5163">
        <v>2</v>
      </c>
      <c r="E5163" s="7">
        <v>37795</v>
      </c>
      <c r="F5163" s="5">
        <v>0.26041666666666669</v>
      </c>
      <c r="G5163">
        <v>1</v>
      </c>
      <c r="H5163" t="s">
        <v>290</v>
      </c>
      <c r="I5163" t="s">
        <v>36</v>
      </c>
      <c r="J5163" t="s">
        <v>26</v>
      </c>
      <c r="K5163" t="s">
        <v>113</v>
      </c>
      <c r="L5163">
        <v>0</v>
      </c>
      <c r="M5163">
        <v>0</v>
      </c>
      <c r="N5163">
        <v>0</v>
      </c>
      <c r="O5163">
        <v>100</v>
      </c>
      <c r="P5163">
        <v>0</v>
      </c>
      <c r="Q5163" t="s">
        <v>24</v>
      </c>
      <c r="R5163" t="s">
        <v>184</v>
      </c>
      <c r="S5163" t="s">
        <v>184</v>
      </c>
      <c r="T5163" t="s">
        <v>25</v>
      </c>
      <c r="U5163" t="s">
        <v>27</v>
      </c>
      <c r="V5163" t="s">
        <v>2650</v>
      </c>
      <c r="W5163" t="s">
        <v>121</v>
      </c>
      <c r="X5163" t="s">
        <v>282</v>
      </c>
      <c r="Y5163" t="s">
        <v>185</v>
      </c>
      <c r="Z5163">
        <v>325469</v>
      </c>
    </row>
    <row r="5164" spans="1:26" x14ac:dyDescent="0.3">
      <c r="A5164" t="s">
        <v>894</v>
      </c>
      <c r="B5164" t="s">
        <v>458</v>
      </c>
      <c r="C5164" t="s">
        <v>21</v>
      </c>
      <c r="D5164">
        <v>2</v>
      </c>
      <c r="E5164" s="7">
        <v>37213</v>
      </c>
      <c r="F5164" s="5">
        <v>1.3194444444444444E-2</v>
      </c>
      <c r="G5164">
        <v>1</v>
      </c>
      <c r="H5164" t="s">
        <v>31</v>
      </c>
      <c r="I5164" t="s">
        <v>56</v>
      </c>
      <c r="J5164" t="s">
        <v>122</v>
      </c>
      <c r="K5164" t="s">
        <v>26</v>
      </c>
      <c r="L5164">
        <v>0</v>
      </c>
      <c r="M5164">
        <v>0</v>
      </c>
      <c r="N5164">
        <v>0</v>
      </c>
      <c r="O5164">
        <v>100</v>
      </c>
      <c r="P5164">
        <v>0</v>
      </c>
      <c r="Q5164" t="s">
        <v>24</v>
      </c>
      <c r="R5164" t="s">
        <v>197</v>
      </c>
      <c r="S5164" t="s">
        <v>406</v>
      </c>
      <c r="T5164" t="s">
        <v>25</v>
      </c>
      <c r="U5164" t="s">
        <v>27</v>
      </c>
      <c r="V5164" t="s">
        <v>2650</v>
      </c>
      <c r="W5164" t="s">
        <v>121</v>
      </c>
      <c r="X5164" t="s">
        <v>282</v>
      </c>
      <c r="Y5164" t="s">
        <v>407</v>
      </c>
      <c r="Z5164">
        <v>322640</v>
      </c>
    </row>
    <row r="5165" spans="1:26" x14ac:dyDescent="0.3">
      <c r="A5165" t="s">
        <v>894</v>
      </c>
      <c r="B5165" t="s">
        <v>458</v>
      </c>
      <c r="C5165" t="s">
        <v>21</v>
      </c>
      <c r="D5165">
        <v>2</v>
      </c>
      <c r="E5165" s="7">
        <v>39031</v>
      </c>
      <c r="F5165" s="5">
        <v>0.41666666666666669</v>
      </c>
      <c r="G5165">
        <v>1</v>
      </c>
      <c r="H5165" t="s">
        <v>31</v>
      </c>
      <c r="I5165" t="s">
        <v>47</v>
      </c>
      <c r="J5165" t="s">
        <v>26</v>
      </c>
      <c r="K5165" t="s">
        <v>26</v>
      </c>
      <c r="L5165">
        <v>0</v>
      </c>
      <c r="M5165">
        <v>0</v>
      </c>
      <c r="N5165">
        <v>0</v>
      </c>
      <c r="O5165">
        <v>150</v>
      </c>
      <c r="P5165">
        <v>0</v>
      </c>
      <c r="Q5165" t="s">
        <v>24</v>
      </c>
      <c r="R5165" t="s">
        <v>154</v>
      </c>
      <c r="S5165" t="s">
        <v>154</v>
      </c>
      <c r="T5165" t="s">
        <v>25</v>
      </c>
      <c r="U5165" t="s">
        <v>27</v>
      </c>
      <c r="V5165" t="s">
        <v>2650</v>
      </c>
      <c r="W5165" t="s">
        <v>121</v>
      </c>
      <c r="X5165" t="s">
        <v>282</v>
      </c>
      <c r="Y5165" t="s">
        <v>155</v>
      </c>
      <c r="Z5165">
        <v>304052</v>
      </c>
    </row>
    <row r="5166" spans="1:26" x14ac:dyDescent="0.3">
      <c r="A5166" t="s">
        <v>894</v>
      </c>
      <c r="B5166" t="s">
        <v>458</v>
      </c>
      <c r="C5166" t="s">
        <v>21</v>
      </c>
      <c r="D5166">
        <v>2</v>
      </c>
      <c r="E5166" s="7">
        <v>39394</v>
      </c>
      <c r="F5166" s="5">
        <v>0.62847222222222221</v>
      </c>
      <c r="G5166">
        <v>1</v>
      </c>
      <c r="H5166" t="s">
        <v>31</v>
      </c>
      <c r="I5166" t="s">
        <v>47</v>
      </c>
      <c r="J5166" t="s">
        <v>26</v>
      </c>
      <c r="K5166" t="s">
        <v>26</v>
      </c>
      <c r="L5166">
        <v>0</v>
      </c>
      <c r="M5166">
        <v>0</v>
      </c>
      <c r="N5166">
        <v>0</v>
      </c>
      <c r="O5166">
        <v>200</v>
      </c>
      <c r="P5166">
        <v>0</v>
      </c>
      <c r="Q5166" t="s">
        <v>24</v>
      </c>
      <c r="R5166" t="s">
        <v>197</v>
      </c>
      <c r="S5166" t="s">
        <v>406</v>
      </c>
      <c r="T5166" t="s">
        <v>25</v>
      </c>
      <c r="U5166" t="s">
        <v>27</v>
      </c>
      <c r="V5166" t="s">
        <v>2650</v>
      </c>
      <c r="W5166" t="s">
        <v>121</v>
      </c>
      <c r="X5166" t="s">
        <v>282</v>
      </c>
      <c r="Y5166" t="s">
        <v>407</v>
      </c>
      <c r="Z5166">
        <v>234543</v>
      </c>
    </row>
    <row r="5167" spans="1:26" x14ac:dyDescent="0.3">
      <c r="A5167" t="s">
        <v>894</v>
      </c>
      <c r="B5167" t="s">
        <v>458</v>
      </c>
      <c r="C5167" t="s">
        <v>21</v>
      </c>
      <c r="D5167">
        <v>2</v>
      </c>
      <c r="E5167" s="7">
        <v>39399</v>
      </c>
      <c r="F5167" s="5">
        <v>0.5625</v>
      </c>
      <c r="G5167">
        <v>1</v>
      </c>
      <c r="H5167" t="s">
        <v>31</v>
      </c>
      <c r="I5167" t="s">
        <v>47</v>
      </c>
      <c r="J5167" t="s">
        <v>26</v>
      </c>
      <c r="K5167" t="s">
        <v>26</v>
      </c>
      <c r="L5167">
        <v>0</v>
      </c>
      <c r="M5167">
        <v>0</v>
      </c>
      <c r="N5167">
        <v>0</v>
      </c>
      <c r="O5167">
        <v>200</v>
      </c>
      <c r="P5167">
        <v>0</v>
      </c>
      <c r="Q5167" t="s">
        <v>24</v>
      </c>
      <c r="R5167" t="s">
        <v>197</v>
      </c>
      <c r="S5167" t="s">
        <v>406</v>
      </c>
      <c r="T5167" t="s">
        <v>25</v>
      </c>
      <c r="U5167" t="s">
        <v>27</v>
      </c>
      <c r="V5167" t="s">
        <v>2650</v>
      </c>
      <c r="W5167" t="s">
        <v>121</v>
      </c>
      <c r="X5167" t="s">
        <v>282</v>
      </c>
      <c r="Y5167" t="s">
        <v>407</v>
      </c>
      <c r="Z5167">
        <v>352973</v>
      </c>
    </row>
    <row r="5168" spans="1:26" x14ac:dyDescent="0.3">
      <c r="A5168" t="s">
        <v>894</v>
      </c>
      <c r="B5168" t="s">
        <v>458</v>
      </c>
      <c r="C5168" t="s">
        <v>21</v>
      </c>
      <c r="D5168">
        <v>2</v>
      </c>
      <c r="E5168" s="7">
        <v>40603</v>
      </c>
      <c r="F5168" s="5">
        <v>0.33333333333333331</v>
      </c>
      <c r="G5168">
        <v>1</v>
      </c>
      <c r="H5168" t="s">
        <v>31</v>
      </c>
      <c r="I5168" t="s">
        <v>47</v>
      </c>
      <c r="J5168" t="s">
        <v>26</v>
      </c>
      <c r="K5168" t="s">
        <v>26</v>
      </c>
      <c r="L5168">
        <v>0</v>
      </c>
      <c r="M5168">
        <v>0</v>
      </c>
      <c r="N5168">
        <v>0</v>
      </c>
      <c r="O5168">
        <v>300</v>
      </c>
      <c r="P5168">
        <v>0</v>
      </c>
      <c r="Q5168" t="s">
        <v>24</v>
      </c>
      <c r="R5168" t="s">
        <v>154</v>
      </c>
      <c r="S5168" t="s">
        <v>154</v>
      </c>
      <c r="T5168" t="s">
        <v>25</v>
      </c>
      <c r="U5168" t="s">
        <v>27</v>
      </c>
      <c r="V5168" t="s">
        <v>2650</v>
      </c>
      <c r="W5168" t="s">
        <v>121</v>
      </c>
      <c r="X5168" t="s">
        <v>282</v>
      </c>
      <c r="Y5168" t="s">
        <v>155</v>
      </c>
      <c r="Z5168">
        <v>229077</v>
      </c>
    </row>
    <row r="5169" spans="1:26" x14ac:dyDescent="0.3">
      <c r="A5169" t="s">
        <v>894</v>
      </c>
      <c r="B5169" t="s">
        <v>458</v>
      </c>
      <c r="C5169" t="s">
        <v>21</v>
      </c>
      <c r="D5169">
        <v>2</v>
      </c>
      <c r="E5169" s="7">
        <v>40851</v>
      </c>
      <c r="F5169" s="5">
        <v>0.4826388888888889</v>
      </c>
      <c r="G5169">
        <v>1</v>
      </c>
      <c r="H5169" t="s">
        <v>31</v>
      </c>
      <c r="I5169" t="s">
        <v>56</v>
      </c>
      <c r="J5169" t="s">
        <v>26</v>
      </c>
      <c r="K5169" t="s">
        <v>26</v>
      </c>
      <c r="L5169">
        <v>0</v>
      </c>
      <c r="M5169">
        <v>0</v>
      </c>
      <c r="N5169">
        <v>0</v>
      </c>
      <c r="O5169">
        <v>300</v>
      </c>
      <c r="P5169">
        <v>0</v>
      </c>
      <c r="Q5169" t="s">
        <v>24</v>
      </c>
      <c r="R5169" t="s">
        <v>197</v>
      </c>
      <c r="S5169" t="s">
        <v>406</v>
      </c>
      <c r="T5169" t="s">
        <v>25</v>
      </c>
      <c r="U5169" t="s">
        <v>27</v>
      </c>
      <c r="V5169" t="s">
        <v>2650</v>
      </c>
      <c r="W5169" t="s">
        <v>121</v>
      </c>
      <c r="X5169" t="s">
        <v>282</v>
      </c>
      <c r="Y5169" t="s">
        <v>407</v>
      </c>
      <c r="Z5169">
        <v>230829</v>
      </c>
    </row>
    <row r="5170" spans="1:26" x14ac:dyDescent="0.3">
      <c r="A5170" t="s">
        <v>894</v>
      </c>
      <c r="B5170" t="s">
        <v>458</v>
      </c>
      <c r="C5170" t="s">
        <v>21</v>
      </c>
      <c r="D5170">
        <v>2</v>
      </c>
      <c r="E5170" s="7">
        <v>40978</v>
      </c>
      <c r="F5170" s="5">
        <v>0.48958333333333331</v>
      </c>
      <c r="G5170">
        <v>1</v>
      </c>
      <c r="H5170" t="s">
        <v>31</v>
      </c>
      <c r="I5170" t="s">
        <v>47</v>
      </c>
      <c r="J5170" t="s">
        <v>26</v>
      </c>
      <c r="K5170" t="s">
        <v>26</v>
      </c>
      <c r="L5170">
        <v>0</v>
      </c>
      <c r="M5170">
        <v>0</v>
      </c>
      <c r="N5170">
        <v>0</v>
      </c>
      <c r="O5170">
        <v>300</v>
      </c>
      <c r="P5170">
        <v>0</v>
      </c>
      <c r="Q5170" t="s">
        <v>24</v>
      </c>
      <c r="R5170" t="s">
        <v>197</v>
      </c>
      <c r="S5170" t="s">
        <v>406</v>
      </c>
      <c r="T5170" t="s">
        <v>25</v>
      </c>
      <c r="U5170" t="s">
        <v>27</v>
      </c>
      <c r="V5170" t="s">
        <v>2650</v>
      </c>
      <c r="W5170" t="s">
        <v>121</v>
      </c>
      <c r="X5170" t="s">
        <v>282</v>
      </c>
      <c r="Y5170" t="s">
        <v>407</v>
      </c>
      <c r="Z5170">
        <v>315881</v>
      </c>
    </row>
    <row r="5171" spans="1:26" x14ac:dyDescent="0.3">
      <c r="A5171" t="s">
        <v>894</v>
      </c>
      <c r="B5171" t="s">
        <v>458</v>
      </c>
      <c r="C5171" t="s">
        <v>21</v>
      </c>
      <c r="D5171">
        <v>2</v>
      </c>
      <c r="E5171" s="7">
        <v>41223</v>
      </c>
      <c r="F5171" s="5">
        <v>0.33333333333333331</v>
      </c>
      <c r="G5171">
        <v>1</v>
      </c>
      <c r="H5171" t="s">
        <v>31</v>
      </c>
      <c r="I5171" t="s">
        <v>56</v>
      </c>
      <c r="J5171" t="s">
        <v>26</v>
      </c>
      <c r="K5171" t="s">
        <v>26</v>
      </c>
      <c r="L5171">
        <v>0</v>
      </c>
      <c r="M5171">
        <v>0</v>
      </c>
      <c r="N5171">
        <v>0</v>
      </c>
      <c r="O5171">
        <v>300</v>
      </c>
      <c r="P5171">
        <v>0</v>
      </c>
      <c r="Q5171" t="s">
        <v>24</v>
      </c>
      <c r="R5171" t="s">
        <v>197</v>
      </c>
      <c r="S5171" t="s">
        <v>406</v>
      </c>
      <c r="T5171" t="s">
        <v>25</v>
      </c>
      <c r="U5171" t="s">
        <v>27</v>
      </c>
      <c r="V5171" t="s">
        <v>2650</v>
      </c>
      <c r="W5171" t="s">
        <v>121</v>
      </c>
      <c r="X5171" t="s">
        <v>282</v>
      </c>
      <c r="Y5171" t="s">
        <v>407</v>
      </c>
      <c r="Z5171">
        <v>343453</v>
      </c>
    </row>
    <row r="5172" spans="1:26" x14ac:dyDescent="0.3">
      <c r="A5172" t="s">
        <v>894</v>
      </c>
      <c r="B5172" t="s">
        <v>458</v>
      </c>
      <c r="C5172" t="s">
        <v>21</v>
      </c>
      <c r="D5172">
        <v>2</v>
      </c>
      <c r="E5172" s="7">
        <v>41239</v>
      </c>
      <c r="F5172" s="5">
        <v>0.38541666666666669</v>
      </c>
      <c r="G5172">
        <v>1</v>
      </c>
      <c r="H5172" t="s">
        <v>31</v>
      </c>
      <c r="I5172" t="s">
        <v>56</v>
      </c>
      <c r="J5172" t="s">
        <v>26</v>
      </c>
      <c r="K5172" t="s">
        <v>26</v>
      </c>
      <c r="L5172">
        <v>0</v>
      </c>
      <c r="M5172">
        <v>0</v>
      </c>
      <c r="N5172">
        <v>0</v>
      </c>
      <c r="O5172">
        <v>400</v>
      </c>
      <c r="P5172">
        <v>0</v>
      </c>
      <c r="Q5172" t="s">
        <v>24</v>
      </c>
      <c r="R5172" t="s">
        <v>265</v>
      </c>
      <c r="S5172" t="s">
        <v>688</v>
      </c>
      <c r="T5172" t="s">
        <v>25</v>
      </c>
      <c r="U5172" t="s">
        <v>27</v>
      </c>
      <c r="V5172" t="s">
        <v>2650</v>
      </c>
      <c r="W5172" t="s">
        <v>121</v>
      </c>
      <c r="X5172" t="s">
        <v>282</v>
      </c>
      <c r="Y5172" t="s">
        <v>689</v>
      </c>
      <c r="Z5172">
        <v>312971</v>
      </c>
    </row>
    <row r="5173" spans="1:26" x14ac:dyDescent="0.3">
      <c r="A5173" t="s">
        <v>894</v>
      </c>
      <c r="B5173" t="s">
        <v>458</v>
      </c>
      <c r="C5173" t="s">
        <v>21</v>
      </c>
      <c r="D5173">
        <v>2</v>
      </c>
      <c r="E5173" s="7">
        <v>41243</v>
      </c>
      <c r="F5173" s="5">
        <v>0.3888888888888889</v>
      </c>
      <c r="G5173">
        <v>1</v>
      </c>
      <c r="H5173" t="s">
        <v>31</v>
      </c>
      <c r="I5173" t="s">
        <v>47</v>
      </c>
      <c r="J5173" t="s">
        <v>26</v>
      </c>
      <c r="K5173" t="s">
        <v>26</v>
      </c>
      <c r="L5173">
        <v>0</v>
      </c>
      <c r="M5173">
        <v>0</v>
      </c>
      <c r="N5173">
        <v>0</v>
      </c>
      <c r="O5173">
        <v>400</v>
      </c>
      <c r="P5173">
        <v>0</v>
      </c>
      <c r="Q5173" t="s">
        <v>24</v>
      </c>
      <c r="R5173" t="s">
        <v>2666</v>
      </c>
      <c r="S5173" t="s">
        <v>286</v>
      </c>
      <c r="T5173" t="s">
        <v>25</v>
      </c>
      <c r="U5173" t="s">
        <v>27</v>
      </c>
      <c r="V5173" t="s">
        <v>2665</v>
      </c>
      <c r="W5173" t="s">
        <v>121</v>
      </c>
      <c r="X5173" t="s">
        <v>282</v>
      </c>
      <c r="Y5173" t="s">
        <v>287</v>
      </c>
      <c r="Z5173">
        <v>320683</v>
      </c>
    </row>
    <row r="5174" spans="1:26" x14ac:dyDescent="0.3">
      <c r="A5174" t="s">
        <v>894</v>
      </c>
      <c r="B5174" t="s">
        <v>458</v>
      </c>
      <c r="C5174" t="s">
        <v>21</v>
      </c>
      <c r="D5174">
        <v>2</v>
      </c>
      <c r="E5174" s="7">
        <v>41282</v>
      </c>
      <c r="F5174" s="5">
        <v>0.39583333333333331</v>
      </c>
      <c r="G5174">
        <v>1</v>
      </c>
      <c r="H5174" t="s">
        <v>31</v>
      </c>
      <c r="I5174" t="s">
        <v>56</v>
      </c>
      <c r="J5174" t="s">
        <v>26</v>
      </c>
      <c r="K5174" t="s">
        <v>26</v>
      </c>
      <c r="L5174">
        <v>0</v>
      </c>
      <c r="M5174">
        <v>0</v>
      </c>
      <c r="N5174">
        <v>0</v>
      </c>
      <c r="O5174">
        <v>400</v>
      </c>
      <c r="P5174">
        <v>0</v>
      </c>
      <c r="Q5174" t="s">
        <v>24</v>
      </c>
      <c r="R5174" t="s">
        <v>2667</v>
      </c>
      <c r="S5174" t="s">
        <v>716</v>
      </c>
      <c r="T5174" t="s">
        <v>25</v>
      </c>
      <c r="U5174" t="s">
        <v>27</v>
      </c>
      <c r="V5174" t="s">
        <v>2665</v>
      </c>
      <c r="W5174" t="s">
        <v>121</v>
      </c>
      <c r="X5174" t="s">
        <v>282</v>
      </c>
      <c r="Y5174" t="s">
        <v>717</v>
      </c>
      <c r="Z5174">
        <v>342359</v>
      </c>
    </row>
    <row r="5175" spans="1:26" x14ac:dyDescent="0.3">
      <c r="A5175" t="s">
        <v>894</v>
      </c>
      <c r="B5175" t="s">
        <v>458</v>
      </c>
      <c r="C5175" t="s">
        <v>21</v>
      </c>
      <c r="D5175">
        <v>2</v>
      </c>
      <c r="E5175" s="7">
        <v>41589</v>
      </c>
      <c r="F5175" s="5">
        <v>0.46875</v>
      </c>
      <c r="G5175">
        <v>1</v>
      </c>
      <c r="H5175" t="s">
        <v>31</v>
      </c>
      <c r="I5175" t="s">
        <v>56</v>
      </c>
      <c r="J5175" t="s">
        <v>26</v>
      </c>
      <c r="K5175" t="s">
        <v>26</v>
      </c>
      <c r="L5175">
        <v>0</v>
      </c>
      <c r="M5175">
        <v>0</v>
      </c>
      <c r="N5175">
        <v>0</v>
      </c>
      <c r="O5175">
        <v>500</v>
      </c>
      <c r="P5175">
        <v>0</v>
      </c>
      <c r="Q5175" t="s">
        <v>24</v>
      </c>
      <c r="R5175" t="s">
        <v>228</v>
      </c>
      <c r="S5175" t="s">
        <v>274</v>
      </c>
      <c r="T5175" t="s">
        <v>25</v>
      </c>
      <c r="U5175" t="s">
        <v>27</v>
      </c>
      <c r="V5175" t="s">
        <v>2650</v>
      </c>
      <c r="W5175" t="s">
        <v>121</v>
      </c>
      <c r="X5175" t="s">
        <v>282</v>
      </c>
      <c r="Y5175" t="s">
        <v>275</v>
      </c>
      <c r="Z5175">
        <v>309927</v>
      </c>
    </row>
    <row r="5176" spans="1:26" x14ac:dyDescent="0.3">
      <c r="A5176" t="s">
        <v>894</v>
      </c>
      <c r="B5176" t="s">
        <v>458</v>
      </c>
      <c r="C5176" t="s">
        <v>21</v>
      </c>
      <c r="D5176">
        <v>2</v>
      </c>
      <c r="E5176" s="7">
        <v>41967</v>
      </c>
      <c r="F5176" s="5">
        <v>0.47916666666666669</v>
      </c>
      <c r="G5176">
        <v>1</v>
      </c>
      <c r="H5176" t="s">
        <v>31</v>
      </c>
      <c r="I5176" t="s">
        <v>56</v>
      </c>
      <c r="J5176" t="s">
        <v>26</v>
      </c>
      <c r="K5176" t="s">
        <v>26</v>
      </c>
      <c r="L5176">
        <v>0</v>
      </c>
      <c r="M5176">
        <v>0</v>
      </c>
      <c r="N5176">
        <v>0</v>
      </c>
      <c r="O5176">
        <v>500</v>
      </c>
      <c r="P5176">
        <v>0</v>
      </c>
      <c r="Q5176" t="s">
        <v>24</v>
      </c>
      <c r="R5176" t="s">
        <v>197</v>
      </c>
      <c r="S5176" t="s">
        <v>406</v>
      </c>
      <c r="T5176" t="s">
        <v>25</v>
      </c>
      <c r="U5176" t="s">
        <v>27</v>
      </c>
      <c r="V5176" t="s">
        <v>2650</v>
      </c>
      <c r="W5176" t="s">
        <v>121</v>
      </c>
      <c r="X5176" t="s">
        <v>282</v>
      </c>
      <c r="Y5176" t="s">
        <v>407</v>
      </c>
      <c r="Z5176">
        <v>329993</v>
      </c>
    </row>
    <row r="5177" spans="1:26" x14ac:dyDescent="0.3">
      <c r="A5177" t="s">
        <v>894</v>
      </c>
      <c r="B5177" t="s">
        <v>458</v>
      </c>
      <c r="C5177" t="s">
        <v>21</v>
      </c>
      <c r="D5177">
        <v>2</v>
      </c>
      <c r="E5177" s="7">
        <v>41968</v>
      </c>
      <c r="F5177" s="5">
        <v>3.125E-2</v>
      </c>
      <c r="G5177">
        <v>1</v>
      </c>
      <c r="H5177" t="s">
        <v>31</v>
      </c>
      <c r="I5177" t="s">
        <v>47</v>
      </c>
      <c r="J5177" t="s">
        <v>26</v>
      </c>
      <c r="K5177" t="s">
        <v>26</v>
      </c>
      <c r="L5177">
        <v>0</v>
      </c>
      <c r="M5177">
        <v>0</v>
      </c>
      <c r="N5177">
        <v>0</v>
      </c>
      <c r="O5177">
        <v>500</v>
      </c>
      <c r="P5177">
        <v>0</v>
      </c>
      <c r="Q5177" t="s">
        <v>24</v>
      </c>
      <c r="R5177" t="s">
        <v>554</v>
      </c>
      <c r="S5177" t="s">
        <v>552</v>
      </c>
      <c r="T5177" t="s">
        <v>25</v>
      </c>
      <c r="U5177" t="s">
        <v>27</v>
      </c>
      <c r="V5177" t="s">
        <v>2658</v>
      </c>
      <c r="W5177" t="s">
        <v>121</v>
      </c>
      <c r="X5177" t="s">
        <v>282</v>
      </c>
      <c r="Y5177" t="s">
        <v>553</v>
      </c>
      <c r="Z5177">
        <v>8306</v>
      </c>
    </row>
    <row r="5178" spans="1:26" x14ac:dyDescent="0.3">
      <c r="A5178" t="s">
        <v>894</v>
      </c>
      <c r="B5178" t="s">
        <v>458</v>
      </c>
      <c r="C5178" t="s">
        <v>21</v>
      </c>
      <c r="D5178">
        <v>2</v>
      </c>
      <c r="E5178" s="7">
        <v>39404</v>
      </c>
      <c r="F5178" s="5">
        <v>0.8125</v>
      </c>
      <c r="G5178">
        <v>1</v>
      </c>
      <c r="H5178" t="s">
        <v>31</v>
      </c>
      <c r="I5178" t="s">
        <v>56</v>
      </c>
      <c r="J5178" t="s">
        <v>26</v>
      </c>
      <c r="K5178" t="s">
        <v>26</v>
      </c>
      <c r="L5178">
        <v>0</v>
      </c>
      <c r="M5178">
        <v>0</v>
      </c>
      <c r="N5178">
        <v>0</v>
      </c>
      <c r="O5178">
        <v>750</v>
      </c>
      <c r="P5178">
        <v>0</v>
      </c>
      <c r="Q5178" t="s">
        <v>24</v>
      </c>
      <c r="R5178" t="s">
        <v>2666</v>
      </c>
      <c r="S5178" t="s">
        <v>286</v>
      </c>
      <c r="T5178" t="s">
        <v>25</v>
      </c>
      <c r="U5178" t="s">
        <v>27</v>
      </c>
      <c r="V5178" t="s">
        <v>2665</v>
      </c>
      <c r="W5178" t="s">
        <v>121</v>
      </c>
      <c r="X5178" t="s">
        <v>282</v>
      </c>
      <c r="Y5178" t="s">
        <v>287</v>
      </c>
      <c r="Z5178">
        <v>239292</v>
      </c>
    </row>
    <row r="5179" spans="1:26" x14ac:dyDescent="0.3">
      <c r="A5179" t="s">
        <v>894</v>
      </c>
      <c r="B5179" t="s">
        <v>458</v>
      </c>
      <c r="C5179" t="s">
        <v>21</v>
      </c>
      <c r="D5179">
        <v>2</v>
      </c>
      <c r="E5179" s="7">
        <v>39412</v>
      </c>
      <c r="F5179" s="5">
        <v>0.59375</v>
      </c>
      <c r="G5179">
        <v>1</v>
      </c>
      <c r="H5179" t="s">
        <v>31</v>
      </c>
      <c r="I5179" t="s">
        <v>56</v>
      </c>
      <c r="J5179" t="s">
        <v>26</v>
      </c>
      <c r="K5179" t="s">
        <v>26</v>
      </c>
      <c r="L5179">
        <v>0</v>
      </c>
      <c r="M5179">
        <v>0</v>
      </c>
      <c r="N5179">
        <v>0</v>
      </c>
      <c r="O5179" s="2">
        <v>1100</v>
      </c>
      <c r="P5179">
        <v>0</v>
      </c>
      <c r="Q5179" t="s">
        <v>24</v>
      </c>
      <c r="R5179" t="s">
        <v>197</v>
      </c>
      <c r="S5179" t="s">
        <v>406</v>
      </c>
      <c r="T5179" t="s">
        <v>25</v>
      </c>
      <c r="U5179" t="s">
        <v>27</v>
      </c>
      <c r="V5179" t="s">
        <v>2650</v>
      </c>
      <c r="W5179" t="s">
        <v>121</v>
      </c>
      <c r="X5179" t="s">
        <v>282</v>
      </c>
      <c r="Y5179" t="s">
        <v>407</v>
      </c>
      <c r="Z5179">
        <v>252154</v>
      </c>
    </row>
    <row r="5180" spans="1:26" x14ac:dyDescent="0.3">
      <c r="A5180" t="s">
        <v>894</v>
      </c>
      <c r="B5180" t="s">
        <v>458</v>
      </c>
      <c r="C5180" t="s">
        <v>21</v>
      </c>
      <c r="D5180">
        <v>2</v>
      </c>
      <c r="E5180" s="7">
        <v>40500</v>
      </c>
      <c r="F5180" s="5">
        <v>0.47916666666666669</v>
      </c>
      <c r="G5180">
        <v>1</v>
      </c>
      <c r="H5180" t="s">
        <v>31</v>
      </c>
      <c r="I5180" t="s">
        <v>56</v>
      </c>
      <c r="J5180" t="s">
        <v>26</v>
      </c>
      <c r="K5180" t="s">
        <v>26</v>
      </c>
      <c r="L5180">
        <v>0</v>
      </c>
      <c r="M5180">
        <v>0</v>
      </c>
      <c r="N5180">
        <v>0</v>
      </c>
      <c r="O5180" s="2">
        <v>1500</v>
      </c>
      <c r="P5180">
        <v>0</v>
      </c>
      <c r="Q5180" t="s">
        <v>24</v>
      </c>
      <c r="R5180" t="s">
        <v>154</v>
      </c>
      <c r="S5180" t="s">
        <v>154</v>
      </c>
      <c r="T5180" t="s">
        <v>25</v>
      </c>
      <c r="U5180" t="s">
        <v>27</v>
      </c>
      <c r="V5180" t="s">
        <v>2650</v>
      </c>
      <c r="W5180" t="s">
        <v>121</v>
      </c>
      <c r="X5180" t="s">
        <v>282</v>
      </c>
      <c r="Y5180" t="s">
        <v>155</v>
      </c>
      <c r="Z5180">
        <v>315756</v>
      </c>
    </row>
    <row r="5181" spans="1:26" x14ac:dyDescent="0.3">
      <c r="A5181" t="s">
        <v>894</v>
      </c>
      <c r="B5181" t="s">
        <v>458</v>
      </c>
      <c r="C5181" t="s">
        <v>21</v>
      </c>
      <c r="D5181">
        <v>2</v>
      </c>
      <c r="E5181" s="7">
        <v>40113</v>
      </c>
      <c r="F5181" s="5">
        <v>0.39583333333333331</v>
      </c>
      <c r="G5181">
        <v>1</v>
      </c>
      <c r="H5181" t="s">
        <v>31</v>
      </c>
      <c r="I5181" t="s">
        <v>56</v>
      </c>
      <c r="J5181" t="s">
        <v>125</v>
      </c>
      <c r="K5181" t="s">
        <v>26</v>
      </c>
      <c r="L5181">
        <v>0</v>
      </c>
      <c r="M5181">
        <v>0</v>
      </c>
      <c r="N5181">
        <v>0</v>
      </c>
      <c r="O5181" s="2">
        <v>1700</v>
      </c>
      <c r="P5181">
        <v>0</v>
      </c>
      <c r="Q5181" t="s">
        <v>24</v>
      </c>
      <c r="R5181" t="s">
        <v>2667</v>
      </c>
      <c r="S5181" t="s">
        <v>716</v>
      </c>
      <c r="T5181" t="s">
        <v>25</v>
      </c>
      <c r="U5181" t="s">
        <v>64</v>
      </c>
      <c r="V5181" t="s">
        <v>2665</v>
      </c>
      <c r="W5181" t="s">
        <v>121</v>
      </c>
      <c r="X5181" t="s">
        <v>282</v>
      </c>
      <c r="Y5181" t="s">
        <v>717</v>
      </c>
      <c r="Z5181">
        <v>228312</v>
      </c>
    </row>
    <row r="5182" spans="1:26" x14ac:dyDescent="0.3">
      <c r="A5182" t="s">
        <v>894</v>
      </c>
      <c r="B5182" t="s">
        <v>458</v>
      </c>
      <c r="C5182" t="s">
        <v>21</v>
      </c>
      <c r="D5182">
        <v>2</v>
      </c>
      <c r="E5182" s="7">
        <v>37685</v>
      </c>
      <c r="F5182" s="5">
        <v>0.57291666666666663</v>
      </c>
      <c r="G5182">
        <v>1</v>
      </c>
      <c r="H5182" t="s">
        <v>31</v>
      </c>
      <c r="I5182" t="s">
        <v>47</v>
      </c>
      <c r="J5182" t="s">
        <v>26</v>
      </c>
      <c r="K5182" t="s">
        <v>26</v>
      </c>
      <c r="L5182">
        <v>0</v>
      </c>
      <c r="M5182">
        <v>0</v>
      </c>
      <c r="N5182">
        <v>0</v>
      </c>
      <c r="O5182" s="2">
        <v>2000</v>
      </c>
      <c r="P5182">
        <v>0</v>
      </c>
      <c r="Q5182" t="s">
        <v>24</v>
      </c>
      <c r="R5182" t="s">
        <v>154</v>
      </c>
      <c r="S5182" t="s">
        <v>154</v>
      </c>
      <c r="T5182" t="s">
        <v>25</v>
      </c>
      <c r="U5182" t="s">
        <v>27</v>
      </c>
      <c r="V5182" t="s">
        <v>2650</v>
      </c>
      <c r="W5182" t="s">
        <v>121</v>
      </c>
      <c r="X5182" t="s">
        <v>282</v>
      </c>
      <c r="Y5182" t="s">
        <v>155</v>
      </c>
      <c r="Z5182">
        <v>207198</v>
      </c>
    </row>
    <row r="5183" spans="1:26" x14ac:dyDescent="0.3">
      <c r="A5183" t="s">
        <v>894</v>
      </c>
      <c r="B5183" t="s">
        <v>458</v>
      </c>
      <c r="C5183" t="s">
        <v>21</v>
      </c>
      <c r="D5183">
        <v>2</v>
      </c>
      <c r="E5183" s="7">
        <v>37838</v>
      </c>
      <c r="F5183" s="5">
        <v>0.31944444444444448</v>
      </c>
      <c r="G5183">
        <v>1</v>
      </c>
      <c r="H5183" t="s">
        <v>31</v>
      </c>
      <c r="I5183" t="s">
        <v>47</v>
      </c>
      <c r="J5183" t="s">
        <v>26</v>
      </c>
      <c r="K5183" t="s">
        <v>26</v>
      </c>
      <c r="L5183">
        <v>0</v>
      </c>
      <c r="M5183">
        <v>0</v>
      </c>
      <c r="N5183">
        <v>0</v>
      </c>
      <c r="O5183" s="2">
        <v>2200</v>
      </c>
      <c r="P5183">
        <v>0</v>
      </c>
      <c r="Q5183" t="s">
        <v>24</v>
      </c>
      <c r="R5183" t="s">
        <v>2667</v>
      </c>
      <c r="S5183" t="s">
        <v>67</v>
      </c>
      <c r="T5183" t="s">
        <v>25</v>
      </c>
      <c r="U5183" t="s">
        <v>27</v>
      </c>
      <c r="V5183" t="s">
        <v>2665</v>
      </c>
      <c r="W5183" t="s">
        <v>121</v>
      </c>
      <c r="X5183" t="s">
        <v>282</v>
      </c>
      <c r="Y5183" t="s">
        <v>68</v>
      </c>
      <c r="Z5183">
        <v>233735</v>
      </c>
    </row>
    <row r="5184" spans="1:26" x14ac:dyDescent="0.3">
      <c r="A5184" t="s">
        <v>894</v>
      </c>
      <c r="B5184" t="s">
        <v>458</v>
      </c>
      <c r="C5184" t="s">
        <v>21</v>
      </c>
      <c r="D5184">
        <v>2</v>
      </c>
      <c r="E5184" s="7">
        <v>39363</v>
      </c>
      <c r="F5184" s="5">
        <v>0.4375</v>
      </c>
      <c r="G5184">
        <v>1</v>
      </c>
      <c r="H5184" t="s">
        <v>31</v>
      </c>
      <c r="I5184" t="s">
        <v>56</v>
      </c>
      <c r="J5184" t="s">
        <v>26</v>
      </c>
      <c r="K5184" t="s">
        <v>26</v>
      </c>
      <c r="L5184">
        <v>0</v>
      </c>
      <c r="M5184">
        <v>0</v>
      </c>
      <c r="N5184">
        <v>0</v>
      </c>
      <c r="O5184" s="2">
        <v>3000</v>
      </c>
      <c r="P5184">
        <v>0</v>
      </c>
      <c r="Q5184" t="s">
        <v>24</v>
      </c>
      <c r="R5184" t="s">
        <v>2667</v>
      </c>
      <c r="S5184" t="s">
        <v>67</v>
      </c>
      <c r="T5184" t="s">
        <v>25</v>
      </c>
      <c r="U5184" t="s">
        <v>27</v>
      </c>
      <c r="V5184" t="s">
        <v>2665</v>
      </c>
      <c r="W5184" t="s">
        <v>121</v>
      </c>
      <c r="X5184" t="s">
        <v>282</v>
      </c>
      <c r="Y5184" t="s">
        <v>68</v>
      </c>
      <c r="Z5184">
        <v>209783</v>
      </c>
    </row>
    <row r="5185" spans="1:26" x14ac:dyDescent="0.3">
      <c r="A5185" t="s">
        <v>894</v>
      </c>
      <c r="B5185" t="s">
        <v>458</v>
      </c>
      <c r="C5185" t="s">
        <v>21</v>
      </c>
      <c r="D5185">
        <v>2</v>
      </c>
      <c r="E5185" s="7">
        <v>39210</v>
      </c>
      <c r="F5185" s="5">
        <v>0.32916666666666666</v>
      </c>
      <c r="G5185">
        <v>1</v>
      </c>
      <c r="H5185" t="s">
        <v>31</v>
      </c>
      <c r="I5185" t="s">
        <v>56</v>
      </c>
      <c r="J5185" t="s">
        <v>26</v>
      </c>
      <c r="K5185" t="s">
        <v>26</v>
      </c>
      <c r="L5185">
        <v>0</v>
      </c>
      <c r="M5185">
        <v>0</v>
      </c>
      <c r="N5185">
        <v>0</v>
      </c>
      <c r="O5185">
        <v>0</v>
      </c>
      <c r="P5185">
        <v>0</v>
      </c>
      <c r="Q5185" t="s">
        <v>24</v>
      </c>
      <c r="R5185" t="s">
        <v>184</v>
      </c>
      <c r="S5185" t="s">
        <v>184</v>
      </c>
      <c r="T5185" t="s">
        <v>25</v>
      </c>
      <c r="U5185" t="s">
        <v>27</v>
      </c>
      <c r="V5185" t="s">
        <v>2650</v>
      </c>
      <c r="W5185" t="s">
        <v>121</v>
      </c>
      <c r="X5185" t="s">
        <v>282</v>
      </c>
      <c r="Y5185" t="s">
        <v>185</v>
      </c>
      <c r="Z5185">
        <v>306776</v>
      </c>
    </row>
    <row r="5186" spans="1:26" x14ac:dyDescent="0.3">
      <c r="A5186" t="s">
        <v>894</v>
      </c>
      <c r="B5186" t="s">
        <v>458</v>
      </c>
      <c r="C5186" t="s">
        <v>21</v>
      </c>
      <c r="D5186">
        <v>2</v>
      </c>
      <c r="E5186" s="7">
        <v>39348</v>
      </c>
      <c r="F5186" s="5">
        <v>0.68402777777777779</v>
      </c>
      <c r="G5186">
        <v>1</v>
      </c>
      <c r="H5186" t="s">
        <v>31</v>
      </c>
      <c r="I5186" t="s">
        <v>47</v>
      </c>
      <c r="J5186" t="s">
        <v>26</v>
      </c>
      <c r="K5186" t="s">
        <v>26</v>
      </c>
      <c r="L5186">
        <v>0</v>
      </c>
      <c r="M5186">
        <v>0</v>
      </c>
      <c r="N5186">
        <v>0</v>
      </c>
      <c r="O5186">
        <v>0</v>
      </c>
      <c r="P5186">
        <v>0</v>
      </c>
      <c r="Q5186" t="s">
        <v>24</v>
      </c>
      <c r="R5186" t="s">
        <v>554</v>
      </c>
      <c r="S5186" t="s">
        <v>552</v>
      </c>
      <c r="T5186" t="s">
        <v>25</v>
      </c>
      <c r="U5186" t="s">
        <v>27</v>
      </c>
      <c r="V5186" t="s">
        <v>2658</v>
      </c>
      <c r="W5186" t="s">
        <v>121</v>
      </c>
      <c r="X5186" t="s">
        <v>282</v>
      </c>
      <c r="Y5186" t="s">
        <v>553</v>
      </c>
      <c r="Z5186">
        <v>304256</v>
      </c>
    </row>
    <row r="5187" spans="1:26" x14ac:dyDescent="0.3">
      <c r="A5187" t="s">
        <v>894</v>
      </c>
      <c r="B5187" t="s">
        <v>458</v>
      </c>
      <c r="C5187" t="s">
        <v>21</v>
      </c>
      <c r="D5187">
        <v>4</v>
      </c>
      <c r="E5187" s="7">
        <v>39362</v>
      </c>
      <c r="F5187" s="5">
        <v>0.75694444444444453</v>
      </c>
      <c r="G5187">
        <v>1</v>
      </c>
      <c r="H5187" t="s">
        <v>31</v>
      </c>
      <c r="I5187" t="s">
        <v>56</v>
      </c>
      <c r="J5187" t="s">
        <v>122</v>
      </c>
      <c r="K5187" t="s">
        <v>212</v>
      </c>
      <c r="L5187">
        <v>0</v>
      </c>
      <c r="M5187">
        <v>0</v>
      </c>
      <c r="N5187">
        <v>0</v>
      </c>
      <c r="O5187">
        <v>0</v>
      </c>
      <c r="P5187">
        <v>0</v>
      </c>
      <c r="Q5187" t="s">
        <v>24</v>
      </c>
      <c r="R5187" t="s">
        <v>221</v>
      </c>
      <c r="S5187" t="s">
        <v>219</v>
      </c>
      <c r="T5187" t="s">
        <v>25</v>
      </c>
      <c r="U5187" t="s">
        <v>27</v>
      </c>
      <c r="V5187" t="s">
        <v>2652</v>
      </c>
      <c r="W5187" t="s">
        <v>121</v>
      </c>
      <c r="X5187" t="s">
        <v>282</v>
      </c>
      <c r="Y5187" t="s">
        <v>220</v>
      </c>
      <c r="Z5187">
        <v>309320</v>
      </c>
    </row>
    <row r="5188" spans="1:26" x14ac:dyDescent="0.3">
      <c r="A5188" t="s">
        <v>894</v>
      </c>
      <c r="B5188" t="s">
        <v>458</v>
      </c>
      <c r="C5188" t="s">
        <v>21</v>
      </c>
      <c r="D5188">
        <v>2</v>
      </c>
      <c r="E5188" s="7">
        <v>37102</v>
      </c>
      <c r="F5188" s="5">
        <v>0.40625</v>
      </c>
      <c r="G5188">
        <v>1</v>
      </c>
      <c r="H5188" t="s">
        <v>31</v>
      </c>
      <c r="I5188" t="s">
        <v>56</v>
      </c>
      <c r="J5188" t="s">
        <v>26</v>
      </c>
      <c r="K5188" t="s">
        <v>26</v>
      </c>
      <c r="L5188">
        <v>0</v>
      </c>
      <c r="M5188">
        <v>0</v>
      </c>
      <c r="N5188">
        <v>0</v>
      </c>
      <c r="O5188">
        <v>0</v>
      </c>
      <c r="P5188">
        <v>0</v>
      </c>
      <c r="Q5188" t="s">
        <v>24</v>
      </c>
      <c r="R5188" t="s">
        <v>221</v>
      </c>
      <c r="S5188" t="s">
        <v>219</v>
      </c>
      <c r="T5188" t="s">
        <v>25</v>
      </c>
      <c r="U5188" t="s">
        <v>27</v>
      </c>
      <c r="V5188" t="s">
        <v>2652</v>
      </c>
      <c r="W5188" t="s">
        <v>121</v>
      </c>
      <c r="X5188" t="s">
        <v>282</v>
      </c>
      <c r="Y5188" t="s">
        <v>220</v>
      </c>
      <c r="Z5188">
        <v>351881</v>
      </c>
    </row>
    <row r="5189" spans="1:26" x14ac:dyDescent="0.3">
      <c r="A5189" t="s">
        <v>894</v>
      </c>
      <c r="B5189" t="s">
        <v>458</v>
      </c>
      <c r="C5189" t="s">
        <v>21</v>
      </c>
      <c r="D5189">
        <v>2</v>
      </c>
      <c r="E5189" s="7">
        <v>39717</v>
      </c>
      <c r="F5189" s="5">
        <v>9.0277777777777787E-3</v>
      </c>
      <c r="G5189">
        <v>1</v>
      </c>
      <c r="H5189" t="s">
        <v>31</v>
      </c>
      <c r="I5189" t="s">
        <v>56</v>
      </c>
      <c r="J5189" t="s">
        <v>26</v>
      </c>
      <c r="K5189" t="s">
        <v>26</v>
      </c>
      <c r="L5189">
        <v>0</v>
      </c>
      <c r="M5189">
        <v>0</v>
      </c>
      <c r="N5189">
        <v>0</v>
      </c>
      <c r="O5189">
        <v>1</v>
      </c>
      <c r="P5189">
        <v>0</v>
      </c>
      <c r="Q5189" t="s">
        <v>24</v>
      </c>
      <c r="R5189" t="s">
        <v>816</v>
      </c>
      <c r="S5189" t="s">
        <v>1150</v>
      </c>
      <c r="T5189" t="s">
        <v>25</v>
      </c>
      <c r="U5189" t="s">
        <v>27</v>
      </c>
      <c r="V5189" t="s">
        <v>2650</v>
      </c>
      <c r="W5189" t="s">
        <v>121</v>
      </c>
      <c r="X5189" t="s">
        <v>282</v>
      </c>
      <c r="Y5189" t="s">
        <v>1151</v>
      </c>
      <c r="Z5189">
        <v>357932</v>
      </c>
    </row>
    <row r="5190" spans="1:26" x14ac:dyDescent="0.3">
      <c r="A5190" t="s">
        <v>894</v>
      </c>
      <c r="B5190" t="s">
        <v>458</v>
      </c>
      <c r="C5190" t="s">
        <v>21</v>
      </c>
      <c r="D5190">
        <v>2</v>
      </c>
      <c r="E5190" s="7">
        <v>38277</v>
      </c>
      <c r="F5190" s="5">
        <v>0.37916666666666665</v>
      </c>
      <c r="G5190">
        <v>1</v>
      </c>
      <c r="H5190" t="s">
        <v>31</v>
      </c>
      <c r="I5190" t="s">
        <v>56</v>
      </c>
      <c r="J5190" t="s">
        <v>26</v>
      </c>
      <c r="K5190" t="s">
        <v>26</v>
      </c>
      <c r="L5190">
        <v>0</v>
      </c>
      <c r="M5190">
        <v>0</v>
      </c>
      <c r="N5190">
        <v>0</v>
      </c>
      <c r="O5190">
        <v>50</v>
      </c>
      <c r="P5190">
        <v>0</v>
      </c>
      <c r="Q5190" t="s">
        <v>24</v>
      </c>
      <c r="R5190" t="s">
        <v>2664</v>
      </c>
      <c r="S5190" t="s">
        <v>568</v>
      </c>
      <c r="T5190" t="s">
        <v>25</v>
      </c>
      <c r="U5190" t="s">
        <v>27</v>
      </c>
      <c r="V5190" t="s">
        <v>2664</v>
      </c>
      <c r="W5190" t="s">
        <v>121</v>
      </c>
      <c r="X5190" t="s">
        <v>282</v>
      </c>
      <c r="Y5190" t="s">
        <v>569</v>
      </c>
      <c r="Z5190">
        <v>316055</v>
      </c>
    </row>
    <row r="5191" spans="1:26" x14ac:dyDescent="0.3">
      <c r="A5191" t="s">
        <v>894</v>
      </c>
      <c r="B5191" t="s">
        <v>458</v>
      </c>
      <c r="C5191" t="s">
        <v>21</v>
      </c>
      <c r="D5191">
        <v>2</v>
      </c>
      <c r="E5191" s="7">
        <v>39208</v>
      </c>
      <c r="F5191" s="5">
        <v>0.3666666666666667</v>
      </c>
      <c r="G5191">
        <v>1</v>
      </c>
      <c r="H5191" t="s">
        <v>31</v>
      </c>
      <c r="I5191" t="s">
        <v>56</v>
      </c>
      <c r="J5191" t="s">
        <v>26</v>
      </c>
      <c r="K5191" t="s">
        <v>26</v>
      </c>
      <c r="L5191">
        <v>0</v>
      </c>
      <c r="M5191">
        <v>0</v>
      </c>
      <c r="N5191">
        <v>0</v>
      </c>
      <c r="O5191">
        <v>400</v>
      </c>
      <c r="P5191">
        <v>1</v>
      </c>
      <c r="Q5191" t="s">
        <v>24</v>
      </c>
      <c r="R5191" t="s">
        <v>154</v>
      </c>
      <c r="S5191" t="s">
        <v>154</v>
      </c>
      <c r="T5191" t="s">
        <v>25</v>
      </c>
      <c r="U5191" t="s">
        <v>27</v>
      </c>
      <c r="V5191" t="s">
        <v>2650</v>
      </c>
      <c r="W5191" t="s">
        <v>121</v>
      </c>
      <c r="X5191" t="s">
        <v>282</v>
      </c>
      <c r="Y5191" t="s">
        <v>155</v>
      </c>
      <c r="Z5191">
        <v>331235</v>
      </c>
    </row>
    <row r="5192" spans="1:26" x14ac:dyDescent="0.3">
      <c r="A5192" t="s">
        <v>894</v>
      </c>
      <c r="B5192" t="s">
        <v>458</v>
      </c>
      <c r="C5192" t="s">
        <v>21</v>
      </c>
      <c r="D5192">
        <v>2</v>
      </c>
      <c r="E5192" s="7">
        <v>37109</v>
      </c>
      <c r="F5192" s="5">
        <v>0.47222222222222227</v>
      </c>
      <c r="G5192">
        <v>1</v>
      </c>
      <c r="H5192" t="s">
        <v>31</v>
      </c>
      <c r="I5192" t="s">
        <v>47</v>
      </c>
      <c r="J5192" t="s">
        <v>26</v>
      </c>
      <c r="K5192" t="s">
        <v>26</v>
      </c>
      <c r="L5192">
        <v>0</v>
      </c>
      <c r="M5192">
        <v>0</v>
      </c>
      <c r="N5192">
        <v>0</v>
      </c>
      <c r="O5192">
        <v>100</v>
      </c>
      <c r="P5192">
        <v>0</v>
      </c>
      <c r="Q5192" t="s">
        <v>24</v>
      </c>
      <c r="R5192" t="s">
        <v>197</v>
      </c>
      <c r="S5192" t="s">
        <v>406</v>
      </c>
      <c r="T5192" t="s">
        <v>25</v>
      </c>
      <c r="U5192" t="s">
        <v>27</v>
      </c>
      <c r="V5192" t="s">
        <v>2650</v>
      </c>
      <c r="W5192" t="s">
        <v>121</v>
      </c>
      <c r="X5192" t="s">
        <v>282</v>
      </c>
      <c r="Y5192" t="s">
        <v>407</v>
      </c>
      <c r="Z5192">
        <v>210751</v>
      </c>
    </row>
    <row r="5193" spans="1:26" x14ac:dyDescent="0.3">
      <c r="A5193" t="s">
        <v>894</v>
      </c>
      <c r="B5193" t="s">
        <v>458</v>
      </c>
      <c r="C5193" t="s">
        <v>21</v>
      </c>
      <c r="D5193">
        <v>4</v>
      </c>
      <c r="E5193" s="7">
        <v>39587</v>
      </c>
      <c r="F5193" s="5">
        <v>0.44791666666666669</v>
      </c>
      <c r="G5193">
        <v>1</v>
      </c>
      <c r="H5193" t="s">
        <v>31</v>
      </c>
      <c r="I5193" t="s">
        <v>47</v>
      </c>
      <c r="J5193" t="s">
        <v>26</v>
      </c>
      <c r="K5193" t="s">
        <v>26</v>
      </c>
      <c r="L5193">
        <v>0</v>
      </c>
      <c r="M5193">
        <v>0</v>
      </c>
      <c r="N5193">
        <v>0</v>
      </c>
      <c r="O5193">
        <v>100</v>
      </c>
      <c r="P5193">
        <v>0</v>
      </c>
      <c r="Q5193" t="s">
        <v>24</v>
      </c>
      <c r="R5193" t="s">
        <v>197</v>
      </c>
      <c r="S5193" t="s">
        <v>406</v>
      </c>
      <c r="T5193" t="s">
        <v>25</v>
      </c>
      <c r="U5193" t="s">
        <v>27</v>
      </c>
      <c r="V5193" t="s">
        <v>2650</v>
      </c>
      <c r="W5193" t="s">
        <v>121</v>
      </c>
      <c r="X5193" t="s">
        <v>282</v>
      </c>
      <c r="Y5193" t="s">
        <v>407</v>
      </c>
      <c r="Z5193">
        <v>306894</v>
      </c>
    </row>
    <row r="5194" spans="1:26" x14ac:dyDescent="0.3">
      <c r="A5194" t="s">
        <v>894</v>
      </c>
      <c r="B5194" t="s">
        <v>458</v>
      </c>
      <c r="C5194" t="s">
        <v>21</v>
      </c>
      <c r="D5194">
        <v>2</v>
      </c>
      <c r="E5194" s="7">
        <v>37870</v>
      </c>
      <c r="F5194" s="5">
        <v>0.43055555555555558</v>
      </c>
      <c r="G5194">
        <v>1</v>
      </c>
      <c r="H5194" t="s">
        <v>31</v>
      </c>
      <c r="I5194" t="s">
        <v>56</v>
      </c>
      <c r="J5194" t="s">
        <v>26</v>
      </c>
      <c r="K5194" t="s">
        <v>26</v>
      </c>
      <c r="L5194">
        <v>0</v>
      </c>
      <c r="M5194">
        <v>0</v>
      </c>
      <c r="N5194">
        <v>0</v>
      </c>
      <c r="O5194">
        <v>200</v>
      </c>
      <c r="P5194">
        <v>0</v>
      </c>
      <c r="Q5194" t="s">
        <v>24</v>
      </c>
      <c r="R5194" t="s">
        <v>184</v>
      </c>
      <c r="S5194" t="s">
        <v>184</v>
      </c>
      <c r="T5194" t="s">
        <v>25</v>
      </c>
      <c r="U5194" t="s">
        <v>27</v>
      </c>
      <c r="V5194" t="s">
        <v>2650</v>
      </c>
      <c r="W5194" t="s">
        <v>121</v>
      </c>
      <c r="X5194" t="s">
        <v>282</v>
      </c>
      <c r="Y5194" t="s">
        <v>185</v>
      </c>
      <c r="Z5194">
        <v>300154</v>
      </c>
    </row>
    <row r="5195" spans="1:26" x14ac:dyDescent="0.3">
      <c r="A5195" t="s">
        <v>894</v>
      </c>
      <c r="B5195" t="s">
        <v>458</v>
      </c>
      <c r="C5195" t="s">
        <v>21</v>
      </c>
      <c r="D5195">
        <v>2</v>
      </c>
      <c r="E5195" s="7">
        <v>38277</v>
      </c>
      <c r="F5195" s="5">
        <v>0.38125000000000003</v>
      </c>
      <c r="G5195">
        <v>1</v>
      </c>
      <c r="H5195" t="s">
        <v>31</v>
      </c>
      <c r="I5195" t="s">
        <v>56</v>
      </c>
      <c r="J5195" t="s">
        <v>26</v>
      </c>
      <c r="K5195" t="s">
        <v>26</v>
      </c>
      <c r="L5195">
        <v>0</v>
      </c>
      <c r="M5195">
        <v>0</v>
      </c>
      <c r="N5195">
        <v>0</v>
      </c>
      <c r="O5195">
        <v>200</v>
      </c>
      <c r="P5195">
        <v>0</v>
      </c>
      <c r="Q5195" t="s">
        <v>24</v>
      </c>
      <c r="R5195" t="s">
        <v>197</v>
      </c>
      <c r="S5195" t="s">
        <v>406</v>
      </c>
      <c r="T5195" t="s">
        <v>25</v>
      </c>
      <c r="U5195" t="s">
        <v>27</v>
      </c>
      <c r="V5195" t="s">
        <v>2650</v>
      </c>
      <c r="W5195" t="s">
        <v>121</v>
      </c>
      <c r="X5195" t="s">
        <v>282</v>
      </c>
      <c r="Y5195" t="s">
        <v>407</v>
      </c>
      <c r="Z5195">
        <v>212760</v>
      </c>
    </row>
    <row r="5196" spans="1:26" x14ac:dyDescent="0.3">
      <c r="A5196" t="s">
        <v>894</v>
      </c>
      <c r="B5196" t="s">
        <v>458</v>
      </c>
      <c r="C5196" t="s">
        <v>21</v>
      </c>
      <c r="D5196">
        <v>2</v>
      </c>
      <c r="E5196" s="7">
        <v>38680</v>
      </c>
      <c r="F5196" s="5">
        <v>0.41666666666666669</v>
      </c>
      <c r="G5196">
        <v>1</v>
      </c>
      <c r="H5196" t="s">
        <v>31</v>
      </c>
      <c r="I5196" t="s">
        <v>47</v>
      </c>
      <c r="J5196" t="s">
        <v>26</v>
      </c>
      <c r="K5196" t="s">
        <v>26</v>
      </c>
      <c r="L5196">
        <v>0</v>
      </c>
      <c r="M5196">
        <v>0</v>
      </c>
      <c r="N5196">
        <v>0</v>
      </c>
      <c r="O5196">
        <v>800</v>
      </c>
      <c r="P5196">
        <v>0</v>
      </c>
      <c r="Q5196" t="s">
        <v>24</v>
      </c>
      <c r="R5196" t="s">
        <v>197</v>
      </c>
      <c r="S5196" t="s">
        <v>406</v>
      </c>
      <c r="T5196" t="s">
        <v>25</v>
      </c>
      <c r="U5196" t="s">
        <v>27</v>
      </c>
      <c r="V5196" t="s">
        <v>2650</v>
      </c>
      <c r="W5196" t="s">
        <v>121</v>
      </c>
      <c r="X5196" t="s">
        <v>282</v>
      </c>
      <c r="Y5196" t="s">
        <v>407</v>
      </c>
      <c r="Z5196">
        <v>202254</v>
      </c>
    </row>
    <row r="5197" spans="1:26" x14ac:dyDescent="0.3">
      <c r="A5197" t="s">
        <v>894</v>
      </c>
      <c r="B5197" t="s">
        <v>458</v>
      </c>
      <c r="C5197" t="s">
        <v>21</v>
      </c>
      <c r="D5197">
        <v>2</v>
      </c>
      <c r="E5197" s="7">
        <v>38801</v>
      </c>
      <c r="F5197" s="5">
        <v>0.28263888888888888</v>
      </c>
      <c r="G5197">
        <v>1</v>
      </c>
      <c r="H5197" t="s">
        <v>31</v>
      </c>
      <c r="I5197" t="s">
        <v>56</v>
      </c>
      <c r="J5197" t="s">
        <v>26</v>
      </c>
      <c r="K5197" t="s">
        <v>26</v>
      </c>
      <c r="L5197">
        <v>0</v>
      </c>
      <c r="M5197">
        <v>0</v>
      </c>
      <c r="N5197">
        <v>0</v>
      </c>
      <c r="O5197">
        <v>0</v>
      </c>
      <c r="P5197">
        <v>0</v>
      </c>
      <c r="Q5197" t="s">
        <v>24</v>
      </c>
      <c r="R5197" t="s">
        <v>197</v>
      </c>
      <c r="S5197" t="s">
        <v>406</v>
      </c>
      <c r="T5197" t="s">
        <v>25</v>
      </c>
      <c r="U5197" t="s">
        <v>27</v>
      </c>
      <c r="V5197" t="s">
        <v>2650</v>
      </c>
      <c r="W5197" t="s">
        <v>121</v>
      </c>
      <c r="X5197" t="s">
        <v>282</v>
      </c>
      <c r="Y5197" t="s">
        <v>407</v>
      </c>
      <c r="Z5197">
        <v>217539</v>
      </c>
    </row>
    <row r="5198" spans="1:26" x14ac:dyDescent="0.3">
      <c r="A5198" t="s">
        <v>894</v>
      </c>
      <c r="B5198" t="s">
        <v>458</v>
      </c>
      <c r="C5198" t="s">
        <v>21</v>
      </c>
      <c r="D5198">
        <v>2</v>
      </c>
      <c r="E5198" s="7">
        <v>39684</v>
      </c>
      <c r="F5198" s="5">
        <v>0.74652777777777779</v>
      </c>
      <c r="G5198">
        <v>1</v>
      </c>
      <c r="H5198" t="s">
        <v>31</v>
      </c>
      <c r="I5198" t="s">
        <v>47</v>
      </c>
      <c r="J5198" t="s">
        <v>26</v>
      </c>
      <c r="K5198" t="s">
        <v>26</v>
      </c>
      <c r="L5198">
        <v>0</v>
      </c>
      <c r="M5198">
        <v>0</v>
      </c>
      <c r="N5198">
        <v>0</v>
      </c>
      <c r="O5198">
        <v>0</v>
      </c>
      <c r="P5198">
        <v>0</v>
      </c>
      <c r="Q5198" t="s">
        <v>24</v>
      </c>
      <c r="R5198" t="s">
        <v>208</v>
      </c>
      <c r="S5198" t="s">
        <v>208</v>
      </c>
      <c r="T5198" t="s">
        <v>25</v>
      </c>
      <c r="U5198" t="s">
        <v>64</v>
      </c>
      <c r="V5198" t="s">
        <v>208</v>
      </c>
      <c r="W5198" t="s">
        <v>121</v>
      </c>
      <c r="X5198" t="s">
        <v>282</v>
      </c>
      <c r="Y5198" t="s">
        <v>209</v>
      </c>
      <c r="Z5198">
        <v>225782</v>
      </c>
    </row>
    <row r="5199" spans="1:26" x14ac:dyDescent="0.3">
      <c r="A5199" t="s">
        <v>894</v>
      </c>
      <c r="B5199" t="s">
        <v>458</v>
      </c>
      <c r="C5199" t="s">
        <v>21</v>
      </c>
      <c r="D5199">
        <v>2</v>
      </c>
      <c r="E5199" s="7">
        <v>40089</v>
      </c>
      <c r="F5199" s="5">
        <v>0.47569444444444442</v>
      </c>
      <c r="G5199">
        <v>1</v>
      </c>
      <c r="H5199" t="s">
        <v>31</v>
      </c>
      <c r="I5199" t="s">
        <v>56</v>
      </c>
      <c r="J5199" t="s">
        <v>26</v>
      </c>
      <c r="K5199" t="s">
        <v>26</v>
      </c>
      <c r="L5199">
        <v>0</v>
      </c>
      <c r="M5199">
        <v>0</v>
      </c>
      <c r="N5199">
        <v>0</v>
      </c>
      <c r="O5199">
        <v>0</v>
      </c>
      <c r="P5199">
        <v>0</v>
      </c>
      <c r="Q5199" t="s">
        <v>24</v>
      </c>
      <c r="R5199" t="s">
        <v>208</v>
      </c>
      <c r="S5199" t="s">
        <v>208</v>
      </c>
      <c r="T5199" t="s">
        <v>25</v>
      </c>
      <c r="U5199" t="s">
        <v>27</v>
      </c>
      <c r="V5199" t="s">
        <v>208</v>
      </c>
      <c r="W5199" t="s">
        <v>121</v>
      </c>
      <c r="X5199" t="s">
        <v>282</v>
      </c>
      <c r="Y5199" t="s">
        <v>209</v>
      </c>
      <c r="Z5199">
        <v>245063</v>
      </c>
    </row>
    <row r="5200" spans="1:26" x14ac:dyDescent="0.3">
      <c r="A5200" t="s">
        <v>894</v>
      </c>
      <c r="B5200" t="s">
        <v>458</v>
      </c>
      <c r="C5200" t="s">
        <v>21</v>
      </c>
      <c r="D5200">
        <v>2</v>
      </c>
      <c r="E5200" s="7">
        <v>40823</v>
      </c>
      <c r="F5200" s="5">
        <v>0.4861111111111111</v>
      </c>
      <c r="G5200">
        <v>1</v>
      </c>
      <c r="H5200" t="s">
        <v>31</v>
      </c>
      <c r="I5200" t="s">
        <v>56</v>
      </c>
      <c r="J5200" t="s">
        <v>26</v>
      </c>
      <c r="K5200" t="s">
        <v>26</v>
      </c>
      <c r="L5200">
        <v>0</v>
      </c>
      <c r="M5200">
        <v>0</v>
      </c>
      <c r="N5200">
        <v>0</v>
      </c>
      <c r="O5200">
        <v>0</v>
      </c>
      <c r="P5200">
        <v>0</v>
      </c>
      <c r="Q5200" t="s">
        <v>24</v>
      </c>
      <c r="R5200" t="s">
        <v>2666</v>
      </c>
      <c r="S5200" t="s">
        <v>286</v>
      </c>
      <c r="T5200" t="s">
        <v>25</v>
      </c>
      <c r="U5200" t="s">
        <v>27</v>
      </c>
      <c r="V5200" t="s">
        <v>2665</v>
      </c>
      <c r="W5200" t="s">
        <v>121</v>
      </c>
      <c r="X5200" t="s">
        <v>282</v>
      </c>
      <c r="Y5200" t="s">
        <v>287</v>
      </c>
      <c r="Z5200">
        <v>315877</v>
      </c>
    </row>
    <row r="5201" spans="1:26" x14ac:dyDescent="0.3">
      <c r="A5201" t="s">
        <v>894</v>
      </c>
      <c r="B5201" t="s">
        <v>458</v>
      </c>
      <c r="C5201" t="s">
        <v>21</v>
      </c>
      <c r="D5201">
        <v>2</v>
      </c>
      <c r="E5201" s="7">
        <v>40870</v>
      </c>
      <c r="F5201" s="5">
        <v>0.47847222222222219</v>
      </c>
      <c r="G5201">
        <v>1</v>
      </c>
      <c r="H5201" t="s">
        <v>31</v>
      </c>
      <c r="I5201" t="s">
        <v>56</v>
      </c>
      <c r="J5201" t="s">
        <v>26</v>
      </c>
      <c r="K5201" t="s">
        <v>26</v>
      </c>
      <c r="L5201">
        <v>0</v>
      </c>
      <c r="M5201">
        <v>0</v>
      </c>
      <c r="N5201">
        <v>0</v>
      </c>
      <c r="O5201">
        <v>10</v>
      </c>
      <c r="P5201">
        <v>0</v>
      </c>
      <c r="Q5201" t="s">
        <v>24</v>
      </c>
      <c r="R5201" t="s">
        <v>208</v>
      </c>
      <c r="S5201" t="s">
        <v>208</v>
      </c>
      <c r="T5201" t="s">
        <v>25</v>
      </c>
      <c r="U5201" t="s">
        <v>27</v>
      </c>
      <c r="V5201" t="s">
        <v>208</v>
      </c>
      <c r="W5201" t="s">
        <v>121</v>
      </c>
      <c r="X5201" t="s">
        <v>282</v>
      </c>
      <c r="Y5201" t="s">
        <v>209</v>
      </c>
      <c r="Z5201">
        <v>227634</v>
      </c>
    </row>
    <row r="5202" spans="1:26" x14ac:dyDescent="0.3">
      <c r="A5202" t="s">
        <v>894</v>
      </c>
      <c r="B5202" t="s">
        <v>458</v>
      </c>
      <c r="C5202" t="s">
        <v>21</v>
      </c>
      <c r="D5202">
        <v>2</v>
      </c>
      <c r="E5202" s="7">
        <v>40920</v>
      </c>
      <c r="F5202" s="5">
        <v>0.36805555555555558</v>
      </c>
      <c r="G5202">
        <v>1</v>
      </c>
      <c r="H5202" t="s">
        <v>31</v>
      </c>
      <c r="I5202" t="s">
        <v>56</v>
      </c>
      <c r="J5202" t="s">
        <v>26</v>
      </c>
      <c r="K5202" t="s">
        <v>26</v>
      </c>
      <c r="L5202">
        <v>0</v>
      </c>
      <c r="M5202">
        <v>0</v>
      </c>
      <c r="N5202">
        <v>0</v>
      </c>
      <c r="O5202">
        <v>50</v>
      </c>
      <c r="P5202">
        <v>0</v>
      </c>
      <c r="Q5202" t="s">
        <v>24</v>
      </c>
      <c r="R5202" t="s">
        <v>208</v>
      </c>
      <c r="S5202" t="s">
        <v>208</v>
      </c>
      <c r="T5202" t="s">
        <v>25</v>
      </c>
      <c r="U5202" t="s">
        <v>64</v>
      </c>
      <c r="V5202" t="s">
        <v>208</v>
      </c>
      <c r="W5202" t="s">
        <v>121</v>
      </c>
      <c r="X5202" t="s">
        <v>282</v>
      </c>
      <c r="Y5202" t="s">
        <v>209</v>
      </c>
      <c r="Z5202">
        <v>226547</v>
      </c>
    </row>
    <row r="5203" spans="1:26" x14ac:dyDescent="0.3">
      <c r="A5203" t="s">
        <v>894</v>
      </c>
      <c r="B5203" t="s">
        <v>458</v>
      </c>
      <c r="C5203" t="s">
        <v>21</v>
      </c>
      <c r="D5203">
        <v>2</v>
      </c>
      <c r="E5203" s="7">
        <v>41559</v>
      </c>
      <c r="F5203" s="5">
        <v>0.34652777777777777</v>
      </c>
      <c r="G5203">
        <v>1</v>
      </c>
      <c r="H5203" t="s">
        <v>31</v>
      </c>
      <c r="I5203" t="s">
        <v>56</v>
      </c>
      <c r="J5203" t="s">
        <v>26</v>
      </c>
      <c r="K5203" t="s">
        <v>26</v>
      </c>
      <c r="L5203">
        <v>0</v>
      </c>
      <c r="M5203">
        <v>0</v>
      </c>
      <c r="N5203">
        <v>0</v>
      </c>
      <c r="O5203">
        <v>200</v>
      </c>
      <c r="P5203">
        <v>0</v>
      </c>
      <c r="Q5203" t="s">
        <v>24</v>
      </c>
      <c r="R5203" t="s">
        <v>128</v>
      </c>
      <c r="S5203" t="s">
        <v>587</v>
      </c>
      <c r="T5203" t="s">
        <v>25</v>
      </c>
      <c r="U5203" t="s">
        <v>27</v>
      </c>
      <c r="V5203" t="s">
        <v>2657</v>
      </c>
      <c r="W5203" t="s">
        <v>121</v>
      </c>
      <c r="X5203" t="s">
        <v>282</v>
      </c>
      <c r="Y5203" t="s">
        <v>588</v>
      </c>
      <c r="Z5203">
        <v>322599</v>
      </c>
    </row>
    <row r="5204" spans="1:26" x14ac:dyDescent="0.3">
      <c r="A5204" t="s">
        <v>894</v>
      </c>
      <c r="B5204" t="s">
        <v>458</v>
      </c>
      <c r="C5204" t="s">
        <v>21</v>
      </c>
      <c r="D5204">
        <v>2</v>
      </c>
      <c r="E5204" s="7">
        <v>41562</v>
      </c>
      <c r="F5204" s="5">
        <v>0.49583333333333335</v>
      </c>
      <c r="G5204">
        <v>1</v>
      </c>
      <c r="H5204" t="s">
        <v>31</v>
      </c>
      <c r="I5204" t="s">
        <v>56</v>
      </c>
      <c r="J5204" t="s">
        <v>26</v>
      </c>
      <c r="K5204" t="s">
        <v>26</v>
      </c>
      <c r="L5204">
        <v>0</v>
      </c>
      <c r="M5204">
        <v>0</v>
      </c>
      <c r="N5204">
        <v>0</v>
      </c>
      <c r="O5204" s="2">
        <v>1800</v>
      </c>
      <c r="P5204">
        <v>0</v>
      </c>
      <c r="Q5204" t="s">
        <v>24</v>
      </c>
      <c r="R5204" t="s">
        <v>86</v>
      </c>
      <c r="S5204" t="s">
        <v>96</v>
      </c>
      <c r="T5204" t="s">
        <v>25</v>
      </c>
      <c r="U5204" t="s">
        <v>27</v>
      </c>
      <c r="V5204" t="s">
        <v>2654</v>
      </c>
      <c r="W5204" t="s">
        <v>121</v>
      </c>
      <c r="X5204" t="s">
        <v>282</v>
      </c>
      <c r="Y5204" t="s">
        <v>97</v>
      </c>
      <c r="Z5204">
        <v>307638</v>
      </c>
    </row>
    <row r="5205" spans="1:26" x14ac:dyDescent="0.3">
      <c r="A5205" t="s">
        <v>894</v>
      </c>
      <c r="B5205" t="s">
        <v>458</v>
      </c>
      <c r="C5205" t="s">
        <v>21</v>
      </c>
      <c r="D5205">
        <v>2</v>
      </c>
      <c r="E5205" s="7">
        <v>41901</v>
      </c>
      <c r="F5205" s="5">
        <v>0.375</v>
      </c>
      <c r="G5205">
        <v>1</v>
      </c>
      <c r="H5205" t="s">
        <v>31</v>
      </c>
      <c r="I5205" t="s">
        <v>56</v>
      </c>
      <c r="J5205" t="s">
        <v>26</v>
      </c>
      <c r="K5205" t="s">
        <v>26</v>
      </c>
      <c r="L5205">
        <v>0</v>
      </c>
      <c r="M5205">
        <v>0</v>
      </c>
      <c r="N5205">
        <v>0</v>
      </c>
      <c r="O5205">
        <v>0</v>
      </c>
      <c r="P5205">
        <v>0</v>
      </c>
      <c r="Q5205" t="s">
        <v>24</v>
      </c>
      <c r="R5205" t="s">
        <v>160</v>
      </c>
      <c r="S5205" t="s">
        <v>158</v>
      </c>
      <c r="T5205" t="s">
        <v>25</v>
      </c>
      <c r="U5205" t="s">
        <v>27</v>
      </c>
      <c r="V5205" t="s">
        <v>2650</v>
      </c>
      <c r="W5205" t="s">
        <v>121</v>
      </c>
      <c r="X5205" t="s">
        <v>282</v>
      </c>
      <c r="Y5205" t="s">
        <v>159</v>
      </c>
      <c r="Z5205">
        <v>357043</v>
      </c>
    </row>
    <row r="5206" spans="1:26" x14ac:dyDescent="0.3">
      <c r="A5206" t="s">
        <v>894</v>
      </c>
      <c r="B5206" t="s">
        <v>458</v>
      </c>
      <c r="C5206" t="s">
        <v>21</v>
      </c>
      <c r="D5206">
        <v>2</v>
      </c>
      <c r="E5206" s="7">
        <v>37879</v>
      </c>
      <c r="F5206" s="5">
        <v>0.69097222222222221</v>
      </c>
      <c r="G5206">
        <v>1</v>
      </c>
      <c r="H5206" t="s">
        <v>31</v>
      </c>
      <c r="I5206" t="s">
        <v>47</v>
      </c>
      <c r="J5206" t="s">
        <v>26</v>
      </c>
      <c r="K5206" t="s">
        <v>26</v>
      </c>
      <c r="L5206">
        <v>0</v>
      </c>
      <c r="M5206">
        <v>0</v>
      </c>
      <c r="N5206">
        <v>0</v>
      </c>
      <c r="O5206">
        <v>10</v>
      </c>
      <c r="P5206">
        <v>0</v>
      </c>
      <c r="Q5206" t="s">
        <v>24</v>
      </c>
      <c r="R5206" t="s">
        <v>221</v>
      </c>
      <c r="S5206" t="s">
        <v>219</v>
      </c>
      <c r="T5206" t="s">
        <v>25</v>
      </c>
      <c r="U5206" t="s">
        <v>27</v>
      </c>
      <c r="V5206" t="s">
        <v>2652</v>
      </c>
      <c r="W5206" t="s">
        <v>121</v>
      </c>
      <c r="X5206" t="s">
        <v>282</v>
      </c>
      <c r="Y5206" t="s">
        <v>220</v>
      </c>
      <c r="Z5206">
        <v>15453</v>
      </c>
    </row>
    <row r="5207" spans="1:26" x14ac:dyDescent="0.3">
      <c r="A5207" t="s">
        <v>894</v>
      </c>
      <c r="B5207" t="s">
        <v>458</v>
      </c>
      <c r="C5207" t="s">
        <v>21</v>
      </c>
      <c r="D5207">
        <v>2</v>
      </c>
      <c r="E5207" s="7">
        <v>38585</v>
      </c>
      <c r="F5207" s="5">
        <v>0.37291666666666662</v>
      </c>
      <c r="G5207">
        <v>1</v>
      </c>
      <c r="H5207" t="s">
        <v>31</v>
      </c>
      <c r="I5207" t="s">
        <v>56</v>
      </c>
      <c r="J5207" t="s">
        <v>26</v>
      </c>
      <c r="K5207" t="s">
        <v>26</v>
      </c>
      <c r="L5207">
        <v>0</v>
      </c>
      <c r="M5207">
        <v>0</v>
      </c>
      <c r="N5207">
        <v>0</v>
      </c>
      <c r="O5207">
        <v>450</v>
      </c>
      <c r="P5207">
        <v>0</v>
      </c>
      <c r="Q5207" t="s">
        <v>24</v>
      </c>
      <c r="R5207" t="s">
        <v>554</v>
      </c>
      <c r="S5207" t="s">
        <v>552</v>
      </c>
      <c r="T5207" t="s">
        <v>25</v>
      </c>
      <c r="U5207" t="s">
        <v>27</v>
      </c>
      <c r="V5207" t="s">
        <v>2658</v>
      </c>
      <c r="W5207" t="s">
        <v>121</v>
      </c>
      <c r="X5207" t="s">
        <v>282</v>
      </c>
      <c r="Y5207" t="s">
        <v>553</v>
      </c>
      <c r="Z5207">
        <v>15483</v>
      </c>
    </row>
    <row r="5208" spans="1:26" x14ac:dyDescent="0.3">
      <c r="A5208" t="s">
        <v>894</v>
      </c>
      <c r="B5208" t="s">
        <v>458</v>
      </c>
      <c r="C5208" t="s">
        <v>21</v>
      </c>
      <c r="D5208">
        <v>2</v>
      </c>
      <c r="E5208" s="7">
        <v>38903</v>
      </c>
      <c r="F5208" s="5">
        <v>0.30902777777777779</v>
      </c>
      <c r="G5208">
        <v>1</v>
      </c>
      <c r="H5208" t="s">
        <v>31</v>
      </c>
      <c r="I5208" t="s">
        <v>56</v>
      </c>
      <c r="J5208" t="s">
        <v>26</v>
      </c>
      <c r="K5208" t="s">
        <v>26</v>
      </c>
      <c r="L5208">
        <v>0</v>
      </c>
      <c r="M5208">
        <v>0</v>
      </c>
      <c r="N5208">
        <v>0</v>
      </c>
      <c r="O5208" s="2">
        <v>1000</v>
      </c>
      <c r="P5208">
        <v>0</v>
      </c>
      <c r="Q5208" t="s">
        <v>24</v>
      </c>
      <c r="R5208" t="s">
        <v>160</v>
      </c>
      <c r="S5208" t="s">
        <v>158</v>
      </c>
      <c r="T5208" t="s">
        <v>25</v>
      </c>
      <c r="U5208" t="s">
        <v>27</v>
      </c>
      <c r="V5208" t="s">
        <v>2650</v>
      </c>
      <c r="W5208" t="s">
        <v>121</v>
      </c>
      <c r="X5208" t="s">
        <v>282</v>
      </c>
      <c r="Y5208" t="s">
        <v>159</v>
      </c>
      <c r="Z5208">
        <v>331217</v>
      </c>
    </row>
    <row r="5209" spans="1:26" x14ac:dyDescent="0.3">
      <c r="A5209" t="s">
        <v>894</v>
      </c>
      <c r="B5209" t="s">
        <v>458</v>
      </c>
      <c r="C5209" t="s">
        <v>21</v>
      </c>
      <c r="D5209">
        <v>4</v>
      </c>
      <c r="E5209" s="7">
        <v>38206</v>
      </c>
      <c r="F5209" s="5">
        <v>0.67152777777777783</v>
      </c>
      <c r="G5209">
        <v>1</v>
      </c>
      <c r="H5209" t="s">
        <v>31</v>
      </c>
      <c r="I5209" t="s">
        <v>47</v>
      </c>
      <c r="J5209" t="s">
        <v>26</v>
      </c>
      <c r="K5209" t="s">
        <v>26</v>
      </c>
      <c r="L5209">
        <v>0</v>
      </c>
      <c r="M5209">
        <v>0</v>
      </c>
      <c r="N5209">
        <v>0</v>
      </c>
      <c r="O5209" s="2">
        <v>1400</v>
      </c>
      <c r="P5209">
        <v>0</v>
      </c>
      <c r="Q5209" t="s">
        <v>24</v>
      </c>
      <c r="R5209" t="s">
        <v>221</v>
      </c>
      <c r="S5209" t="s">
        <v>219</v>
      </c>
      <c r="T5209" t="s">
        <v>25</v>
      </c>
      <c r="U5209" t="s">
        <v>27</v>
      </c>
      <c r="V5209" t="s">
        <v>2652</v>
      </c>
      <c r="W5209" t="s">
        <v>121</v>
      </c>
      <c r="X5209" t="s">
        <v>282</v>
      </c>
      <c r="Y5209" t="s">
        <v>220</v>
      </c>
      <c r="Z5209">
        <v>211367</v>
      </c>
    </row>
    <row r="5210" spans="1:26" x14ac:dyDescent="0.3">
      <c r="A5210" t="s">
        <v>894</v>
      </c>
      <c r="B5210" t="s">
        <v>458</v>
      </c>
      <c r="C5210" t="s">
        <v>21</v>
      </c>
      <c r="D5210">
        <v>2</v>
      </c>
      <c r="E5210" s="7">
        <v>37225</v>
      </c>
      <c r="F5210" s="5">
        <v>0.31944444444444448</v>
      </c>
      <c r="G5210">
        <v>1</v>
      </c>
      <c r="H5210" t="s">
        <v>31</v>
      </c>
      <c r="I5210" t="s">
        <v>56</v>
      </c>
      <c r="J5210" t="s">
        <v>125</v>
      </c>
      <c r="K5210" t="s">
        <v>26</v>
      </c>
      <c r="L5210">
        <v>0</v>
      </c>
      <c r="M5210">
        <v>0</v>
      </c>
      <c r="N5210">
        <v>0</v>
      </c>
      <c r="O5210" s="2">
        <v>2800</v>
      </c>
      <c r="P5210">
        <v>0</v>
      </c>
      <c r="Q5210" t="s">
        <v>24</v>
      </c>
      <c r="R5210" t="s">
        <v>1216</v>
      </c>
      <c r="S5210" t="s">
        <v>1214</v>
      </c>
      <c r="T5210" t="s">
        <v>25</v>
      </c>
      <c r="U5210" t="s">
        <v>27</v>
      </c>
      <c r="V5210" t="s">
        <v>2650</v>
      </c>
      <c r="W5210" t="s">
        <v>121</v>
      </c>
      <c r="X5210" t="s">
        <v>282</v>
      </c>
      <c r="Y5210" t="s">
        <v>1215</v>
      </c>
      <c r="Z5210">
        <v>15820</v>
      </c>
    </row>
    <row r="5211" spans="1:26" x14ac:dyDescent="0.3">
      <c r="A5211" t="s">
        <v>894</v>
      </c>
      <c r="B5211" t="s">
        <v>458</v>
      </c>
      <c r="C5211" t="s">
        <v>21</v>
      </c>
      <c r="D5211">
        <v>2</v>
      </c>
      <c r="E5211" s="7">
        <v>39578</v>
      </c>
      <c r="F5211" s="5">
        <v>0.35833333333333334</v>
      </c>
      <c r="G5211">
        <v>1</v>
      </c>
      <c r="H5211" t="s">
        <v>31</v>
      </c>
      <c r="I5211" t="s">
        <v>56</v>
      </c>
      <c r="J5211" t="s">
        <v>26</v>
      </c>
      <c r="K5211" t="s">
        <v>26</v>
      </c>
      <c r="L5211">
        <v>0</v>
      </c>
      <c r="M5211">
        <v>0</v>
      </c>
      <c r="N5211">
        <v>0</v>
      </c>
      <c r="O5211">
        <v>0</v>
      </c>
      <c r="P5211">
        <v>0</v>
      </c>
      <c r="Q5211" t="s">
        <v>24</v>
      </c>
      <c r="R5211" t="s">
        <v>221</v>
      </c>
      <c r="S5211" t="s">
        <v>219</v>
      </c>
      <c r="T5211" t="s">
        <v>25</v>
      </c>
      <c r="U5211" t="s">
        <v>27</v>
      </c>
      <c r="V5211" t="s">
        <v>2652</v>
      </c>
      <c r="W5211" t="s">
        <v>240</v>
      </c>
      <c r="X5211" t="s">
        <v>237</v>
      </c>
      <c r="Y5211" t="s">
        <v>220</v>
      </c>
      <c r="Z5211">
        <v>328751</v>
      </c>
    </row>
    <row r="5212" spans="1:26" x14ac:dyDescent="0.3">
      <c r="A5212" t="s">
        <v>894</v>
      </c>
      <c r="B5212" t="s">
        <v>458</v>
      </c>
      <c r="C5212" t="s">
        <v>21</v>
      </c>
      <c r="D5212">
        <v>2</v>
      </c>
      <c r="E5212" s="7">
        <v>40497</v>
      </c>
      <c r="F5212" s="5">
        <v>0.4513888888888889</v>
      </c>
      <c r="G5212">
        <v>1</v>
      </c>
      <c r="H5212" t="s">
        <v>31</v>
      </c>
      <c r="I5212" t="s">
        <v>47</v>
      </c>
      <c r="J5212" t="s">
        <v>26</v>
      </c>
      <c r="K5212" t="s">
        <v>26</v>
      </c>
      <c r="L5212">
        <v>0</v>
      </c>
      <c r="M5212">
        <v>0</v>
      </c>
      <c r="N5212">
        <v>0</v>
      </c>
      <c r="O5212">
        <v>0</v>
      </c>
      <c r="P5212">
        <v>0</v>
      </c>
      <c r="Q5212" t="s">
        <v>24</v>
      </c>
      <c r="R5212" t="s">
        <v>221</v>
      </c>
      <c r="S5212" t="s">
        <v>219</v>
      </c>
      <c r="T5212" t="s">
        <v>25</v>
      </c>
      <c r="U5212" t="s">
        <v>27</v>
      </c>
      <c r="V5212" t="s">
        <v>2652</v>
      </c>
      <c r="W5212" t="s">
        <v>240</v>
      </c>
      <c r="X5212" t="s">
        <v>237</v>
      </c>
      <c r="Y5212" t="s">
        <v>220</v>
      </c>
      <c r="Z5212">
        <v>347148</v>
      </c>
    </row>
    <row r="5213" spans="1:26" x14ac:dyDescent="0.3">
      <c r="A5213" t="s">
        <v>894</v>
      </c>
      <c r="B5213" t="s">
        <v>458</v>
      </c>
      <c r="C5213" t="s">
        <v>21</v>
      </c>
      <c r="D5213">
        <v>2</v>
      </c>
      <c r="E5213" s="7">
        <v>40650</v>
      </c>
      <c r="F5213" s="5">
        <v>0.41319444444444442</v>
      </c>
      <c r="G5213">
        <v>1</v>
      </c>
      <c r="H5213" t="s">
        <v>31</v>
      </c>
      <c r="I5213" t="s">
        <v>56</v>
      </c>
      <c r="J5213" t="s">
        <v>26</v>
      </c>
      <c r="K5213" t="s">
        <v>26</v>
      </c>
      <c r="L5213">
        <v>0</v>
      </c>
      <c r="M5213">
        <v>0</v>
      </c>
      <c r="N5213">
        <v>0</v>
      </c>
      <c r="O5213">
        <v>0</v>
      </c>
      <c r="P5213">
        <v>0</v>
      </c>
      <c r="Q5213" t="s">
        <v>24</v>
      </c>
      <c r="R5213" t="s">
        <v>2664</v>
      </c>
      <c r="S5213" t="s">
        <v>568</v>
      </c>
      <c r="T5213" t="s">
        <v>25</v>
      </c>
      <c r="U5213" t="s">
        <v>27</v>
      </c>
      <c r="V5213" t="s">
        <v>2664</v>
      </c>
      <c r="W5213" t="s">
        <v>240</v>
      </c>
      <c r="X5213" t="s">
        <v>237</v>
      </c>
      <c r="Y5213" t="s">
        <v>569</v>
      </c>
      <c r="Z5213">
        <v>227779</v>
      </c>
    </row>
    <row r="5214" spans="1:26" x14ac:dyDescent="0.3">
      <c r="A5214" t="s">
        <v>894</v>
      </c>
      <c r="B5214" t="s">
        <v>458</v>
      </c>
      <c r="C5214" t="s">
        <v>21</v>
      </c>
      <c r="D5214">
        <v>2</v>
      </c>
      <c r="E5214" s="7">
        <v>40925</v>
      </c>
      <c r="F5214" s="5">
        <v>0.4548611111111111</v>
      </c>
      <c r="G5214">
        <v>1</v>
      </c>
      <c r="H5214" t="s">
        <v>31</v>
      </c>
      <c r="I5214" t="s">
        <v>47</v>
      </c>
      <c r="J5214" t="s">
        <v>26</v>
      </c>
      <c r="K5214" t="s">
        <v>26</v>
      </c>
      <c r="L5214">
        <v>0</v>
      </c>
      <c r="M5214">
        <v>0</v>
      </c>
      <c r="N5214">
        <v>0</v>
      </c>
      <c r="O5214">
        <v>0</v>
      </c>
      <c r="P5214">
        <v>0</v>
      </c>
      <c r="Q5214" t="s">
        <v>24</v>
      </c>
      <c r="R5214" t="s">
        <v>2664</v>
      </c>
      <c r="S5214" t="s">
        <v>568</v>
      </c>
      <c r="T5214" t="s">
        <v>25</v>
      </c>
      <c r="U5214" t="s">
        <v>27</v>
      </c>
      <c r="V5214" t="s">
        <v>2664</v>
      </c>
      <c r="W5214" t="s">
        <v>240</v>
      </c>
      <c r="X5214" t="s">
        <v>237</v>
      </c>
      <c r="Y5214" t="s">
        <v>569</v>
      </c>
      <c r="Z5214">
        <v>315482</v>
      </c>
    </row>
    <row r="5215" spans="1:26" x14ac:dyDescent="0.3">
      <c r="A5215" t="s">
        <v>894</v>
      </c>
      <c r="B5215" t="s">
        <v>458</v>
      </c>
      <c r="C5215" t="s">
        <v>21</v>
      </c>
      <c r="D5215">
        <v>2</v>
      </c>
      <c r="E5215" s="7">
        <v>41105</v>
      </c>
      <c r="F5215" s="5">
        <v>0.33333333333333331</v>
      </c>
      <c r="G5215">
        <v>1</v>
      </c>
      <c r="H5215" t="s">
        <v>31</v>
      </c>
      <c r="I5215" t="s">
        <v>47</v>
      </c>
      <c r="J5215" t="s">
        <v>26</v>
      </c>
      <c r="K5215" t="s">
        <v>26</v>
      </c>
      <c r="L5215">
        <v>0</v>
      </c>
      <c r="M5215">
        <v>0</v>
      </c>
      <c r="N5215">
        <v>0</v>
      </c>
      <c r="O5215">
        <v>0</v>
      </c>
      <c r="P5215">
        <v>0</v>
      </c>
      <c r="Q5215" t="s">
        <v>24</v>
      </c>
      <c r="R5215" t="s">
        <v>184</v>
      </c>
      <c r="S5215" t="s">
        <v>184</v>
      </c>
      <c r="T5215" t="s">
        <v>25</v>
      </c>
      <c r="U5215" t="s">
        <v>27</v>
      </c>
      <c r="V5215" t="s">
        <v>2650</v>
      </c>
      <c r="W5215" t="s">
        <v>240</v>
      </c>
      <c r="X5215" t="s">
        <v>237</v>
      </c>
      <c r="Y5215" t="s">
        <v>185</v>
      </c>
      <c r="Z5215">
        <v>226232</v>
      </c>
    </row>
    <row r="5216" spans="1:26" x14ac:dyDescent="0.3">
      <c r="A5216" t="s">
        <v>894</v>
      </c>
      <c r="B5216" t="s">
        <v>458</v>
      </c>
      <c r="C5216" t="s">
        <v>21</v>
      </c>
      <c r="D5216">
        <v>2</v>
      </c>
      <c r="E5216" s="7">
        <v>41139</v>
      </c>
      <c r="F5216" s="5">
        <v>0.57291666666666663</v>
      </c>
      <c r="G5216">
        <v>1</v>
      </c>
      <c r="H5216" t="s">
        <v>31</v>
      </c>
      <c r="I5216" t="s">
        <v>47</v>
      </c>
      <c r="J5216" t="s">
        <v>26</v>
      </c>
      <c r="K5216" t="s">
        <v>26</v>
      </c>
      <c r="L5216">
        <v>0</v>
      </c>
      <c r="M5216">
        <v>0</v>
      </c>
      <c r="N5216">
        <v>0</v>
      </c>
      <c r="O5216">
        <v>500</v>
      </c>
      <c r="P5216">
        <v>0</v>
      </c>
      <c r="Q5216" t="s">
        <v>24</v>
      </c>
      <c r="R5216" t="s">
        <v>2666</v>
      </c>
      <c r="S5216" t="s">
        <v>286</v>
      </c>
      <c r="T5216" t="s">
        <v>25</v>
      </c>
      <c r="U5216" t="s">
        <v>27</v>
      </c>
      <c r="V5216" t="s">
        <v>2665</v>
      </c>
      <c r="W5216" t="s">
        <v>240</v>
      </c>
      <c r="X5216" t="s">
        <v>237</v>
      </c>
      <c r="Y5216" t="s">
        <v>287</v>
      </c>
      <c r="Z5216">
        <v>200100</v>
      </c>
    </row>
    <row r="5217" spans="1:26" x14ac:dyDescent="0.3">
      <c r="A5217" t="s">
        <v>894</v>
      </c>
      <c r="B5217" t="s">
        <v>458</v>
      </c>
      <c r="C5217" t="s">
        <v>21</v>
      </c>
      <c r="D5217">
        <v>2</v>
      </c>
      <c r="E5217" s="7">
        <v>41333</v>
      </c>
      <c r="F5217" s="5">
        <v>0.37152777777777773</v>
      </c>
      <c r="G5217">
        <v>1</v>
      </c>
      <c r="H5217" t="s">
        <v>31</v>
      </c>
      <c r="I5217" t="s">
        <v>56</v>
      </c>
      <c r="J5217" t="s">
        <v>26</v>
      </c>
      <c r="K5217" t="s">
        <v>26</v>
      </c>
      <c r="L5217">
        <v>0</v>
      </c>
      <c r="M5217">
        <v>0</v>
      </c>
      <c r="N5217">
        <v>0</v>
      </c>
      <c r="O5217">
        <v>0</v>
      </c>
      <c r="P5217">
        <v>0</v>
      </c>
      <c r="Q5217" t="s">
        <v>24</v>
      </c>
      <c r="R5217" t="s">
        <v>221</v>
      </c>
      <c r="S5217" t="s">
        <v>219</v>
      </c>
      <c r="T5217" t="s">
        <v>25</v>
      </c>
      <c r="U5217" t="s">
        <v>27</v>
      </c>
      <c r="V5217" t="s">
        <v>2652</v>
      </c>
      <c r="W5217" t="s">
        <v>240</v>
      </c>
      <c r="X5217" t="s">
        <v>237</v>
      </c>
      <c r="Y5217" t="s">
        <v>220</v>
      </c>
      <c r="Z5217">
        <v>332876</v>
      </c>
    </row>
    <row r="5218" spans="1:26" x14ac:dyDescent="0.3">
      <c r="A5218" t="s">
        <v>894</v>
      </c>
      <c r="B5218" t="s">
        <v>458</v>
      </c>
      <c r="C5218" t="s">
        <v>21</v>
      </c>
      <c r="D5218">
        <v>2</v>
      </c>
      <c r="E5218" s="7">
        <v>41374</v>
      </c>
      <c r="F5218" s="5">
        <v>0.57291666666666663</v>
      </c>
      <c r="G5218">
        <v>1</v>
      </c>
      <c r="H5218" t="s">
        <v>31</v>
      </c>
      <c r="I5218" t="s">
        <v>47</v>
      </c>
      <c r="J5218" t="s">
        <v>26</v>
      </c>
      <c r="K5218" t="s">
        <v>26</v>
      </c>
      <c r="L5218">
        <v>0</v>
      </c>
      <c r="M5218">
        <v>0</v>
      </c>
      <c r="N5218">
        <v>0</v>
      </c>
      <c r="O5218">
        <v>0</v>
      </c>
      <c r="P5218">
        <v>0</v>
      </c>
      <c r="Q5218" t="s">
        <v>24</v>
      </c>
      <c r="R5218" t="s">
        <v>221</v>
      </c>
      <c r="S5218" t="s">
        <v>219</v>
      </c>
      <c r="T5218" t="s">
        <v>25</v>
      </c>
      <c r="U5218" t="s">
        <v>27</v>
      </c>
      <c r="V5218" t="s">
        <v>2652</v>
      </c>
      <c r="W5218" t="s">
        <v>240</v>
      </c>
      <c r="X5218" t="s">
        <v>237</v>
      </c>
      <c r="Y5218" t="s">
        <v>220</v>
      </c>
      <c r="Z5218">
        <v>339372</v>
      </c>
    </row>
    <row r="5219" spans="1:26" x14ac:dyDescent="0.3">
      <c r="A5219" t="s">
        <v>894</v>
      </c>
      <c r="B5219" t="s">
        <v>458</v>
      </c>
      <c r="C5219" t="s">
        <v>21</v>
      </c>
      <c r="D5219">
        <v>2</v>
      </c>
      <c r="E5219" s="7">
        <v>41604</v>
      </c>
      <c r="F5219" s="5">
        <v>0.6791666666666667</v>
      </c>
      <c r="G5219">
        <v>1</v>
      </c>
      <c r="H5219" t="s">
        <v>31</v>
      </c>
      <c r="I5219" t="s">
        <v>56</v>
      </c>
      <c r="J5219" t="s">
        <v>26</v>
      </c>
      <c r="K5219" t="s">
        <v>26</v>
      </c>
      <c r="L5219">
        <v>0</v>
      </c>
      <c r="M5219">
        <v>0</v>
      </c>
      <c r="N5219">
        <v>0</v>
      </c>
      <c r="O5219">
        <v>0</v>
      </c>
      <c r="P5219">
        <v>0</v>
      </c>
      <c r="Q5219" t="s">
        <v>24</v>
      </c>
      <c r="R5219" t="s">
        <v>221</v>
      </c>
      <c r="S5219" t="s">
        <v>219</v>
      </c>
      <c r="T5219" t="s">
        <v>25</v>
      </c>
      <c r="U5219" t="s">
        <v>27</v>
      </c>
      <c r="V5219" t="s">
        <v>2652</v>
      </c>
      <c r="W5219" t="s">
        <v>240</v>
      </c>
      <c r="X5219" t="s">
        <v>237</v>
      </c>
      <c r="Y5219" t="s">
        <v>220</v>
      </c>
      <c r="Z5219">
        <v>342631</v>
      </c>
    </row>
    <row r="5220" spans="1:26" x14ac:dyDescent="0.3">
      <c r="A5220" t="s">
        <v>894</v>
      </c>
      <c r="B5220" t="s">
        <v>458</v>
      </c>
      <c r="C5220" t="s">
        <v>21</v>
      </c>
      <c r="D5220">
        <v>2</v>
      </c>
      <c r="E5220" s="7">
        <v>41715</v>
      </c>
      <c r="F5220" s="5">
        <v>0.70277777777777783</v>
      </c>
      <c r="G5220">
        <v>1</v>
      </c>
      <c r="H5220" t="s">
        <v>31</v>
      </c>
      <c r="I5220" t="s">
        <v>56</v>
      </c>
      <c r="J5220" t="s">
        <v>26</v>
      </c>
      <c r="K5220" t="s">
        <v>26</v>
      </c>
      <c r="L5220">
        <v>0</v>
      </c>
      <c r="M5220">
        <v>0</v>
      </c>
      <c r="N5220">
        <v>0</v>
      </c>
      <c r="O5220">
        <v>0</v>
      </c>
      <c r="P5220">
        <v>0</v>
      </c>
      <c r="Q5220" t="s">
        <v>24</v>
      </c>
      <c r="R5220" t="s">
        <v>221</v>
      </c>
      <c r="S5220" t="s">
        <v>219</v>
      </c>
      <c r="T5220" t="s">
        <v>25</v>
      </c>
      <c r="U5220" t="s">
        <v>27</v>
      </c>
      <c r="V5220" t="s">
        <v>2652</v>
      </c>
      <c r="W5220" t="s">
        <v>240</v>
      </c>
      <c r="X5220" t="s">
        <v>237</v>
      </c>
      <c r="Y5220" t="s">
        <v>220</v>
      </c>
      <c r="Z5220">
        <v>353001</v>
      </c>
    </row>
    <row r="5221" spans="1:26" x14ac:dyDescent="0.3">
      <c r="A5221" t="s">
        <v>894</v>
      </c>
      <c r="B5221" t="s">
        <v>458</v>
      </c>
      <c r="C5221" t="s">
        <v>21</v>
      </c>
      <c r="D5221">
        <v>2</v>
      </c>
      <c r="E5221" s="7">
        <v>41947</v>
      </c>
      <c r="F5221" s="5">
        <v>0.47222222222222227</v>
      </c>
      <c r="G5221">
        <v>1</v>
      </c>
      <c r="H5221" t="s">
        <v>31</v>
      </c>
      <c r="I5221" t="s">
        <v>56</v>
      </c>
      <c r="J5221" t="s">
        <v>26</v>
      </c>
      <c r="K5221" t="s">
        <v>26</v>
      </c>
      <c r="L5221">
        <v>0</v>
      </c>
      <c r="M5221">
        <v>0</v>
      </c>
      <c r="N5221">
        <v>0</v>
      </c>
      <c r="O5221">
        <v>0</v>
      </c>
      <c r="P5221">
        <v>0</v>
      </c>
      <c r="Q5221" t="s">
        <v>24</v>
      </c>
      <c r="R5221" t="s">
        <v>46</v>
      </c>
      <c r="S5221" t="s">
        <v>44</v>
      </c>
      <c r="T5221" t="s">
        <v>25</v>
      </c>
      <c r="U5221" t="s">
        <v>27</v>
      </c>
      <c r="V5221" t="s">
        <v>2650</v>
      </c>
      <c r="W5221" t="s">
        <v>240</v>
      </c>
      <c r="X5221" t="s">
        <v>237</v>
      </c>
      <c r="Y5221" t="s">
        <v>45</v>
      </c>
      <c r="Z5221">
        <v>316805</v>
      </c>
    </row>
    <row r="5222" spans="1:26" x14ac:dyDescent="0.3">
      <c r="A5222" t="s">
        <v>894</v>
      </c>
      <c r="B5222" t="s">
        <v>458</v>
      </c>
      <c r="C5222" t="s">
        <v>21</v>
      </c>
      <c r="D5222">
        <v>2</v>
      </c>
      <c r="E5222" s="7">
        <v>41970</v>
      </c>
      <c r="F5222" s="5">
        <v>0.2986111111111111</v>
      </c>
      <c r="G5222">
        <v>1</v>
      </c>
      <c r="H5222" t="s">
        <v>31</v>
      </c>
      <c r="I5222" t="s">
        <v>47</v>
      </c>
      <c r="J5222" t="s">
        <v>26</v>
      </c>
      <c r="K5222" t="s">
        <v>26</v>
      </c>
      <c r="L5222">
        <v>0</v>
      </c>
      <c r="M5222">
        <v>0</v>
      </c>
      <c r="N5222">
        <v>0</v>
      </c>
      <c r="O5222">
        <v>0</v>
      </c>
      <c r="P5222">
        <v>0</v>
      </c>
      <c r="Q5222" t="s">
        <v>24</v>
      </c>
      <c r="R5222" t="s">
        <v>46</v>
      </c>
      <c r="S5222" t="s">
        <v>46</v>
      </c>
      <c r="T5222" t="s">
        <v>25</v>
      </c>
      <c r="U5222" t="s">
        <v>27</v>
      </c>
      <c r="V5222" t="s">
        <v>2650</v>
      </c>
      <c r="W5222" t="s">
        <v>240</v>
      </c>
      <c r="X5222" t="s">
        <v>237</v>
      </c>
      <c r="Y5222" t="s">
        <v>1908</v>
      </c>
      <c r="Z5222">
        <v>360607</v>
      </c>
    </row>
    <row r="5223" spans="1:26" x14ac:dyDescent="0.3">
      <c r="A5223" t="s">
        <v>894</v>
      </c>
      <c r="B5223" t="s">
        <v>458</v>
      </c>
      <c r="C5223" t="s">
        <v>21</v>
      </c>
      <c r="D5223">
        <v>2</v>
      </c>
      <c r="E5223" s="7">
        <v>42100</v>
      </c>
      <c r="F5223" s="5">
        <v>0.67361111111111116</v>
      </c>
      <c r="G5223">
        <v>1</v>
      </c>
      <c r="H5223" t="s">
        <v>31</v>
      </c>
      <c r="I5223" t="s">
        <v>47</v>
      </c>
      <c r="J5223" t="s">
        <v>26</v>
      </c>
      <c r="K5223" t="s">
        <v>26</v>
      </c>
      <c r="L5223">
        <v>0</v>
      </c>
      <c r="M5223">
        <v>0</v>
      </c>
      <c r="N5223">
        <v>0</v>
      </c>
      <c r="O5223">
        <v>0</v>
      </c>
      <c r="P5223">
        <v>0</v>
      </c>
      <c r="Q5223" t="s">
        <v>24</v>
      </c>
      <c r="R5223" t="s">
        <v>2664</v>
      </c>
      <c r="S5223" t="s">
        <v>568</v>
      </c>
      <c r="T5223" t="s">
        <v>25</v>
      </c>
      <c r="U5223" t="s">
        <v>27</v>
      </c>
      <c r="V5223" t="s">
        <v>2664</v>
      </c>
      <c r="W5223" t="s">
        <v>240</v>
      </c>
      <c r="X5223" t="s">
        <v>237</v>
      </c>
      <c r="Y5223" t="s">
        <v>569</v>
      </c>
      <c r="Z5223">
        <v>236593</v>
      </c>
    </row>
    <row r="5224" spans="1:26" x14ac:dyDescent="0.3">
      <c r="A5224" t="s">
        <v>894</v>
      </c>
      <c r="B5224" t="s">
        <v>458</v>
      </c>
      <c r="C5224" t="s">
        <v>21</v>
      </c>
      <c r="D5224">
        <v>2</v>
      </c>
      <c r="E5224" s="7">
        <v>37849</v>
      </c>
      <c r="F5224" s="5">
        <v>0.32361111111111113</v>
      </c>
      <c r="G5224">
        <v>1</v>
      </c>
      <c r="H5224" t="s">
        <v>31</v>
      </c>
      <c r="I5224" t="s">
        <v>56</v>
      </c>
      <c r="J5224" t="s">
        <v>26</v>
      </c>
      <c r="K5224" t="s">
        <v>26</v>
      </c>
      <c r="L5224">
        <v>0</v>
      </c>
      <c r="M5224">
        <v>0</v>
      </c>
      <c r="N5224">
        <v>0</v>
      </c>
      <c r="O5224">
        <v>0</v>
      </c>
      <c r="P5224">
        <v>0</v>
      </c>
      <c r="Q5224" t="s">
        <v>24</v>
      </c>
      <c r="R5224" t="s">
        <v>2664</v>
      </c>
      <c r="S5224" t="s">
        <v>568</v>
      </c>
      <c r="T5224" t="s">
        <v>25</v>
      </c>
      <c r="U5224" t="s">
        <v>27</v>
      </c>
      <c r="V5224" t="s">
        <v>2664</v>
      </c>
      <c r="W5224" t="s">
        <v>240</v>
      </c>
      <c r="X5224" t="s">
        <v>237</v>
      </c>
      <c r="Y5224" t="s">
        <v>569</v>
      </c>
      <c r="Z5224">
        <v>237021</v>
      </c>
    </row>
    <row r="5225" spans="1:26" x14ac:dyDescent="0.3">
      <c r="A5225" t="s">
        <v>894</v>
      </c>
      <c r="B5225" t="s">
        <v>458</v>
      </c>
      <c r="C5225" t="s">
        <v>21</v>
      </c>
      <c r="D5225">
        <v>2</v>
      </c>
      <c r="E5225" s="7">
        <v>40623</v>
      </c>
      <c r="F5225" s="5">
        <v>0.38194444444444442</v>
      </c>
      <c r="G5225">
        <v>1</v>
      </c>
      <c r="H5225" t="s">
        <v>31</v>
      </c>
      <c r="I5225" t="s">
        <v>56</v>
      </c>
      <c r="J5225" t="s">
        <v>26</v>
      </c>
      <c r="K5225" t="s">
        <v>26</v>
      </c>
      <c r="L5225">
        <v>0</v>
      </c>
      <c r="M5225">
        <v>0</v>
      </c>
      <c r="N5225">
        <v>0</v>
      </c>
      <c r="O5225">
        <v>0</v>
      </c>
      <c r="P5225">
        <v>0</v>
      </c>
      <c r="Q5225" t="s">
        <v>24</v>
      </c>
      <c r="R5225" t="s">
        <v>2664</v>
      </c>
      <c r="S5225" t="s">
        <v>568</v>
      </c>
      <c r="T5225" t="s">
        <v>25</v>
      </c>
      <c r="U5225" t="s">
        <v>27</v>
      </c>
      <c r="V5225" t="s">
        <v>2664</v>
      </c>
      <c r="W5225" t="s">
        <v>240</v>
      </c>
      <c r="X5225" t="s">
        <v>237</v>
      </c>
      <c r="Y5225" t="s">
        <v>569</v>
      </c>
      <c r="Z5225">
        <v>306953</v>
      </c>
    </row>
    <row r="5226" spans="1:26" x14ac:dyDescent="0.3">
      <c r="A5226" t="s">
        <v>894</v>
      </c>
      <c r="B5226" t="s">
        <v>458</v>
      </c>
      <c r="C5226" t="s">
        <v>21</v>
      </c>
      <c r="D5226">
        <v>2</v>
      </c>
      <c r="E5226" s="7">
        <v>41078</v>
      </c>
      <c r="F5226" s="5">
        <v>0.5625</v>
      </c>
      <c r="G5226">
        <v>1</v>
      </c>
      <c r="H5226" t="s">
        <v>31</v>
      </c>
      <c r="I5226" t="s">
        <v>56</v>
      </c>
      <c r="J5226" t="s">
        <v>26</v>
      </c>
      <c r="K5226" t="s">
        <v>26</v>
      </c>
      <c r="L5226">
        <v>0</v>
      </c>
      <c r="M5226">
        <v>0</v>
      </c>
      <c r="N5226">
        <v>0</v>
      </c>
      <c r="O5226">
        <v>0</v>
      </c>
      <c r="P5226">
        <v>0</v>
      </c>
      <c r="Q5226" t="s">
        <v>24</v>
      </c>
      <c r="R5226" t="s">
        <v>2664</v>
      </c>
      <c r="S5226" t="s">
        <v>568</v>
      </c>
      <c r="T5226" t="s">
        <v>25</v>
      </c>
      <c r="U5226" t="s">
        <v>27</v>
      </c>
      <c r="V5226" t="s">
        <v>2664</v>
      </c>
      <c r="W5226" t="s">
        <v>240</v>
      </c>
      <c r="X5226" t="s">
        <v>237</v>
      </c>
      <c r="Y5226" t="s">
        <v>569</v>
      </c>
      <c r="Z5226">
        <v>306127</v>
      </c>
    </row>
    <row r="5227" spans="1:26" x14ac:dyDescent="0.3">
      <c r="A5227" t="s">
        <v>894</v>
      </c>
      <c r="B5227" t="s">
        <v>458</v>
      </c>
      <c r="C5227" t="s">
        <v>21</v>
      </c>
      <c r="D5227">
        <v>2</v>
      </c>
      <c r="E5227" s="7">
        <v>41582</v>
      </c>
      <c r="F5227" s="5">
        <v>0.57777777777777783</v>
      </c>
      <c r="G5227">
        <v>1</v>
      </c>
      <c r="H5227" t="s">
        <v>31</v>
      </c>
      <c r="I5227" t="s">
        <v>56</v>
      </c>
      <c r="J5227" t="s">
        <v>26</v>
      </c>
      <c r="K5227" t="s">
        <v>26</v>
      </c>
      <c r="L5227">
        <v>0</v>
      </c>
      <c r="M5227">
        <v>0</v>
      </c>
      <c r="N5227">
        <v>0</v>
      </c>
      <c r="O5227">
        <v>0</v>
      </c>
      <c r="P5227">
        <v>0</v>
      </c>
      <c r="Q5227" t="s">
        <v>24</v>
      </c>
      <c r="R5227" t="s">
        <v>2664</v>
      </c>
      <c r="S5227" t="s">
        <v>568</v>
      </c>
      <c r="T5227" t="s">
        <v>25</v>
      </c>
      <c r="U5227" t="s">
        <v>27</v>
      </c>
      <c r="V5227" t="s">
        <v>2664</v>
      </c>
      <c r="W5227" t="s">
        <v>240</v>
      </c>
      <c r="X5227" t="s">
        <v>237</v>
      </c>
      <c r="Y5227" t="s">
        <v>569</v>
      </c>
      <c r="Z5227">
        <v>306333</v>
      </c>
    </row>
    <row r="5228" spans="1:26" x14ac:dyDescent="0.3">
      <c r="A5228" t="s">
        <v>894</v>
      </c>
      <c r="B5228" t="s">
        <v>458</v>
      </c>
      <c r="C5228" t="s">
        <v>21</v>
      </c>
      <c r="D5228">
        <v>2</v>
      </c>
      <c r="E5228" s="7">
        <v>41590</v>
      </c>
      <c r="F5228" s="5">
        <v>0.35069444444444442</v>
      </c>
      <c r="G5228">
        <v>1</v>
      </c>
      <c r="H5228" t="s">
        <v>31</v>
      </c>
      <c r="I5228" t="s">
        <v>56</v>
      </c>
      <c r="J5228" t="s">
        <v>26</v>
      </c>
      <c r="K5228" t="s">
        <v>26</v>
      </c>
      <c r="L5228">
        <v>0</v>
      </c>
      <c r="M5228">
        <v>0</v>
      </c>
      <c r="N5228">
        <v>0</v>
      </c>
      <c r="O5228">
        <v>0</v>
      </c>
      <c r="P5228">
        <v>0</v>
      </c>
      <c r="Q5228" t="s">
        <v>24</v>
      </c>
      <c r="R5228" t="s">
        <v>2664</v>
      </c>
      <c r="S5228" t="s">
        <v>568</v>
      </c>
      <c r="T5228" t="s">
        <v>25</v>
      </c>
      <c r="U5228" t="s">
        <v>27</v>
      </c>
      <c r="V5228" t="s">
        <v>2664</v>
      </c>
      <c r="W5228" t="s">
        <v>240</v>
      </c>
      <c r="X5228" t="s">
        <v>237</v>
      </c>
      <c r="Y5228" t="s">
        <v>569</v>
      </c>
      <c r="Z5228">
        <v>314771</v>
      </c>
    </row>
    <row r="5229" spans="1:26" x14ac:dyDescent="0.3">
      <c r="A5229" t="s">
        <v>894</v>
      </c>
      <c r="B5229" t="s">
        <v>458</v>
      </c>
      <c r="C5229" t="s">
        <v>21</v>
      </c>
      <c r="D5229">
        <v>2</v>
      </c>
      <c r="E5229" s="7">
        <v>40846</v>
      </c>
      <c r="F5229" s="5">
        <v>0.46875</v>
      </c>
      <c r="G5229">
        <v>1</v>
      </c>
      <c r="H5229" t="s">
        <v>31</v>
      </c>
      <c r="I5229" t="s">
        <v>47</v>
      </c>
      <c r="J5229" t="s">
        <v>26</v>
      </c>
      <c r="K5229" t="s">
        <v>26</v>
      </c>
      <c r="L5229">
        <v>0</v>
      </c>
      <c r="M5229">
        <v>0</v>
      </c>
      <c r="N5229">
        <v>0</v>
      </c>
      <c r="O5229">
        <v>0</v>
      </c>
      <c r="P5229">
        <v>0</v>
      </c>
      <c r="Q5229" t="s">
        <v>24</v>
      </c>
      <c r="R5229" t="s">
        <v>2666</v>
      </c>
      <c r="S5229" t="s">
        <v>286</v>
      </c>
      <c r="T5229" t="s">
        <v>25</v>
      </c>
      <c r="U5229" t="s">
        <v>27</v>
      </c>
      <c r="V5229" t="s">
        <v>2665</v>
      </c>
      <c r="W5229" t="s">
        <v>240</v>
      </c>
      <c r="X5229" t="s">
        <v>237</v>
      </c>
      <c r="Y5229" t="s">
        <v>287</v>
      </c>
      <c r="Z5229">
        <v>238260</v>
      </c>
    </row>
    <row r="5230" spans="1:26" x14ac:dyDescent="0.3">
      <c r="A5230" t="s">
        <v>894</v>
      </c>
      <c r="B5230" t="s">
        <v>458</v>
      </c>
      <c r="C5230" t="s">
        <v>21</v>
      </c>
      <c r="D5230">
        <v>2</v>
      </c>
      <c r="E5230" s="7">
        <v>41414</v>
      </c>
      <c r="F5230" s="5">
        <v>0.59027777777777779</v>
      </c>
      <c r="G5230">
        <v>1</v>
      </c>
      <c r="H5230" t="s">
        <v>31</v>
      </c>
      <c r="I5230" t="s">
        <v>47</v>
      </c>
      <c r="J5230" t="s">
        <v>26</v>
      </c>
      <c r="K5230" t="s">
        <v>26</v>
      </c>
      <c r="L5230">
        <v>0</v>
      </c>
      <c r="M5230">
        <v>0</v>
      </c>
      <c r="N5230">
        <v>0</v>
      </c>
      <c r="O5230">
        <v>0</v>
      </c>
      <c r="P5230">
        <v>0</v>
      </c>
      <c r="Q5230" t="s">
        <v>24</v>
      </c>
      <c r="R5230" t="s">
        <v>2666</v>
      </c>
      <c r="S5230" t="s">
        <v>481</v>
      </c>
      <c r="T5230" t="s">
        <v>25</v>
      </c>
      <c r="U5230" t="s">
        <v>27</v>
      </c>
      <c r="V5230" t="s">
        <v>2665</v>
      </c>
      <c r="W5230" t="s">
        <v>240</v>
      </c>
      <c r="X5230" t="s">
        <v>237</v>
      </c>
      <c r="Y5230" t="s">
        <v>482</v>
      </c>
      <c r="Z5230">
        <v>320788</v>
      </c>
    </row>
    <row r="5231" spans="1:26" x14ac:dyDescent="0.3">
      <c r="A5231" t="s">
        <v>894</v>
      </c>
      <c r="B5231" t="s">
        <v>458</v>
      </c>
      <c r="C5231" t="s">
        <v>21</v>
      </c>
      <c r="D5231">
        <v>2</v>
      </c>
      <c r="E5231" s="7">
        <v>39801</v>
      </c>
      <c r="F5231" s="5">
        <v>0.36458333333333331</v>
      </c>
      <c r="G5231">
        <v>1</v>
      </c>
      <c r="H5231" t="s">
        <v>31</v>
      </c>
      <c r="I5231" t="s">
        <v>56</v>
      </c>
      <c r="J5231" t="s">
        <v>125</v>
      </c>
      <c r="K5231" t="s">
        <v>143</v>
      </c>
      <c r="L5231">
        <v>0</v>
      </c>
      <c r="M5231">
        <v>0</v>
      </c>
      <c r="N5231">
        <v>0</v>
      </c>
      <c r="O5231">
        <v>0</v>
      </c>
      <c r="P5231">
        <v>0</v>
      </c>
      <c r="Q5231" t="s">
        <v>24</v>
      </c>
      <c r="R5231" t="s">
        <v>2666</v>
      </c>
      <c r="S5231" t="s">
        <v>481</v>
      </c>
      <c r="T5231" t="s">
        <v>25</v>
      </c>
      <c r="U5231" t="s">
        <v>27</v>
      </c>
      <c r="V5231" t="s">
        <v>2665</v>
      </c>
      <c r="W5231" t="s">
        <v>240</v>
      </c>
      <c r="X5231" t="s">
        <v>237</v>
      </c>
      <c r="Y5231" t="s">
        <v>482</v>
      </c>
      <c r="Z5231">
        <v>222450</v>
      </c>
    </row>
    <row r="5232" spans="1:26" x14ac:dyDescent="0.3">
      <c r="A5232" t="s">
        <v>894</v>
      </c>
      <c r="B5232" t="s">
        <v>458</v>
      </c>
      <c r="C5232" t="s">
        <v>21</v>
      </c>
      <c r="D5232">
        <v>2</v>
      </c>
      <c r="E5232" s="7">
        <v>41611</v>
      </c>
      <c r="F5232" s="5">
        <v>0.34166666666666662</v>
      </c>
      <c r="G5232">
        <v>1</v>
      </c>
      <c r="H5232" t="s">
        <v>31</v>
      </c>
      <c r="I5232" t="s">
        <v>56</v>
      </c>
      <c r="J5232" t="s">
        <v>26</v>
      </c>
      <c r="K5232" t="s">
        <v>212</v>
      </c>
      <c r="L5232">
        <v>0</v>
      </c>
      <c r="M5232">
        <v>0</v>
      </c>
      <c r="N5232">
        <v>0</v>
      </c>
      <c r="O5232">
        <v>0</v>
      </c>
      <c r="P5232">
        <v>0</v>
      </c>
      <c r="Q5232" t="s">
        <v>24</v>
      </c>
      <c r="R5232" t="s">
        <v>2666</v>
      </c>
      <c r="S5232" t="s">
        <v>481</v>
      </c>
      <c r="T5232" t="s">
        <v>25</v>
      </c>
      <c r="U5232" t="s">
        <v>27</v>
      </c>
      <c r="V5232" t="s">
        <v>2665</v>
      </c>
      <c r="W5232" t="s">
        <v>240</v>
      </c>
      <c r="X5232" t="s">
        <v>237</v>
      </c>
      <c r="Y5232" t="s">
        <v>482</v>
      </c>
      <c r="Z5232">
        <v>307956</v>
      </c>
    </row>
    <row r="5233" spans="1:26" x14ac:dyDescent="0.3">
      <c r="A5233" t="s">
        <v>894</v>
      </c>
      <c r="B5233" t="s">
        <v>458</v>
      </c>
      <c r="C5233" t="s">
        <v>21</v>
      </c>
      <c r="D5233">
        <v>2</v>
      </c>
      <c r="E5233" s="7">
        <v>37267</v>
      </c>
      <c r="F5233" s="5">
        <v>0.40138888888888885</v>
      </c>
      <c r="G5233">
        <v>1</v>
      </c>
      <c r="H5233" t="s">
        <v>31</v>
      </c>
      <c r="I5233" t="s">
        <v>47</v>
      </c>
      <c r="J5233" t="s">
        <v>26</v>
      </c>
      <c r="K5233" t="s">
        <v>26</v>
      </c>
      <c r="L5233">
        <v>0</v>
      </c>
      <c r="M5233">
        <v>0</v>
      </c>
      <c r="N5233">
        <v>0</v>
      </c>
      <c r="O5233">
        <v>0</v>
      </c>
      <c r="P5233">
        <v>0</v>
      </c>
      <c r="Q5233" t="s">
        <v>24</v>
      </c>
      <c r="R5233" t="s">
        <v>2666</v>
      </c>
      <c r="S5233" t="s">
        <v>1333</v>
      </c>
      <c r="T5233" t="s">
        <v>25</v>
      </c>
      <c r="U5233" t="s">
        <v>27</v>
      </c>
      <c r="V5233" t="s">
        <v>2665</v>
      </c>
      <c r="W5233" t="s">
        <v>240</v>
      </c>
      <c r="X5233" t="s">
        <v>237</v>
      </c>
      <c r="Y5233" t="s">
        <v>1334</v>
      </c>
      <c r="Z5233">
        <v>347415</v>
      </c>
    </row>
    <row r="5234" spans="1:26" x14ac:dyDescent="0.3">
      <c r="A5234" t="s">
        <v>894</v>
      </c>
      <c r="B5234" t="s">
        <v>458</v>
      </c>
      <c r="C5234" t="s">
        <v>21</v>
      </c>
      <c r="D5234">
        <v>2</v>
      </c>
      <c r="E5234" s="7">
        <v>40930</v>
      </c>
      <c r="F5234" s="5">
        <v>0.61875000000000002</v>
      </c>
      <c r="G5234">
        <v>1</v>
      </c>
      <c r="H5234" t="s">
        <v>31</v>
      </c>
      <c r="I5234" t="s">
        <v>56</v>
      </c>
      <c r="J5234" t="s">
        <v>26</v>
      </c>
      <c r="K5234" t="s">
        <v>26</v>
      </c>
      <c r="L5234">
        <v>0</v>
      </c>
      <c r="M5234">
        <v>0</v>
      </c>
      <c r="N5234">
        <v>0</v>
      </c>
      <c r="O5234">
        <v>0</v>
      </c>
      <c r="P5234">
        <v>0</v>
      </c>
      <c r="Q5234" t="s">
        <v>24</v>
      </c>
      <c r="R5234" t="s">
        <v>2667</v>
      </c>
      <c r="S5234" t="s">
        <v>67</v>
      </c>
      <c r="T5234" t="s">
        <v>25</v>
      </c>
      <c r="U5234" t="s">
        <v>27</v>
      </c>
      <c r="V5234" t="s">
        <v>2665</v>
      </c>
      <c r="W5234" t="s">
        <v>240</v>
      </c>
      <c r="X5234" t="s">
        <v>237</v>
      </c>
      <c r="Y5234" t="s">
        <v>68</v>
      </c>
      <c r="Z5234">
        <v>264983</v>
      </c>
    </row>
    <row r="5235" spans="1:26" x14ac:dyDescent="0.3">
      <c r="A5235" t="s">
        <v>894</v>
      </c>
      <c r="B5235" t="s">
        <v>458</v>
      </c>
      <c r="C5235" t="s">
        <v>21</v>
      </c>
      <c r="D5235">
        <v>2</v>
      </c>
      <c r="E5235" s="7">
        <v>40935</v>
      </c>
      <c r="F5235" s="5">
        <v>1.7361111111111112E-2</v>
      </c>
      <c r="G5235">
        <v>1</v>
      </c>
      <c r="H5235" t="s">
        <v>31</v>
      </c>
      <c r="I5235" t="s">
        <v>47</v>
      </c>
      <c r="J5235" t="s">
        <v>26</v>
      </c>
      <c r="K5235" t="s">
        <v>26</v>
      </c>
      <c r="L5235">
        <v>0</v>
      </c>
      <c r="M5235">
        <v>0</v>
      </c>
      <c r="N5235">
        <v>0</v>
      </c>
      <c r="O5235">
        <v>0</v>
      </c>
      <c r="P5235">
        <v>0</v>
      </c>
      <c r="Q5235" t="s">
        <v>24</v>
      </c>
      <c r="R5235" t="s">
        <v>184</v>
      </c>
      <c r="S5235" t="s">
        <v>184</v>
      </c>
      <c r="T5235" t="s">
        <v>25</v>
      </c>
      <c r="U5235" t="s">
        <v>27</v>
      </c>
      <c r="V5235" t="s">
        <v>2650</v>
      </c>
      <c r="W5235" t="s">
        <v>240</v>
      </c>
      <c r="X5235" t="s">
        <v>237</v>
      </c>
      <c r="Y5235" t="s">
        <v>185</v>
      </c>
      <c r="Z5235">
        <v>245905</v>
      </c>
    </row>
    <row r="5236" spans="1:26" x14ac:dyDescent="0.3">
      <c r="A5236" t="s">
        <v>894</v>
      </c>
      <c r="B5236" t="s">
        <v>458</v>
      </c>
      <c r="C5236" t="s">
        <v>21</v>
      </c>
      <c r="D5236">
        <v>2</v>
      </c>
      <c r="E5236" s="7">
        <v>41288</v>
      </c>
      <c r="F5236" s="5">
        <v>0.35416666666666669</v>
      </c>
      <c r="G5236">
        <v>1</v>
      </c>
      <c r="H5236" t="s">
        <v>31</v>
      </c>
      <c r="I5236" t="s">
        <v>47</v>
      </c>
      <c r="J5236" t="s">
        <v>26</v>
      </c>
      <c r="K5236" t="s">
        <v>26</v>
      </c>
      <c r="L5236">
        <v>0</v>
      </c>
      <c r="M5236">
        <v>0</v>
      </c>
      <c r="N5236">
        <v>0</v>
      </c>
      <c r="O5236">
        <v>0</v>
      </c>
      <c r="P5236">
        <v>0</v>
      </c>
      <c r="Q5236" t="s">
        <v>24</v>
      </c>
      <c r="R5236" t="s">
        <v>184</v>
      </c>
      <c r="S5236" t="s">
        <v>184</v>
      </c>
      <c r="T5236" t="s">
        <v>25</v>
      </c>
      <c r="U5236" t="s">
        <v>27</v>
      </c>
      <c r="V5236" t="s">
        <v>2650</v>
      </c>
      <c r="W5236" t="s">
        <v>240</v>
      </c>
      <c r="X5236" t="s">
        <v>237</v>
      </c>
      <c r="Y5236" t="s">
        <v>185</v>
      </c>
      <c r="Z5236">
        <v>264473</v>
      </c>
    </row>
    <row r="5237" spans="1:26" x14ac:dyDescent="0.3">
      <c r="A5237" t="s">
        <v>894</v>
      </c>
      <c r="B5237" t="s">
        <v>458</v>
      </c>
      <c r="C5237" t="s">
        <v>21</v>
      </c>
      <c r="D5237">
        <v>2</v>
      </c>
      <c r="E5237" s="7">
        <v>41654</v>
      </c>
      <c r="F5237" s="5">
        <v>0.47569444444444442</v>
      </c>
      <c r="G5237">
        <v>1</v>
      </c>
      <c r="H5237" t="s">
        <v>31</v>
      </c>
      <c r="I5237" t="s">
        <v>56</v>
      </c>
      <c r="J5237" t="s">
        <v>26</v>
      </c>
      <c r="K5237" t="s">
        <v>26</v>
      </c>
      <c r="L5237">
        <v>0</v>
      </c>
      <c r="M5237">
        <v>0</v>
      </c>
      <c r="N5237">
        <v>0</v>
      </c>
      <c r="O5237">
        <v>0</v>
      </c>
      <c r="P5237">
        <v>0</v>
      </c>
      <c r="Q5237" t="s">
        <v>24</v>
      </c>
      <c r="R5237" t="s">
        <v>184</v>
      </c>
      <c r="S5237" t="s">
        <v>184</v>
      </c>
      <c r="T5237" t="s">
        <v>25</v>
      </c>
      <c r="U5237" t="s">
        <v>27</v>
      </c>
      <c r="V5237" t="s">
        <v>2650</v>
      </c>
      <c r="W5237" t="s">
        <v>240</v>
      </c>
      <c r="X5237" t="s">
        <v>237</v>
      </c>
      <c r="Y5237" t="s">
        <v>185</v>
      </c>
      <c r="Z5237">
        <v>346922</v>
      </c>
    </row>
    <row r="5238" spans="1:26" x14ac:dyDescent="0.3">
      <c r="A5238" t="s">
        <v>894</v>
      </c>
      <c r="B5238" t="s">
        <v>458</v>
      </c>
      <c r="C5238" t="s">
        <v>21</v>
      </c>
      <c r="D5238">
        <v>2</v>
      </c>
      <c r="E5238" s="7">
        <v>36830</v>
      </c>
      <c r="F5238" s="5">
        <v>0.33055555555555555</v>
      </c>
      <c r="G5238">
        <v>1</v>
      </c>
      <c r="H5238" t="s">
        <v>31</v>
      </c>
      <c r="I5238" t="s">
        <v>56</v>
      </c>
      <c r="J5238" t="s">
        <v>125</v>
      </c>
      <c r="K5238" t="s">
        <v>26</v>
      </c>
      <c r="L5238">
        <v>0</v>
      </c>
      <c r="M5238">
        <v>0</v>
      </c>
      <c r="N5238">
        <v>0</v>
      </c>
      <c r="O5238">
        <v>0</v>
      </c>
      <c r="P5238">
        <v>0</v>
      </c>
      <c r="Q5238" t="s">
        <v>24</v>
      </c>
      <c r="R5238" t="s">
        <v>197</v>
      </c>
      <c r="S5238" t="s">
        <v>406</v>
      </c>
      <c r="T5238" t="s">
        <v>25</v>
      </c>
      <c r="U5238" t="s">
        <v>27</v>
      </c>
      <c r="V5238" t="s">
        <v>2650</v>
      </c>
      <c r="W5238" t="s">
        <v>240</v>
      </c>
      <c r="X5238" t="s">
        <v>237</v>
      </c>
      <c r="Y5238" t="s">
        <v>407</v>
      </c>
      <c r="Z5238">
        <v>225560</v>
      </c>
    </row>
    <row r="5239" spans="1:26" x14ac:dyDescent="0.3">
      <c r="A5239" t="s">
        <v>894</v>
      </c>
      <c r="B5239" t="s">
        <v>458</v>
      </c>
      <c r="C5239" t="s">
        <v>21</v>
      </c>
      <c r="D5239">
        <v>2</v>
      </c>
      <c r="E5239" s="7">
        <v>40459</v>
      </c>
      <c r="F5239" s="5">
        <v>0.4375</v>
      </c>
      <c r="G5239">
        <v>1</v>
      </c>
      <c r="H5239" t="s">
        <v>31</v>
      </c>
      <c r="I5239" t="s">
        <v>47</v>
      </c>
      <c r="J5239" t="s">
        <v>26</v>
      </c>
      <c r="K5239" t="s">
        <v>26</v>
      </c>
      <c r="L5239">
        <v>0</v>
      </c>
      <c r="M5239">
        <v>0</v>
      </c>
      <c r="N5239">
        <v>0</v>
      </c>
      <c r="O5239">
        <v>0</v>
      </c>
      <c r="P5239">
        <v>0</v>
      </c>
      <c r="Q5239" t="s">
        <v>24</v>
      </c>
      <c r="R5239" t="s">
        <v>2671</v>
      </c>
      <c r="S5239" t="s">
        <v>383</v>
      </c>
      <c r="T5239" t="s">
        <v>25</v>
      </c>
      <c r="U5239" t="s">
        <v>27</v>
      </c>
      <c r="V5239" t="s">
        <v>2650</v>
      </c>
      <c r="W5239" t="s">
        <v>240</v>
      </c>
      <c r="X5239" t="s">
        <v>237</v>
      </c>
      <c r="Y5239" t="s">
        <v>384</v>
      </c>
      <c r="Z5239">
        <v>224738</v>
      </c>
    </row>
    <row r="5240" spans="1:26" x14ac:dyDescent="0.3">
      <c r="A5240" t="s">
        <v>894</v>
      </c>
      <c r="B5240" t="s">
        <v>458</v>
      </c>
      <c r="C5240" t="s">
        <v>21</v>
      </c>
      <c r="D5240">
        <v>2</v>
      </c>
      <c r="E5240" s="7">
        <v>41555</v>
      </c>
      <c r="F5240" s="5">
        <v>0.47916666666666669</v>
      </c>
      <c r="G5240">
        <v>1</v>
      </c>
      <c r="H5240" t="s">
        <v>31</v>
      </c>
      <c r="I5240" t="s">
        <v>56</v>
      </c>
      <c r="J5240" t="s">
        <v>26</v>
      </c>
      <c r="K5240" t="s">
        <v>26</v>
      </c>
      <c r="L5240">
        <v>0</v>
      </c>
      <c r="M5240">
        <v>0</v>
      </c>
      <c r="N5240">
        <v>0</v>
      </c>
      <c r="O5240">
        <v>0</v>
      </c>
      <c r="P5240">
        <v>0</v>
      </c>
      <c r="Q5240" t="s">
        <v>24</v>
      </c>
      <c r="R5240" t="s">
        <v>2671</v>
      </c>
      <c r="S5240" t="s">
        <v>383</v>
      </c>
      <c r="T5240" t="s">
        <v>25</v>
      </c>
      <c r="U5240" t="s">
        <v>27</v>
      </c>
      <c r="V5240" t="s">
        <v>2650</v>
      </c>
      <c r="W5240" t="s">
        <v>240</v>
      </c>
      <c r="X5240" t="s">
        <v>237</v>
      </c>
      <c r="Y5240" t="s">
        <v>384</v>
      </c>
      <c r="Z5240">
        <v>351672</v>
      </c>
    </row>
    <row r="5241" spans="1:26" x14ac:dyDescent="0.3">
      <c r="A5241" t="s">
        <v>894</v>
      </c>
      <c r="B5241" t="s">
        <v>458</v>
      </c>
      <c r="C5241" t="s">
        <v>21</v>
      </c>
      <c r="D5241">
        <v>2</v>
      </c>
      <c r="E5241" s="7">
        <v>41948</v>
      </c>
      <c r="F5241" s="5">
        <v>0.55347222222222225</v>
      </c>
      <c r="G5241">
        <v>1</v>
      </c>
      <c r="H5241" t="s">
        <v>31</v>
      </c>
      <c r="I5241" t="s">
        <v>56</v>
      </c>
      <c r="J5241" t="s">
        <v>26</v>
      </c>
      <c r="K5241" t="s">
        <v>26</v>
      </c>
      <c r="L5241">
        <v>0</v>
      </c>
      <c r="M5241">
        <v>0</v>
      </c>
      <c r="N5241">
        <v>0</v>
      </c>
      <c r="O5241">
        <v>0</v>
      </c>
      <c r="P5241">
        <v>0</v>
      </c>
      <c r="Q5241" t="s">
        <v>24</v>
      </c>
      <c r="R5241" t="s">
        <v>2671</v>
      </c>
      <c r="S5241" t="s">
        <v>346</v>
      </c>
      <c r="T5241" t="s">
        <v>25</v>
      </c>
      <c r="U5241" t="s">
        <v>27</v>
      </c>
      <c r="V5241" t="s">
        <v>2650</v>
      </c>
      <c r="W5241" t="s">
        <v>240</v>
      </c>
      <c r="X5241" t="s">
        <v>237</v>
      </c>
      <c r="Y5241" t="s">
        <v>395</v>
      </c>
      <c r="Z5241">
        <v>241809</v>
      </c>
    </row>
    <row r="5242" spans="1:26" x14ac:dyDescent="0.3">
      <c r="A5242" t="s">
        <v>894</v>
      </c>
      <c r="B5242" t="s">
        <v>458</v>
      </c>
      <c r="C5242" t="s">
        <v>21</v>
      </c>
      <c r="D5242">
        <v>2</v>
      </c>
      <c r="E5242" s="7">
        <v>40479</v>
      </c>
      <c r="F5242" s="5">
        <v>0.66666666666666663</v>
      </c>
      <c r="G5242">
        <v>1</v>
      </c>
      <c r="H5242" t="s">
        <v>31</v>
      </c>
      <c r="I5242" t="s">
        <v>56</v>
      </c>
      <c r="J5242" t="s">
        <v>26</v>
      </c>
      <c r="K5242" t="s">
        <v>26</v>
      </c>
      <c r="L5242">
        <v>0</v>
      </c>
      <c r="M5242">
        <v>0</v>
      </c>
      <c r="N5242">
        <v>0</v>
      </c>
      <c r="O5242">
        <v>0</v>
      </c>
      <c r="P5242">
        <v>0</v>
      </c>
      <c r="Q5242" t="s">
        <v>24</v>
      </c>
      <c r="R5242" t="s">
        <v>554</v>
      </c>
      <c r="S5242" t="s">
        <v>970</v>
      </c>
      <c r="T5242" t="s">
        <v>25</v>
      </c>
      <c r="U5242" t="s">
        <v>27</v>
      </c>
      <c r="V5242" t="s">
        <v>2658</v>
      </c>
      <c r="W5242" t="s">
        <v>240</v>
      </c>
      <c r="X5242" t="s">
        <v>237</v>
      </c>
      <c r="Y5242" t="s">
        <v>971</v>
      </c>
      <c r="Z5242">
        <v>7765</v>
      </c>
    </row>
    <row r="5243" spans="1:26" x14ac:dyDescent="0.3">
      <c r="A5243" t="s">
        <v>894</v>
      </c>
      <c r="B5243" t="s">
        <v>458</v>
      </c>
      <c r="C5243" t="s">
        <v>21</v>
      </c>
      <c r="D5243">
        <v>2</v>
      </c>
      <c r="E5243" s="7">
        <v>37168</v>
      </c>
      <c r="F5243" s="5">
        <v>0.4513888888888889</v>
      </c>
      <c r="G5243">
        <v>1</v>
      </c>
      <c r="H5243" t="s">
        <v>31</v>
      </c>
      <c r="I5243" t="s">
        <v>56</v>
      </c>
      <c r="J5243" t="s">
        <v>122</v>
      </c>
      <c r="K5243" t="s">
        <v>26</v>
      </c>
      <c r="L5243">
        <v>0</v>
      </c>
      <c r="M5243">
        <v>0</v>
      </c>
      <c r="N5243">
        <v>0</v>
      </c>
      <c r="O5243">
        <v>10</v>
      </c>
      <c r="P5243">
        <v>0</v>
      </c>
      <c r="Q5243" t="s">
        <v>24</v>
      </c>
      <c r="R5243" t="s">
        <v>46</v>
      </c>
      <c r="S5243" t="s">
        <v>44</v>
      </c>
      <c r="T5243" t="s">
        <v>25</v>
      </c>
      <c r="U5243" t="s">
        <v>27</v>
      </c>
      <c r="V5243" t="s">
        <v>2650</v>
      </c>
      <c r="W5243" t="s">
        <v>240</v>
      </c>
      <c r="X5243" t="s">
        <v>237</v>
      </c>
      <c r="Y5243" t="s">
        <v>45</v>
      </c>
      <c r="Z5243">
        <v>354093</v>
      </c>
    </row>
    <row r="5244" spans="1:26" x14ac:dyDescent="0.3">
      <c r="A5244" t="s">
        <v>894</v>
      </c>
      <c r="B5244" t="s">
        <v>458</v>
      </c>
      <c r="C5244" t="s">
        <v>21</v>
      </c>
      <c r="D5244">
        <v>2</v>
      </c>
      <c r="E5244" s="7">
        <v>40403</v>
      </c>
      <c r="F5244" s="5">
        <v>0.28472222222222221</v>
      </c>
      <c r="G5244">
        <v>1</v>
      </c>
      <c r="H5244" t="s">
        <v>31</v>
      </c>
      <c r="I5244" t="s">
        <v>56</v>
      </c>
      <c r="J5244" t="s">
        <v>26</v>
      </c>
      <c r="K5244" t="s">
        <v>26</v>
      </c>
      <c r="L5244">
        <v>0</v>
      </c>
      <c r="M5244">
        <v>0</v>
      </c>
      <c r="N5244">
        <v>0</v>
      </c>
      <c r="O5244">
        <v>10</v>
      </c>
      <c r="P5244">
        <v>0</v>
      </c>
      <c r="Q5244" t="s">
        <v>24</v>
      </c>
      <c r="R5244" t="s">
        <v>2666</v>
      </c>
      <c r="S5244" t="s">
        <v>481</v>
      </c>
      <c r="T5244" t="s">
        <v>25</v>
      </c>
      <c r="U5244" t="s">
        <v>27</v>
      </c>
      <c r="V5244" t="s">
        <v>2665</v>
      </c>
      <c r="W5244" t="s">
        <v>240</v>
      </c>
      <c r="X5244" t="s">
        <v>237</v>
      </c>
      <c r="Y5244" t="s">
        <v>482</v>
      </c>
      <c r="Z5244">
        <v>334102</v>
      </c>
    </row>
    <row r="5245" spans="1:26" x14ac:dyDescent="0.3">
      <c r="A5245" t="s">
        <v>894</v>
      </c>
      <c r="B5245" t="s">
        <v>458</v>
      </c>
      <c r="C5245" t="s">
        <v>21</v>
      </c>
      <c r="D5245">
        <v>2</v>
      </c>
      <c r="E5245" s="7">
        <v>40427</v>
      </c>
      <c r="F5245" s="5">
        <v>0.41666666666666669</v>
      </c>
      <c r="G5245">
        <v>1</v>
      </c>
      <c r="H5245" t="s">
        <v>31</v>
      </c>
      <c r="I5245" t="s">
        <v>47</v>
      </c>
      <c r="J5245" t="s">
        <v>26</v>
      </c>
      <c r="K5245" t="s">
        <v>26</v>
      </c>
      <c r="L5245">
        <v>0</v>
      </c>
      <c r="M5245">
        <v>0</v>
      </c>
      <c r="N5245">
        <v>0</v>
      </c>
      <c r="O5245">
        <v>10</v>
      </c>
      <c r="P5245">
        <v>0</v>
      </c>
      <c r="Q5245" t="s">
        <v>24</v>
      </c>
      <c r="R5245" t="s">
        <v>2671</v>
      </c>
      <c r="S5245" t="s">
        <v>346</v>
      </c>
      <c r="T5245" t="s">
        <v>25</v>
      </c>
      <c r="U5245" t="s">
        <v>27</v>
      </c>
      <c r="V5245" t="s">
        <v>2650</v>
      </c>
      <c r="W5245" t="s">
        <v>240</v>
      </c>
      <c r="X5245" t="s">
        <v>237</v>
      </c>
      <c r="Y5245" t="s">
        <v>395</v>
      </c>
      <c r="Z5245">
        <v>360222</v>
      </c>
    </row>
    <row r="5246" spans="1:26" x14ac:dyDescent="0.3">
      <c r="A5246" t="s">
        <v>894</v>
      </c>
      <c r="B5246" t="s">
        <v>458</v>
      </c>
      <c r="C5246" t="s">
        <v>21</v>
      </c>
      <c r="D5246">
        <v>2</v>
      </c>
      <c r="E5246" s="7">
        <v>40807</v>
      </c>
      <c r="F5246" s="5">
        <v>0.68819444444444444</v>
      </c>
      <c r="G5246">
        <v>1</v>
      </c>
      <c r="H5246" t="s">
        <v>31</v>
      </c>
      <c r="I5246" t="s">
        <v>56</v>
      </c>
      <c r="J5246" t="s">
        <v>26</v>
      </c>
      <c r="K5246" t="s">
        <v>26</v>
      </c>
      <c r="L5246">
        <v>0</v>
      </c>
      <c r="M5246">
        <v>0</v>
      </c>
      <c r="N5246">
        <v>0</v>
      </c>
      <c r="O5246">
        <v>20</v>
      </c>
      <c r="P5246">
        <v>0</v>
      </c>
      <c r="Q5246" t="s">
        <v>24</v>
      </c>
      <c r="R5246" t="s">
        <v>2671</v>
      </c>
      <c r="S5246" t="s">
        <v>346</v>
      </c>
      <c r="T5246" t="s">
        <v>25</v>
      </c>
      <c r="U5246" t="s">
        <v>27</v>
      </c>
      <c r="V5246" t="s">
        <v>2650</v>
      </c>
      <c r="W5246" t="s">
        <v>240</v>
      </c>
      <c r="X5246" t="s">
        <v>237</v>
      </c>
      <c r="Y5246" t="s">
        <v>395</v>
      </c>
      <c r="Z5246">
        <v>244199</v>
      </c>
    </row>
    <row r="5247" spans="1:26" x14ac:dyDescent="0.3">
      <c r="A5247" t="s">
        <v>894</v>
      </c>
      <c r="B5247" t="s">
        <v>458</v>
      </c>
      <c r="C5247" t="s">
        <v>21</v>
      </c>
      <c r="D5247">
        <v>2</v>
      </c>
      <c r="E5247" s="7">
        <v>40449</v>
      </c>
      <c r="F5247" s="5">
        <v>0.5625</v>
      </c>
      <c r="G5247">
        <v>1</v>
      </c>
      <c r="H5247" t="s">
        <v>31</v>
      </c>
      <c r="I5247" t="s">
        <v>47</v>
      </c>
      <c r="J5247" t="s">
        <v>26</v>
      </c>
      <c r="K5247" t="s">
        <v>26</v>
      </c>
      <c r="L5247">
        <v>0</v>
      </c>
      <c r="M5247">
        <v>0</v>
      </c>
      <c r="N5247">
        <v>0</v>
      </c>
      <c r="O5247">
        <v>20</v>
      </c>
      <c r="P5247">
        <v>0</v>
      </c>
      <c r="Q5247" t="s">
        <v>24</v>
      </c>
      <c r="R5247" t="s">
        <v>2671</v>
      </c>
      <c r="S5247" t="s">
        <v>346</v>
      </c>
      <c r="T5247" t="s">
        <v>25</v>
      </c>
      <c r="U5247" t="s">
        <v>27</v>
      </c>
      <c r="V5247" t="s">
        <v>2650</v>
      </c>
      <c r="W5247" t="s">
        <v>240</v>
      </c>
      <c r="X5247" t="s">
        <v>237</v>
      </c>
      <c r="Y5247" t="s">
        <v>395</v>
      </c>
      <c r="Z5247">
        <v>360214</v>
      </c>
    </row>
    <row r="5248" spans="1:26" x14ac:dyDescent="0.3">
      <c r="A5248" t="s">
        <v>894</v>
      </c>
      <c r="B5248" t="s">
        <v>458</v>
      </c>
      <c r="C5248" t="s">
        <v>21</v>
      </c>
      <c r="D5248">
        <v>2</v>
      </c>
      <c r="E5248" s="7">
        <v>40719</v>
      </c>
      <c r="F5248" s="5">
        <v>0.34375</v>
      </c>
      <c r="G5248">
        <v>1</v>
      </c>
      <c r="H5248" t="s">
        <v>31</v>
      </c>
      <c r="I5248" t="s">
        <v>56</v>
      </c>
      <c r="J5248" t="s">
        <v>26</v>
      </c>
      <c r="K5248" t="s">
        <v>26</v>
      </c>
      <c r="L5248">
        <v>0</v>
      </c>
      <c r="M5248">
        <v>0</v>
      </c>
      <c r="N5248">
        <v>0</v>
      </c>
      <c r="O5248">
        <v>30</v>
      </c>
      <c r="P5248">
        <v>0</v>
      </c>
      <c r="Q5248" t="s">
        <v>24</v>
      </c>
      <c r="R5248" t="s">
        <v>720</v>
      </c>
      <c r="S5248" t="s">
        <v>123</v>
      </c>
      <c r="T5248" t="s">
        <v>25</v>
      </c>
      <c r="U5248" t="s">
        <v>27</v>
      </c>
      <c r="V5248" t="s">
        <v>2653</v>
      </c>
      <c r="W5248" t="s">
        <v>240</v>
      </c>
      <c r="X5248" t="s">
        <v>237</v>
      </c>
      <c r="Y5248" t="s">
        <v>124</v>
      </c>
      <c r="Z5248">
        <v>310295</v>
      </c>
    </row>
    <row r="5249" spans="1:26" x14ac:dyDescent="0.3">
      <c r="A5249" t="s">
        <v>894</v>
      </c>
      <c r="B5249" t="s">
        <v>458</v>
      </c>
      <c r="C5249" t="s">
        <v>21</v>
      </c>
      <c r="D5249">
        <v>2</v>
      </c>
      <c r="E5249" s="7">
        <v>41044</v>
      </c>
      <c r="F5249" s="5">
        <v>0.79027777777777775</v>
      </c>
      <c r="G5249">
        <v>1</v>
      </c>
      <c r="H5249" t="s">
        <v>31</v>
      </c>
      <c r="I5249" t="s">
        <v>47</v>
      </c>
      <c r="J5249" t="s">
        <v>26</v>
      </c>
      <c r="K5249" t="s">
        <v>26</v>
      </c>
      <c r="L5249">
        <v>0</v>
      </c>
      <c r="M5249">
        <v>0</v>
      </c>
      <c r="N5249">
        <v>0</v>
      </c>
      <c r="O5249">
        <v>50</v>
      </c>
      <c r="P5249">
        <v>0</v>
      </c>
      <c r="Q5249" t="s">
        <v>24</v>
      </c>
      <c r="R5249" t="s">
        <v>197</v>
      </c>
      <c r="S5249" t="s">
        <v>406</v>
      </c>
      <c r="T5249" t="s">
        <v>25</v>
      </c>
      <c r="U5249" t="s">
        <v>27</v>
      </c>
      <c r="V5249" t="s">
        <v>2650</v>
      </c>
      <c r="W5249" t="s">
        <v>240</v>
      </c>
      <c r="X5249" t="s">
        <v>237</v>
      </c>
      <c r="Y5249" t="s">
        <v>407</v>
      </c>
      <c r="Z5249">
        <v>351649</v>
      </c>
    </row>
    <row r="5250" spans="1:26" x14ac:dyDescent="0.3">
      <c r="A5250" t="s">
        <v>894</v>
      </c>
      <c r="B5250" t="s">
        <v>458</v>
      </c>
      <c r="C5250" t="s">
        <v>21</v>
      </c>
      <c r="D5250">
        <v>2</v>
      </c>
      <c r="E5250" s="7">
        <v>41094</v>
      </c>
      <c r="F5250" s="5">
        <v>0.42708333333333331</v>
      </c>
      <c r="G5250">
        <v>1</v>
      </c>
      <c r="H5250" t="s">
        <v>31</v>
      </c>
      <c r="I5250" t="s">
        <v>47</v>
      </c>
      <c r="J5250" t="s">
        <v>26</v>
      </c>
      <c r="K5250" t="s">
        <v>26</v>
      </c>
      <c r="L5250">
        <v>0</v>
      </c>
      <c r="M5250">
        <v>0</v>
      </c>
      <c r="N5250">
        <v>0</v>
      </c>
      <c r="O5250">
        <v>50</v>
      </c>
      <c r="P5250">
        <v>0</v>
      </c>
      <c r="Q5250" t="s">
        <v>24</v>
      </c>
      <c r="R5250" t="s">
        <v>2671</v>
      </c>
      <c r="S5250" t="s">
        <v>346</v>
      </c>
      <c r="T5250" t="s">
        <v>25</v>
      </c>
      <c r="U5250" t="s">
        <v>27</v>
      </c>
      <c r="V5250" t="s">
        <v>2650</v>
      </c>
      <c r="W5250" t="s">
        <v>240</v>
      </c>
      <c r="X5250" t="s">
        <v>237</v>
      </c>
      <c r="Y5250" t="s">
        <v>395</v>
      </c>
      <c r="Z5250">
        <v>317006</v>
      </c>
    </row>
    <row r="5251" spans="1:26" x14ac:dyDescent="0.3">
      <c r="A5251" t="s">
        <v>894</v>
      </c>
      <c r="B5251" t="s">
        <v>458</v>
      </c>
      <c r="C5251" t="s">
        <v>21</v>
      </c>
      <c r="D5251">
        <v>2</v>
      </c>
      <c r="E5251" s="7">
        <v>41113</v>
      </c>
      <c r="F5251" s="5">
        <v>0.73263888888888884</v>
      </c>
      <c r="G5251">
        <v>1</v>
      </c>
      <c r="H5251" t="s">
        <v>31</v>
      </c>
      <c r="I5251" t="s">
        <v>47</v>
      </c>
      <c r="J5251" t="s">
        <v>26</v>
      </c>
      <c r="K5251" t="s">
        <v>26</v>
      </c>
      <c r="L5251">
        <v>0</v>
      </c>
      <c r="M5251">
        <v>0</v>
      </c>
      <c r="N5251">
        <v>0</v>
      </c>
      <c r="O5251">
        <v>0</v>
      </c>
      <c r="P5251">
        <v>0</v>
      </c>
      <c r="Q5251" t="s">
        <v>24</v>
      </c>
      <c r="R5251" t="s">
        <v>295</v>
      </c>
      <c r="S5251" t="s">
        <v>293</v>
      </c>
      <c r="T5251" t="s">
        <v>25</v>
      </c>
      <c r="U5251" t="s">
        <v>27</v>
      </c>
      <c r="V5251" t="s">
        <v>2652</v>
      </c>
      <c r="W5251" t="s">
        <v>240</v>
      </c>
      <c r="X5251" t="s">
        <v>237</v>
      </c>
      <c r="Y5251" t="s">
        <v>294</v>
      </c>
      <c r="Z5251">
        <v>230907</v>
      </c>
    </row>
    <row r="5252" spans="1:26" x14ac:dyDescent="0.3">
      <c r="A5252" t="s">
        <v>894</v>
      </c>
      <c r="B5252" t="s">
        <v>458</v>
      </c>
      <c r="C5252" t="s">
        <v>21</v>
      </c>
      <c r="D5252">
        <v>2</v>
      </c>
      <c r="E5252" s="7">
        <v>41142</v>
      </c>
      <c r="F5252" s="5">
        <v>0.4069444444444445</v>
      </c>
      <c r="G5252">
        <v>1</v>
      </c>
      <c r="H5252" t="s">
        <v>31</v>
      </c>
      <c r="I5252" t="s">
        <v>56</v>
      </c>
      <c r="J5252" t="s">
        <v>26</v>
      </c>
      <c r="K5252" t="s">
        <v>26</v>
      </c>
      <c r="L5252">
        <v>0</v>
      </c>
      <c r="M5252">
        <v>0</v>
      </c>
      <c r="N5252">
        <v>0</v>
      </c>
      <c r="O5252">
        <v>600</v>
      </c>
      <c r="P5252">
        <v>2</v>
      </c>
      <c r="Q5252" t="s">
        <v>24</v>
      </c>
      <c r="R5252" t="s">
        <v>2666</v>
      </c>
      <c r="S5252" t="s">
        <v>286</v>
      </c>
      <c r="T5252" t="s">
        <v>25</v>
      </c>
      <c r="U5252" t="s">
        <v>64</v>
      </c>
      <c r="V5252" t="s">
        <v>2665</v>
      </c>
      <c r="W5252" t="s">
        <v>240</v>
      </c>
      <c r="X5252" t="s">
        <v>237</v>
      </c>
      <c r="Y5252" t="s">
        <v>287</v>
      </c>
      <c r="Z5252">
        <v>320582</v>
      </c>
    </row>
    <row r="5253" spans="1:26" x14ac:dyDescent="0.3">
      <c r="A5253" t="s">
        <v>894</v>
      </c>
      <c r="B5253" t="s">
        <v>458</v>
      </c>
      <c r="C5253" t="s">
        <v>21</v>
      </c>
      <c r="D5253">
        <v>2</v>
      </c>
      <c r="E5253" s="7">
        <v>41140</v>
      </c>
      <c r="F5253" s="5">
        <v>0.83333333333333337</v>
      </c>
      <c r="G5253">
        <v>1</v>
      </c>
      <c r="H5253" t="s">
        <v>31</v>
      </c>
      <c r="I5253" t="s">
        <v>56</v>
      </c>
      <c r="J5253" t="s">
        <v>26</v>
      </c>
      <c r="K5253" t="s">
        <v>26</v>
      </c>
      <c r="L5253">
        <v>0</v>
      </c>
      <c r="M5253">
        <v>0</v>
      </c>
      <c r="N5253">
        <v>0</v>
      </c>
      <c r="O5253">
        <v>60</v>
      </c>
      <c r="P5253">
        <v>0</v>
      </c>
      <c r="Q5253" t="s">
        <v>24</v>
      </c>
      <c r="R5253" t="s">
        <v>166</v>
      </c>
      <c r="S5253" t="s">
        <v>438</v>
      </c>
      <c r="T5253" t="s">
        <v>25</v>
      </c>
      <c r="U5253" t="s">
        <v>27</v>
      </c>
      <c r="V5253" t="s">
        <v>2653</v>
      </c>
      <c r="W5253" t="s">
        <v>240</v>
      </c>
      <c r="X5253" t="s">
        <v>237</v>
      </c>
      <c r="Y5253" t="s">
        <v>439</v>
      </c>
      <c r="Z5253">
        <v>220250</v>
      </c>
    </row>
    <row r="5254" spans="1:26" x14ac:dyDescent="0.3">
      <c r="A5254" t="s">
        <v>894</v>
      </c>
      <c r="B5254" t="s">
        <v>458</v>
      </c>
      <c r="C5254" t="s">
        <v>21</v>
      </c>
      <c r="D5254">
        <v>2</v>
      </c>
      <c r="E5254" s="7">
        <v>40482</v>
      </c>
      <c r="F5254" s="5">
        <v>0.42430555555555555</v>
      </c>
      <c r="G5254">
        <v>1</v>
      </c>
      <c r="H5254" t="s">
        <v>31</v>
      </c>
      <c r="I5254" t="s">
        <v>56</v>
      </c>
      <c r="J5254" t="s">
        <v>122</v>
      </c>
      <c r="K5254" t="s">
        <v>26</v>
      </c>
      <c r="L5254">
        <v>0</v>
      </c>
      <c r="M5254">
        <v>0</v>
      </c>
      <c r="N5254">
        <v>0</v>
      </c>
      <c r="O5254">
        <v>100</v>
      </c>
      <c r="P5254">
        <v>0</v>
      </c>
      <c r="Q5254" t="s">
        <v>24</v>
      </c>
      <c r="R5254" t="s">
        <v>228</v>
      </c>
      <c r="S5254" t="s">
        <v>226</v>
      </c>
      <c r="T5254" t="s">
        <v>25</v>
      </c>
      <c r="U5254" t="s">
        <v>27</v>
      </c>
      <c r="V5254" t="s">
        <v>2650</v>
      </c>
      <c r="W5254" t="s">
        <v>240</v>
      </c>
      <c r="X5254" t="s">
        <v>237</v>
      </c>
      <c r="Y5254" t="s">
        <v>227</v>
      </c>
      <c r="Z5254">
        <v>304044</v>
      </c>
    </row>
    <row r="5255" spans="1:26" x14ac:dyDescent="0.3">
      <c r="A5255" t="s">
        <v>894</v>
      </c>
      <c r="B5255" t="s">
        <v>458</v>
      </c>
      <c r="C5255" t="s">
        <v>21</v>
      </c>
      <c r="D5255">
        <v>2</v>
      </c>
      <c r="E5255" s="7">
        <v>41167</v>
      </c>
      <c r="F5255" s="5">
        <v>0.72569444444444453</v>
      </c>
      <c r="G5255">
        <v>1</v>
      </c>
      <c r="H5255" t="s">
        <v>31</v>
      </c>
      <c r="I5255" t="s">
        <v>56</v>
      </c>
      <c r="J5255" t="s">
        <v>122</v>
      </c>
      <c r="K5255" t="s">
        <v>26</v>
      </c>
      <c r="L5255">
        <v>0</v>
      </c>
      <c r="M5255">
        <v>0</v>
      </c>
      <c r="N5255">
        <v>0</v>
      </c>
      <c r="O5255">
        <v>400</v>
      </c>
      <c r="P5255">
        <v>0</v>
      </c>
      <c r="Q5255" t="s">
        <v>24</v>
      </c>
      <c r="R5255" t="s">
        <v>2666</v>
      </c>
      <c r="S5255" t="s">
        <v>286</v>
      </c>
      <c r="T5255" t="s">
        <v>25</v>
      </c>
      <c r="U5255" t="s">
        <v>27</v>
      </c>
      <c r="V5255" t="s">
        <v>2665</v>
      </c>
      <c r="W5255" t="s">
        <v>240</v>
      </c>
      <c r="X5255" t="s">
        <v>237</v>
      </c>
      <c r="Y5255" t="s">
        <v>287</v>
      </c>
      <c r="Z5255">
        <v>322592</v>
      </c>
    </row>
    <row r="5256" spans="1:26" x14ac:dyDescent="0.3">
      <c r="A5256" t="s">
        <v>894</v>
      </c>
      <c r="B5256" t="s">
        <v>458</v>
      </c>
      <c r="C5256" t="s">
        <v>21</v>
      </c>
      <c r="D5256">
        <v>2</v>
      </c>
      <c r="E5256" s="7">
        <v>38224</v>
      </c>
      <c r="F5256" s="5">
        <v>0.70138888888888884</v>
      </c>
      <c r="G5256">
        <v>1</v>
      </c>
      <c r="H5256" t="s">
        <v>31</v>
      </c>
      <c r="I5256" t="s">
        <v>47</v>
      </c>
      <c r="J5256" t="s">
        <v>26</v>
      </c>
      <c r="K5256" t="s">
        <v>26</v>
      </c>
      <c r="L5256">
        <v>0</v>
      </c>
      <c r="M5256">
        <v>0</v>
      </c>
      <c r="N5256">
        <v>0</v>
      </c>
      <c r="O5256">
        <v>500</v>
      </c>
      <c r="P5256">
        <v>0</v>
      </c>
      <c r="Q5256" t="s">
        <v>24</v>
      </c>
      <c r="R5256" t="s">
        <v>816</v>
      </c>
      <c r="S5256" t="s">
        <v>1150</v>
      </c>
      <c r="T5256" t="s">
        <v>25</v>
      </c>
      <c r="U5256" t="s">
        <v>27</v>
      </c>
      <c r="V5256" t="s">
        <v>2650</v>
      </c>
      <c r="W5256" t="s">
        <v>240</v>
      </c>
      <c r="X5256" t="s">
        <v>237</v>
      </c>
      <c r="Y5256" t="s">
        <v>1151</v>
      </c>
      <c r="Z5256">
        <v>8320</v>
      </c>
    </row>
    <row r="5257" spans="1:26" x14ac:dyDescent="0.3">
      <c r="A5257" t="s">
        <v>894</v>
      </c>
      <c r="B5257" t="s">
        <v>458</v>
      </c>
      <c r="C5257" t="s">
        <v>21</v>
      </c>
      <c r="D5257">
        <v>2</v>
      </c>
      <c r="E5257" s="7">
        <v>38771</v>
      </c>
      <c r="F5257" s="5">
        <v>0.64027777777777783</v>
      </c>
      <c r="G5257">
        <v>1</v>
      </c>
      <c r="H5257" t="s">
        <v>31</v>
      </c>
      <c r="I5257" t="s">
        <v>47</v>
      </c>
      <c r="J5257" t="s">
        <v>26</v>
      </c>
      <c r="K5257" t="s">
        <v>26</v>
      </c>
      <c r="L5257">
        <v>0</v>
      </c>
      <c r="M5257">
        <v>0</v>
      </c>
      <c r="N5257">
        <v>0</v>
      </c>
      <c r="O5257">
        <v>500</v>
      </c>
      <c r="P5257">
        <v>0</v>
      </c>
      <c r="Q5257" t="s">
        <v>24</v>
      </c>
      <c r="R5257" t="s">
        <v>245</v>
      </c>
      <c r="S5257" t="s">
        <v>243</v>
      </c>
      <c r="T5257" t="s">
        <v>25</v>
      </c>
      <c r="U5257" t="s">
        <v>27</v>
      </c>
      <c r="V5257" t="s">
        <v>2654</v>
      </c>
      <c r="W5257" t="s">
        <v>240</v>
      </c>
      <c r="X5257" t="s">
        <v>237</v>
      </c>
      <c r="Y5257" t="s">
        <v>244</v>
      </c>
      <c r="Z5257">
        <v>333350</v>
      </c>
    </row>
    <row r="5258" spans="1:26" x14ac:dyDescent="0.3">
      <c r="A5258" t="s">
        <v>894</v>
      </c>
      <c r="B5258" t="s">
        <v>458</v>
      </c>
      <c r="C5258" t="s">
        <v>21</v>
      </c>
      <c r="D5258">
        <v>2</v>
      </c>
      <c r="E5258" s="7">
        <v>39577</v>
      </c>
      <c r="F5258" s="5">
        <v>0.4916666666666667</v>
      </c>
      <c r="G5258">
        <v>1</v>
      </c>
      <c r="H5258" t="s">
        <v>31</v>
      </c>
      <c r="I5258" t="s">
        <v>47</v>
      </c>
      <c r="J5258" t="s">
        <v>26</v>
      </c>
      <c r="K5258" t="s">
        <v>26</v>
      </c>
      <c r="L5258">
        <v>0</v>
      </c>
      <c r="M5258">
        <v>0</v>
      </c>
      <c r="N5258">
        <v>0</v>
      </c>
      <c r="O5258">
        <v>700</v>
      </c>
      <c r="P5258">
        <v>0</v>
      </c>
      <c r="Q5258" t="s">
        <v>24</v>
      </c>
      <c r="R5258" t="s">
        <v>46</v>
      </c>
      <c r="S5258" t="s">
        <v>44</v>
      </c>
      <c r="T5258" t="s">
        <v>25</v>
      </c>
      <c r="U5258" t="s">
        <v>27</v>
      </c>
      <c r="V5258" t="s">
        <v>2650</v>
      </c>
      <c r="W5258" t="s">
        <v>240</v>
      </c>
      <c r="X5258" t="s">
        <v>237</v>
      </c>
      <c r="Y5258" t="s">
        <v>45</v>
      </c>
      <c r="Z5258">
        <v>8192</v>
      </c>
    </row>
    <row r="5259" spans="1:26" x14ac:dyDescent="0.3">
      <c r="A5259" t="s">
        <v>894</v>
      </c>
      <c r="B5259" t="s">
        <v>458</v>
      </c>
      <c r="C5259" t="s">
        <v>21</v>
      </c>
      <c r="D5259">
        <v>2</v>
      </c>
      <c r="E5259" s="7">
        <v>41113</v>
      </c>
      <c r="F5259" s="5">
        <v>0.57638888888888895</v>
      </c>
      <c r="G5259">
        <v>1</v>
      </c>
      <c r="H5259" t="s">
        <v>31</v>
      </c>
      <c r="I5259" t="s">
        <v>47</v>
      </c>
      <c r="J5259" t="s">
        <v>26</v>
      </c>
      <c r="K5259" t="s">
        <v>26</v>
      </c>
      <c r="L5259">
        <v>0</v>
      </c>
      <c r="M5259">
        <v>0</v>
      </c>
      <c r="N5259">
        <v>0</v>
      </c>
      <c r="O5259">
        <v>700</v>
      </c>
      <c r="P5259">
        <v>0</v>
      </c>
      <c r="Q5259" t="s">
        <v>24</v>
      </c>
      <c r="R5259" t="s">
        <v>46</v>
      </c>
      <c r="S5259" t="s">
        <v>44</v>
      </c>
      <c r="T5259" t="s">
        <v>25</v>
      </c>
      <c r="U5259" t="s">
        <v>27</v>
      </c>
      <c r="V5259" t="s">
        <v>2650</v>
      </c>
      <c r="W5259" t="s">
        <v>240</v>
      </c>
      <c r="X5259" t="s">
        <v>237</v>
      </c>
      <c r="Y5259" t="s">
        <v>45</v>
      </c>
      <c r="Z5259">
        <v>8193</v>
      </c>
    </row>
    <row r="5260" spans="1:26" x14ac:dyDescent="0.3">
      <c r="A5260" t="s">
        <v>894</v>
      </c>
      <c r="B5260" t="s">
        <v>458</v>
      </c>
      <c r="C5260" t="s">
        <v>21</v>
      </c>
      <c r="D5260">
        <v>2</v>
      </c>
      <c r="E5260" s="7">
        <v>41515</v>
      </c>
      <c r="F5260" s="5">
        <v>0.41666666666666669</v>
      </c>
      <c r="G5260">
        <v>1</v>
      </c>
      <c r="H5260" t="s">
        <v>31</v>
      </c>
      <c r="I5260" t="s">
        <v>56</v>
      </c>
      <c r="J5260" t="s">
        <v>26</v>
      </c>
      <c r="K5260" t="s">
        <v>26</v>
      </c>
      <c r="L5260">
        <v>0</v>
      </c>
      <c r="M5260">
        <v>0</v>
      </c>
      <c r="N5260">
        <v>0</v>
      </c>
      <c r="O5260">
        <v>0</v>
      </c>
      <c r="P5260">
        <v>0</v>
      </c>
      <c r="Q5260" t="s">
        <v>24</v>
      </c>
      <c r="R5260" t="s">
        <v>221</v>
      </c>
      <c r="S5260" t="s">
        <v>219</v>
      </c>
      <c r="T5260" t="s">
        <v>25</v>
      </c>
      <c r="U5260" t="s">
        <v>27</v>
      </c>
      <c r="V5260" t="s">
        <v>2652</v>
      </c>
      <c r="W5260" t="s">
        <v>240</v>
      </c>
      <c r="X5260" t="s">
        <v>237</v>
      </c>
      <c r="Y5260" t="s">
        <v>220</v>
      </c>
      <c r="Z5260">
        <v>206651</v>
      </c>
    </row>
    <row r="5261" spans="1:26" x14ac:dyDescent="0.3">
      <c r="A5261" t="s">
        <v>894</v>
      </c>
      <c r="B5261" t="s">
        <v>458</v>
      </c>
      <c r="C5261" t="s">
        <v>21</v>
      </c>
      <c r="D5261">
        <v>2</v>
      </c>
      <c r="E5261" s="7">
        <v>41854</v>
      </c>
      <c r="F5261" s="5">
        <v>0.48958333333333331</v>
      </c>
      <c r="G5261">
        <v>1</v>
      </c>
      <c r="H5261" t="s">
        <v>31</v>
      </c>
      <c r="I5261" t="s">
        <v>56</v>
      </c>
      <c r="J5261" t="s">
        <v>26</v>
      </c>
      <c r="K5261" t="s">
        <v>26</v>
      </c>
      <c r="L5261">
        <v>0</v>
      </c>
      <c r="M5261">
        <v>0</v>
      </c>
      <c r="N5261">
        <v>0</v>
      </c>
      <c r="O5261">
        <v>0</v>
      </c>
      <c r="P5261">
        <v>0</v>
      </c>
      <c r="Q5261" t="s">
        <v>24</v>
      </c>
      <c r="R5261" t="s">
        <v>86</v>
      </c>
      <c r="S5261" t="s">
        <v>96</v>
      </c>
      <c r="T5261" t="s">
        <v>25</v>
      </c>
      <c r="U5261" t="s">
        <v>27</v>
      </c>
      <c r="V5261" t="s">
        <v>2654</v>
      </c>
      <c r="W5261" t="s">
        <v>240</v>
      </c>
      <c r="X5261" t="s">
        <v>237</v>
      </c>
      <c r="Y5261" t="s">
        <v>97</v>
      </c>
      <c r="Z5261">
        <v>324951</v>
      </c>
    </row>
    <row r="5262" spans="1:26" x14ac:dyDescent="0.3">
      <c r="A5262" t="s">
        <v>894</v>
      </c>
      <c r="B5262" t="s">
        <v>458</v>
      </c>
      <c r="C5262" t="s">
        <v>21</v>
      </c>
      <c r="D5262">
        <v>2</v>
      </c>
      <c r="E5262" s="7">
        <v>41900</v>
      </c>
      <c r="F5262" s="5">
        <v>0.60763888888888895</v>
      </c>
      <c r="G5262">
        <v>1</v>
      </c>
      <c r="H5262" t="s">
        <v>31</v>
      </c>
      <c r="I5262" t="s">
        <v>47</v>
      </c>
      <c r="J5262" t="s">
        <v>26</v>
      </c>
      <c r="K5262" t="s">
        <v>26</v>
      </c>
      <c r="L5262">
        <v>0</v>
      </c>
      <c r="M5262">
        <v>0</v>
      </c>
      <c r="N5262">
        <v>0</v>
      </c>
      <c r="O5262">
        <v>0</v>
      </c>
      <c r="P5262">
        <v>0</v>
      </c>
      <c r="Q5262" t="s">
        <v>24</v>
      </c>
      <c r="R5262" t="s">
        <v>46</v>
      </c>
      <c r="S5262" t="s">
        <v>44</v>
      </c>
      <c r="T5262" t="s">
        <v>25</v>
      </c>
      <c r="U5262" t="s">
        <v>27</v>
      </c>
      <c r="V5262" t="s">
        <v>2650</v>
      </c>
      <c r="W5262" t="s">
        <v>240</v>
      </c>
      <c r="X5262" t="s">
        <v>237</v>
      </c>
      <c r="Y5262" t="s">
        <v>45</v>
      </c>
      <c r="Z5262">
        <v>11294</v>
      </c>
    </row>
    <row r="5263" spans="1:26" x14ac:dyDescent="0.3">
      <c r="A5263" t="s">
        <v>894</v>
      </c>
      <c r="B5263" t="s">
        <v>458</v>
      </c>
      <c r="C5263" t="s">
        <v>21</v>
      </c>
      <c r="D5263">
        <v>2</v>
      </c>
      <c r="E5263" s="7">
        <v>40751</v>
      </c>
      <c r="F5263" s="5">
        <v>0.6972222222222223</v>
      </c>
      <c r="G5263">
        <v>1</v>
      </c>
      <c r="H5263" t="s">
        <v>31</v>
      </c>
      <c r="I5263" t="s">
        <v>56</v>
      </c>
      <c r="J5263" t="s">
        <v>26</v>
      </c>
      <c r="K5263" t="s">
        <v>26</v>
      </c>
      <c r="L5263">
        <v>0</v>
      </c>
      <c r="M5263">
        <v>0</v>
      </c>
      <c r="N5263">
        <v>0</v>
      </c>
      <c r="O5263">
        <v>0</v>
      </c>
      <c r="P5263">
        <v>0</v>
      </c>
      <c r="Q5263" t="s">
        <v>24</v>
      </c>
      <c r="R5263" t="s">
        <v>295</v>
      </c>
      <c r="S5263" t="s">
        <v>293</v>
      </c>
      <c r="T5263" t="s">
        <v>25</v>
      </c>
      <c r="U5263" t="s">
        <v>27</v>
      </c>
      <c r="V5263" t="s">
        <v>2652</v>
      </c>
      <c r="W5263" t="s">
        <v>240</v>
      </c>
      <c r="X5263" t="s">
        <v>237</v>
      </c>
      <c r="Y5263" t="s">
        <v>294</v>
      </c>
      <c r="Z5263">
        <v>335624</v>
      </c>
    </row>
    <row r="5264" spans="1:26" x14ac:dyDescent="0.3">
      <c r="A5264" t="s">
        <v>894</v>
      </c>
      <c r="B5264" t="s">
        <v>458</v>
      </c>
      <c r="C5264" t="s">
        <v>21</v>
      </c>
      <c r="D5264">
        <v>2</v>
      </c>
      <c r="E5264" s="7">
        <v>41549</v>
      </c>
      <c r="F5264" s="5">
        <v>0.32291666666666669</v>
      </c>
      <c r="G5264">
        <v>1</v>
      </c>
      <c r="H5264" t="s">
        <v>31</v>
      </c>
      <c r="I5264" t="s">
        <v>47</v>
      </c>
      <c r="J5264" t="s">
        <v>26</v>
      </c>
      <c r="K5264" t="s">
        <v>26</v>
      </c>
      <c r="L5264">
        <v>0</v>
      </c>
      <c r="M5264">
        <v>0</v>
      </c>
      <c r="N5264">
        <v>0</v>
      </c>
      <c r="O5264">
        <v>0</v>
      </c>
      <c r="P5264">
        <v>0</v>
      </c>
      <c r="Q5264" t="s">
        <v>24</v>
      </c>
      <c r="R5264" t="s">
        <v>2664</v>
      </c>
      <c r="S5264" t="s">
        <v>568</v>
      </c>
      <c r="T5264" t="s">
        <v>25</v>
      </c>
      <c r="U5264" t="s">
        <v>27</v>
      </c>
      <c r="V5264" t="s">
        <v>2664</v>
      </c>
      <c r="W5264" t="s">
        <v>240</v>
      </c>
      <c r="X5264" t="s">
        <v>237</v>
      </c>
      <c r="Y5264" t="s">
        <v>569</v>
      </c>
      <c r="Z5264">
        <v>265751</v>
      </c>
    </row>
    <row r="5265" spans="1:26" x14ac:dyDescent="0.3">
      <c r="A5265" t="s">
        <v>894</v>
      </c>
      <c r="B5265" t="s">
        <v>458</v>
      </c>
      <c r="C5265" t="s">
        <v>21</v>
      </c>
      <c r="D5265">
        <v>2</v>
      </c>
      <c r="E5265" s="7">
        <v>37551</v>
      </c>
      <c r="F5265" s="5">
        <v>0.4909722222222222</v>
      </c>
      <c r="G5265">
        <v>1</v>
      </c>
      <c r="H5265" t="s">
        <v>31</v>
      </c>
      <c r="I5265" t="s">
        <v>56</v>
      </c>
      <c r="J5265" t="s">
        <v>122</v>
      </c>
      <c r="K5265" t="s">
        <v>26</v>
      </c>
      <c r="L5265">
        <v>0</v>
      </c>
      <c r="M5265">
        <v>0</v>
      </c>
      <c r="N5265">
        <v>0</v>
      </c>
      <c r="O5265">
        <v>0</v>
      </c>
      <c r="P5265">
        <v>0</v>
      </c>
      <c r="Q5265" t="s">
        <v>24</v>
      </c>
      <c r="R5265" t="s">
        <v>2666</v>
      </c>
      <c r="S5265" t="s">
        <v>286</v>
      </c>
      <c r="T5265" t="s">
        <v>25</v>
      </c>
      <c r="U5265" t="s">
        <v>27</v>
      </c>
      <c r="V5265" t="s">
        <v>2665</v>
      </c>
      <c r="W5265" t="s">
        <v>240</v>
      </c>
      <c r="X5265" t="s">
        <v>237</v>
      </c>
      <c r="Y5265" t="s">
        <v>287</v>
      </c>
      <c r="Z5265">
        <v>247501</v>
      </c>
    </row>
    <row r="5266" spans="1:26" x14ac:dyDescent="0.3">
      <c r="A5266" t="s">
        <v>894</v>
      </c>
      <c r="B5266" t="s">
        <v>458</v>
      </c>
      <c r="C5266" t="s">
        <v>21</v>
      </c>
      <c r="D5266">
        <v>2</v>
      </c>
      <c r="E5266" s="7">
        <v>40370</v>
      </c>
      <c r="F5266" s="5">
        <v>0.54861111111111105</v>
      </c>
      <c r="G5266">
        <v>1</v>
      </c>
      <c r="H5266" t="s">
        <v>31</v>
      </c>
      <c r="I5266" t="s">
        <v>56</v>
      </c>
      <c r="J5266" t="s">
        <v>26</v>
      </c>
      <c r="K5266" t="s">
        <v>212</v>
      </c>
      <c r="L5266">
        <v>0</v>
      </c>
      <c r="M5266">
        <v>0</v>
      </c>
      <c r="N5266">
        <v>0</v>
      </c>
      <c r="O5266">
        <v>0</v>
      </c>
      <c r="P5266">
        <v>0</v>
      </c>
      <c r="Q5266" t="s">
        <v>24</v>
      </c>
      <c r="R5266" t="s">
        <v>2666</v>
      </c>
      <c r="S5266" t="s">
        <v>286</v>
      </c>
      <c r="T5266" t="s">
        <v>25</v>
      </c>
      <c r="U5266" t="s">
        <v>27</v>
      </c>
      <c r="V5266" t="s">
        <v>2665</v>
      </c>
      <c r="W5266" t="s">
        <v>240</v>
      </c>
      <c r="X5266" t="s">
        <v>237</v>
      </c>
      <c r="Y5266" t="s">
        <v>287</v>
      </c>
      <c r="Z5266">
        <v>264036</v>
      </c>
    </row>
    <row r="5267" spans="1:26" x14ac:dyDescent="0.3">
      <c r="A5267" t="s">
        <v>894</v>
      </c>
      <c r="B5267" t="s">
        <v>458</v>
      </c>
      <c r="C5267" t="s">
        <v>21</v>
      </c>
      <c r="D5267">
        <v>2</v>
      </c>
      <c r="E5267" s="7">
        <v>40711</v>
      </c>
      <c r="F5267" s="5">
        <v>0.35069444444444442</v>
      </c>
      <c r="G5267">
        <v>1</v>
      </c>
      <c r="H5267" t="s">
        <v>31</v>
      </c>
      <c r="I5267" t="s">
        <v>56</v>
      </c>
      <c r="J5267" t="s">
        <v>26</v>
      </c>
      <c r="K5267" t="s">
        <v>26</v>
      </c>
      <c r="L5267">
        <v>0</v>
      </c>
      <c r="M5267">
        <v>0</v>
      </c>
      <c r="N5267">
        <v>0</v>
      </c>
      <c r="O5267">
        <v>0</v>
      </c>
      <c r="P5267">
        <v>0</v>
      </c>
      <c r="Q5267" t="s">
        <v>24</v>
      </c>
      <c r="R5267" t="s">
        <v>2669</v>
      </c>
      <c r="S5267" t="s">
        <v>1472</v>
      </c>
      <c r="T5267" t="s">
        <v>25</v>
      </c>
      <c r="U5267" t="s">
        <v>27</v>
      </c>
      <c r="V5267" t="s">
        <v>2654</v>
      </c>
      <c r="W5267" t="s">
        <v>240</v>
      </c>
      <c r="X5267" t="s">
        <v>237</v>
      </c>
      <c r="Y5267" t="s">
        <v>1473</v>
      </c>
      <c r="Z5267">
        <v>321223</v>
      </c>
    </row>
    <row r="5268" spans="1:26" x14ac:dyDescent="0.3">
      <c r="A5268" t="s">
        <v>894</v>
      </c>
      <c r="B5268" t="s">
        <v>458</v>
      </c>
      <c r="C5268" t="s">
        <v>21</v>
      </c>
      <c r="D5268">
        <v>2</v>
      </c>
      <c r="E5268" s="7">
        <v>38281</v>
      </c>
      <c r="F5268" s="5">
        <v>0.61249999999999993</v>
      </c>
      <c r="G5268">
        <v>1</v>
      </c>
      <c r="H5268" t="s">
        <v>31</v>
      </c>
      <c r="I5268" t="s">
        <v>56</v>
      </c>
      <c r="J5268" t="s">
        <v>26</v>
      </c>
      <c r="K5268" t="s">
        <v>26</v>
      </c>
      <c r="L5268">
        <v>0</v>
      </c>
      <c r="M5268">
        <v>0</v>
      </c>
      <c r="N5268">
        <v>0</v>
      </c>
      <c r="O5268">
        <v>0</v>
      </c>
      <c r="P5268">
        <v>0</v>
      </c>
      <c r="Q5268" t="s">
        <v>24</v>
      </c>
      <c r="R5268" t="s">
        <v>184</v>
      </c>
      <c r="S5268" t="s">
        <v>1649</v>
      </c>
      <c r="T5268" t="s">
        <v>25</v>
      </c>
      <c r="U5268" t="s">
        <v>27</v>
      </c>
      <c r="V5268" t="s">
        <v>2650</v>
      </c>
      <c r="W5268" t="s">
        <v>240</v>
      </c>
      <c r="X5268" t="s">
        <v>237</v>
      </c>
      <c r="Y5268" t="s">
        <v>1650</v>
      </c>
      <c r="Z5268">
        <v>344596</v>
      </c>
    </row>
    <row r="5269" spans="1:26" x14ac:dyDescent="0.3">
      <c r="A5269" t="s">
        <v>894</v>
      </c>
      <c r="B5269" t="s">
        <v>458</v>
      </c>
      <c r="C5269" t="s">
        <v>21</v>
      </c>
      <c r="D5269">
        <v>2</v>
      </c>
      <c r="E5269" s="7">
        <v>41585</v>
      </c>
      <c r="F5269" s="5">
        <v>0.68125000000000002</v>
      </c>
      <c r="G5269">
        <v>1</v>
      </c>
      <c r="H5269" t="s">
        <v>31</v>
      </c>
      <c r="I5269" t="s">
        <v>47</v>
      </c>
      <c r="J5269" t="s">
        <v>26</v>
      </c>
      <c r="K5269" t="s">
        <v>26</v>
      </c>
      <c r="L5269">
        <v>0</v>
      </c>
      <c r="M5269">
        <v>0</v>
      </c>
      <c r="N5269">
        <v>0</v>
      </c>
      <c r="O5269">
        <v>500</v>
      </c>
      <c r="P5269">
        <v>0</v>
      </c>
      <c r="Q5269" t="s">
        <v>24</v>
      </c>
      <c r="R5269" t="s">
        <v>720</v>
      </c>
      <c r="S5269" t="s">
        <v>720</v>
      </c>
      <c r="T5269" t="s">
        <v>25</v>
      </c>
      <c r="U5269" t="s">
        <v>64</v>
      </c>
      <c r="V5269" t="s">
        <v>2653</v>
      </c>
      <c r="W5269" t="s">
        <v>240</v>
      </c>
      <c r="X5269" t="s">
        <v>237</v>
      </c>
      <c r="Y5269" t="s">
        <v>721</v>
      </c>
      <c r="Z5269">
        <v>242078</v>
      </c>
    </row>
    <row r="5270" spans="1:26" x14ac:dyDescent="0.3">
      <c r="A5270" t="s">
        <v>894</v>
      </c>
      <c r="B5270" t="s">
        <v>458</v>
      </c>
      <c r="C5270" t="s">
        <v>21</v>
      </c>
      <c r="D5270">
        <v>2</v>
      </c>
      <c r="E5270" s="7">
        <v>40787</v>
      </c>
      <c r="F5270" s="5">
        <v>0.5625</v>
      </c>
      <c r="G5270">
        <v>1</v>
      </c>
      <c r="H5270" t="s">
        <v>31</v>
      </c>
      <c r="I5270" t="s">
        <v>47</v>
      </c>
      <c r="J5270" t="s">
        <v>26</v>
      </c>
      <c r="K5270" t="s">
        <v>26</v>
      </c>
      <c r="L5270">
        <v>0</v>
      </c>
      <c r="M5270">
        <v>0</v>
      </c>
      <c r="N5270">
        <v>0</v>
      </c>
      <c r="O5270">
        <v>0</v>
      </c>
      <c r="P5270">
        <v>0</v>
      </c>
      <c r="Q5270" t="s">
        <v>24</v>
      </c>
      <c r="R5270" t="s">
        <v>208</v>
      </c>
      <c r="S5270" t="s">
        <v>208</v>
      </c>
      <c r="T5270" t="s">
        <v>25</v>
      </c>
      <c r="U5270" t="s">
        <v>27</v>
      </c>
      <c r="V5270" t="s">
        <v>208</v>
      </c>
      <c r="W5270" t="s">
        <v>240</v>
      </c>
      <c r="X5270" t="s">
        <v>237</v>
      </c>
      <c r="Y5270" t="s">
        <v>209</v>
      </c>
      <c r="Z5270">
        <v>247296</v>
      </c>
    </row>
    <row r="5271" spans="1:26" x14ac:dyDescent="0.3">
      <c r="A5271" t="s">
        <v>894</v>
      </c>
      <c r="B5271" t="s">
        <v>458</v>
      </c>
      <c r="C5271" t="s">
        <v>21</v>
      </c>
      <c r="D5271">
        <v>2</v>
      </c>
      <c r="E5271" s="7">
        <v>38924</v>
      </c>
      <c r="F5271" s="5">
        <v>0.44444444444444442</v>
      </c>
      <c r="G5271">
        <v>1</v>
      </c>
      <c r="H5271" t="s">
        <v>31</v>
      </c>
      <c r="I5271" t="s">
        <v>47</v>
      </c>
      <c r="J5271" t="s">
        <v>26</v>
      </c>
      <c r="K5271" t="s">
        <v>26</v>
      </c>
      <c r="L5271">
        <v>0</v>
      </c>
      <c r="M5271">
        <v>0</v>
      </c>
      <c r="N5271">
        <v>0</v>
      </c>
      <c r="O5271">
        <v>0</v>
      </c>
      <c r="P5271">
        <v>0</v>
      </c>
      <c r="Q5271" t="s">
        <v>24</v>
      </c>
      <c r="R5271" t="s">
        <v>86</v>
      </c>
      <c r="S5271" t="s">
        <v>96</v>
      </c>
      <c r="T5271" t="s">
        <v>25</v>
      </c>
      <c r="U5271" t="s">
        <v>27</v>
      </c>
      <c r="V5271" t="s">
        <v>2654</v>
      </c>
      <c r="W5271" t="s">
        <v>240</v>
      </c>
      <c r="X5271" t="s">
        <v>237</v>
      </c>
      <c r="Y5271" t="s">
        <v>97</v>
      </c>
      <c r="Z5271">
        <v>325273</v>
      </c>
    </row>
    <row r="5272" spans="1:26" x14ac:dyDescent="0.3">
      <c r="A5272" t="s">
        <v>894</v>
      </c>
      <c r="B5272" t="s">
        <v>458</v>
      </c>
      <c r="C5272" t="s">
        <v>21</v>
      </c>
      <c r="D5272">
        <v>2</v>
      </c>
      <c r="E5272" s="7">
        <v>39335</v>
      </c>
      <c r="F5272" s="5">
        <v>0.61805555555555558</v>
      </c>
      <c r="G5272">
        <v>1</v>
      </c>
      <c r="H5272" t="s">
        <v>31</v>
      </c>
      <c r="I5272" t="s">
        <v>56</v>
      </c>
      <c r="J5272" t="s">
        <v>26</v>
      </c>
      <c r="K5272" t="s">
        <v>26</v>
      </c>
      <c r="L5272">
        <v>0</v>
      </c>
      <c r="M5272">
        <v>0</v>
      </c>
      <c r="N5272">
        <v>0</v>
      </c>
      <c r="O5272">
        <v>300</v>
      </c>
      <c r="P5272">
        <v>1</v>
      </c>
      <c r="Q5272" t="s">
        <v>24</v>
      </c>
      <c r="R5272" t="s">
        <v>720</v>
      </c>
      <c r="S5272" t="s">
        <v>123</v>
      </c>
      <c r="T5272" t="s">
        <v>25</v>
      </c>
      <c r="U5272" t="s">
        <v>27</v>
      </c>
      <c r="V5272" t="s">
        <v>2653</v>
      </c>
      <c r="W5272" t="s">
        <v>240</v>
      </c>
      <c r="X5272" t="s">
        <v>237</v>
      </c>
      <c r="Y5272" t="s">
        <v>124</v>
      </c>
      <c r="Z5272">
        <v>357627</v>
      </c>
    </row>
    <row r="5273" spans="1:26" x14ac:dyDescent="0.3">
      <c r="A5273" t="s">
        <v>894</v>
      </c>
      <c r="B5273" t="s">
        <v>458</v>
      </c>
      <c r="C5273" t="s">
        <v>21</v>
      </c>
      <c r="D5273">
        <v>2</v>
      </c>
      <c r="E5273" s="7">
        <v>39346</v>
      </c>
      <c r="F5273" s="5">
        <v>0.39930555555555558</v>
      </c>
      <c r="G5273">
        <v>1</v>
      </c>
      <c r="H5273" t="s">
        <v>31</v>
      </c>
      <c r="I5273" t="s">
        <v>56</v>
      </c>
      <c r="J5273" t="s">
        <v>26</v>
      </c>
      <c r="K5273" t="s">
        <v>26</v>
      </c>
      <c r="L5273">
        <v>0</v>
      </c>
      <c r="M5273">
        <v>0</v>
      </c>
      <c r="N5273">
        <v>0</v>
      </c>
      <c r="O5273">
        <v>0</v>
      </c>
      <c r="P5273">
        <v>0</v>
      </c>
      <c r="Q5273" t="s">
        <v>24</v>
      </c>
      <c r="R5273" t="s">
        <v>221</v>
      </c>
      <c r="S5273" t="s">
        <v>219</v>
      </c>
      <c r="T5273" t="s">
        <v>25</v>
      </c>
      <c r="U5273" t="s">
        <v>27</v>
      </c>
      <c r="V5273" t="s">
        <v>2652</v>
      </c>
      <c r="W5273" t="s">
        <v>240</v>
      </c>
      <c r="X5273" t="s">
        <v>237</v>
      </c>
      <c r="Y5273" t="s">
        <v>220</v>
      </c>
      <c r="Z5273">
        <v>204072</v>
      </c>
    </row>
    <row r="5274" spans="1:26" x14ac:dyDescent="0.3">
      <c r="A5274" t="s">
        <v>894</v>
      </c>
      <c r="B5274" t="s">
        <v>458</v>
      </c>
      <c r="C5274" t="s">
        <v>21</v>
      </c>
      <c r="D5274">
        <v>2</v>
      </c>
      <c r="E5274" s="7">
        <v>39656</v>
      </c>
      <c r="F5274" s="5">
        <v>0.6</v>
      </c>
      <c r="G5274">
        <v>1</v>
      </c>
      <c r="H5274" t="s">
        <v>31</v>
      </c>
      <c r="I5274" t="s">
        <v>47</v>
      </c>
      <c r="J5274" t="s">
        <v>26</v>
      </c>
      <c r="K5274" t="s">
        <v>26</v>
      </c>
      <c r="L5274">
        <v>0</v>
      </c>
      <c r="M5274">
        <v>0</v>
      </c>
      <c r="N5274">
        <v>0</v>
      </c>
      <c r="O5274">
        <v>0</v>
      </c>
      <c r="P5274">
        <v>0</v>
      </c>
      <c r="Q5274" t="s">
        <v>24</v>
      </c>
      <c r="R5274" t="s">
        <v>197</v>
      </c>
      <c r="S5274" t="s">
        <v>406</v>
      </c>
      <c r="T5274" t="s">
        <v>25</v>
      </c>
      <c r="U5274" t="s">
        <v>27</v>
      </c>
      <c r="V5274" t="s">
        <v>2650</v>
      </c>
      <c r="W5274" t="s">
        <v>240</v>
      </c>
      <c r="X5274" t="s">
        <v>237</v>
      </c>
      <c r="Y5274" t="s">
        <v>407</v>
      </c>
      <c r="Z5274">
        <v>17265</v>
      </c>
    </row>
    <row r="5275" spans="1:26" x14ac:dyDescent="0.3">
      <c r="A5275" t="s">
        <v>894</v>
      </c>
      <c r="B5275" t="s">
        <v>458</v>
      </c>
      <c r="C5275" t="s">
        <v>21</v>
      </c>
      <c r="D5275">
        <v>2</v>
      </c>
      <c r="E5275" s="7">
        <v>41446</v>
      </c>
      <c r="F5275" s="5">
        <v>0.70208333333333339</v>
      </c>
      <c r="G5275">
        <v>1</v>
      </c>
      <c r="H5275" t="s">
        <v>31</v>
      </c>
      <c r="I5275" t="s">
        <v>56</v>
      </c>
      <c r="J5275" t="s">
        <v>26</v>
      </c>
      <c r="K5275" t="s">
        <v>26</v>
      </c>
      <c r="L5275">
        <v>0</v>
      </c>
      <c r="M5275">
        <v>0</v>
      </c>
      <c r="N5275">
        <v>0</v>
      </c>
      <c r="O5275">
        <v>0</v>
      </c>
      <c r="P5275">
        <v>0</v>
      </c>
      <c r="Q5275" t="s">
        <v>24</v>
      </c>
      <c r="R5275" t="s">
        <v>474</v>
      </c>
      <c r="S5275" t="s">
        <v>472</v>
      </c>
      <c r="T5275" t="s">
        <v>25</v>
      </c>
      <c r="U5275" t="s">
        <v>27</v>
      </c>
      <c r="V5275" t="s">
        <v>2650</v>
      </c>
      <c r="W5275" t="s">
        <v>459</v>
      </c>
      <c r="X5275" t="s">
        <v>893</v>
      </c>
      <c r="Y5275" t="s">
        <v>473</v>
      </c>
      <c r="Z5275">
        <v>268497</v>
      </c>
    </row>
    <row r="5276" spans="1:26" x14ac:dyDescent="0.3">
      <c r="A5276" t="s">
        <v>894</v>
      </c>
      <c r="B5276" t="s">
        <v>458</v>
      </c>
      <c r="C5276" t="s">
        <v>21</v>
      </c>
      <c r="D5276">
        <v>2</v>
      </c>
      <c r="E5276" s="7">
        <v>41485</v>
      </c>
      <c r="F5276" s="5">
        <v>0.35416666666666669</v>
      </c>
      <c r="G5276">
        <v>1</v>
      </c>
      <c r="H5276" t="s">
        <v>31</v>
      </c>
      <c r="I5276" t="s">
        <v>47</v>
      </c>
      <c r="J5276" t="s">
        <v>26</v>
      </c>
      <c r="K5276" t="s">
        <v>26</v>
      </c>
      <c r="L5276">
        <v>0</v>
      </c>
      <c r="M5276">
        <v>0</v>
      </c>
      <c r="N5276">
        <v>0</v>
      </c>
      <c r="O5276">
        <v>0</v>
      </c>
      <c r="P5276">
        <v>0</v>
      </c>
      <c r="Q5276" t="s">
        <v>24</v>
      </c>
      <c r="R5276" t="s">
        <v>166</v>
      </c>
      <c r="S5276" t="s">
        <v>1323</v>
      </c>
      <c r="T5276" t="s">
        <v>25</v>
      </c>
      <c r="U5276" t="s">
        <v>64</v>
      </c>
      <c r="V5276" t="s">
        <v>2653</v>
      </c>
      <c r="W5276" t="s">
        <v>459</v>
      </c>
      <c r="X5276" t="s">
        <v>893</v>
      </c>
      <c r="Y5276" t="s">
        <v>1324</v>
      </c>
      <c r="Z5276">
        <v>236214</v>
      </c>
    </row>
    <row r="5277" spans="1:26" x14ac:dyDescent="0.3">
      <c r="A5277" t="s">
        <v>894</v>
      </c>
      <c r="B5277" t="s">
        <v>458</v>
      </c>
      <c r="C5277" t="s">
        <v>21</v>
      </c>
      <c r="D5277">
        <v>2</v>
      </c>
      <c r="E5277" s="7">
        <v>41807</v>
      </c>
      <c r="F5277" s="5">
        <v>0.30763888888888891</v>
      </c>
      <c r="G5277">
        <v>1</v>
      </c>
      <c r="H5277" t="s">
        <v>31</v>
      </c>
      <c r="I5277" t="s">
        <v>56</v>
      </c>
      <c r="J5277" t="s">
        <v>26</v>
      </c>
      <c r="K5277" t="s">
        <v>26</v>
      </c>
      <c r="L5277">
        <v>0</v>
      </c>
      <c r="M5277">
        <v>0</v>
      </c>
      <c r="N5277" s="2">
        <v>22788</v>
      </c>
      <c r="O5277">
        <v>0</v>
      </c>
      <c r="P5277">
        <v>0</v>
      </c>
      <c r="Q5277" t="s">
        <v>24</v>
      </c>
      <c r="R5277" t="s">
        <v>86</v>
      </c>
      <c r="S5277" t="s">
        <v>489</v>
      </c>
      <c r="T5277" t="s">
        <v>25</v>
      </c>
      <c r="U5277" t="s">
        <v>64</v>
      </c>
      <c r="V5277" t="s">
        <v>2654</v>
      </c>
      <c r="W5277" t="s">
        <v>459</v>
      </c>
      <c r="X5277" t="s">
        <v>893</v>
      </c>
      <c r="Y5277" t="s">
        <v>490</v>
      </c>
      <c r="Z5277">
        <v>333344</v>
      </c>
    </row>
    <row r="5278" spans="1:26" x14ac:dyDescent="0.3">
      <c r="A5278" t="s">
        <v>894</v>
      </c>
      <c r="B5278" t="s">
        <v>458</v>
      </c>
      <c r="C5278" t="s">
        <v>21</v>
      </c>
      <c r="D5278">
        <v>2</v>
      </c>
      <c r="E5278" s="7">
        <v>41808</v>
      </c>
      <c r="F5278" s="5">
        <v>0.80069444444444438</v>
      </c>
      <c r="G5278">
        <v>1</v>
      </c>
      <c r="H5278" t="s">
        <v>31</v>
      </c>
      <c r="I5278" t="s">
        <v>47</v>
      </c>
      <c r="J5278" t="s">
        <v>26</v>
      </c>
      <c r="K5278" t="s">
        <v>26</v>
      </c>
      <c r="L5278">
        <v>0</v>
      </c>
      <c r="M5278">
        <v>0</v>
      </c>
      <c r="N5278">
        <v>0</v>
      </c>
      <c r="O5278">
        <v>0</v>
      </c>
      <c r="P5278">
        <v>0</v>
      </c>
      <c r="Q5278" t="s">
        <v>24</v>
      </c>
      <c r="R5278" t="s">
        <v>86</v>
      </c>
      <c r="S5278" t="s">
        <v>489</v>
      </c>
      <c r="T5278" t="s">
        <v>25</v>
      </c>
      <c r="U5278" t="s">
        <v>27</v>
      </c>
      <c r="V5278" t="s">
        <v>2654</v>
      </c>
      <c r="W5278" t="s">
        <v>459</v>
      </c>
      <c r="X5278" t="s">
        <v>893</v>
      </c>
      <c r="Y5278" t="s">
        <v>490</v>
      </c>
      <c r="Z5278">
        <v>250374</v>
      </c>
    </row>
    <row r="5279" spans="1:26" x14ac:dyDescent="0.3">
      <c r="A5279" t="s">
        <v>894</v>
      </c>
      <c r="B5279" t="s">
        <v>458</v>
      </c>
      <c r="C5279" t="s">
        <v>21</v>
      </c>
      <c r="D5279">
        <v>2</v>
      </c>
      <c r="E5279" s="7">
        <v>37870</v>
      </c>
      <c r="F5279" s="5">
        <v>0.42291666666666666</v>
      </c>
      <c r="G5279">
        <v>1</v>
      </c>
      <c r="H5279" t="s">
        <v>31</v>
      </c>
      <c r="I5279" t="s">
        <v>56</v>
      </c>
      <c r="J5279" t="s">
        <v>26</v>
      </c>
      <c r="K5279" t="s">
        <v>26</v>
      </c>
      <c r="L5279">
        <v>0</v>
      </c>
      <c r="M5279">
        <v>0</v>
      </c>
      <c r="N5279">
        <v>0</v>
      </c>
      <c r="O5279">
        <v>0</v>
      </c>
      <c r="P5279">
        <v>0</v>
      </c>
      <c r="Q5279" t="s">
        <v>24</v>
      </c>
      <c r="R5279" t="s">
        <v>86</v>
      </c>
      <c r="S5279" t="s">
        <v>1561</v>
      </c>
      <c r="T5279" t="s">
        <v>25</v>
      </c>
      <c r="U5279" t="s">
        <v>27</v>
      </c>
      <c r="V5279" t="s">
        <v>2654</v>
      </c>
      <c r="W5279" t="s">
        <v>459</v>
      </c>
      <c r="X5279" t="s">
        <v>893</v>
      </c>
      <c r="Y5279" t="s">
        <v>1562</v>
      </c>
      <c r="Z5279">
        <v>324995</v>
      </c>
    </row>
    <row r="5280" spans="1:26" x14ac:dyDescent="0.3">
      <c r="A5280" t="s">
        <v>894</v>
      </c>
      <c r="B5280" t="s">
        <v>458</v>
      </c>
      <c r="C5280" t="s">
        <v>21</v>
      </c>
      <c r="D5280">
        <v>2</v>
      </c>
      <c r="E5280" s="7">
        <v>40765</v>
      </c>
      <c r="F5280" s="5">
        <v>0.37847222222222227</v>
      </c>
      <c r="G5280">
        <v>1</v>
      </c>
      <c r="H5280" t="s">
        <v>31</v>
      </c>
      <c r="I5280" t="s">
        <v>56</v>
      </c>
      <c r="J5280" t="s">
        <v>26</v>
      </c>
      <c r="K5280" t="s">
        <v>26</v>
      </c>
      <c r="L5280">
        <v>0</v>
      </c>
      <c r="M5280">
        <v>0</v>
      </c>
      <c r="N5280">
        <v>0</v>
      </c>
      <c r="O5280">
        <v>0</v>
      </c>
      <c r="P5280">
        <v>0</v>
      </c>
      <c r="Q5280" t="s">
        <v>24</v>
      </c>
      <c r="R5280" t="s">
        <v>245</v>
      </c>
      <c r="S5280" t="s">
        <v>655</v>
      </c>
      <c r="T5280" t="s">
        <v>25</v>
      </c>
      <c r="U5280" t="s">
        <v>27</v>
      </c>
      <c r="V5280" t="s">
        <v>2654</v>
      </c>
      <c r="W5280" t="s">
        <v>459</v>
      </c>
      <c r="X5280" t="s">
        <v>893</v>
      </c>
      <c r="Y5280" t="s">
        <v>656</v>
      </c>
      <c r="Z5280">
        <v>317910</v>
      </c>
    </row>
    <row r="5281" spans="1:26" x14ac:dyDescent="0.3">
      <c r="A5281" t="s">
        <v>894</v>
      </c>
      <c r="B5281" t="s">
        <v>458</v>
      </c>
      <c r="C5281" t="s">
        <v>21</v>
      </c>
      <c r="D5281">
        <v>2</v>
      </c>
      <c r="E5281" s="7">
        <v>38199</v>
      </c>
      <c r="F5281" s="5">
        <v>0.44305555555555554</v>
      </c>
      <c r="G5281">
        <v>1</v>
      </c>
      <c r="H5281" t="s">
        <v>31</v>
      </c>
      <c r="I5281" t="s">
        <v>702</v>
      </c>
      <c r="J5281" t="s">
        <v>26</v>
      </c>
      <c r="K5281" t="s">
        <v>26</v>
      </c>
      <c r="L5281">
        <v>0</v>
      </c>
      <c r="M5281">
        <v>0</v>
      </c>
      <c r="N5281">
        <v>0</v>
      </c>
      <c r="O5281">
        <v>0</v>
      </c>
      <c r="P5281">
        <v>0</v>
      </c>
      <c r="Q5281" t="s">
        <v>24</v>
      </c>
      <c r="R5281" t="s">
        <v>245</v>
      </c>
      <c r="S5281" t="s">
        <v>243</v>
      </c>
      <c r="T5281" t="s">
        <v>25</v>
      </c>
      <c r="U5281" t="s">
        <v>27</v>
      </c>
      <c r="V5281" t="s">
        <v>2654</v>
      </c>
      <c r="W5281" t="s">
        <v>459</v>
      </c>
      <c r="X5281" t="s">
        <v>893</v>
      </c>
      <c r="Y5281" t="s">
        <v>244</v>
      </c>
      <c r="Z5281">
        <v>208696</v>
      </c>
    </row>
    <row r="5282" spans="1:26" x14ac:dyDescent="0.3">
      <c r="A5282" t="s">
        <v>894</v>
      </c>
      <c r="B5282" t="s">
        <v>458</v>
      </c>
      <c r="C5282" t="s">
        <v>21</v>
      </c>
      <c r="D5282">
        <v>2</v>
      </c>
      <c r="E5282" s="7">
        <v>39578</v>
      </c>
      <c r="F5282" s="5">
        <v>0.3263888888888889</v>
      </c>
      <c r="G5282">
        <v>1</v>
      </c>
      <c r="H5282" t="s">
        <v>31</v>
      </c>
      <c r="I5282" t="s">
        <v>56</v>
      </c>
      <c r="J5282" t="s">
        <v>26</v>
      </c>
      <c r="K5282" t="s">
        <v>26</v>
      </c>
      <c r="L5282">
        <v>0</v>
      </c>
      <c r="M5282">
        <v>0</v>
      </c>
      <c r="N5282">
        <v>0</v>
      </c>
      <c r="O5282">
        <v>0</v>
      </c>
      <c r="P5282">
        <v>0</v>
      </c>
      <c r="Q5282" t="s">
        <v>24</v>
      </c>
      <c r="R5282" t="s">
        <v>2664</v>
      </c>
      <c r="S5282" t="s">
        <v>568</v>
      </c>
      <c r="T5282" t="s">
        <v>25</v>
      </c>
      <c r="U5282" t="s">
        <v>27</v>
      </c>
      <c r="V5282" t="s">
        <v>2664</v>
      </c>
      <c r="W5282" t="s">
        <v>459</v>
      </c>
      <c r="X5282" t="s">
        <v>893</v>
      </c>
      <c r="Y5282" t="s">
        <v>569</v>
      </c>
      <c r="Z5282">
        <v>335122</v>
      </c>
    </row>
    <row r="5283" spans="1:26" x14ac:dyDescent="0.3">
      <c r="A5283" t="s">
        <v>894</v>
      </c>
      <c r="B5283" t="s">
        <v>458</v>
      </c>
      <c r="C5283" t="s">
        <v>21</v>
      </c>
      <c r="D5283">
        <v>2</v>
      </c>
      <c r="E5283" s="7">
        <v>39650</v>
      </c>
      <c r="F5283" s="5">
        <v>0.42708333333333331</v>
      </c>
      <c r="G5283">
        <v>1</v>
      </c>
      <c r="H5283" t="s">
        <v>31</v>
      </c>
      <c r="I5283" t="s">
        <v>47</v>
      </c>
      <c r="J5283" t="s">
        <v>26</v>
      </c>
      <c r="K5283" t="s">
        <v>26</v>
      </c>
      <c r="L5283">
        <v>0</v>
      </c>
      <c r="M5283">
        <v>0</v>
      </c>
      <c r="N5283">
        <v>0</v>
      </c>
      <c r="O5283">
        <v>0</v>
      </c>
      <c r="P5283">
        <v>0</v>
      </c>
      <c r="Q5283" t="s">
        <v>24</v>
      </c>
      <c r="R5283" t="s">
        <v>2669</v>
      </c>
      <c r="S5283" t="s">
        <v>540</v>
      </c>
      <c r="T5283" t="s">
        <v>25</v>
      </c>
      <c r="U5283" t="s">
        <v>27</v>
      </c>
      <c r="V5283" t="s">
        <v>2654</v>
      </c>
      <c r="W5283" t="s">
        <v>459</v>
      </c>
      <c r="X5283" t="s">
        <v>893</v>
      </c>
      <c r="Y5283" t="s">
        <v>541</v>
      </c>
      <c r="Z5283">
        <v>337898</v>
      </c>
    </row>
    <row r="5284" spans="1:26" x14ac:dyDescent="0.3">
      <c r="A5284" t="s">
        <v>894</v>
      </c>
      <c r="B5284" t="s">
        <v>458</v>
      </c>
      <c r="C5284" t="s">
        <v>21</v>
      </c>
      <c r="D5284">
        <v>2</v>
      </c>
      <c r="E5284" s="7">
        <v>40770</v>
      </c>
      <c r="F5284" s="5">
        <v>0.39583333333333331</v>
      </c>
      <c r="G5284">
        <v>1</v>
      </c>
      <c r="H5284" t="s">
        <v>31</v>
      </c>
      <c r="I5284" t="s">
        <v>56</v>
      </c>
      <c r="J5284" t="s">
        <v>26</v>
      </c>
      <c r="K5284" t="s">
        <v>26</v>
      </c>
      <c r="L5284">
        <v>0</v>
      </c>
      <c r="M5284">
        <v>0</v>
      </c>
      <c r="N5284">
        <v>0</v>
      </c>
      <c r="O5284">
        <v>0</v>
      </c>
      <c r="P5284">
        <v>0</v>
      </c>
      <c r="Q5284" t="s">
        <v>24</v>
      </c>
      <c r="R5284" t="s">
        <v>197</v>
      </c>
      <c r="S5284" t="s">
        <v>406</v>
      </c>
      <c r="T5284" t="s">
        <v>25</v>
      </c>
      <c r="U5284" t="s">
        <v>27</v>
      </c>
      <c r="V5284" t="s">
        <v>2650</v>
      </c>
      <c r="W5284" t="s">
        <v>459</v>
      </c>
      <c r="X5284" t="s">
        <v>893</v>
      </c>
      <c r="Y5284" t="s">
        <v>407</v>
      </c>
      <c r="Z5284">
        <v>334204</v>
      </c>
    </row>
    <row r="5285" spans="1:26" x14ac:dyDescent="0.3">
      <c r="A5285" t="s">
        <v>894</v>
      </c>
      <c r="B5285" t="s">
        <v>458</v>
      </c>
      <c r="C5285" t="s">
        <v>21</v>
      </c>
      <c r="D5285">
        <v>2</v>
      </c>
      <c r="E5285" s="7">
        <v>41113</v>
      </c>
      <c r="F5285" s="5">
        <v>0.4236111111111111</v>
      </c>
      <c r="G5285">
        <v>1</v>
      </c>
      <c r="H5285" t="s">
        <v>31</v>
      </c>
      <c r="I5285" t="s">
        <v>47</v>
      </c>
      <c r="J5285" t="s">
        <v>26</v>
      </c>
      <c r="K5285" t="s">
        <v>26</v>
      </c>
      <c r="L5285">
        <v>0</v>
      </c>
      <c r="M5285">
        <v>0</v>
      </c>
      <c r="N5285">
        <v>0</v>
      </c>
      <c r="O5285">
        <v>0</v>
      </c>
      <c r="P5285">
        <v>0</v>
      </c>
      <c r="Q5285" t="s">
        <v>24</v>
      </c>
      <c r="R5285" t="s">
        <v>197</v>
      </c>
      <c r="S5285" t="s">
        <v>406</v>
      </c>
      <c r="T5285" t="s">
        <v>25</v>
      </c>
      <c r="U5285" t="s">
        <v>27</v>
      </c>
      <c r="V5285" t="s">
        <v>2650</v>
      </c>
      <c r="W5285" t="s">
        <v>459</v>
      </c>
      <c r="X5285" t="s">
        <v>893</v>
      </c>
      <c r="Y5285" t="s">
        <v>407</v>
      </c>
      <c r="Z5285">
        <v>258129</v>
      </c>
    </row>
    <row r="5286" spans="1:26" x14ac:dyDescent="0.3">
      <c r="A5286" t="s">
        <v>894</v>
      </c>
      <c r="B5286" t="s">
        <v>458</v>
      </c>
      <c r="C5286" t="s">
        <v>21</v>
      </c>
      <c r="D5286">
        <v>2</v>
      </c>
      <c r="E5286" s="7">
        <v>41144</v>
      </c>
      <c r="F5286" s="5">
        <v>0.33194444444444443</v>
      </c>
      <c r="G5286">
        <v>1</v>
      </c>
      <c r="H5286" t="s">
        <v>31</v>
      </c>
      <c r="I5286" t="s">
        <v>47</v>
      </c>
      <c r="J5286" t="s">
        <v>26</v>
      </c>
      <c r="K5286" t="s">
        <v>26</v>
      </c>
      <c r="L5286">
        <v>0</v>
      </c>
      <c r="M5286">
        <v>0</v>
      </c>
      <c r="N5286">
        <v>0</v>
      </c>
      <c r="O5286">
        <v>30</v>
      </c>
      <c r="P5286">
        <v>0</v>
      </c>
      <c r="Q5286" t="s">
        <v>24</v>
      </c>
      <c r="R5286" t="s">
        <v>86</v>
      </c>
      <c r="S5286" t="s">
        <v>489</v>
      </c>
      <c r="T5286" t="s">
        <v>25</v>
      </c>
      <c r="U5286" t="s">
        <v>27</v>
      </c>
      <c r="V5286" t="s">
        <v>2654</v>
      </c>
      <c r="W5286" t="s">
        <v>459</v>
      </c>
      <c r="X5286" t="s">
        <v>893</v>
      </c>
      <c r="Y5286" t="s">
        <v>490</v>
      </c>
      <c r="Z5286">
        <v>318592</v>
      </c>
    </row>
    <row r="5287" spans="1:26" x14ac:dyDescent="0.3">
      <c r="A5287" t="s">
        <v>894</v>
      </c>
      <c r="B5287" t="s">
        <v>458</v>
      </c>
      <c r="C5287" t="s">
        <v>21</v>
      </c>
      <c r="D5287">
        <v>2</v>
      </c>
      <c r="E5287" s="7">
        <v>41480</v>
      </c>
      <c r="F5287" s="5">
        <v>0.65972222222222221</v>
      </c>
      <c r="G5287">
        <v>1</v>
      </c>
      <c r="H5287" t="s">
        <v>31</v>
      </c>
      <c r="I5287" t="s">
        <v>47</v>
      </c>
      <c r="J5287" t="s">
        <v>26</v>
      </c>
      <c r="K5287" t="s">
        <v>26</v>
      </c>
      <c r="L5287">
        <v>0</v>
      </c>
      <c r="M5287">
        <v>0</v>
      </c>
      <c r="N5287">
        <v>0</v>
      </c>
      <c r="O5287">
        <v>0</v>
      </c>
      <c r="P5287">
        <v>0</v>
      </c>
      <c r="Q5287" t="s">
        <v>24</v>
      </c>
      <c r="R5287" t="s">
        <v>86</v>
      </c>
      <c r="S5287" t="s">
        <v>96</v>
      </c>
      <c r="T5287" t="s">
        <v>25</v>
      </c>
      <c r="U5287" t="s">
        <v>27</v>
      </c>
      <c r="V5287" t="s">
        <v>2654</v>
      </c>
      <c r="W5287" t="s">
        <v>459</v>
      </c>
      <c r="X5287" t="s">
        <v>893</v>
      </c>
      <c r="Y5287" t="s">
        <v>97</v>
      </c>
      <c r="Z5287">
        <v>312049</v>
      </c>
    </row>
    <row r="5288" spans="1:26" x14ac:dyDescent="0.3">
      <c r="A5288" t="s">
        <v>894</v>
      </c>
      <c r="B5288" t="s">
        <v>458</v>
      </c>
      <c r="C5288" t="s">
        <v>21</v>
      </c>
      <c r="D5288">
        <v>2</v>
      </c>
      <c r="E5288" s="7">
        <v>41854</v>
      </c>
      <c r="F5288" s="5">
        <v>0.4284722222222222</v>
      </c>
      <c r="G5288">
        <v>1</v>
      </c>
      <c r="H5288" t="s">
        <v>31</v>
      </c>
      <c r="I5288" t="s">
        <v>56</v>
      </c>
      <c r="J5288" t="s">
        <v>26</v>
      </c>
      <c r="K5288" t="s">
        <v>26</v>
      </c>
      <c r="L5288">
        <v>0</v>
      </c>
      <c r="M5288">
        <v>0</v>
      </c>
      <c r="N5288">
        <v>0</v>
      </c>
      <c r="O5288">
        <v>0</v>
      </c>
      <c r="P5288">
        <v>0</v>
      </c>
      <c r="Q5288" t="s">
        <v>24</v>
      </c>
      <c r="R5288" t="s">
        <v>86</v>
      </c>
      <c r="S5288" t="s">
        <v>489</v>
      </c>
      <c r="T5288" t="s">
        <v>25</v>
      </c>
      <c r="U5288" t="s">
        <v>64</v>
      </c>
      <c r="V5288" t="s">
        <v>2654</v>
      </c>
      <c r="W5288" t="s">
        <v>459</v>
      </c>
      <c r="X5288" t="s">
        <v>893</v>
      </c>
      <c r="Y5288" t="s">
        <v>490</v>
      </c>
      <c r="Z5288">
        <v>238316</v>
      </c>
    </row>
    <row r="5289" spans="1:26" x14ac:dyDescent="0.3">
      <c r="A5289" t="s">
        <v>894</v>
      </c>
      <c r="B5289" t="s">
        <v>458</v>
      </c>
      <c r="C5289" t="s">
        <v>21</v>
      </c>
      <c r="D5289">
        <v>2</v>
      </c>
      <c r="E5289" s="7">
        <v>42132</v>
      </c>
      <c r="F5289" s="5">
        <v>0.65208333333333335</v>
      </c>
      <c r="G5289">
        <v>1</v>
      </c>
      <c r="H5289" t="s">
        <v>31</v>
      </c>
      <c r="I5289" t="s">
        <v>56</v>
      </c>
      <c r="J5289" t="s">
        <v>26</v>
      </c>
      <c r="K5289" t="s">
        <v>26</v>
      </c>
      <c r="L5289">
        <v>0</v>
      </c>
      <c r="M5289">
        <v>0</v>
      </c>
      <c r="N5289">
        <v>0</v>
      </c>
      <c r="O5289">
        <v>20</v>
      </c>
      <c r="P5289">
        <v>0</v>
      </c>
      <c r="Q5289" t="s">
        <v>24</v>
      </c>
      <c r="R5289" t="s">
        <v>86</v>
      </c>
      <c r="S5289" t="s">
        <v>96</v>
      </c>
      <c r="T5289" t="s">
        <v>25</v>
      </c>
      <c r="U5289" t="s">
        <v>64</v>
      </c>
      <c r="V5289" t="s">
        <v>2654</v>
      </c>
      <c r="W5289" t="s">
        <v>459</v>
      </c>
      <c r="X5289" t="s">
        <v>893</v>
      </c>
      <c r="Y5289" t="s">
        <v>97</v>
      </c>
      <c r="Z5289">
        <v>230816</v>
      </c>
    </row>
    <row r="5290" spans="1:26" x14ac:dyDescent="0.3">
      <c r="A5290" t="s">
        <v>894</v>
      </c>
      <c r="B5290" t="s">
        <v>458</v>
      </c>
      <c r="C5290" t="s">
        <v>21</v>
      </c>
      <c r="D5290">
        <v>2</v>
      </c>
      <c r="E5290" s="7">
        <v>41136</v>
      </c>
      <c r="F5290" s="5">
        <v>0.38541666666666669</v>
      </c>
      <c r="G5290">
        <v>1</v>
      </c>
      <c r="H5290" t="s">
        <v>31</v>
      </c>
      <c r="I5290" t="s">
        <v>56</v>
      </c>
      <c r="J5290" t="s">
        <v>26</v>
      </c>
      <c r="K5290" t="s">
        <v>26</v>
      </c>
      <c r="L5290">
        <v>0</v>
      </c>
      <c r="M5290">
        <v>0</v>
      </c>
      <c r="N5290">
        <v>0</v>
      </c>
      <c r="O5290">
        <v>100</v>
      </c>
      <c r="P5290">
        <v>0</v>
      </c>
      <c r="Q5290" t="s">
        <v>24</v>
      </c>
      <c r="R5290" t="s">
        <v>166</v>
      </c>
      <c r="S5290" t="s">
        <v>1323</v>
      </c>
      <c r="T5290" t="s">
        <v>25</v>
      </c>
      <c r="U5290" t="s">
        <v>27</v>
      </c>
      <c r="V5290" t="s">
        <v>2653</v>
      </c>
      <c r="W5290" t="s">
        <v>459</v>
      </c>
      <c r="X5290" t="s">
        <v>893</v>
      </c>
      <c r="Y5290" t="s">
        <v>1324</v>
      </c>
      <c r="Z5290">
        <v>330060</v>
      </c>
    </row>
    <row r="5291" spans="1:26" x14ac:dyDescent="0.3">
      <c r="A5291" t="s">
        <v>894</v>
      </c>
      <c r="B5291" t="s">
        <v>458</v>
      </c>
      <c r="C5291" t="s">
        <v>21</v>
      </c>
      <c r="D5291">
        <v>2</v>
      </c>
      <c r="E5291" s="7">
        <v>41873</v>
      </c>
      <c r="F5291" s="5">
        <v>0.57777777777777783</v>
      </c>
      <c r="G5291">
        <v>1</v>
      </c>
      <c r="H5291" t="s">
        <v>31</v>
      </c>
      <c r="I5291" t="s">
        <v>47</v>
      </c>
      <c r="J5291" t="s">
        <v>26</v>
      </c>
      <c r="K5291" t="s">
        <v>26</v>
      </c>
      <c r="L5291">
        <v>0</v>
      </c>
      <c r="M5291">
        <v>0</v>
      </c>
      <c r="N5291">
        <v>0</v>
      </c>
      <c r="O5291">
        <v>200</v>
      </c>
      <c r="P5291">
        <v>0</v>
      </c>
      <c r="Q5291" t="s">
        <v>24</v>
      </c>
      <c r="R5291" t="s">
        <v>561</v>
      </c>
      <c r="S5291" t="s">
        <v>559</v>
      </c>
      <c r="T5291" t="s">
        <v>25</v>
      </c>
      <c r="U5291" t="s">
        <v>27</v>
      </c>
      <c r="V5291" t="s">
        <v>2655</v>
      </c>
      <c r="W5291" t="s">
        <v>459</v>
      </c>
      <c r="X5291" t="s">
        <v>893</v>
      </c>
      <c r="Y5291" t="s">
        <v>560</v>
      </c>
      <c r="Z5291">
        <v>231050</v>
      </c>
    </row>
    <row r="5292" spans="1:26" x14ac:dyDescent="0.3">
      <c r="A5292" t="s">
        <v>894</v>
      </c>
      <c r="B5292" t="s">
        <v>458</v>
      </c>
      <c r="C5292" t="s">
        <v>21</v>
      </c>
      <c r="D5292">
        <v>2</v>
      </c>
      <c r="E5292" s="7">
        <v>39777</v>
      </c>
      <c r="F5292" s="5">
        <v>0.42708333333333331</v>
      </c>
      <c r="G5292">
        <v>1</v>
      </c>
      <c r="H5292" t="s">
        <v>31</v>
      </c>
      <c r="I5292" t="s">
        <v>30</v>
      </c>
      <c r="J5292" t="s">
        <v>26</v>
      </c>
      <c r="K5292" t="s">
        <v>26</v>
      </c>
      <c r="L5292">
        <v>0</v>
      </c>
      <c r="M5292">
        <v>0</v>
      </c>
      <c r="N5292">
        <v>0</v>
      </c>
      <c r="O5292">
        <v>300</v>
      </c>
      <c r="P5292">
        <v>0</v>
      </c>
      <c r="Q5292" t="s">
        <v>24</v>
      </c>
      <c r="R5292" t="s">
        <v>86</v>
      </c>
      <c r="S5292" t="s">
        <v>96</v>
      </c>
      <c r="T5292" t="s">
        <v>25</v>
      </c>
      <c r="U5292" t="s">
        <v>64</v>
      </c>
      <c r="V5292" t="s">
        <v>2654</v>
      </c>
      <c r="W5292" t="s">
        <v>459</v>
      </c>
      <c r="X5292" t="s">
        <v>893</v>
      </c>
      <c r="Y5292" t="s">
        <v>97</v>
      </c>
      <c r="Z5292">
        <v>220083</v>
      </c>
    </row>
    <row r="5293" spans="1:26" x14ac:dyDescent="0.3">
      <c r="A5293" t="s">
        <v>894</v>
      </c>
      <c r="B5293" t="s">
        <v>458</v>
      </c>
      <c r="C5293" t="s">
        <v>21</v>
      </c>
      <c r="D5293">
        <v>2</v>
      </c>
      <c r="E5293" s="7">
        <v>41978</v>
      </c>
      <c r="F5293" s="5">
        <v>0.68402777777777779</v>
      </c>
      <c r="G5293">
        <v>1</v>
      </c>
      <c r="H5293" t="s">
        <v>31</v>
      </c>
      <c r="I5293" t="s">
        <v>30</v>
      </c>
      <c r="J5293" t="s">
        <v>26</v>
      </c>
      <c r="K5293" t="s">
        <v>26</v>
      </c>
      <c r="L5293">
        <v>0</v>
      </c>
      <c r="M5293">
        <v>0</v>
      </c>
      <c r="N5293">
        <v>0</v>
      </c>
      <c r="O5293">
        <v>0</v>
      </c>
      <c r="P5293">
        <v>0</v>
      </c>
      <c r="Q5293" t="s">
        <v>24</v>
      </c>
      <c r="R5293" t="s">
        <v>474</v>
      </c>
      <c r="S5293" t="s">
        <v>472</v>
      </c>
      <c r="T5293" t="s">
        <v>25</v>
      </c>
      <c r="U5293" t="s">
        <v>27</v>
      </c>
      <c r="V5293" t="s">
        <v>2650</v>
      </c>
      <c r="W5293" t="s">
        <v>459</v>
      </c>
      <c r="X5293" t="s">
        <v>893</v>
      </c>
      <c r="Y5293" t="s">
        <v>473</v>
      </c>
      <c r="Z5293">
        <v>212202</v>
      </c>
    </row>
    <row r="5294" spans="1:26" x14ac:dyDescent="0.3">
      <c r="A5294" t="s">
        <v>894</v>
      </c>
      <c r="B5294" t="s">
        <v>458</v>
      </c>
      <c r="C5294" t="s">
        <v>21</v>
      </c>
      <c r="D5294">
        <v>2</v>
      </c>
      <c r="E5294" s="7">
        <v>40747</v>
      </c>
      <c r="F5294" s="5">
        <v>0.73958333333333337</v>
      </c>
      <c r="G5294">
        <v>1</v>
      </c>
      <c r="H5294" t="s">
        <v>31</v>
      </c>
      <c r="I5294" t="s">
        <v>30</v>
      </c>
      <c r="J5294" t="s">
        <v>26</v>
      </c>
      <c r="K5294" t="s">
        <v>26</v>
      </c>
      <c r="L5294">
        <v>0</v>
      </c>
      <c r="M5294">
        <v>0</v>
      </c>
      <c r="N5294">
        <v>0</v>
      </c>
      <c r="O5294">
        <v>0</v>
      </c>
      <c r="P5294">
        <v>0</v>
      </c>
      <c r="Q5294" t="s">
        <v>24</v>
      </c>
      <c r="R5294" t="s">
        <v>474</v>
      </c>
      <c r="S5294" t="s">
        <v>472</v>
      </c>
      <c r="T5294" t="s">
        <v>25</v>
      </c>
      <c r="U5294" t="s">
        <v>27</v>
      </c>
      <c r="V5294" t="s">
        <v>2650</v>
      </c>
      <c r="W5294" t="s">
        <v>459</v>
      </c>
      <c r="X5294" t="s">
        <v>893</v>
      </c>
      <c r="Y5294" t="s">
        <v>473</v>
      </c>
      <c r="Z5294">
        <v>246194</v>
      </c>
    </row>
    <row r="5295" spans="1:26" x14ac:dyDescent="0.3">
      <c r="A5295" t="s">
        <v>894</v>
      </c>
      <c r="B5295" t="s">
        <v>458</v>
      </c>
      <c r="C5295" t="s">
        <v>21</v>
      </c>
      <c r="D5295">
        <v>2</v>
      </c>
      <c r="E5295" s="7">
        <v>40512</v>
      </c>
      <c r="F5295" s="5">
        <v>9.7222222222222224E-3</v>
      </c>
      <c r="G5295">
        <v>1</v>
      </c>
      <c r="H5295" t="s">
        <v>31</v>
      </c>
      <c r="I5295" t="s">
        <v>36</v>
      </c>
      <c r="J5295" t="s">
        <v>26</v>
      </c>
      <c r="K5295" t="s">
        <v>26</v>
      </c>
      <c r="L5295">
        <v>0</v>
      </c>
      <c r="M5295">
        <v>0</v>
      </c>
      <c r="N5295">
        <v>0</v>
      </c>
      <c r="O5295">
        <v>0</v>
      </c>
      <c r="P5295">
        <v>0</v>
      </c>
      <c r="Q5295" t="s">
        <v>24</v>
      </c>
      <c r="R5295" t="s">
        <v>474</v>
      </c>
      <c r="S5295" t="s">
        <v>472</v>
      </c>
      <c r="T5295" t="s">
        <v>25</v>
      </c>
      <c r="U5295" t="s">
        <v>27</v>
      </c>
      <c r="V5295" t="s">
        <v>2650</v>
      </c>
      <c r="W5295" t="s">
        <v>459</v>
      </c>
      <c r="X5295" t="s">
        <v>893</v>
      </c>
      <c r="Y5295" t="s">
        <v>473</v>
      </c>
      <c r="Z5295">
        <v>250599</v>
      </c>
    </row>
    <row r="5296" spans="1:26" x14ac:dyDescent="0.3">
      <c r="A5296" t="s">
        <v>894</v>
      </c>
      <c r="B5296" t="s">
        <v>458</v>
      </c>
      <c r="C5296" t="s">
        <v>21</v>
      </c>
      <c r="D5296">
        <v>2</v>
      </c>
      <c r="E5296" s="7">
        <v>39658</v>
      </c>
      <c r="F5296" s="5">
        <v>0.26319444444444445</v>
      </c>
      <c r="G5296">
        <v>1</v>
      </c>
      <c r="H5296" t="s">
        <v>31</v>
      </c>
      <c r="I5296" t="s">
        <v>36</v>
      </c>
      <c r="J5296" t="s">
        <v>26</v>
      </c>
      <c r="K5296" t="s">
        <v>26</v>
      </c>
      <c r="L5296">
        <v>0</v>
      </c>
      <c r="M5296">
        <v>0</v>
      </c>
      <c r="N5296">
        <v>0</v>
      </c>
      <c r="O5296">
        <v>0</v>
      </c>
      <c r="P5296">
        <v>0</v>
      </c>
      <c r="Q5296" t="s">
        <v>24</v>
      </c>
      <c r="R5296" t="s">
        <v>474</v>
      </c>
      <c r="S5296" t="s">
        <v>472</v>
      </c>
      <c r="T5296" t="s">
        <v>25</v>
      </c>
      <c r="U5296" t="s">
        <v>27</v>
      </c>
      <c r="V5296" t="s">
        <v>2650</v>
      </c>
      <c r="W5296" t="s">
        <v>459</v>
      </c>
      <c r="X5296" t="s">
        <v>893</v>
      </c>
      <c r="Y5296" t="s">
        <v>473</v>
      </c>
      <c r="Z5296">
        <v>251271</v>
      </c>
    </row>
    <row r="5297" spans="1:26" x14ac:dyDescent="0.3">
      <c r="A5297" t="s">
        <v>894</v>
      </c>
      <c r="B5297" t="s">
        <v>458</v>
      </c>
      <c r="C5297" t="s">
        <v>21</v>
      </c>
      <c r="D5297">
        <v>2</v>
      </c>
      <c r="E5297" s="7">
        <v>41040</v>
      </c>
      <c r="F5297" s="5">
        <v>0.375</v>
      </c>
      <c r="G5297">
        <v>1</v>
      </c>
      <c r="H5297" t="s">
        <v>31</v>
      </c>
      <c r="I5297" t="s">
        <v>30</v>
      </c>
      <c r="J5297" t="s">
        <v>26</v>
      </c>
      <c r="K5297" t="s">
        <v>26</v>
      </c>
      <c r="L5297">
        <v>0</v>
      </c>
      <c r="M5297">
        <v>0</v>
      </c>
      <c r="N5297">
        <v>0</v>
      </c>
      <c r="O5297">
        <v>0</v>
      </c>
      <c r="P5297">
        <v>0</v>
      </c>
      <c r="Q5297" t="s">
        <v>24</v>
      </c>
      <c r="R5297" t="s">
        <v>474</v>
      </c>
      <c r="S5297" t="s">
        <v>472</v>
      </c>
      <c r="T5297" t="s">
        <v>25</v>
      </c>
      <c r="U5297" t="s">
        <v>27</v>
      </c>
      <c r="V5297" t="s">
        <v>2650</v>
      </c>
      <c r="W5297" t="s">
        <v>459</v>
      </c>
      <c r="X5297" t="s">
        <v>893</v>
      </c>
      <c r="Y5297" t="s">
        <v>473</v>
      </c>
      <c r="Z5297">
        <v>310481</v>
      </c>
    </row>
    <row r="5298" spans="1:26" x14ac:dyDescent="0.3">
      <c r="A5298" t="s">
        <v>894</v>
      </c>
      <c r="B5298" t="s">
        <v>458</v>
      </c>
      <c r="C5298" t="s">
        <v>21</v>
      </c>
      <c r="D5298">
        <v>2</v>
      </c>
      <c r="E5298" s="7">
        <v>40721</v>
      </c>
      <c r="F5298" s="5">
        <v>0.27777777777777779</v>
      </c>
      <c r="G5298">
        <v>1</v>
      </c>
      <c r="H5298" t="s">
        <v>31</v>
      </c>
      <c r="I5298" t="s">
        <v>36</v>
      </c>
      <c r="J5298" t="s">
        <v>26</v>
      </c>
      <c r="K5298" t="s">
        <v>26</v>
      </c>
      <c r="L5298">
        <v>0</v>
      </c>
      <c r="M5298">
        <v>0</v>
      </c>
      <c r="N5298">
        <v>0</v>
      </c>
      <c r="O5298">
        <v>0</v>
      </c>
      <c r="P5298">
        <v>0</v>
      </c>
      <c r="Q5298" t="s">
        <v>24</v>
      </c>
      <c r="R5298" t="s">
        <v>474</v>
      </c>
      <c r="S5298" t="s">
        <v>472</v>
      </c>
      <c r="T5298" t="s">
        <v>25</v>
      </c>
      <c r="U5298" t="s">
        <v>27</v>
      </c>
      <c r="V5298" t="s">
        <v>2650</v>
      </c>
      <c r="W5298" t="s">
        <v>459</v>
      </c>
      <c r="X5298" t="s">
        <v>893</v>
      </c>
      <c r="Y5298" t="s">
        <v>473</v>
      </c>
      <c r="Z5298">
        <v>319180</v>
      </c>
    </row>
    <row r="5299" spans="1:26" x14ac:dyDescent="0.3">
      <c r="A5299" t="s">
        <v>894</v>
      </c>
      <c r="B5299" t="s">
        <v>458</v>
      </c>
      <c r="C5299" t="s">
        <v>21</v>
      </c>
      <c r="D5299">
        <v>2</v>
      </c>
      <c r="E5299" s="7">
        <v>41915</v>
      </c>
      <c r="F5299" s="5">
        <v>2.7777777777777776E-2</v>
      </c>
      <c r="G5299">
        <v>1</v>
      </c>
      <c r="H5299" t="s">
        <v>31</v>
      </c>
      <c r="I5299" t="s">
        <v>30</v>
      </c>
      <c r="J5299" t="s">
        <v>26</v>
      </c>
      <c r="K5299" t="s">
        <v>26</v>
      </c>
      <c r="L5299">
        <v>0</v>
      </c>
      <c r="M5299">
        <v>0</v>
      </c>
      <c r="N5299">
        <v>0</v>
      </c>
      <c r="O5299">
        <v>0</v>
      </c>
      <c r="P5299">
        <v>0</v>
      </c>
      <c r="Q5299" t="s">
        <v>24</v>
      </c>
      <c r="R5299" t="s">
        <v>474</v>
      </c>
      <c r="S5299" t="s">
        <v>472</v>
      </c>
      <c r="T5299" t="s">
        <v>25</v>
      </c>
      <c r="U5299" t="s">
        <v>27</v>
      </c>
      <c r="V5299" t="s">
        <v>2650</v>
      </c>
      <c r="W5299" t="s">
        <v>459</v>
      </c>
      <c r="X5299" t="s">
        <v>893</v>
      </c>
      <c r="Y5299" t="s">
        <v>473</v>
      </c>
      <c r="Z5299">
        <v>320820</v>
      </c>
    </row>
    <row r="5300" spans="1:26" x14ac:dyDescent="0.3">
      <c r="A5300" t="s">
        <v>894</v>
      </c>
      <c r="B5300" t="s">
        <v>458</v>
      </c>
      <c r="C5300" t="s">
        <v>21</v>
      </c>
      <c r="D5300">
        <v>2</v>
      </c>
      <c r="E5300" s="7">
        <v>39415</v>
      </c>
      <c r="F5300" s="5">
        <v>0.5625</v>
      </c>
      <c r="G5300">
        <v>1</v>
      </c>
      <c r="H5300" t="s">
        <v>31</v>
      </c>
      <c r="I5300" t="s">
        <v>30</v>
      </c>
      <c r="J5300" t="s">
        <v>26</v>
      </c>
      <c r="K5300" t="s">
        <v>26</v>
      </c>
      <c r="L5300">
        <v>0</v>
      </c>
      <c r="M5300">
        <v>0</v>
      </c>
      <c r="N5300">
        <v>0</v>
      </c>
      <c r="O5300">
        <v>0</v>
      </c>
      <c r="P5300">
        <v>0</v>
      </c>
      <c r="Q5300" t="s">
        <v>24</v>
      </c>
      <c r="R5300" t="s">
        <v>474</v>
      </c>
      <c r="S5300" t="s">
        <v>472</v>
      </c>
      <c r="T5300" t="s">
        <v>25</v>
      </c>
      <c r="U5300" t="s">
        <v>27</v>
      </c>
      <c r="V5300" t="s">
        <v>2650</v>
      </c>
      <c r="W5300" t="s">
        <v>459</v>
      </c>
      <c r="X5300" t="s">
        <v>893</v>
      </c>
      <c r="Y5300" t="s">
        <v>473</v>
      </c>
      <c r="Z5300">
        <v>329786</v>
      </c>
    </row>
    <row r="5301" spans="1:26" x14ac:dyDescent="0.3">
      <c r="A5301" t="s">
        <v>894</v>
      </c>
      <c r="B5301" t="s">
        <v>458</v>
      </c>
      <c r="C5301" t="s">
        <v>21</v>
      </c>
      <c r="D5301">
        <v>2</v>
      </c>
      <c r="E5301" s="7">
        <v>39038</v>
      </c>
      <c r="F5301" s="5">
        <v>0.64583333333333337</v>
      </c>
      <c r="G5301">
        <v>1</v>
      </c>
      <c r="H5301" t="s">
        <v>31</v>
      </c>
      <c r="I5301" t="s">
        <v>36</v>
      </c>
      <c r="J5301" t="s">
        <v>26</v>
      </c>
      <c r="K5301" t="s">
        <v>26</v>
      </c>
      <c r="L5301">
        <v>0</v>
      </c>
      <c r="M5301">
        <v>0</v>
      </c>
      <c r="N5301">
        <v>0</v>
      </c>
      <c r="O5301">
        <v>0</v>
      </c>
      <c r="P5301">
        <v>0</v>
      </c>
      <c r="Q5301" t="s">
        <v>24</v>
      </c>
      <c r="R5301" t="s">
        <v>474</v>
      </c>
      <c r="S5301" t="s">
        <v>472</v>
      </c>
      <c r="T5301" t="s">
        <v>25</v>
      </c>
      <c r="U5301" t="s">
        <v>27</v>
      </c>
      <c r="V5301" t="s">
        <v>2650</v>
      </c>
      <c r="W5301" t="s">
        <v>459</v>
      </c>
      <c r="X5301" t="s">
        <v>893</v>
      </c>
      <c r="Y5301" t="s">
        <v>473</v>
      </c>
      <c r="Z5301">
        <v>330120</v>
      </c>
    </row>
    <row r="5302" spans="1:26" x14ac:dyDescent="0.3">
      <c r="A5302" t="s">
        <v>894</v>
      </c>
      <c r="B5302" t="s">
        <v>458</v>
      </c>
      <c r="C5302" t="s">
        <v>21</v>
      </c>
      <c r="D5302">
        <v>2</v>
      </c>
      <c r="E5302" s="7">
        <v>41107</v>
      </c>
      <c r="F5302" s="5">
        <v>0.38194444444444442</v>
      </c>
      <c r="G5302">
        <v>1</v>
      </c>
      <c r="H5302" t="s">
        <v>31</v>
      </c>
      <c r="I5302" t="s">
        <v>30</v>
      </c>
      <c r="J5302" t="s">
        <v>26</v>
      </c>
      <c r="K5302" t="s">
        <v>26</v>
      </c>
      <c r="L5302">
        <v>0</v>
      </c>
      <c r="M5302">
        <v>0</v>
      </c>
      <c r="N5302">
        <v>0</v>
      </c>
      <c r="O5302">
        <v>0</v>
      </c>
      <c r="P5302">
        <v>0</v>
      </c>
      <c r="Q5302" t="s">
        <v>24</v>
      </c>
      <c r="R5302" t="s">
        <v>474</v>
      </c>
      <c r="S5302" t="s">
        <v>472</v>
      </c>
      <c r="T5302" t="s">
        <v>25</v>
      </c>
      <c r="U5302" t="s">
        <v>27</v>
      </c>
      <c r="V5302" t="s">
        <v>2650</v>
      </c>
      <c r="W5302" t="s">
        <v>459</v>
      </c>
      <c r="X5302" t="s">
        <v>893</v>
      </c>
      <c r="Y5302" t="s">
        <v>473</v>
      </c>
      <c r="Z5302">
        <v>330144</v>
      </c>
    </row>
    <row r="5303" spans="1:26" x14ac:dyDescent="0.3">
      <c r="A5303" t="s">
        <v>894</v>
      </c>
      <c r="B5303" t="s">
        <v>458</v>
      </c>
      <c r="C5303" t="s">
        <v>21</v>
      </c>
      <c r="D5303">
        <v>2</v>
      </c>
      <c r="E5303" s="7">
        <v>41230</v>
      </c>
      <c r="F5303" s="5">
        <v>0.47152777777777777</v>
      </c>
      <c r="G5303">
        <v>1</v>
      </c>
      <c r="H5303" t="s">
        <v>31</v>
      </c>
      <c r="I5303" t="s">
        <v>36</v>
      </c>
      <c r="J5303" t="s">
        <v>26</v>
      </c>
      <c r="K5303" t="s">
        <v>26</v>
      </c>
      <c r="L5303">
        <v>0</v>
      </c>
      <c r="M5303">
        <v>0</v>
      </c>
      <c r="N5303">
        <v>0</v>
      </c>
      <c r="O5303">
        <v>0</v>
      </c>
      <c r="P5303">
        <v>0</v>
      </c>
      <c r="Q5303" t="s">
        <v>24</v>
      </c>
      <c r="R5303" t="s">
        <v>474</v>
      </c>
      <c r="S5303" t="s">
        <v>472</v>
      </c>
      <c r="T5303" t="s">
        <v>25</v>
      </c>
      <c r="U5303" t="s">
        <v>27</v>
      </c>
      <c r="V5303" t="s">
        <v>2650</v>
      </c>
      <c r="W5303" t="s">
        <v>459</v>
      </c>
      <c r="X5303" t="s">
        <v>893</v>
      </c>
      <c r="Y5303" t="s">
        <v>473</v>
      </c>
      <c r="Z5303">
        <v>330930</v>
      </c>
    </row>
    <row r="5304" spans="1:26" x14ac:dyDescent="0.3">
      <c r="A5304" t="s">
        <v>894</v>
      </c>
      <c r="B5304" t="s">
        <v>458</v>
      </c>
      <c r="C5304" t="s">
        <v>21</v>
      </c>
      <c r="D5304">
        <v>2</v>
      </c>
      <c r="E5304" s="7">
        <v>39278</v>
      </c>
      <c r="F5304" s="5">
        <v>0.26041666666666669</v>
      </c>
      <c r="G5304">
        <v>1</v>
      </c>
      <c r="H5304" t="s">
        <v>31</v>
      </c>
      <c r="I5304" t="s">
        <v>36</v>
      </c>
      <c r="J5304" t="s">
        <v>26</v>
      </c>
      <c r="K5304" t="s">
        <v>26</v>
      </c>
      <c r="L5304">
        <v>0</v>
      </c>
      <c r="M5304">
        <v>0</v>
      </c>
      <c r="N5304">
        <v>0</v>
      </c>
      <c r="O5304">
        <v>0</v>
      </c>
      <c r="P5304">
        <v>0</v>
      </c>
      <c r="Q5304" t="s">
        <v>24</v>
      </c>
      <c r="R5304" t="s">
        <v>474</v>
      </c>
      <c r="S5304" t="s">
        <v>472</v>
      </c>
      <c r="T5304" t="s">
        <v>25</v>
      </c>
      <c r="U5304" t="s">
        <v>27</v>
      </c>
      <c r="V5304" t="s">
        <v>2650</v>
      </c>
      <c r="W5304" t="s">
        <v>459</v>
      </c>
      <c r="X5304" t="s">
        <v>893</v>
      </c>
      <c r="Y5304" t="s">
        <v>473</v>
      </c>
      <c r="Z5304">
        <v>342728</v>
      </c>
    </row>
    <row r="5305" spans="1:26" x14ac:dyDescent="0.3">
      <c r="A5305" t="s">
        <v>894</v>
      </c>
      <c r="B5305" t="s">
        <v>458</v>
      </c>
      <c r="C5305" t="s">
        <v>21</v>
      </c>
      <c r="D5305">
        <v>2</v>
      </c>
      <c r="E5305" s="7">
        <v>41423</v>
      </c>
      <c r="F5305" s="5">
        <v>6.9444444444444441E-3</v>
      </c>
      <c r="G5305">
        <v>1</v>
      </c>
      <c r="H5305" t="s">
        <v>31</v>
      </c>
      <c r="I5305" t="s">
        <v>30</v>
      </c>
      <c r="J5305" t="s">
        <v>26</v>
      </c>
      <c r="K5305" t="s">
        <v>26</v>
      </c>
      <c r="L5305">
        <v>0</v>
      </c>
      <c r="M5305">
        <v>0</v>
      </c>
      <c r="N5305">
        <v>0</v>
      </c>
      <c r="O5305">
        <v>0</v>
      </c>
      <c r="P5305">
        <v>0</v>
      </c>
      <c r="Q5305" t="s">
        <v>24</v>
      </c>
      <c r="R5305" t="s">
        <v>474</v>
      </c>
      <c r="S5305" t="s">
        <v>472</v>
      </c>
      <c r="T5305" t="s">
        <v>25</v>
      </c>
      <c r="U5305" t="s">
        <v>27</v>
      </c>
      <c r="V5305" t="s">
        <v>2650</v>
      </c>
      <c r="W5305" t="s">
        <v>459</v>
      </c>
      <c r="X5305" t="s">
        <v>893</v>
      </c>
      <c r="Y5305" t="s">
        <v>473</v>
      </c>
      <c r="Z5305">
        <v>356385</v>
      </c>
    </row>
    <row r="5306" spans="1:26" x14ac:dyDescent="0.3">
      <c r="A5306" t="s">
        <v>894</v>
      </c>
      <c r="B5306" t="s">
        <v>458</v>
      </c>
      <c r="C5306" t="s">
        <v>21</v>
      </c>
      <c r="D5306">
        <v>2</v>
      </c>
      <c r="E5306" s="7">
        <v>41424</v>
      </c>
      <c r="F5306" s="5">
        <v>0.61111111111111105</v>
      </c>
      <c r="G5306">
        <v>1</v>
      </c>
      <c r="H5306" t="s">
        <v>31</v>
      </c>
      <c r="I5306" t="s">
        <v>30</v>
      </c>
      <c r="J5306" t="s">
        <v>26</v>
      </c>
      <c r="K5306" t="s">
        <v>26</v>
      </c>
      <c r="L5306">
        <v>0</v>
      </c>
      <c r="M5306">
        <v>0</v>
      </c>
      <c r="N5306">
        <v>0</v>
      </c>
      <c r="O5306">
        <v>0</v>
      </c>
      <c r="P5306">
        <v>0</v>
      </c>
      <c r="Q5306" t="s">
        <v>24</v>
      </c>
      <c r="R5306" t="s">
        <v>474</v>
      </c>
      <c r="S5306" t="s">
        <v>472</v>
      </c>
      <c r="T5306" t="s">
        <v>25</v>
      </c>
      <c r="U5306" t="s">
        <v>27</v>
      </c>
      <c r="V5306" t="s">
        <v>2650</v>
      </c>
      <c r="W5306" t="s">
        <v>459</v>
      </c>
      <c r="X5306" t="s">
        <v>893</v>
      </c>
      <c r="Y5306" t="s">
        <v>473</v>
      </c>
      <c r="Z5306">
        <v>356124</v>
      </c>
    </row>
    <row r="5307" spans="1:26" x14ac:dyDescent="0.3">
      <c r="A5307" t="s">
        <v>894</v>
      </c>
      <c r="B5307" t="s">
        <v>458</v>
      </c>
      <c r="C5307" t="s">
        <v>21</v>
      </c>
      <c r="D5307">
        <v>2</v>
      </c>
      <c r="E5307" s="7">
        <v>38932</v>
      </c>
      <c r="F5307" s="5">
        <v>0.36805555555555558</v>
      </c>
      <c r="G5307">
        <v>1</v>
      </c>
      <c r="H5307" t="s">
        <v>31</v>
      </c>
      <c r="I5307" t="s">
        <v>36</v>
      </c>
      <c r="J5307" t="s">
        <v>125</v>
      </c>
      <c r="K5307" t="s">
        <v>26</v>
      </c>
      <c r="L5307">
        <v>0</v>
      </c>
      <c r="M5307">
        <v>0</v>
      </c>
      <c r="N5307">
        <v>0</v>
      </c>
      <c r="O5307">
        <v>0</v>
      </c>
      <c r="P5307">
        <v>0</v>
      </c>
      <c r="Q5307" t="s">
        <v>24</v>
      </c>
      <c r="R5307" t="s">
        <v>474</v>
      </c>
      <c r="S5307" t="s">
        <v>472</v>
      </c>
      <c r="T5307" t="s">
        <v>25</v>
      </c>
      <c r="U5307" t="s">
        <v>27</v>
      </c>
      <c r="V5307" t="s">
        <v>2650</v>
      </c>
      <c r="W5307" t="s">
        <v>459</v>
      </c>
      <c r="X5307" t="s">
        <v>893</v>
      </c>
      <c r="Y5307" t="s">
        <v>473</v>
      </c>
      <c r="Z5307">
        <v>254076</v>
      </c>
    </row>
    <row r="5308" spans="1:26" x14ac:dyDescent="0.3">
      <c r="A5308" t="s">
        <v>894</v>
      </c>
      <c r="B5308" t="s">
        <v>458</v>
      </c>
      <c r="C5308" t="s">
        <v>21</v>
      </c>
      <c r="D5308">
        <v>2</v>
      </c>
      <c r="E5308" s="7">
        <v>41480</v>
      </c>
      <c r="F5308" s="5">
        <v>0.44375000000000003</v>
      </c>
      <c r="G5308">
        <v>1</v>
      </c>
      <c r="H5308" t="s">
        <v>31</v>
      </c>
      <c r="I5308" t="s">
        <v>36</v>
      </c>
      <c r="J5308" t="s">
        <v>26</v>
      </c>
      <c r="K5308" t="s">
        <v>26</v>
      </c>
      <c r="L5308">
        <v>0</v>
      </c>
      <c r="M5308">
        <v>0</v>
      </c>
      <c r="N5308">
        <v>0</v>
      </c>
      <c r="O5308">
        <v>0</v>
      </c>
      <c r="P5308">
        <v>0</v>
      </c>
      <c r="Q5308" t="s">
        <v>24</v>
      </c>
      <c r="R5308" t="s">
        <v>474</v>
      </c>
      <c r="S5308" t="s">
        <v>472</v>
      </c>
      <c r="T5308" t="s">
        <v>25</v>
      </c>
      <c r="U5308" t="s">
        <v>27</v>
      </c>
      <c r="V5308" t="s">
        <v>2650</v>
      </c>
      <c r="W5308" t="s">
        <v>459</v>
      </c>
      <c r="X5308" t="s">
        <v>893</v>
      </c>
      <c r="Y5308" t="s">
        <v>473</v>
      </c>
      <c r="Z5308">
        <v>251193</v>
      </c>
    </row>
    <row r="5309" spans="1:26" x14ac:dyDescent="0.3">
      <c r="A5309" t="s">
        <v>894</v>
      </c>
      <c r="B5309" t="s">
        <v>458</v>
      </c>
      <c r="C5309" t="s">
        <v>21</v>
      </c>
      <c r="D5309">
        <v>2</v>
      </c>
      <c r="E5309" s="7">
        <v>40784</v>
      </c>
      <c r="F5309" s="5">
        <v>0.63541666666666663</v>
      </c>
      <c r="G5309">
        <v>1</v>
      </c>
      <c r="H5309" t="s">
        <v>31</v>
      </c>
      <c r="I5309" t="s">
        <v>30</v>
      </c>
      <c r="J5309" t="s">
        <v>26</v>
      </c>
      <c r="K5309" t="s">
        <v>26</v>
      </c>
      <c r="L5309">
        <v>0</v>
      </c>
      <c r="M5309">
        <v>0</v>
      </c>
      <c r="N5309">
        <v>0</v>
      </c>
      <c r="O5309">
        <v>0</v>
      </c>
      <c r="P5309">
        <v>0</v>
      </c>
      <c r="Q5309" t="s">
        <v>24</v>
      </c>
      <c r="R5309" t="s">
        <v>474</v>
      </c>
      <c r="S5309" t="s">
        <v>472</v>
      </c>
      <c r="T5309" t="s">
        <v>25</v>
      </c>
      <c r="U5309" t="s">
        <v>27</v>
      </c>
      <c r="V5309" t="s">
        <v>2650</v>
      </c>
      <c r="W5309" t="s">
        <v>459</v>
      </c>
      <c r="X5309" t="s">
        <v>893</v>
      </c>
      <c r="Y5309" t="s">
        <v>473</v>
      </c>
      <c r="Z5309">
        <v>309098</v>
      </c>
    </row>
    <row r="5310" spans="1:26" x14ac:dyDescent="0.3">
      <c r="A5310" t="s">
        <v>894</v>
      </c>
      <c r="B5310" t="s">
        <v>458</v>
      </c>
      <c r="C5310" t="s">
        <v>21</v>
      </c>
      <c r="D5310">
        <v>2</v>
      </c>
      <c r="E5310" s="7">
        <v>41807</v>
      </c>
      <c r="F5310" s="5">
        <v>0.33333333333333331</v>
      </c>
      <c r="G5310">
        <v>1</v>
      </c>
      <c r="H5310" t="s">
        <v>31</v>
      </c>
      <c r="I5310" t="s">
        <v>30</v>
      </c>
      <c r="J5310" t="s">
        <v>26</v>
      </c>
      <c r="K5310" t="s">
        <v>26</v>
      </c>
      <c r="L5310">
        <v>0</v>
      </c>
      <c r="M5310">
        <v>0</v>
      </c>
      <c r="N5310">
        <v>0</v>
      </c>
      <c r="O5310">
        <v>0</v>
      </c>
      <c r="P5310">
        <v>0</v>
      </c>
      <c r="Q5310" t="s">
        <v>24</v>
      </c>
      <c r="R5310" t="s">
        <v>474</v>
      </c>
      <c r="S5310" t="s">
        <v>472</v>
      </c>
      <c r="T5310" t="s">
        <v>25</v>
      </c>
      <c r="U5310" t="s">
        <v>27</v>
      </c>
      <c r="V5310" t="s">
        <v>2650</v>
      </c>
      <c r="W5310" t="s">
        <v>459</v>
      </c>
      <c r="X5310" t="s">
        <v>893</v>
      </c>
      <c r="Y5310" t="s">
        <v>473</v>
      </c>
      <c r="Z5310">
        <v>267195</v>
      </c>
    </row>
    <row r="5311" spans="1:26" x14ac:dyDescent="0.3">
      <c r="A5311" t="s">
        <v>894</v>
      </c>
      <c r="B5311" t="s">
        <v>458</v>
      </c>
      <c r="C5311" t="s">
        <v>21</v>
      </c>
      <c r="D5311">
        <v>2</v>
      </c>
      <c r="E5311" s="7">
        <v>40926</v>
      </c>
      <c r="F5311" s="5">
        <v>0.42708333333333331</v>
      </c>
      <c r="G5311">
        <v>1</v>
      </c>
      <c r="H5311" t="s">
        <v>31</v>
      </c>
      <c r="I5311" t="s">
        <v>36</v>
      </c>
      <c r="J5311" t="s">
        <v>26</v>
      </c>
      <c r="K5311" t="s">
        <v>26</v>
      </c>
      <c r="L5311">
        <v>0</v>
      </c>
      <c r="M5311">
        <v>0</v>
      </c>
      <c r="N5311">
        <v>0</v>
      </c>
      <c r="O5311">
        <v>0</v>
      </c>
      <c r="P5311">
        <v>0</v>
      </c>
      <c r="Q5311" t="s">
        <v>24</v>
      </c>
      <c r="R5311" t="s">
        <v>166</v>
      </c>
      <c r="S5311" t="s">
        <v>1323</v>
      </c>
      <c r="T5311" t="s">
        <v>25</v>
      </c>
      <c r="U5311" t="s">
        <v>27</v>
      </c>
      <c r="V5311" t="s">
        <v>2653</v>
      </c>
      <c r="W5311" t="s">
        <v>459</v>
      </c>
      <c r="X5311" t="s">
        <v>893</v>
      </c>
      <c r="Y5311" t="s">
        <v>1324</v>
      </c>
      <c r="Z5311">
        <v>220563</v>
      </c>
    </row>
    <row r="5312" spans="1:26" x14ac:dyDescent="0.3">
      <c r="A5312" t="s">
        <v>894</v>
      </c>
      <c r="B5312" t="s">
        <v>458</v>
      </c>
      <c r="C5312" t="s">
        <v>21</v>
      </c>
      <c r="D5312">
        <v>2</v>
      </c>
      <c r="E5312" s="7">
        <v>40893</v>
      </c>
      <c r="F5312" s="5">
        <v>0.4375</v>
      </c>
      <c r="G5312">
        <v>1</v>
      </c>
      <c r="H5312" t="s">
        <v>31</v>
      </c>
      <c r="I5312" t="s">
        <v>30</v>
      </c>
      <c r="J5312" t="s">
        <v>26</v>
      </c>
      <c r="K5312" t="s">
        <v>26</v>
      </c>
      <c r="L5312">
        <v>0</v>
      </c>
      <c r="M5312">
        <v>0</v>
      </c>
      <c r="N5312">
        <v>0</v>
      </c>
      <c r="O5312">
        <v>0</v>
      </c>
      <c r="P5312">
        <v>0</v>
      </c>
      <c r="Q5312" t="s">
        <v>24</v>
      </c>
      <c r="R5312" t="s">
        <v>166</v>
      </c>
      <c r="S5312" t="s">
        <v>1323</v>
      </c>
      <c r="T5312" t="s">
        <v>25</v>
      </c>
      <c r="U5312" t="s">
        <v>27</v>
      </c>
      <c r="V5312" t="s">
        <v>2653</v>
      </c>
      <c r="W5312" t="s">
        <v>459</v>
      </c>
      <c r="X5312" t="s">
        <v>893</v>
      </c>
      <c r="Y5312" t="s">
        <v>1324</v>
      </c>
      <c r="Z5312">
        <v>222157</v>
      </c>
    </row>
    <row r="5313" spans="1:26" x14ac:dyDescent="0.3">
      <c r="A5313" t="s">
        <v>894</v>
      </c>
      <c r="B5313" t="s">
        <v>458</v>
      </c>
      <c r="C5313" t="s">
        <v>21</v>
      </c>
      <c r="D5313">
        <v>2</v>
      </c>
      <c r="E5313" s="7">
        <v>41601</v>
      </c>
      <c r="F5313" s="5">
        <v>0.69930555555555562</v>
      </c>
      <c r="G5313">
        <v>1</v>
      </c>
      <c r="H5313" t="s">
        <v>31</v>
      </c>
      <c r="I5313" t="s">
        <v>30</v>
      </c>
      <c r="J5313" t="s">
        <v>26</v>
      </c>
      <c r="K5313" t="s">
        <v>26</v>
      </c>
      <c r="L5313">
        <v>0</v>
      </c>
      <c r="M5313">
        <v>0</v>
      </c>
      <c r="N5313">
        <v>0</v>
      </c>
      <c r="O5313">
        <v>0</v>
      </c>
      <c r="P5313">
        <v>0</v>
      </c>
      <c r="Q5313" t="s">
        <v>24</v>
      </c>
      <c r="R5313" t="s">
        <v>166</v>
      </c>
      <c r="S5313" t="s">
        <v>438</v>
      </c>
      <c r="T5313" t="s">
        <v>25</v>
      </c>
      <c r="U5313" t="s">
        <v>27</v>
      </c>
      <c r="V5313" t="s">
        <v>2653</v>
      </c>
      <c r="W5313" t="s">
        <v>459</v>
      </c>
      <c r="X5313" t="s">
        <v>893</v>
      </c>
      <c r="Y5313" t="s">
        <v>439</v>
      </c>
      <c r="Z5313">
        <v>249886</v>
      </c>
    </row>
    <row r="5314" spans="1:26" x14ac:dyDescent="0.3">
      <c r="A5314" t="s">
        <v>894</v>
      </c>
      <c r="B5314" t="s">
        <v>458</v>
      </c>
      <c r="C5314" t="s">
        <v>21</v>
      </c>
      <c r="D5314">
        <v>2</v>
      </c>
      <c r="E5314" s="7">
        <v>39914</v>
      </c>
      <c r="F5314" s="5">
        <v>0.67013888888888884</v>
      </c>
      <c r="G5314">
        <v>1</v>
      </c>
      <c r="H5314" t="s">
        <v>31</v>
      </c>
      <c r="I5314" t="s">
        <v>36</v>
      </c>
      <c r="J5314" t="s">
        <v>26</v>
      </c>
      <c r="K5314" t="s">
        <v>26</v>
      </c>
      <c r="L5314">
        <v>0</v>
      </c>
      <c r="M5314">
        <v>0</v>
      </c>
      <c r="N5314">
        <v>0</v>
      </c>
      <c r="O5314">
        <v>0</v>
      </c>
      <c r="P5314">
        <v>0</v>
      </c>
      <c r="Q5314" t="s">
        <v>24</v>
      </c>
      <c r="R5314" t="s">
        <v>86</v>
      </c>
      <c r="S5314" t="s">
        <v>503</v>
      </c>
      <c r="T5314" t="s">
        <v>25</v>
      </c>
      <c r="U5314" t="s">
        <v>27</v>
      </c>
      <c r="V5314" t="s">
        <v>2654</v>
      </c>
      <c r="W5314" t="s">
        <v>459</v>
      </c>
      <c r="X5314" t="s">
        <v>893</v>
      </c>
      <c r="Y5314" t="s">
        <v>504</v>
      </c>
      <c r="Z5314">
        <v>243564</v>
      </c>
    </row>
    <row r="5315" spans="1:26" x14ac:dyDescent="0.3">
      <c r="A5315" t="s">
        <v>894</v>
      </c>
      <c r="B5315" t="s">
        <v>458</v>
      </c>
      <c r="C5315" t="s">
        <v>21</v>
      </c>
      <c r="D5315">
        <v>2</v>
      </c>
      <c r="E5315" s="7">
        <v>40095</v>
      </c>
      <c r="F5315" s="5">
        <v>0.31944444444444448</v>
      </c>
      <c r="G5315">
        <v>1</v>
      </c>
      <c r="H5315" t="s">
        <v>31</v>
      </c>
      <c r="I5315" t="s">
        <v>30</v>
      </c>
      <c r="J5315" t="s">
        <v>26</v>
      </c>
      <c r="K5315" t="s">
        <v>26</v>
      </c>
      <c r="L5315">
        <v>0</v>
      </c>
      <c r="M5315">
        <v>0</v>
      </c>
      <c r="N5315">
        <v>0</v>
      </c>
      <c r="O5315">
        <v>0</v>
      </c>
      <c r="P5315">
        <v>0</v>
      </c>
      <c r="Q5315" t="s">
        <v>24</v>
      </c>
      <c r="R5315" t="s">
        <v>86</v>
      </c>
      <c r="S5315" t="s">
        <v>503</v>
      </c>
      <c r="T5315" t="s">
        <v>25</v>
      </c>
      <c r="U5315" t="s">
        <v>27</v>
      </c>
      <c r="V5315" t="s">
        <v>2654</v>
      </c>
      <c r="W5315" t="s">
        <v>459</v>
      </c>
      <c r="X5315" t="s">
        <v>893</v>
      </c>
      <c r="Y5315" t="s">
        <v>504</v>
      </c>
      <c r="Z5315">
        <v>251982</v>
      </c>
    </row>
    <row r="5316" spans="1:26" x14ac:dyDescent="0.3">
      <c r="A5316" t="s">
        <v>894</v>
      </c>
      <c r="B5316" t="s">
        <v>458</v>
      </c>
      <c r="C5316" t="s">
        <v>21</v>
      </c>
      <c r="D5316">
        <v>2</v>
      </c>
      <c r="E5316" s="7">
        <v>40490</v>
      </c>
      <c r="F5316" s="5">
        <v>0.67708333333333337</v>
      </c>
      <c r="G5316">
        <v>1</v>
      </c>
      <c r="H5316" t="s">
        <v>31</v>
      </c>
      <c r="I5316" t="s">
        <v>30</v>
      </c>
      <c r="J5316" t="s">
        <v>26</v>
      </c>
      <c r="K5316" t="s">
        <v>26</v>
      </c>
      <c r="L5316">
        <v>0</v>
      </c>
      <c r="M5316">
        <v>0</v>
      </c>
      <c r="N5316">
        <v>0</v>
      </c>
      <c r="O5316">
        <v>0</v>
      </c>
      <c r="P5316">
        <v>0</v>
      </c>
      <c r="Q5316" t="s">
        <v>24</v>
      </c>
      <c r="R5316" t="s">
        <v>86</v>
      </c>
      <c r="S5316" t="s">
        <v>96</v>
      </c>
      <c r="T5316" t="s">
        <v>25</v>
      </c>
      <c r="U5316" t="s">
        <v>64</v>
      </c>
      <c r="V5316" t="s">
        <v>2654</v>
      </c>
      <c r="W5316" t="s">
        <v>459</v>
      </c>
      <c r="X5316" t="s">
        <v>893</v>
      </c>
      <c r="Y5316" t="s">
        <v>97</v>
      </c>
      <c r="Z5316">
        <v>247354</v>
      </c>
    </row>
    <row r="5317" spans="1:26" x14ac:dyDescent="0.3">
      <c r="A5317" t="s">
        <v>894</v>
      </c>
      <c r="B5317" t="s">
        <v>458</v>
      </c>
      <c r="C5317" t="s">
        <v>21</v>
      </c>
      <c r="D5317">
        <v>2</v>
      </c>
      <c r="E5317" s="7">
        <v>40497</v>
      </c>
      <c r="F5317" s="5">
        <v>3.4722222222222224E-2</v>
      </c>
      <c r="G5317">
        <v>1</v>
      </c>
      <c r="H5317" t="s">
        <v>31</v>
      </c>
      <c r="I5317" t="s">
        <v>36</v>
      </c>
      <c r="J5317" t="s">
        <v>26</v>
      </c>
      <c r="K5317" t="s">
        <v>26</v>
      </c>
      <c r="L5317">
        <v>0</v>
      </c>
      <c r="M5317">
        <v>0</v>
      </c>
      <c r="N5317">
        <v>0</v>
      </c>
      <c r="O5317">
        <v>0</v>
      </c>
      <c r="P5317">
        <v>0</v>
      </c>
      <c r="Q5317" t="s">
        <v>24</v>
      </c>
      <c r="R5317" t="s">
        <v>86</v>
      </c>
      <c r="S5317" t="s">
        <v>96</v>
      </c>
      <c r="T5317" t="s">
        <v>25</v>
      </c>
      <c r="U5317" t="s">
        <v>27</v>
      </c>
      <c r="V5317" t="s">
        <v>2654</v>
      </c>
      <c r="W5317" t="s">
        <v>459</v>
      </c>
      <c r="X5317" t="s">
        <v>893</v>
      </c>
      <c r="Y5317" t="s">
        <v>97</v>
      </c>
      <c r="Z5317">
        <v>208048</v>
      </c>
    </row>
    <row r="5318" spans="1:26" x14ac:dyDescent="0.3">
      <c r="A5318" t="s">
        <v>894</v>
      </c>
      <c r="B5318" t="s">
        <v>458</v>
      </c>
      <c r="C5318" t="s">
        <v>21</v>
      </c>
      <c r="D5318">
        <v>2</v>
      </c>
      <c r="E5318" s="7">
        <v>40030</v>
      </c>
      <c r="F5318" s="5">
        <v>0.61458333333333337</v>
      </c>
      <c r="G5318">
        <v>1</v>
      </c>
      <c r="H5318" t="s">
        <v>31</v>
      </c>
      <c r="I5318" t="s">
        <v>30</v>
      </c>
      <c r="J5318" t="s">
        <v>26</v>
      </c>
      <c r="K5318" t="s">
        <v>26</v>
      </c>
      <c r="L5318">
        <v>0</v>
      </c>
      <c r="M5318">
        <v>0</v>
      </c>
      <c r="N5318">
        <v>0</v>
      </c>
      <c r="O5318">
        <v>0</v>
      </c>
      <c r="P5318">
        <v>0</v>
      </c>
      <c r="Q5318" t="s">
        <v>24</v>
      </c>
      <c r="R5318" t="s">
        <v>86</v>
      </c>
      <c r="S5318" t="s">
        <v>96</v>
      </c>
      <c r="T5318" t="s">
        <v>25</v>
      </c>
      <c r="U5318" t="s">
        <v>27</v>
      </c>
      <c r="V5318" t="s">
        <v>2654</v>
      </c>
      <c r="W5318" t="s">
        <v>459</v>
      </c>
      <c r="X5318" t="s">
        <v>893</v>
      </c>
      <c r="Y5318" t="s">
        <v>97</v>
      </c>
      <c r="Z5318">
        <v>256920</v>
      </c>
    </row>
    <row r="5319" spans="1:26" x14ac:dyDescent="0.3">
      <c r="A5319" t="s">
        <v>894</v>
      </c>
      <c r="B5319" t="s">
        <v>458</v>
      </c>
      <c r="C5319" t="s">
        <v>21</v>
      </c>
      <c r="D5319">
        <v>2</v>
      </c>
      <c r="E5319" s="7">
        <v>40776</v>
      </c>
      <c r="F5319" s="5">
        <v>0.64583333333333337</v>
      </c>
      <c r="G5319">
        <v>1</v>
      </c>
      <c r="H5319" t="s">
        <v>31</v>
      </c>
      <c r="I5319" t="s">
        <v>30</v>
      </c>
      <c r="J5319" t="s">
        <v>26</v>
      </c>
      <c r="K5319" t="s">
        <v>26</v>
      </c>
      <c r="L5319">
        <v>0</v>
      </c>
      <c r="M5319">
        <v>0</v>
      </c>
      <c r="N5319">
        <v>0</v>
      </c>
      <c r="O5319">
        <v>0</v>
      </c>
      <c r="P5319">
        <v>0</v>
      </c>
      <c r="Q5319" t="s">
        <v>24</v>
      </c>
      <c r="R5319" t="s">
        <v>86</v>
      </c>
      <c r="S5319" t="s">
        <v>96</v>
      </c>
      <c r="T5319" t="s">
        <v>25</v>
      </c>
      <c r="U5319" t="s">
        <v>27</v>
      </c>
      <c r="V5319" t="s">
        <v>2654</v>
      </c>
      <c r="W5319" t="s">
        <v>459</v>
      </c>
      <c r="X5319" t="s">
        <v>893</v>
      </c>
      <c r="Y5319" t="s">
        <v>97</v>
      </c>
      <c r="Z5319">
        <v>232558</v>
      </c>
    </row>
    <row r="5320" spans="1:26" x14ac:dyDescent="0.3">
      <c r="A5320" t="s">
        <v>894</v>
      </c>
      <c r="B5320" t="s">
        <v>458</v>
      </c>
      <c r="C5320" t="s">
        <v>21</v>
      </c>
      <c r="D5320">
        <v>2</v>
      </c>
      <c r="E5320" s="7">
        <v>41046</v>
      </c>
      <c r="F5320" s="5">
        <v>0.75</v>
      </c>
      <c r="G5320">
        <v>1</v>
      </c>
      <c r="H5320" t="s">
        <v>31</v>
      </c>
      <c r="I5320" t="s">
        <v>30</v>
      </c>
      <c r="J5320" t="s">
        <v>26</v>
      </c>
      <c r="K5320" t="s">
        <v>26</v>
      </c>
      <c r="L5320">
        <v>0</v>
      </c>
      <c r="M5320">
        <v>0</v>
      </c>
      <c r="N5320">
        <v>0</v>
      </c>
      <c r="O5320">
        <v>0</v>
      </c>
      <c r="P5320">
        <v>0</v>
      </c>
      <c r="Q5320" t="s">
        <v>24</v>
      </c>
      <c r="R5320" t="s">
        <v>86</v>
      </c>
      <c r="S5320" t="s">
        <v>96</v>
      </c>
      <c r="T5320" t="s">
        <v>25</v>
      </c>
      <c r="U5320" t="s">
        <v>27</v>
      </c>
      <c r="V5320" t="s">
        <v>2654</v>
      </c>
      <c r="W5320" t="s">
        <v>459</v>
      </c>
      <c r="X5320" t="s">
        <v>893</v>
      </c>
      <c r="Y5320" t="s">
        <v>97</v>
      </c>
      <c r="Z5320">
        <v>249170</v>
      </c>
    </row>
    <row r="5321" spans="1:26" x14ac:dyDescent="0.3">
      <c r="A5321" t="s">
        <v>894</v>
      </c>
      <c r="B5321" t="s">
        <v>458</v>
      </c>
      <c r="C5321" t="s">
        <v>21</v>
      </c>
      <c r="D5321">
        <v>2</v>
      </c>
      <c r="E5321" s="7">
        <v>41596</v>
      </c>
      <c r="F5321" s="5">
        <v>0.38263888888888892</v>
      </c>
      <c r="G5321">
        <v>1</v>
      </c>
      <c r="H5321" t="s">
        <v>31</v>
      </c>
      <c r="I5321" t="s">
        <v>36</v>
      </c>
      <c r="J5321" t="s">
        <v>26</v>
      </c>
      <c r="K5321" t="s">
        <v>26</v>
      </c>
      <c r="L5321">
        <v>0</v>
      </c>
      <c r="M5321">
        <v>0</v>
      </c>
      <c r="N5321">
        <v>0</v>
      </c>
      <c r="O5321">
        <v>0</v>
      </c>
      <c r="P5321">
        <v>0</v>
      </c>
      <c r="Q5321" t="s">
        <v>24</v>
      </c>
      <c r="R5321" t="s">
        <v>86</v>
      </c>
      <c r="S5321" t="s">
        <v>96</v>
      </c>
      <c r="T5321" t="s">
        <v>25</v>
      </c>
      <c r="U5321" t="s">
        <v>27</v>
      </c>
      <c r="V5321" t="s">
        <v>2654</v>
      </c>
      <c r="W5321" t="s">
        <v>459</v>
      </c>
      <c r="X5321" t="s">
        <v>893</v>
      </c>
      <c r="Y5321" t="s">
        <v>97</v>
      </c>
      <c r="Z5321">
        <v>205474</v>
      </c>
    </row>
    <row r="5322" spans="1:26" x14ac:dyDescent="0.3">
      <c r="A5322" t="s">
        <v>894</v>
      </c>
      <c r="B5322" t="s">
        <v>458</v>
      </c>
      <c r="C5322" t="s">
        <v>21</v>
      </c>
      <c r="D5322">
        <v>2</v>
      </c>
      <c r="E5322" s="7">
        <v>40447</v>
      </c>
      <c r="F5322" s="5">
        <v>0.41666666666666669</v>
      </c>
      <c r="G5322">
        <v>1</v>
      </c>
      <c r="H5322" t="s">
        <v>31</v>
      </c>
      <c r="I5322" t="s">
        <v>30</v>
      </c>
      <c r="J5322" t="s">
        <v>26</v>
      </c>
      <c r="K5322" t="s">
        <v>26</v>
      </c>
      <c r="L5322">
        <v>0</v>
      </c>
      <c r="M5322">
        <v>0</v>
      </c>
      <c r="N5322">
        <v>0</v>
      </c>
      <c r="O5322">
        <v>0</v>
      </c>
      <c r="P5322">
        <v>0</v>
      </c>
      <c r="Q5322" t="s">
        <v>24</v>
      </c>
      <c r="R5322" t="s">
        <v>86</v>
      </c>
      <c r="S5322" t="s">
        <v>96</v>
      </c>
      <c r="T5322" t="s">
        <v>25</v>
      </c>
      <c r="U5322" t="s">
        <v>27</v>
      </c>
      <c r="V5322" t="s">
        <v>2654</v>
      </c>
      <c r="W5322" t="s">
        <v>459</v>
      </c>
      <c r="X5322" t="s">
        <v>893</v>
      </c>
      <c r="Y5322" t="s">
        <v>97</v>
      </c>
      <c r="Z5322">
        <v>256534</v>
      </c>
    </row>
    <row r="5323" spans="1:26" x14ac:dyDescent="0.3">
      <c r="A5323" t="s">
        <v>894</v>
      </c>
      <c r="B5323" t="s">
        <v>458</v>
      </c>
      <c r="C5323" t="s">
        <v>21</v>
      </c>
      <c r="D5323">
        <v>2</v>
      </c>
      <c r="E5323" s="7">
        <v>39684</v>
      </c>
      <c r="F5323" s="5">
        <v>3.125E-2</v>
      </c>
      <c r="G5323">
        <v>1</v>
      </c>
      <c r="H5323" t="s">
        <v>31</v>
      </c>
      <c r="I5323" t="s">
        <v>30</v>
      </c>
      <c r="J5323" t="s">
        <v>26</v>
      </c>
      <c r="K5323" t="s">
        <v>26</v>
      </c>
      <c r="L5323">
        <v>0</v>
      </c>
      <c r="M5323">
        <v>0</v>
      </c>
      <c r="N5323">
        <v>0</v>
      </c>
      <c r="O5323">
        <v>0</v>
      </c>
      <c r="P5323">
        <v>0</v>
      </c>
      <c r="Q5323" t="s">
        <v>24</v>
      </c>
      <c r="R5323" t="s">
        <v>86</v>
      </c>
      <c r="S5323" t="s">
        <v>489</v>
      </c>
      <c r="T5323" t="s">
        <v>25</v>
      </c>
      <c r="U5323" t="s">
        <v>27</v>
      </c>
      <c r="V5323" t="s">
        <v>2654</v>
      </c>
      <c r="W5323" t="s">
        <v>459</v>
      </c>
      <c r="X5323" t="s">
        <v>893</v>
      </c>
      <c r="Y5323" t="s">
        <v>490</v>
      </c>
      <c r="Z5323">
        <v>225829</v>
      </c>
    </row>
    <row r="5324" spans="1:26" x14ac:dyDescent="0.3">
      <c r="A5324" t="s">
        <v>894</v>
      </c>
      <c r="B5324" t="s">
        <v>458</v>
      </c>
      <c r="C5324" t="s">
        <v>21</v>
      </c>
      <c r="D5324">
        <v>2</v>
      </c>
      <c r="E5324" s="7">
        <v>39650</v>
      </c>
      <c r="F5324" s="5">
        <v>0.40277777777777773</v>
      </c>
      <c r="G5324">
        <v>1</v>
      </c>
      <c r="H5324" t="s">
        <v>31</v>
      </c>
      <c r="I5324" t="s">
        <v>30</v>
      </c>
      <c r="J5324" t="s">
        <v>26</v>
      </c>
      <c r="K5324" t="s">
        <v>26</v>
      </c>
      <c r="L5324">
        <v>0</v>
      </c>
      <c r="M5324">
        <v>0</v>
      </c>
      <c r="N5324">
        <v>0</v>
      </c>
      <c r="O5324">
        <v>0</v>
      </c>
      <c r="P5324">
        <v>0</v>
      </c>
      <c r="Q5324" t="s">
        <v>24</v>
      </c>
      <c r="R5324" t="s">
        <v>86</v>
      </c>
      <c r="S5324" t="s">
        <v>489</v>
      </c>
      <c r="T5324" t="s">
        <v>25</v>
      </c>
      <c r="U5324" t="s">
        <v>27</v>
      </c>
      <c r="V5324" t="s">
        <v>2654</v>
      </c>
      <c r="W5324" t="s">
        <v>459</v>
      </c>
      <c r="X5324" t="s">
        <v>893</v>
      </c>
      <c r="Y5324" t="s">
        <v>490</v>
      </c>
      <c r="Z5324">
        <v>227925</v>
      </c>
    </row>
    <row r="5325" spans="1:26" x14ac:dyDescent="0.3">
      <c r="A5325" t="s">
        <v>894</v>
      </c>
      <c r="B5325" t="s">
        <v>458</v>
      </c>
      <c r="C5325" t="s">
        <v>21</v>
      </c>
      <c r="D5325">
        <v>2</v>
      </c>
      <c r="E5325" s="7">
        <v>40405</v>
      </c>
      <c r="F5325" s="5">
        <v>0.5625</v>
      </c>
      <c r="G5325">
        <v>1</v>
      </c>
      <c r="H5325" t="s">
        <v>31</v>
      </c>
      <c r="I5325" t="s">
        <v>30</v>
      </c>
      <c r="J5325" t="s">
        <v>26</v>
      </c>
      <c r="K5325" t="s">
        <v>26</v>
      </c>
      <c r="L5325">
        <v>0</v>
      </c>
      <c r="M5325">
        <v>0</v>
      </c>
      <c r="N5325">
        <v>0</v>
      </c>
      <c r="O5325">
        <v>0</v>
      </c>
      <c r="P5325">
        <v>0</v>
      </c>
      <c r="Q5325" t="s">
        <v>24</v>
      </c>
      <c r="R5325" t="s">
        <v>86</v>
      </c>
      <c r="S5325" t="s">
        <v>489</v>
      </c>
      <c r="T5325" t="s">
        <v>25</v>
      </c>
      <c r="U5325" t="s">
        <v>27</v>
      </c>
      <c r="V5325" t="s">
        <v>2654</v>
      </c>
      <c r="W5325" t="s">
        <v>459</v>
      </c>
      <c r="X5325" t="s">
        <v>893</v>
      </c>
      <c r="Y5325" t="s">
        <v>490</v>
      </c>
      <c r="Z5325">
        <v>238473</v>
      </c>
    </row>
    <row r="5326" spans="1:26" x14ac:dyDescent="0.3">
      <c r="A5326" t="s">
        <v>894</v>
      </c>
      <c r="B5326" t="s">
        <v>458</v>
      </c>
      <c r="C5326" t="s">
        <v>21</v>
      </c>
      <c r="D5326">
        <v>2</v>
      </c>
      <c r="E5326" s="7">
        <v>39888</v>
      </c>
      <c r="F5326" s="5">
        <v>0.69791666666666663</v>
      </c>
      <c r="G5326">
        <v>1</v>
      </c>
      <c r="H5326" t="s">
        <v>31</v>
      </c>
      <c r="I5326" t="s">
        <v>30</v>
      </c>
      <c r="J5326" t="s">
        <v>26</v>
      </c>
      <c r="K5326" t="s">
        <v>26</v>
      </c>
      <c r="L5326">
        <v>0</v>
      </c>
      <c r="M5326">
        <v>0</v>
      </c>
      <c r="N5326">
        <v>123</v>
      </c>
      <c r="O5326">
        <v>0</v>
      </c>
      <c r="P5326">
        <v>0</v>
      </c>
      <c r="Q5326" t="s">
        <v>24</v>
      </c>
      <c r="R5326" t="s">
        <v>86</v>
      </c>
      <c r="S5326" t="s">
        <v>489</v>
      </c>
      <c r="T5326" t="s">
        <v>25</v>
      </c>
      <c r="U5326" t="s">
        <v>27</v>
      </c>
      <c r="V5326" t="s">
        <v>2654</v>
      </c>
      <c r="W5326" t="s">
        <v>459</v>
      </c>
      <c r="X5326" t="s">
        <v>893</v>
      </c>
      <c r="Y5326" t="s">
        <v>490</v>
      </c>
      <c r="Z5326">
        <v>243797</v>
      </c>
    </row>
    <row r="5327" spans="1:26" x14ac:dyDescent="0.3">
      <c r="A5327" t="s">
        <v>894</v>
      </c>
      <c r="B5327" t="s">
        <v>458</v>
      </c>
      <c r="C5327" t="s">
        <v>21</v>
      </c>
      <c r="D5327">
        <v>2</v>
      </c>
      <c r="E5327" s="7">
        <v>40439</v>
      </c>
      <c r="F5327" s="5">
        <v>0.30208333333333331</v>
      </c>
      <c r="G5327">
        <v>1</v>
      </c>
      <c r="H5327" t="s">
        <v>31</v>
      </c>
      <c r="I5327" t="s">
        <v>30</v>
      </c>
      <c r="J5327" t="s">
        <v>26</v>
      </c>
      <c r="K5327" t="s">
        <v>26</v>
      </c>
      <c r="L5327">
        <v>0</v>
      </c>
      <c r="M5327">
        <v>0</v>
      </c>
      <c r="N5327">
        <v>0</v>
      </c>
      <c r="O5327">
        <v>0</v>
      </c>
      <c r="P5327">
        <v>0</v>
      </c>
      <c r="Q5327" t="s">
        <v>24</v>
      </c>
      <c r="R5327" t="s">
        <v>86</v>
      </c>
      <c r="S5327" t="s">
        <v>489</v>
      </c>
      <c r="T5327" t="s">
        <v>25</v>
      </c>
      <c r="U5327" t="s">
        <v>27</v>
      </c>
      <c r="V5327" t="s">
        <v>2654</v>
      </c>
      <c r="W5327" t="s">
        <v>459</v>
      </c>
      <c r="X5327" t="s">
        <v>893</v>
      </c>
      <c r="Y5327" t="s">
        <v>490</v>
      </c>
      <c r="Z5327">
        <v>257174</v>
      </c>
    </row>
    <row r="5328" spans="1:26" x14ac:dyDescent="0.3">
      <c r="A5328" t="s">
        <v>894</v>
      </c>
      <c r="B5328" t="s">
        <v>458</v>
      </c>
      <c r="C5328" t="s">
        <v>21</v>
      </c>
      <c r="D5328">
        <v>2</v>
      </c>
      <c r="E5328" s="7">
        <v>41822</v>
      </c>
      <c r="F5328" s="5">
        <v>0.2986111111111111</v>
      </c>
      <c r="G5328">
        <v>1</v>
      </c>
      <c r="H5328" t="s">
        <v>31</v>
      </c>
      <c r="I5328" t="s">
        <v>2302</v>
      </c>
      <c r="J5328" t="s">
        <v>26</v>
      </c>
      <c r="K5328" t="s">
        <v>26</v>
      </c>
      <c r="L5328">
        <v>0</v>
      </c>
      <c r="M5328">
        <v>0</v>
      </c>
      <c r="N5328">
        <v>0</v>
      </c>
      <c r="O5328">
        <v>0</v>
      </c>
      <c r="P5328">
        <v>0</v>
      </c>
      <c r="Q5328" t="s">
        <v>24</v>
      </c>
      <c r="R5328" t="s">
        <v>86</v>
      </c>
      <c r="S5328" t="s">
        <v>489</v>
      </c>
      <c r="T5328" t="s">
        <v>25</v>
      </c>
      <c r="U5328" t="s">
        <v>27</v>
      </c>
      <c r="V5328" t="s">
        <v>2654</v>
      </c>
      <c r="W5328" t="s">
        <v>459</v>
      </c>
      <c r="X5328" t="s">
        <v>893</v>
      </c>
      <c r="Y5328" t="s">
        <v>490</v>
      </c>
      <c r="Z5328">
        <v>266849</v>
      </c>
    </row>
    <row r="5329" spans="1:26" x14ac:dyDescent="0.3">
      <c r="A5329" t="s">
        <v>894</v>
      </c>
      <c r="B5329" t="s">
        <v>458</v>
      </c>
      <c r="C5329" t="s">
        <v>21</v>
      </c>
      <c r="D5329">
        <v>2</v>
      </c>
      <c r="E5329" s="7">
        <v>38277</v>
      </c>
      <c r="F5329" s="5">
        <v>0.61041666666666672</v>
      </c>
      <c r="G5329">
        <v>1</v>
      </c>
      <c r="H5329" t="s">
        <v>31</v>
      </c>
      <c r="I5329" t="s">
        <v>36</v>
      </c>
      <c r="J5329" t="s">
        <v>125</v>
      </c>
      <c r="K5329" t="s">
        <v>26</v>
      </c>
      <c r="L5329">
        <v>0</v>
      </c>
      <c r="M5329">
        <v>0</v>
      </c>
      <c r="N5329">
        <v>0</v>
      </c>
      <c r="O5329">
        <v>0</v>
      </c>
      <c r="P5329">
        <v>0</v>
      </c>
      <c r="Q5329" t="s">
        <v>24</v>
      </c>
      <c r="R5329" t="s">
        <v>86</v>
      </c>
      <c r="S5329" t="s">
        <v>489</v>
      </c>
      <c r="T5329" t="s">
        <v>25</v>
      </c>
      <c r="U5329" t="s">
        <v>27</v>
      </c>
      <c r="V5329" t="s">
        <v>2654</v>
      </c>
      <c r="W5329" t="s">
        <v>459</v>
      </c>
      <c r="X5329" t="s">
        <v>893</v>
      </c>
      <c r="Y5329" t="s">
        <v>490</v>
      </c>
      <c r="Z5329">
        <v>318308</v>
      </c>
    </row>
    <row r="5330" spans="1:26" x14ac:dyDescent="0.3">
      <c r="A5330" t="s">
        <v>894</v>
      </c>
      <c r="B5330" t="s">
        <v>458</v>
      </c>
      <c r="C5330" t="s">
        <v>21</v>
      </c>
      <c r="D5330">
        <v>2</v>
      </c>
      <c r="E5330" s="7">
        <v>37699</v>
      </c>
      <c r="F5330" s="5">
        <v>0.6958333333333333</v>
      </c>
      <c r="G5330">
        <v>1</v>
      </c>
      <c r="H5330" t="s">
        <v>31</v>
      </c>
      <c r="I5330" t="s">
        <v>30</v>
      </c>
      <c r="J5330" t="s">
        <v>26</v>
      </c>
      <c r="K5330" t="s">
        <v>26</v>
      </c>
      <c r="L5330">
        <v>0</v>
      </c>
      <c r="M5330">
        <v>0</v>
      </c>
      <c r="N5330">
        <v>0</v>
      </c>
      <c r="O5330">
        <v>0</v>
      </c>
      <c r="P5330">
        <v>0</v>
      </c>
      <c r="Q5330" t="s">
        <v>24</v>
      </c>
      <c r="R5330" t="s">
        <v>86</v>
      </c>
      <c r="S5330" t="s">
        <v>489</v>
      </c>
      <c r="T5330" t="s">
        <v>25</v>
      </c>
      <c r="U5330" t="s">
        <v>27</v>
      </c>
      <c r="V5330" t="s">
        <v>2654</v>
      </c>
      <c r="W5330" t="s">
        <v>459</v>
      </c>
      <c r="X5330" t="s">
        <v>893</v>
      </c>
      <c r="Y5330" t="s">
        <v>490</v>
      </c>
      <c r="Z5330">
        <v>318880</v>
      </c>
    </row>
    <row r="5331" spans="1:26" x14ac:dyDescent="0.3">
      <c r="A5331" t="s">
        <v>894</v>
      </c>
      <c r="B5331" t="s">
        <v>458</v>
      </c>
      <c r="C5331" t="s">
        <v>21</v>
      </c>
      <c r="D5331">
        <v>2</v>
      </c>
      <c r="E5331" s="7">
        <v>41693</v>
      </c>
      <c r="F5331" s="5">
        <v>0.31388888888888888</v>
      </c>
      <c r="G5331">
        <v>1</v>
      </c>
      <c r="H5331" t="s">
        <v>31</v>
      </c>
      <c r="I5331" t="s">
        <v>36</v>
      </c>
      <c r="J5331" t="s">
        <v>26</v>
      </c>
      <c r="K5331" t="s">
        <v>26</v>
      </c>
      <c r="L5331">
        <v>0</v>
      </c>
      <c r="M5331">
        <v>0</v>
      </c>
      <c r="N5331">
        <v>0</v>
      </c>
      <c r="O5331">
        <v>0</v>
      </c>
      <c r="P5331">
        <v>0</v>
      </c>
      <c r="Q5331" t="s">
        <v>24</v>
      </c>
      <c r="R5331" t="s">
        <v>86</v>
      </c>
      <c r="S5331" t="s">
        <v>489</v>
      </c>
      <c r="T5331" t="s">
        <v>25</v>
      </c>
      <c r="U5331" t="s">
        <v>27</v>
      </c>
      <c r="V5331" t="s">
        <v>2654</v>
      </c>
      <c r="W5331" t="s">
        <v>459</v>
      </c>
      <c r="X5331" t="s">
        <v>893</v>
      </c>
      <c r="Y5331" t="s">
        <v>490</v>
      </c>
      <c r="Z5331">
        <v>320075</v>
      </c>
    </row>
    <row r="5332" spans="1:26" x14ac:dyDescent="0.3">
      <c r="A5332" t="s">
        <v>894</v>
      </c>
      <c r="B5332" t="s">
        <v>458</v>
      </c>
      <c r="C5332" t="s">
        <v>21</v>
      </c>
      <c r="D5332">
        <v>2</v>
      </c>
      <c r="E5332" s="7">
        <v>41578</v>
      </c>
      <c r="F5332" s="5">
        <v>0.37847222222222227</v>
      </c>
      <c r="G5332">
        <v>1</v>
      </c>
      <c r="H5332" t="s">
        <v>31</v>
      </c>
      <c r="I5332" t="s">
        <v>36</v>
      </c>
      <c r="J5332" t="s">
        <v>125</v>
      </c>
      <c r="K5332" t="s">
        <v>143</v>
      </c>
      <c r="L5332">
        <v>0</v>
      </c>
      <c r="M5332">
        <v>0</v>
      </c>
      <c r="N5332">
        <v>0</v>
      </c>
      <c r="O5332">
        <v>0</v>
      </c>
      <c r="P5332">
        <v>0</v>
      </c>
      <c r="Q5332" t="s">
        <v>24</v>
      </c>
      <c r="R5332" t="s">
        <v>86</v>
      </c>
      <c r="S5332" t="s">
        <v>489</v>
      </c>
      <c r="T5332" t="s">
        <v>25</v>
      </c>
      <c r="U5332" t="s">
        <v>27</v>
      </c>
      <c r="V5332" t="s">
        <v>2654</v>
      </c>
      <c r="W5332" t="s">
        <v>459</v>
      </c>
      <c r="X5332" t="s">
        <v>893</v>
      </c>
      <c r="Y5332" t="s">
        <v>490</v>
      </c>
      <c r="Z5332">
        <v>340578</v>
      </c>
    </row>
    <row r="5333" spans="1:26" x14ac:dyDescent="0.3">
      <c r="A5333" t="s">
        <v>894</v>
      </c>
      <c r="B5333" t="s">
        <v>458</v>
      </c>
      <c r="C5333" t="s">
        <v>21</v>
      </c>
      <c r="D5333">
        <v>2</v>
      </c>
      <c r="E5333" s="7">
        <v>37414</v>
      </c>
      <c r="F5333" s="5">
        <v>0.43263888888888885</v>
      </c>
      <c r="G5333">
        <v>1</v>
      </c>
      <c r="H5333" t="s">
        <v>31</v>
      </c>
      <c r="I5333" t="s">
        <v>30</v>
      </c>
      <c r="J5333" t="s">
        <v>26</v>
      </c>
      <c r="K5333" t="s">
        <v>26</v>
      </c>
      <c r="L5333">
        <v>0</v>
      </c>
      <c r="M5333">
        <v>0</v>
      </c>
      <c r="N5333">
        <v>0</v>
      </c>
      <c r="O5333">
        <v>0</v>
      </c>
      <c r="P5333">
        <v>0</v>
      </c>
      <c r="Q5333" t="s">
        <v>24</v>
      </c>
      <c r="R5333" t="s">
        <v>86</v>
      </c>
      <c r="S5333" t="s">
        <v>489</v>
      </c>
      <c r="T5333" t="s">
        <v>25</v>
      </c>
      <c r="U5333" t="s">
        <v>27</v>
      </c>
      <c r="V5333" t="s">
        <v>2654</v>
      </c>
      <c r="W5333" t="s">
        <v>459</v>
      </c>
      <c r="X5333" t="s">
        <v>893</v>
      </c>
      <c r="Y5333" t="s">
        <v>490</v>
      </c>
      <c r="Z5333">
        <v>340773</v>
      </c>
    </row>
    <row r="5334" spans="1:26" x14ac:dyDescent="0.3">
      <c r="A5334" t="s">
        <v>894</v>
      </c>
      <c r="B5334" t="s">
        <v>458</v>
      </c>
      <c r="C5334" t="s">
        <v>21</v>
      </c>
      <c r="D5334">
        <v>2</v>
      </c>
      <c r="E5334" s="7">
        <v>36757</v>
      </c>
      <c r="F5334" s="5">
        <v>0.46527777777777773</v>
      </c>
      <c r="G5334">
        <v>1</v>
      </c>
      <c r="H5334" t="s">
        <v>31</v>
      </c>
      <c r="I5334" t="s">
        <v>36</v>
      </c>
      <c r="J5334" t="s">
        <v>26</v>
      </c>
      <c r="K5334" t="s">
        <v>26</v>
      </c>
      <c r="L5334">
        <v>0</v>
      </c>
      <c r="M5334">
        <v>0</v>
      </c>
      <c r="N5334">
        <v>0</v>
      </c>
      <c r="O5334">
        <v>0</v>
      </c>
      <c r="P5334">
        <v>0</v>
      </c>
      <c r="Q5334" t="s">
        <v>24</v>
      </c>
      <c r="R5334" t="s">
        <v>86</v>
      </c>
      <c r="S5334" t="s">
        <v>489</v>
      </c>
      <c r="T5334" t="s">
        <v>25</v>
      </c>
      <c r="U5334" t="s">
        <v>27</v>
      </c>
      <c r="V5334" t="s">
        <v>2654</v>
      </c>
      <c r="W5334" t="s">
        <v>459</v>
      </c>
      <c r="X5334" t="s">
        <v>893</v>
      </c>
      <c r="Y5334" t="s">
        <v>490</v>
      </c>
      <c r="Z5334">
        <v>352470</v>
      </c>
    </row>
    <row r="5335" spans="1:26" x14ac:dyDescent="0.3">
      <c r="A5335" t="s">
        <v>894</v>
      </c>
      <c r="B5335" t="s">
        <v>458</v>
      </c>
      <c r="C5335" t="s">
        <v>21</v>
      </c>
      <c r="D5335">
        <v>2</v>
      </c>
      <c r="E5335" s="7">
        <v>40500</v>
      </c>
      <c r="F5335" s="5">
        <v>0.35416666666666669</v>
      </c>
      <c r="G5335">
        <v>1</v>
      </c>
      <c r="H5335" t="s">
        <v>31</v>
      </c>
      <c r="I5335" t="s">
        <v>30</v>
      </c>
      <c r="J5335" t="s">
        <v>26</v>
      </c>
      <c r="K5335" t="s">
        <v>26</v>
      </c>
      <c r="L5335">
        <v>0</v>
      </c>
      <c r="M5335">
        <v>0</v>
      </c>
      <c r="N5335">
        <v>0</v>
      </c>
      <c r="O5335">
        <v>0</v>
      </c>
      <c r="P5335">
        <v>0</v>
      </c>
      <c r="Q5335" t="s">
        <v>24</v>
      </c>
      <c r="R5335" t="s">
        <v>86</v>
      </c>
      <c r="S5335" t="s">
        <v>489</v>
      </c>
      <c r="T5335" t="s">
        <v>25</v>
      </c>
      <c r="U5335" t="s">
        <v>27</v>
      </c>
      <c r="V5335" t="s">
        <v>2654</v>
      </c>
      <c r="W5335" t="s">
        <v>459</v>
      </c>
      <c r="X5335" t="s">
        <v>893</v>
      </c>
      <c r="Y5335" t="s">
        <v>490</v>
      </c>
      <c r="Z5335">
        <v>223849</v>
      </c>
    </row>
    <row r="5336" spans="1:26" x14ac:dyDescent="0.3">
      <c r="A5336" t="s">
        <v>894</v>
      </c>
      <c r="B5336" t="s">
        <v>458</v>
      </c>
      <c r="C5336" t="s">
        <v>21</v>
      </c>
      <c r="D5336">
        <v>2</v>
      </c>
      <c r="E5336" s="7">
        <v>37548</v>
      </c>
      <c r="F5336" s="5">
        <v>0.37361111111111112</v>
      </c>
      <c r="G5336">
        <v>1</v>
      </c>
      <c r="H5336" t="s">
        <v>31</v>
      </c>
      <c r="I5336" t="s">
        <v>36</v>
      </c>
      <c r="J5336" t="s">
        <v>2649</v>
      </c>
      <c r="K5336" t="s">
        <v>113</v>
      </c>
      <c r="L5336">
        <v>0</v>
      </c>
      <c r="M5336">
        <v>0</v>
      </c>
      <c r="N5336">
        <v>0</v>
      </c>
      <c r="O5336">
        <v>0</v>
      </c>
      <c r="P5336">
        <v>0</v>
      </c>
      <c r="Q5336" t="s">
        <v>24</v>
      </c>
      <c r="R5336" t="s">
        <v>86</v>
      </c>
      <c r="S5336" t="s">
        <v>489</v>
      </c>
      <c r="T5336" t="s">
        <v>25</v>
      </c>
      <c r="U5336" t="s">
        <v>27</v>
      </c>
      <c r="V5336" t="s">
        <v>2654</v>
      </c>
      <c r="W5336" t="s">
        <v>459</v>
      </c>
      <c r="X5336" t="s">
        <v>893</v>
      </c>
      <c r="Y5336" t="s">
        <v>490</v>
      </c>
      <c r="Z5336">
        <v>237826</v>
      </c>
    </row>
    <row r="5337" spans="1:26" x14ac:dyDescent="0.3">
      <c r="A5337" t="s">
        <v>894</v>
      </c>
      <c r="B5337" t="s">
        <v>458</v>
      </c>
      <c r="C5337" t="s">
        <v>21</v>
      </c>
      <c r="D5337">
        <v>2</v>
      </c>
      <c r="E5337" s="7">
        <v>40266</v>
      </c>
      <c r="F5337" s="5">
        <v>0.4201388888888889</v>
      </c>
      <c r="G5337">
        <v>1</v>
      </c>
      <c r="H5337" t="s">
        <v>31</v>
      </c>
      <c r="I5337" t="s">
        <v>30</v>
      </c>
      <c r="J5337" t="s">
        <v>26</v>
      </c>
      <c r="K5337" t="s">
        <v>26</v>
      </c>
      <c r="L5337">
        <v>0</v>
      </c>
      <c r="M5337">
        <v>0</v>
      </c>
      <c r="N5337">
        <v>0</v>
      </c>
      <c r="O5337">
        <v>0</v>
      </c>
      <c r="P5337">
        <v>0</v>
      </c>
      <c r="Q5337" t="s">
        <v>24</v>
      </c>
      <c r="R5337" t="s">
        <v>86</v>
      </c>
      <c r="S5337" t="s">
        <v>489</v>
      </c>
      <c r="T5337" t="s">
        <v>25</v>
      </c>
      <c r="U5337" t="s">
        <v>27</v>
      </c>
      <c r="V5337" t="s">
        <v>2654</v>
      </c>
      <c r="W5337" t="s">
        <v>459</v>
      </c>
      <c r="X5337" t="s">
        <v>893</v>
      </c>
      <c r="Y5337" t="s">
        <v>490</v>
      </c>
      <c r="Z5337">
        <v>243761</v>
      </c>
    </row>
    <row r="5338" spans="1:26" x14ac:dyDescent="0.3">
      <c r="A5338" t="s">
        <v>894</v>
      </c>
      <c r="B5338" t="s">
        <v>458</v>
      </c>
      <c r="C5338" t="s">
        <v>21</v>
      </c>
      <c r="D5338">
        <v>2</v>
      </c>
      <c r="E5338" s="7">
        <v>37501</v>
      </c>
      <c r="F5338" s="5">
        <v>0.4604166666666667</v>
      </c>
      <c r="G5338">
        <v>1</v>
      </c>
      <c r="H5338" t="s">
        <v>31</v>
      </c>
      <c r="I5338" t="s">
        <v>30</v>
      </c>
      <c r="J5338" t="s">
        <v>26</v>
      </c>
      <c r="K5338" t="s">
        <v>26</v>
      </c>
      <c r="L5338">
        <v>0</v>
      </c>
      <c r="M5338">
        <v>0</v>
      </c>
      <c r="N5338">
        <v>0</v>
      </c>
      <c r="O5338">
        <v>0</v>
      </c>
      <c r="P5338">
        <v>0</v>
      </c>
      <c r="Q5338" t="s">
        <v>24</v>
      </c>
      <c r="R5338" t="s">
        <v>86</v>
      </c>
      <c r="S5338" t="s">
        <v>489</v>
      </c>
      <c r="T5338" t="s">
        <v>25</v>
      </c>
      <c r="U5338" t="s">
        <v>27</v>
      </c>
      <c r="V5338" t="s">
        <v>2654</v>
      </c>
      <c r="W5338" t="s">
        <v>459</v>
      </c>
      <c r="X5338" t="s">
        <v>893</v>
      </c>
      <c r="Y5338" t="s">
        <v>490</v>
      </c>
      <c r="Z5338">
        <v>218804</v>
      </c>
    </row>
    <row r="5339" spans="1:26" x14ac:dyDescent="0.3">
      <c r="A5339" t="s">
        <v>894</v>
      </c>
      <c r="B5339" t="s">
        <v>458</v>
      </c>
      <c r="C5339" t="s">
        <v>21</v>
      </c>
      <c r="D5339">
        <v>2</v>
      </c>
      <c r="E5339" s="7">
        <v>38196</v>
      </c>
      <c r="F5339" s="5">
        <v>0.60763888888888895</v>
      </c>
      <c r="G5339">
        <v>1</v>
      </c>
      <c r="H5339" t="s">
        <v>31</v>
      </c>
      <c r="I5339" t="s">
        <v>30</v>
      </c>
      <c r="J5339" t="s">
        <v>26</v>
      </c>
      <c r="K5339" t="s">
        <v>26</v>
      </c>
      <c r="L5339">
        <v>0</v>
      </c>
      <c r="M5339">
        <v>0</v>
      </c>
      <c r="N5339">
        <v>0</v>
      </c>
      <c r="O5339">
        <v>0</v>
      </c>
      <c r="P5339">
        <v>0</v>
      </c>
      <c r="Q5339" t="s">
        <v>24</v>
      </c>
      <c r="R5339" t="s">
        <v>86</v>
      </c>
      <c r="S5339" t="s">
        <v>489</v>
      </c>
      <c r="T5339" t="s">
        <v>25</v>
      </c>
      <c r="U5339" t="s">
        <v>27</v>
      </c>
      <c r="V5339" t="s">
        <v>2654</v>
      </c>
      <c r="W5339" t="s">
        <v>459</v>
      </c>
      <c r="X5339" t="s">
        <v>893</v>
      </c>
      <c r="Y5339" t="s">
        <v>490</v>
      </c>
      <c r="Z5339">
        <v>213246</v>
      </c>
    </row>
    <row r="5340" spans="1:26" x14ac:dyDescent="0.3">
      <c r="A5340" t="s">
        <v>894</v>
      </c>
      <c r="B5340" t="s">
        <v>458</v>
      </c>
      <c r="C5340" t="s">
        <v>21</v>
      </c>
      <c r="D5340">
        <v>2</v>
      </c>
      <c r="E5340" s="7">
        <v>38190</v>
      </c>
      <c r="F5340" s="5">
        <v>0.66736111111111107</v>
      </c>
      <c r="G5340">
        <v>1</v>
      </c>
      <c r="H5340" t="s">
        <v>31</v>
      </c>
      <c r="I5340" t="s">
        <v>30</v>
      </c>
      <c r="J5340" t="s">
        <v>114</v>
      </c>
      <c r="K5340" t="s">
        <v>212</v>
      </c>
      <c r="L5340">
        <v>0</v>
      </c>
      <c r="M5340">
        <v>0</v>
      </c>
      <c r="N5340">
        <v>0</v>
      </c>
      <c r="O5340">
        <v>0</v>
      </c>
      <c r="P5340">
        <v>0</v>
      </c>
      <c r="Q5340" t="s">
        <v>24</v>
      </c>
      <c r="R5340" t="s">
        <v>86</v>
      </c>
      <c r="S5340" t="s">
        <v>489</v>
      </c>
      <c r="T5340" t="s">
        <v>25</v>
      </c>
      <c r="U5340" t="s">
        <v>64</v>
      </c>
      <c r="V5340" t="s">
        <v>2654</v>
      </c>
      <c r="W5340" t="s">
        <v>459</v>
      </c>
      <c r="X5340" t="s">
        <v>893</v>
      </c>
      <c r="Y5340" t="s">
        <v>490</v>
      </c>
      <c r="Z5340">
        <v>231097</v>
      </c>
    </row>
    <row r="5341" spans="1:26" x14ac:dyDescent="0.3">
      <c r="A5341" t="s">
        <v>894</v>
      </c>
      <c r="B5341" t="s">
        <v>458</v>
      </c>
      <c r="C5341" t="s">
        <v>21</v>
      </c>
      <c r="D5341">
        <v>2</v>
      </c>
      <c r="E5341" s="7">
        <v>41890</v>
      </c>
      <c r="F5341" s="5">
        <v>0.32222222222222224</v>
      </c>
      <c r="G5341">
        <v>1</v>
      </c>
      <c r="H5341" t="s">
        <v>31</v>
      </c>
      <c r="I5341" t="s">
        <v>36</v>
      </c>
      <c r="J5341" t="s">
        <v>125</v>
      </c>
      <c r="K5341" t="s">
        <v>113</v>
      </c>
      <c r="L5341">
        <v>0</v>
      </c>
      <c r="M5341">
        <v>0</v>
      </c>
      <c r="N5341">
        <v>0</v>
      </c>
      <c r="O5341">
        <v>0</v>
      </c>
      <c r="P5341">
        <v>0</v>
      </c>
      <c r="Q5341" t="s">
        <v>24</v>
      </c>
      <c r="R5341" t="s">
        <v>86</v>
      </c>
      <c r="S5341" t="s">
        <v>522</v>
      </c>
      <c r="T5341" t="s">
        <v>25</v>
      </c>
      <c r="U5341" t="s">
        <v>27</v>
      </c>
      <c r="V5341" t="s">
        <v>2654</v>
      </c>
      <c r="W5341" t="s">
        <v>459</v>
      </c>
      <c r="X5341" t="s">
        <v>893</v>
      </c>
      <c r="Y5341" t="s">
        <v>523</v>
      </c>
      <c r="Z5341">
        <v>333687</v>
      </c>
    </row>
    <row r="5342" spans="1:26" x14ac:dyDescent="0.3">
      <c r="A5342" t="s">
        <v>894</v>
      </c>
      <c r="B5342" t="s">
        <v>458</v>
      </c>
      <c r="C5342" t="s">
        <v>21</v>
      </c>
      <c r="D5342">
        <v>2</v>
      </c>
      <c r="E5342" s="7">
        <v>39222</v>
      </c>
      <c r="F5342" s="5">
        <v>0.54791666666666672</v>
      </c>
      <c r="G5342">
        <v>1</v>
      </c>
      <c r="H5342" t="s">
        <v>31</v>
      </c>
      <c r="I5342" t="s">
        <v>30</v>
      </c>
      <c r="J5342" t="s">
        <v>26</v>
      </c>
      <c r="K5342" t="s">
        <v>212</v>
      </c>
      <c r="L5342">
        <v>0</v>
      </c>
      <c r="M5342">
        <v>0</v>
      </c>
      <c r="N5342">
        <v>0</v>
      </c>
      <c r="O5342">
        <v>0</v>
      </c>
      <c r="P5342">
        <v>0</v>
      </c>
      <c r="Q5342" t="s">
        <v>24</v>
      </c>
      <c r="R5342" t="s">
        <v>86</v>
      </c>
      <c r="S5342" t="s">
        <v>522</v>
      </c>
      <c r="T5342" t="s">
        <v>25</v>
      </c>
      <c r="U5342" t="s">
        <v>27</v>
      </c>
      <c r="V5342" t="s">
        <v>2654</v>
      </c>
      <c r="W5342" t="s">
        <v>459</v>
      </c>
      <c r="X5342" t="s">
        <v>893</v>
      </c>
      <c r="Y5342" t="s">
        <v>523</v>
      </c>
      <c r="Z5342">
        <v>332865</v>
      </c>
    </row>
    <row r="5343" spans="1:26" x14ac:dyDescent="0.3">
      <c r="A5343" t="s">
        <v>894</v>
      </c>
      <c r="B5343" t="s">
        <v>458</v>
      </c>
      <c r="C5343" t="s">
        <v>21</v>
      </c>
      <c r="D5343">
        <v>2</v>
      </c>
      <c r="E5343" s="7">
        <v>38138</v>
      </c>
      <c r="F5343" s="5">
        <v>0.55208333333333337</v>
      </c>
      <c r="G5343">
        <v>1</v>
      </c>
      <c r="H5343" t="s">
        <v>31</v>
      </c>
      <c r="I5343" t="s">
        <v>30</v>
      </c>
      <c r="J5343" t="s">
        <v>26</v>
      </c>
      <c r="K5343" t="s">
        <v>26</v>
      </c>
      <c r="L5343">
        <v>0</v>
      </c>
      <c r="M5343">
        <v>0</v>
      </c>
      <c r="N5343">
        <v>0</v>
      </c>
      <c r="O5343">
        <v>0</v>
      </c>
      <c r="P5343">
        <v>0</v>
      </c>
      <c r="Q5343" t="s">
        <v>24</v>
      </c>
      <c r="R5343" t="s">
        <v>128</v>
      </c>
      <c r="S5343" t="s">
        <v>587</v>
      </c>
      <c r="T5343" t="s">
        <v>25</v>
      </c>
      <c r="U5343" t="s">
        <v>27</v>
      </c>
      <c r="V5343" t="s">
        <v>2657</v>
      </c>
      <c r="W5343" t="s">
        <v>459</v>
      </c>
      <c r="X5343" t="s">
        <v>893</v>
      </c>
      <c r="Y5343" t="s">
        <v>588</v>
      </c>
      <c r="Z5343">
        <v>256598</v>
      </c>
    </row>
    <row r="5344" spans="1:26" x14ac:dyDescent="0.3">
      <c r="A5344" t="s">
        <v>894</v>
      </c>
      <c r="B5344" t="s">
        <v>458</v>
      </c>
      <c r="C5344" t="s">
        <v>21</v>
      </c>
      <c r="D5344">
        <v>2</v>
      </c>
      <c r="E5344" s="7">
        <v>37910</v>
      </c>
      <c r="F5344" s="5">
        <v>0.72777777777777775</v>
      </c>
      <c r="G5344">
        <v>1</v>
      </c>
      <c r="H5344" t="s">
        <v>31</v>
      </c>
      <c r="I5344" t="s">
        <v>30</v>
      </c>
      <c r="J5344" t="s">
        <v>114</v>
      </c>
      <c r="K5344" t="s">
        <v>26</v>
      </c>
      <c r="L5344">
        <v>0</v>
      </c>
      <c r="M5344">
        <v>0</v>
      </c>
      <c r="N5344">
        <v>0</v>
      </c>
      <c r="O5344">
        <v>0</v>
      </c>
      <c r="P5344">
        <v>0</v>
      </c>
      <c r="Q5344" t="s">
        <v>24</v>
      </c>
      <c r="R5344" t="s">
        <v>128</v>
      </c>
      <c r="S5344" t="s">
        <v>1319</v>
      </c>
      <c r="T5344" t="s">
        <v>25</v>
      </c>
      <c r="U5344" t="s">
        <v>27</v>
      </c>
      <c r="V5344" t="s">
        <v>2657</v>
      </c>
      <c r="W5344" t="s">
        <v>459</v>
      </c>
      <c r="X5344" t="s">
        <v>893</v>
      </c>
      <c r="Y5344" t="s">
        <v>1320</v>
      </c>
      <c r="Z5344">
        <v>304484</v>
      </c>
    </row>
    <row r="5345" spans="1:26" x14ac:dyDescent="0.3">
      <c r="A5345" t="s">
        <v>894</v>
      </c>
      <c r="B5345" t="s">
        <v>458</v>
      </c>
      <c r="C5345" t="s">
        <v>21</v>
      </c>
      <c r="D5345">
        <v>2</v>
      </c>
      <c r="E5345" s="7">
        <v>40784</v>
      </c>
      <c r="F5345" s="5">
        <v>2.0833333333333332E-2</v>
      </c>
      <c r="G5345">
        <v>1</v>
      </c>
      <c r="H5345" t="s">
        <v>31</v>
      </c>
      <c r="I5345" t="s">
        <v>30</v>
      </c>
      <c r="J5345" t="s">
        <v>26</v>
      </c>
      <c r="K5345" t="s">
        <v>26</v>
      </c>
      <c r="L5345">
        <v>0</v>
      </c>
      <c r="M5345">
        <v>0</v>
      </c>
      <c r="N5345">
        <v>0</v>
      </c>
      <c r="O5345">
        <v>0</v>
      </c>
      <c r="P5345">
        <v>0</v>
      </c>
      <c r="Q5345" t="s">
        <v>24</v>
      </c>
      <c r="R5345" t="s">
        <v>46</v>
      </c>
      <c r="S5345" t="s">
        <v>44</v>
      </c>
      <c r="T5345" t="s">
        <v>25</v>
      </c>
      <c r="U5345" t="s">
        <v>27</v>
      </c>
      <c r="V5345" t="s">
        <v>2650</v>
      </c>
      <c r="W5345" t="s">
        <v>459</v>
      </c>
      <c r="X5345" t="s">
        <v>893</v>
      </c>
      <c r="Y5345" t="s">
        <v>45</v>
      </c>
      <c r="Z5345">
        <v>261725</v>
      </c>
    </row>
    <row r="5346" spans="1:26" x14ac:dyDescent="0.3">
      <c r="A5346" t="s">
        <v>894</v>
      </c>
      <c r="B5346" t="s">
        <v>458</v>
      </c>
      <c r="C5346" t="s">
        <v>21</v>
      </c>
      <c r="D5346">
        <v>2</v>
      </c>
      <c r="E5346" s="7">
        <v>40417</v>
      </c>
      <c r="F5346" s="5">
        <v>0.33333333333333331</v>
      </c>
      <c r="G5346">
        <v>1</v>
      </c>
      <c r="H5346" t="s">
        <v>31</v>
      </c>
      <c r="I5346" t="s">
        <v>30</v>
      </c>
      <c r="J5346" t="s">
        <v>26</v>
      </c>
      <c r="K5346" t="s">
        <v>26</v>
      </c>
      <c r="L5346">
        <v>0</v>
      </c>
      <c r="M5346">
        <v>0</v>
      </c>
      <c r="N5346">
        <v>0</v>
      </c>
      <c r="O5346">
        <v>0</v>
      </c>
      <c r="P5346">
        <v>0</v>
      </c>
      <c r="Q5346" t="s">
        <v>24</v>
      </c>
      <c r="R5346" t="s">
        <v>46</v>
      </c>
      <c r="S5346" t="s">
        <v>44</v>
      </c>
      <c r="T5346" t="s">
        <v>25</v>
      </c>
      <c r="U5346" t="s">
        <v>27</v>
      </c>
      <c r="V5346" t="s">
        <v>2650</v>
      </c>
      <c r="W5346" t="s">
        <v>459</v>
      </c>
      <c r="X5346" t="s">
        <v>893</v>
      </c>
      <c r="Y5346" t="s">
        <v>45</v>
      </c>
      <c r="Z5346">
        <v>221520</v>
      </c>
    </row>
    <row r="5347" spans="1:26" x14ac:dyDescent="0.3">
      <c r="A5347" t="s">
        <v>894</v>
      </c>
      <c r="B5347" t="s">
        <v>458</v>
      </c>
      <c r="C5347" t="s">
        <v>21</v>
      </c>
      <c r="D5347">
        <v>2</v>
      </c>
      <c r="E5347" s="7">
        <v>41497</v>
      </c>
      <c r="F5347" s="5">
        <v>0.44444444444444442</v>
      </c>
      <c r="G5347">
        <v>1</v>
      </c>
      <c r="H5347" t="s">
        <v>31</v>
      </c>
      <c r="I5347" t="s">
        <v>30</v>
      </c>
      <c r="J5347" t="s">
        <v>26</v>
      </c>
      <c r="K5347" t="s">
        <v>26</v>
      </c>
      <c r="L5347">
        <v>0</v>
      </c>
      <c r="M5347">
        <v>0</v>
      </c>
      <c r="N5347">
        <v>0</v>
      </c>
      <c r="O5347">
        <v>0</v>
      </c>
      <c r="P5347">
        <v>0</v>
      </c>
      <c r="Q5347" t="s">
        <v>24</v>
      </c>
      <c r="R5347" t="s">
        <v>46</v>
      </c>
      <c r="S5347" t="s">
        <v>44</v>
      </c>
      <c r="T5347" t="s">
        <v>25</v>
      </c>
      <c r="U5347" t="s">
        <v>27</v>
      </c>
      <c r="V5347" t="s">
        <v>2650</v>
      </c>
      <c r="W5347" t="s">
        <v>459</v>
      </c>
      <c r="X5347" t="s">
        <v>893</v>
      </c>
      <c r="Y5347" t="s">
        <v>45</v>
      </c>
      <c r="Z5347">
        <v>240909</v>
      </c>
    </row>
    <row r="5348" spans="1:26" x14ac:dyDescent="0.3">
      <c r="A5348" t="s">
        <v>894</v>
      </c>
      <c r="B5348" t="s">
        <v>458</v>
      </c>
      <c r="C5348" t="s">
        <v>21</v>
      </c>
      <c r="D5348">
        <v>2</v>
      </c>
      <c r="E5348" s="7">
        <v>38130</v>
      </c>
      <c r="F5348" s="5">
        <v>0.70833333333333337</v>
      </c>
      <c r="G5348">
        <v>1</v>
      </c>
      <c r="H5348" t="s">
        <v>31</v>
      </c>
      <c r="I5348" t="s">
        <v>36</v>
      </c>
      <c r="J5348" t="s">
        <v>125</v>
      </c>
      <c r="K5348" t="s">
        <v>143</v>
      </c>
      <c r="L5348">
        <v>0</v>
      </c>
      <c r="M5348">
        <v>0</v>
      </c>
      <c r="N5348">
        <v>0</v>
      </c>
      <c r="O5348">
        <v>0</v>
      </c>
      <c r="P5348">
        <v>0</v>
      </c>
      <c r="Q5348" t="s">
        <v>24</v>
      </c>
      <c r="R5348" t="s">
        <v>46</v>
      </c>
      <c r="S5348" t="s">
        <v>44</v>
      </c>
      <c r="T5348" t="s">
        <v>25</v>
      </c>
      <c r="U5348" t="s">
        <v>27</v>
      </c>
      <c r="V5348" t="s">
        <v>2650</v>
      </c>
      <c r="W5348" t="s">
        <v>459</v>
      </c>
      <c r="X5348" t="s">
        <v>893</v>
      </c>
      <c r="Y5348" t="s">
        <v>45</v>
      </c>
      <c r="Z5348">
        <v>258154</v>
      </c>
    </row>
    <row r="5349" spans="1:26" x14ac:dyDescent="0.3">
      <c r="A5349" t="s">
        <v>894</v>
      </c>
      <c r="B5349" t="s">
        <v>458</v>
      </c>
      <c r="C5349" t="s">
        <v>21</v>
      </c>
      <c r="D5349">
        <v>2</v>
      </c>
      <c r="E5349" s="7">
        <v>36608</v>
      </c>
      <c r="F5349" s="5">
        <v>0.71111111111111114</v>
      </c>
      <c r="G5349">
        <v>1</v>
      </c>
      <c r="H5349" t="s">
        <v>31</v>
      </c>
      <c r="I5349" t="s">
        <v>30</v>
      </c>
      <c r="J5349" t="s">
        <v>26</v>
      </c>
      <c r="K5349" t="s">
        <v>143</v>
      </c>
      <c r="L5349">
        <v>0</v>
      </c>
      <c r="M5349">
        <v>0</v>
      </c>
      <c r="N5349">
        <v>0</v>
      </c>
      <c r="O5349">
        <v>0</v>
      </c>
      <c r="P5349">
        <v>0</v>
      </c>
      <c r="Q5349" t="s">
        <v>24</v>
      </c>
      <c r="R5349" t="s">
        <v>46</v>
      </c>
      <c r="S5349" t="s">
        <v>44</v>
      </c>
      <c r="T5349" t="s">
        <v>25</v>
      </c>
      <c r="U5349" t="s">
        <v>27</v>
      </c>
      <c r="V5349" t="s">
        <v>2650</v>
      </c>
      <c r="W5349" t="s">
        <v>459</v>
      </c>
      <c r="X5349" t="s">
        <v>893</v>
      </c>
      <c r="Y5349" t="s">
        <v>45</v>
      </c>
      <c r="Z5349">
        <v>255143</v>
      </c>
    </row>
    <row r="5350" spans="1:26" x14ac:dyDescent="0.3">
      <c r="A5350" t="s">
        <v>894</v>
      </c>
      <c r="B5350" t="s">
        <v>458</v>
      </c>
      <c r="C5350" t="s">
        <v>21</v>
      </c>
      <c r="D5350">
        <v>2</v>
      </c>
      <c r="E5350" s="7">
        <v>41505</v>
      </c>
      <c r="F5350" s="5">
        <v>0.33333333333333331</v>
      </c>
      <c r="G5350">
        <v>1</v>
      </c>
      <c r="H5350" t="s">
        <v>31</v>
      </c>
      <c r="I5350" t="s">
        <v>30</v>
      </c>
      <c r="J5350" t="s">
        <v>26</v>
      </c>
      <c r="K5350" t="s">
        <v>26</v>
      </c>
      <c r="L5350">
        <v>0</v>
      </c>
      <c r="M5350">
        <v>0</v>
      </c>
      <c r="N5350">
        <v>0</v>
      </c>
      <c r="O5350">
        <v>0</v>
      </c>
      <c r="P5350">
        <v>0</v>
      </c>
      <c r="Q5350" t="s">
        <v>24</v>
      </c>
      <c r="R5350" t="s">
        <v>46</v>
      </c>
      <c r="S5350" t="s">
        <v>44</v>
      </c>
      <c r="T5350" t="s">
        <v>25</v>
      </c>
      <c r="U5350" t="s">
        <v>27</v>
      </c>
      <c r="V5350" t="s">
        <v>2650</v>
      </c>
      <c r="W5350" t="s">
        <v>459</v>
      </c>
      <c r="X5350" t="s">
        <v>893</v>
      </c>
      <c r="Y5350" t="s">
        <v>45</v>
      </c>
      <c r="Z5350">
        <v>308911</v>
      </c>
    </row>
    <row r="5351" spans="1:26" x14ac:dyDescent="0.3">
      <c r="A5351" t="s">
        <v>894</v>
      </c>
      <c r="B5351" t="s">
        <v>458</v>
      </c>
      <c r="C5351" t="s">
        <v>21</v>
      </c>
      <c r="D5351">
        <v>2</v>
      </c>
      <c r="E5351" s="7">
        <v>41394</v>
      </c>
      <c r="F5351" s="5">
        <v>0.34722222222222227</v>
      </c>
      <c r="G5351">
        <v>1</v>
      </c>
      <c r="H5351" t="s">
        <v>31</v>
      </c>
      <c r="I5351" t="s">
        <v>30</v>
      </c>
      <c r="J5351" t="s">
        <v>26</v>
      </c>
      <c r="K5351" t="s">
        <v>212</v>
      </c>
      <c r="L5351">
        <v>0</v>
      </c>
      <c r="M5351">
        <v>0</v>
      </c>
      <c r="N5351">
        <v>0</v>
      </c>
      <c r="O5351">
        <v>0</v>
      </c>
      <c r="P5351">
        <v>0</v>
      </c>
      <c r="Q5351" t="s">
        <v>24</v>
      </c>
      <c r="R5351" t="s">
        <v>46</v>
      </c>
      <c r="S5351" t="s">
        <v>44</v>
      </c>
      <c r="T5351" t="s">
        <v>25</v>
      </c>
      <c r="U5351" t="s">
        <v>27</v>
      </c>
      <c r="V5351" t="s">
        <v>2650</v>
      </c>
      <c r="W5351" t="s">
        <v>459</v>
      </c>
      <c r="X5351" t="s">
        <v>893</v>
      </c>
      <c r="Y5351" t="s">
        <v>45</v>
      </c>
      <c r="Z5351">
        <v>311521</v>
      </c>
    </row>
    <row r="5352" spans="1:26" x14ac:dyDescent="0.3">
      <c r="A5352" t="s">
        <v>894</v>
      </c>
      <c r="B5352" t="s">
        <v>458</v>
      </c>
      <c r="C5352" t="s">
        <v>21</v>
      </c>
      <c r="D5352">
        <v>2</v>
      </c>
      <c r="E5352" s="7">
        <v>40347</v>
      </c>
      <c r="F5352" s="5">
        <v>0.39583333333333331</v>
      </c>
      <c r="G5352">
        <v>1</v>
      </c>
      <c r="H5352" t="s">
        <v>31</v>
      </c>
      <c r="I5352" t="s">
        <v>36</v>
      </c>
      <c r="J5352" t="s">
        <v>2649</v>
      </c>
      <c r="K5352" t="s">
        <v>113</v>
      </c>
      <c r="L5352">
        <v>0</v>
      </c>
      <c r="M5352">
        <v>0</v>
      </c>
      <c r="N5352">
        <v>0</v>
      </c>
      <c r="O5352">
        <v>0</v>
      </c>
      <c r="P5352">
        <v>0</v>
      </c>
      <c r="Q5352" t="s">
        <v>24</v>
      </c>
      <c r="R5352" t="s">
        <v>46</v>
      </c>
      <c r="S5352" t="s">
        <v>44</v>
      </c>
      <c r="T5352" t="s">
        <v>25</v>
      </c>
      <c r="U5352" t="s">
        <v>27</v>
      </c>
      <c r="V5352" t="s">
        <v>2650</v>
      </c>
      <c r="W5352" t="s">
        <v>459</v>
      </c>
      <c r="X5352" t="s">
        <v>893</v>
      </c>
      <c r="Y5352" t="s">
        <v>45</v>
      </c>
      <c r="Z5352">
        <v>320105</v>
      </c>
    </row>
    <row r="5353" spans="1:26" x14ac:dyDescent="0.3">
      <c r="A5353" t="s">
        <v>894</v>
      </c>
      <c r="B5353" t="s">
        <v>458</v>
      </c>
      <c r="C5353" t="s">
        <v>21</v>
      </c>
      <c r="D5353">
        <v>2</v>
      </c>
      <c r="E5353" s="7">
        <v>37501</v>
      </c>
      <c r="F5353" s="5">
        <v>0.70833333333333337</v>
      </c>
      <c r="G5353">
        <v>1</v>
      </c>
      <c r="H5353" t="s">
        <v>31</v>
      </c>
      <c r="I5353" t="s">
        <v>36</v>
      </c>
      <c r="J5353" t="s">
        <v>125</v>
      </c>
      <c r="K5353" t="s">
        <v>26</v>
      </c>
      <c r="L5353">
        <v>0</v>
      </c>
      <c r="M5353">
        <v>0</v>
      </c>
      <c r="N5353">
        <v>0</v>
      </c>
      <c r="O5353">
        <v>0</v>
      </c>
      <c r="P5353">
        <v>0</v>
      </c>
      <c r="Q5353" t="s">
        <v>24</v>
      </c>
      <c r="R5353" t="s">
        <v>46</v>
      </c>
      <c r="S5353" t="s">
        <v>44</v>
      </c>
      <c r="T5353" t="s">
        <v>25</v>
      </c>
      <c r="U5353" t="s">
        <v>27</v>
      </c>
      <c r="V5353" t="s">
        <v>2650</v>
      </c>
      <c r="W5353" t="s">
        <v>459</v>
      </c>
      <c r="X5353" t="s">
        <v>893</v>
      </c>
      <c r="Y5353" t="s">
        <v>45</v>
      </c>
      <c r="Z5353">
        <v>324180</v>
      </c>
    </row>
    <row r="5354" spans="1:26" x14ac:dyDescent="0.3">
      <c r="A5354" t="s">
        <v>894</v>
      </c>
      <c r="B5354" t="s">
        <v>458</v>
      </c>
      <c r="C5354" t="s">
        <v>21</v>
      </c>
      <c r="D5354">
        <v>2</v>
      </c>
      <c r="E5354" s="7">
        <v>37475</v>
      </c>
      <c r="F5354" s="5">
        <v>0.79166666666666663</v>
      </c>
      <c r="G5354">
        <v>1</v>
      </c>
      <c r="H5354" t="s">
        <v>31</v>
      </c>
      <c r="I5354" t="s">
        <v>36</v>
      </c>
      <c r="J5354" t="s">
        <v>125</v>
      </c>
      <c r="K5354" t="s">
        <v>26</v>
      </c>
      <c r="L5354">
        <v>0</v>
      </c>
      <c r="M5354">
        <v>0</v>
      </c>
      <c r="N5354">
        <v>0</v>
      </c>
      <c r="O5354">
        <v>0</v>
      </c>
      <c r="P5354">
        <v>0</v>
      </c>
      <c r="Q5354" t="s">
        <v>24</v>
      </c>
      <c r="R5354" t="s">
        <v>46</v>
      </c>
      <c r="S5354" t="s">
        <v>44</v>
      </c>
      <c r="T5354" t="s">
        <v>25</v>
      </c>
      <c r="U5354" t="s">
        <v>27</v>
      </c>
      <c r="V5354" t="s">
        <v>2650</v>
      </c>
      <c r="W5354" t="s">
        <v>459</v>
      </c>
      <c r="X5354" t="s">
        <v>893</v>
      </c>
      <c r="Y5354" t="s">
        <v>45</v>
      </c>
      <c r="Z5354">
        <v>326879</v>
      </c>
    </row>
    <row r="5355" spans="1:26" x14ac:dyDescent="0.3">
      <c r="A5355" t="s">
        <v>894</v>
      </c>
      <c r="B5355" t="s">
        <v>458</v>
      </c>
      <c r="C5355" t="s">
        <v>21</v>
      </c>
      <c r="D5355">
        <v>3</v>
      </c>
      <c r="E5355" s="7">
        <v>39217</v>
      </c>
      <c r="F5355" s="5">
        <v>0.36805555555555558</v>
      </c>
      <c r="G5355">
        <v>1</v>
      </c>
      <c r="H5355" t="s">
        <v>31</v>
      </c>
      <c r="I5355" t="s">
        <v>30</v>
      </c>
      <c r="J5355" t="s">
        <v>26</v>
      </c>
      <c r="K5355" t="s">
        <v>26</v>
      </c>
      <c r="L5355">
        <v>0</v>
      </c>
      <c r="M5355">
        <v>0</v>
      </c>
      <c r="N5355">
        <v>0</v>
      </c>
      <c r="O5355">
        <v>0</v>
      </c>
      <c r="P5355">
        <v>0</v>
      </c>
      <c r="Q5355" t="s">
        <v>24</v>
      </c>
      <c r="R5355" t="s">
        <v>46</v>
      </c>
      <c r="S5355" t="s">
        <v>44</v>
      </c>
      <c r="T5355" t="s">
        <v>25</v>
      </c>
      <c r="U5355" t="s">
        <v>27</v>
      </c>
      <c r="V5355" t="s">
        <v>2650</v>
      </c>
      <c r="W5355" t="s">
        <v>459</v>
      </c>
      <c r="X5355" t="s">
        <v>893</v>
      </c>
      <c r="Y5355" t="s">
        <v>45</v>
      </c>
      <c r="Z5355">
        <v>331306</v>
      </c>
    </row>
    <row r="5356" spans="1:26" x14ac:dyDescent="0.3">
      <c r="A5356" t="s">
        <v>894</v>
      </c>
      <c r="B5356" t="s">
        <v>458</v>
      </c>
      <c r="C5356" t="s">
        <v>21</v>
      </c>
      <c r="D5356">
        <v>2</v>
      </c>
      <c r="E5356" s="7">
        <v>38273</v>
      </c>
      <c r="F5356" s="5">
        <v>0.46666666666666662</v>
      </c>
      <c r="G5356">
        <v>1</v>
      </c>
      <c r="H5356" t="s">
        <v>31</v>
      </c>
      <c r="I5356" t="s">
        <v>36</v>
      </c>
      <c r="J5356" t="s">
        <v>125</v>
      </c>
      <c r="K5356" t="s">
        <v>26</v>
      </c>
      <c r="L5356">
        <v>0</v>
      </c>
      <c r="M5356">
        <v>0</v>
      </c>
      <c r="N5356">
        <v>0</v>
      </c>
      <c r="O5356">
        <v>0</v>
      </c>
      <c r="P5356">
        <v>0</v>
      </c>
      <c r="Q5356" t="s">
        <v>24</v>
      </c>
      <c r="R5356" t="s">
        <v>46</v>
      </c>
      <c r="S5356" t="s">
        <v>44</v>
      </c>
      <c r="T5356" t="s">
        <v>25</v>
      </c>
      <c r="U5356" t="s">
        <v>27</v>
      </c>
      <c r="V5356" t="s">
        <v>2650</v>
      </c>
      <c r="W5356" t="s">
        <v>459</v>
      </c>
      <c r="X5356" t="s">
        <v>893</v>
      </c>
      <c r="Y5356" t="s">
        <v>45</v>
      </c>
      <c r="Z5356">
        <v>332245</v>
      </c>
    </row>
    <row r="5357" spans="1:26" x14ac:dyDescent="0.3">
      <c r="A5357" t="s">
        <v>894</v>
      </c>
      <c r="B5357" t="s">
        <v>458</v>
      </c>
      <c r="C5357" t="s">
        <v>21</v>
      </c>
      <c r="D5357">
        <v>2</v>
      </c>
      <c r="E5357" s="7">
        <v>41509</v>
      </c>
      <c r="F5357" s="5">
        <v>0.49583333333333335</v>
      </c>
      <c r="G5357">
        <v>1</v>
      </c>
      <c r="H5357" t="s">
        <v>31</v>
      </c>
      <c r="I5357" t="s">
        <v>36</v>
      </c>
      <c r="J5357" t="s">
        <v>26</v>
      </c>
      <c r="K5357" t="s">
        <v>26</v>
      </c>
      <c r="L5357">
        <v>0</v>
      </c>
      <c r="M5357">
        <v>0</v>
      </c>
      <c r="N5357">
        <v>0</v>
      </c>
      <c r="O5357">
        <v>0</v>
      </c>
      <c r="P5357">
        <v>0</v>
      </c>
      <c r="Q5357" t="s">
        <v>24</v>
      </c>
      <c r="R5357" t="s">
        <v>46</v>
      </c>
      <c r="S5357" t="s">
        <v>44</v>
      </c>
      <c r="T5357" t="s">
        <v>25</v>
      </c>
      <c r="U5357" t="s">
        <v>27</v>
      </c>
      <c r="V5357" t="s">
        <v>2650</v>
      </c>
      <c r="W5357" t="s">
        <v>459</v>
      </c>
      <c r="X5357" t="s">
        <v>893</v>
      </c>
      <c r="Y5357" t="s">
        <v>45</v>
      </c>
      <c r="Z5357">
        <v>342889</v>
      </c>
    </row>
    <row r="5358" spans="1:26" x14ac:dyDescent="0.3">
      <c r="A5358" t="s">
        <v>894</v>
      </c>
      <c r="B5358" t="s">
        <v>458</v>
      </c>
      <c r="C5358" t="s">
        <v>21</v>
      </c>
      <c r="D5358">
        <v>2</v>
      </c>
      <c r="E5358" s="7">
        <v>36996</v>
      </c>
      <c r="F5358" s="5">
        <v>0.47152777777777777</v>
      </c>
      <c r="G5358">
        <v>1</v>
      </c>
      <c r="H5358" t="s">
        <v>31</v>
      </c>
      <c r="I5358" t="s">
        <v>36</v>
      </c>
      <c r="J5358" t="s">
        <v>125</v>
      </c>
      <c r="K5358" t="s">
        <v>212</v>
      </c>
      <c r="L5358">
        <v>0</v>
      </c>
      <c r="M5358">
        <v>0</v>
      </c>
      <c r="N5358">
        <v>0</v>
      </c>
      <c r="O5358">
        <v>0</v>
      </c>
      <c r="P5358">
        <v>0</v>
      </c>
      <c r="Q5358" t="s">
        <v>24</v>
      </c>
      <c r="R5358" t="s">
        <v>46</v>
      </c>
      <c r="S5358" t="s">
        <v>44</v>
      </c>
      <c r="T5358" t="s">
        <v>25</v>
      </c>
      <c r="U5358" t="s">
        <v>27</v>
      </c>
      <c r="V5358" t="s">
        <v>2650</v>
      </c>
      <c r="W5358" t="s">
        <v>459</v>
      </c>
      <c r="X5358" t="s">
        <v>893</v>
      </c>
      <c r="Y5358" t="s">
        <v>45</v>
      </c>
      <c r="Z5358">
        <v>344319</v>
      </c>
    </row>
    <row r="5359" spans="1:26" x14ac:dyDescent="0.3">
      <c r="A5359" t="s">
        <v>894</v>
      </c>
      <c r="B5359" t="s">
        <v>458</v>
      </c>
      <c r="C5359" t="s">
        <v>21</v>
      </c>
      <c r="D5359">
        <v>2</v>
      </c>
      <c r="E5359" s="7">
        <v>37139</v>
      </c>
      <c r="F5359" s="5">
        <v>0.64930555555555558</v>
      </c>
      <c r="G5359">
        <v>1</v>
      </c>
      <c r="H5359" t="s">
        <v>31</v>
      </c>
      <c r="I5359" t="s">
        <v>30</v>
      </c>
      <c r="J5359" t="s">
        <v>26</v>
      </c>
      <c r="K5359" t="s">
        <v>143</v>
      </c>
      <c r="L5359">
        <v>0</v>
      </c>
      <c r="M5359">
        <v>0</v>
      </c>
      <c r="N5359">
        <v>0</v>
      </c>
      <c r="O5359">
        <v>0</v>
      </c>
      <c r="P5359">
        <v>0</v>
      </c>
      <c r="Q5359" t="s">
        <v>24</v>
      </c>
      <c r="R5359" t="s">
        <v>46</v>
      </c>
      <c r="S5359" t="s">
        <v>44</v>
      </c>
      <c r="T5359" t="s">
        <v>25</v>
      </c>
      <c r="U5359" t="s">
        <v>27</v>
      </c>
      <c r="V5359" t="s">
        <v>2650</v>
      </c>
      <c r="W5359" t="s">
        <v>459</v>
      </c>
      <c r="X5359" t="s">
        <v>893</v>
      </c>
      <c r="Y5359" t="s">
        <v>45</v>
      </c>
      <c r="Z5359">
        <v>356305</v>
      </c>
    </row>
    <row r="5360" spans="1:26" x14ac:dyDescent="0.3">
      <c r="A5360" t="s">
        <v>894</v>
      </c>
      <c r="B5360" t="s">
        <v>458</v>
      </c>
      <c r="C5360" t="s">
        <v>21</v>
      </c>
      <c r="D5360">
        <v>2</v>
      </c>
      <c r="E5360" s="7">
        <v>40401</v>
      </c>
      <c r="F5360" s="5">
        <v>0.28125</v>
      </c>
      <c r="G5360">
        <v>1</v>
      </c>
      <c r="H5360" t="s">
        <v>31</v>
      </c>
      <c r="I5360" t="s">
        <v>36</v>
      </c>
      <c r="J5360" t="s">
        <v>26</v>
      </c>
      <c r="K5360" t="s">
        <v>26</v>
      </c>
      <c r="L5360">
        <v>0</v>
      </c>
      <c r="M5360">
        <v>0</v>
      </c>
      <c r="N5360">
        <v>0</v>
      </c>
      <c r="O5360">
        <v>0</v>
      </c>
      <c r="P5360">
        <v>0</v>
      </c>
      <c r="Q5360" t="s">
        <v>24</v>
      </c>
      <c r="R5360" t="s">
        <v>46</v>
      </c>
      <c r="S5360" t="s">
        <v>44</v>
      </c>
      <c r="T5360" t="s">
        <v>25</v>
      </c>
      <c r="U5360" t="s">
        <v>27</v>
      </c>
      <c r="V5360" t="s">
        <v>2650</v>
      </c>
      <c r="W5360" t="s">
        <v>459</v>
      </c>
      <c r="X5360" t="s">
        <v>893</v>
      </c>
      <c r="Y5360" t="s">
        <v>45</v>
      </c>
      <c r="Z5360">
        <v>356147</v>
      </c>
    </row>
    <row r="5361" spans="1:26" x14ac:dyDescent="0.3">
      <c r="A5361" t="s">
        <v>894</v>
      </c>
      <c r="B5361" t="s">
        <v>458</v>
      </c>
      <c r="C5361" t="s">
        <v>21</v>
      </c>
      <c r="D5361">
        <v>2</v>
      </c>
      <c r="E5361" s="7">
        <v>37620</v>
      </c>
      <c r="F5361" s="5">
        <v>0.65069444444444446</v>
      </c>
      <c r="G5361">
        <v>1</v>
      </c>
      <c r="H5361" t="s">
        <v>31</v>
      </c>
      <c r="I5361" t="s">
        <v>36</v>
      </c>
      <c r="J5361" t="s">
        <v>125</v>
      </c>
      <c r="K5361" t="s">
        <v>26</v>
      </c>
      <c r="L5361">
        <v>0</v>
      </c>
      <c r="M5361">
        <v>0</v>
      </c>
      <c r="N5361">
        <v>0</v>
      </c>
      <c r="O5361">
        <v>0</v>
      </c>
      <c r="P5361">
        <v>0</v>
      </c>
      <c r="Q5361" t="s">
        <v>24</v>
      </c>
      <c r="R5361" t="s">
        <v>46</v>
      </c>
      <c r="S5361" t="s">
        <v>44</v>
      </c>
      <c r="T5361" t="s">
        <v>25</v>
      </c>
      <c r="U5361" t="s">
        <v>27</v>
      </c>
      <c r="V5361" t="s">
        <v>2650</v>
      </c>
      <c r="W5361" t="s">
        <v>459</v>
      </c>
      <c r="X5361" t="s">
        <v>893</v>
      </c>
      <c r="Y5361" t="s">
        <v>45</v>
      </c>
      <c r="Z5361">
        <v>359471</v>
      </c>
    </row>
    <row r="5362" spans="1:26" x14ac:dyDescent="0.3">
      <c r="A5362" t="s">
        <v>894</v>
      </c>
      <c r="B5362" t="s">
        <v>458</v>
      </c>
      <c r="C5362" t="s">
        <v>21</v>
      </c>
      <c r="D5362">
        <v>2</v>
      </c>
      <c r="E5362" s="7">
        <v>38724</v>
      </c>
      <c r="F5362" s="5">
        <v>0.40277777777777773</v>
      </c>
      <c r="G5362">
        <v>1</v>
      </c>
      <c r="H5362" t="s">
        <v>31</v>
      </c>
      <c r="I5362" t="s">
        <v>30</v>
      </c>
      <c r="J5362" t="s">
        <v>26</v>
      </c>
      <c r="K5362" t="s">
        <v>26</v>
      </c>
      <c r="L5362">
        <v>0</v>
      </c>
      <c r="M5362">
        <v>0</v>
      </c>
      <c r="N5362">
        <v>0</v>
      </c>
      <c r="O5362">
        <v>0</v>
      </c>
      <c r="P5362">
        <v>0</v>
      </c>
      <c r="Q5362" t="s">
        <v>24</v>
      </c>
      <c r="R5362" t="s">
        <v>46</v>
      </c>
      <c r="S5362" t="s">
        <v>44</v>
      </c>
      <c r="T5362" t="s">
        <v>25</v>
      </c>
      <c r="U5362" t="s">
        <v>27</v>
      </c>
      <c r="V5362" t="s">
        <v>2650</v>
      </c>
      <c r="W5362" t="s">
        <v>459</v>
      </c>
      <c r="X5362" t="s">
        <v>893</v>
      </c>
      <c r="Y5362" t="s">
        <v>45</v>
      </c>
      <c r="Z5362">
        <v>219513</v>
      </c>
    </row>
    <row r="5363" spans="1:26" x14ac:dyDescent="0.3">
      <c r="A5363" t="s">
        <v>894</v>
      </c>
      <c r="B5363" t="s">
        <v>458</v>
      </c>
      <c r="C5363" t="s">
        <v>21</v>
      </c>
      <c r="D5363">
        <v>2</v>
      </c>
      <c r="E5363" s="7">
        <v>42040</v>
      </c>
      <c r="F5363" s="5">
        <v>0.58333333333333337</v>
      </c>
      <c r="G5363">
        <v>1</v>
      </c>
      <c r="H5363" t="s">
        <v>31</v>
      </c>
      <c r="I5363" t="s">
        <v>36</v>
      </c>
      <c r="J5363" t="s">
        <v>26</v>
      </c>
      <c r="K5363" t="s">
        <v>26</v>
      </c>
      <c r="L5363">
        <v>0</v>
      </c>
      <c r="M5363">
        <v>0</v>
      </c>
      <c r="N5363">
        <v>0</v>
      </c>
      <c r="O5363">
        <v>0</v>
      </c>
      <c r="P5363">
        <v>0</v>
      </c>
      <c r="Q5363" t="s">
        <v>24</v>
      </c>
      <c r="R5363" t="s">
        <v>46</v>
      </c>
      <c r="S5363" t="s">
        <v>44</v>
      </c>
      <c r="T5363" t="s">
        <v>25</v>
      </c>
      <c r="U5363" t="s">
        <v>27</v>
      </c>
      <c r="V5363" t="s">
        <v>2650</v>
      </c>
      <c r="W5363" t="s">
        <v>459</v>
      </c>
      <c r="X5363" t="s">
        <v>893</v>
      </c>
      <c r="Y5363" t="s">
        <v>45</v>
      </c>
      <c r="Z5363">
        <v>310711</v>
      </c>
    </row>
    <row r="5364" spans="1:26" x14ac:dyDescent="0.3">
      <c r="A5364" t="s">
        <v>894</v>
      </c>
      <c r="B5364" t="s">
        <v>458</v>
      </c>
      <c r="C5364" t="s">
        <v>21</v>
      </c>
      <c r="D5364">
        <v>2</v>
      </c>
      <c r="E5364" s="7">
        <v>40866</v>
      </c>
      <c r="F5364" s="5">
        <v>0.7909722222222223</v>
      </c>
      <c r="G5364">
        <v>1</v>
      </c>
      <c r="H5364" t="s">
        <v>31</v>
      </c>
      <c r="I5364" t="s">
        <v>30</v>
      </c>
      <c r="J5364" t="s">
        <v>26</v>
      </c>
      <c r="K5364" t="s">
        <v>26</v>
      </c>
      <c r="L5364">
        <v>0</v>
      </c>
      <c r="M5364">
        <v>0</v>
      </c>
      <c r="N5364">
        <v>0</v>
      </c>
      <c r="O5364">
        <v>0</v>
      </c>
      <c r="P5364">
        <v>0</v>
      </c>
      <c r="Q5364" t="s">
        <v>24</v>
      </c>
      <c r="R5364" t="s">
        <v>46</v>
      </c>
      <c r="S5364" t="s">
        <v>44</v>
      </c>
      <c r="T5364" t="s">
        <v>25</v>
      </c>
      <c r="U5364" t="s">
        <v>27</v>
      </c>
      <c r="V5364" t="s">
        <v>2650</v>
      </c>
      <c r="W5364" t="s">
        <v>459</v>
      </c>
      <c r="X5364" t="s">
        <v>893</v>
      </c>
      <c r="Y5364" t="s">
        <v>45</v>
      </c>
      <c r="Z5364">
        <v>323825</v>
      </c>
    </row>
    <row r="5365" spans="1:26" x14ac:dyDescent="0.3">
      <c r="A5365" t="s">
        <v>894</v>
      </c>
      <c r="B5365" t="s">
        <v>458</v>
      </c>
      <c r="C5365" t="s">
        <v>21</v>
      </c>
      <c r="D5365">
        <v>2</v>
      </c>
      <c r="E5365" s="7">
        <v>38835</v>
      </c>
      <c r="F5365" s="5">
        <v>0.44791666666666669</v>
      </c>
      <c r="G5365">
        <v>1</v>
      </c>
      <c r="H5365" t="s">
        <v>31</v>
      </c>
      <c r="I5365" t="s">
        <v>36</v>
      </c>
      <c r="J5365" t="s">
        <v>26</v>
      </c>
      <c r="K5365" t="s">
        <v>26</v>
      </c>
      <c r="L5365">
        <v>0</v>
      </c>
      <c r="M5365">
        <v>0</v>
      </c>
      <c r="N5365">
        <v>0</v>
      </c>
      <c r="O5365">
        <v>0</v>
      </c>
      <c r="P5365">
        <v>0</v>
      </c>
      <c r="Q5365" t="s">
        <v>24</v>
      </c>
      <c r="R5365" t="s">
        <v>46</v>
      </c>
      <c r="S5365" t="s">
        <v>44</v>
      </c>
      <c r="T5365" t="s">
        <v>25</v>
      </c>
      <c r="U5365" t="s">
        <v>27</v>
      </c>
      <c r="V5365" t="s">
        <v>2650</v>
      </c>
      <c r="W5365" t="s">
        <v>459</v>
      </c>
      <c r="X5365" t="s">
        <v>893</v>
      </c>
      <c r="Y5365" t="s">
        <v>45</v>
      </c>
      <c r="Z5365">
        <v>342357</v>
      </c>
    </row>
    <row r="5366" spans="1:26" x14ac:dyDescent="0.3">
      <c r="A5366" t="s">
        <v>894</v>
      </c>
      <c r="B5366" t="s">
        <v>458</v>
      </c>
      <c r="C5366" t="s">
        <v>21</v>
      </c>
      <c r="D5366">
        <v>2</v>
      </c>
      <c r="E5366" s="7">
        <v>41019</v>
      </c>
      <c r="F5366" s="5">
        <v>0.73958333333333337</v>
      </c>
      <c r="G5366">
        <v>1</v>
      </c>
      <c r="H5366" t="s">
        <v>31</v>
      </c>
      <c r="I5366" t="s">
        <v>30</v>
      </c>
      <c r="J5366" t="s">
        <v>26</v>
      </c>
      <c r="K5366" t="s">
        <v>26</v>
      </c>
      <c r="L5366">
        <v>0</v>
      </c>
      <c r="M5366">
        <v>0</v>
      </c>
      <c r="N5366">
        <v>0</v>
      </c>
      <c r="O5366">
        <v>0</v>
      </c>
      <c r="P5366">
        <v>0</v>
      </c>
      <c r="Q5366" t="s">
        <v>24</v>
      </c>
      <c r="R5366" t="s">
        <v>46</v>
      </c>
      <c r="S5366" t="s">
        <v>44</v>
      </c>
      <c r="T5366" t="s">
        <v>25</v>
      </c>
      <c r="U5366" t="s">
        <v>27</v>
      </c>
      <c r="V5366" t="s">
        <v>2650</v>
      </c>
      <c r="W5366" t="s">
        <v>459</v>
      </c>
      <c r="X5366" t="s">
        <v>893</v>
      </c>
      <c r="Y5366" t="s">
        <v>45</v>
      </c>
      <c r="Z5366">
        <v>342739</v>
      </c>
    </row>
    <row r="5367" spans="1:26" x14ac:dyDescent="0.3">
      <c r="A5367" t="s">
        <v>894</v>
      </c>
      <c r="B5367" t="s">
        <v>458</v>
      </c>
      <c r="C5367" t="s">
        <v>21</v>
      </c>
      <c r="D5367">
        <v>2</v>
      </c>
      <c r="E5367" s="7">
        <v>41598</v>
      </c>
      <c r="F5367" s="5">
        <v>0</v>
      </c>
      <c r="G5367">
        <v>1</v>
      </c>
      <c r="H5367" t="s">
        <v>31</v>
      </c>
      <c r="I5367" t="s">
        <v>30</v>
      </c>
      <c r="J5367" t="s">
        <v>26</v>
      </c>
      <c r="K5367" t="s">
        <v>26</v>
      </c>
      <c r="L5367">
        <v>0</v>
      </c>
      <c r="M5367">
        <v>0</v>
      </c>
      <c r="N5367">
        <v>0</v>
      </c>
      <c r="O5367">
        <v>0</v>
      </c>
      <c r="P5367">
        <v>0</v>
      </c>
      <c r="Q5367" t="s">
        <v>24</v>
      </c>
      <c r="R5367" t="s">
        <v>816</v>
      </c>
      <c r="S5367" t="s">
        <v>1150</v>
      </c>
      <c r="T5367" t="s">
        <v>25</v>
      </c>
      <c r="U5367" t="s">
        <v>27</v>
      </c>
      <c r="V5367" t="s">
        <v>2650</v>
      </c>
      <c r="W5367" t="s">
        <v>459</v>
      </c>
      <c r="X5367" t="s">
        <v>893</v>
      </c>
      <c r="Y5367" t="s">
        <v>1151</v>
      </c>
      <c r="Z5367">
        <v>317897</v>
      </c>
    </row>
    <row r="5368" spans="1:26" x14ac:dyDescent="0.3">
      <c r="A5368" t="s">
        <v>894</v>
      </c>
      <c r="B5368" t="s">
        <v>458</v>
      </c>
      <c r="C5368" t="s">
        <v>21</v>
      </c>
      <c r="D5368">
        <v>2</v>
      </c>
      <c r="E5368" s="7">
        <v>41539</v>
      </c>
      <c r="F5368" s="5">
        <v>0.43055555555555558</v>
      </c>
      <c r="G5368">
        <v>1</v>
      </c>
      <c r="H5368" t="s">
        <v>31</v>
      </c>
      <c r="I5368" t="s">
        <v>30</v>
      </c>
      <c r="J5368" t="s">
        <v>26</v>
      </c>
      <c r="K5368" t="s">
        <v>26</v>
      </c>
      <c r="L5368">
        <v>0</v>
      </c>
      <c r="M5368">
        <v>0</v>
      </c>
      <c r="N5368">
        <v>0</v>
      </c>
      <c r="O5368">
        <v>0</v>
      </c>
      <c r="P5368">
        <v>0</v>
      </c>
      <c r="Q5368" t="s">
        <v>24</v>
      </c>
      <c r="R5368" t="s">
        <v>816</v>
      </c>
      <c r="S5368" t="s">
        <v>1150</v>
      </c>
      <c r="T5368" t="s">
        <v>25</v>
      </c>
      <c r="U5368" t="s">
        <v>27</v>
      </c>
      <c r="V5368" t="s">
        <v>2650</v>
      </c>
      <c r="W5368" t="s">
        <v>459</v>
      </c>
      <c r="X5368" t="s">
        <v>893</v>
      </c>
      <c r="Y5368" t="s">
        <v>1151</v>
      </c>
      <c r="Z5368">
        <v>334018</v>
      </c>
    </row>
    <row r="5369" spans="1:26" x14ac:dyDescent="0.3">
      <c r="A5369" t="s">
        <v>894</v>
      </c>
      <c r="B5369" t="s">
        <v>458</v>
      </c>
      <c r="C5369" t="s">
        <v>21</v>
      </c>
      <c r="D5369">
        <v>2</v>
      </c>
      <c r="E5369" s="7">
        <v>38634</v>
      </c>
      <c r="F5369" s="5">
        <v>3.472222222222222E-3</v>
      </c>
      <c r="G5369">
        <v>1</v>
      </c>
      <c r="H5369" t="s">
        <v>31</v>
      </c>
      <c r="I5369" t="s">
        <v>30</v>
      </c>
      <c r="J5369" t="s">
        <v>26</v>
      </c>
      <c r="K5369" t="s">
        <v>26</v>
      </c>
      <c r="L5369">
        <v>0</v>
      </c>
      <c r="M5369">
        <v>0</v>
      </c>
      <c r="N5369">
        <v>0</v>
      </c>
      <c r="O5369">
        <v>0</v>
      </c>
      <c r="P5369">
        <v>0</v>
      </c>
      <c r="Q5369" t="s">
        <v>24</v>
      </c>
      <c r="R5369" t="s">
        <v>208</v>
      </c>
      <c r="S5369" t="s">
        <v>1094</v>
      </c>
      <c r="T5369" t="s">
        <v>25</v>
      </c>
      <c r="U5369" t="s">
        <v>64</v>
      </c>
      <c r="V5369" t="s">
        <v>208</v>
      </c>
      <c r="W5369" t="s">
        <v>459</v>
      </c>
      <c r="X5369" t="s">
        <v>893</v>
      </c>
      <c r="Y5369" t="s">
        <v>1095</v>
      </c>
      <c r="Z5369">
        <v>260764</v>
      </c>
    </row>
    <row r="5370" spans="1:26" x14ac:dyDescent="0.3">
      <c r="A5370" t="s">
        <v>894</v>
      </c>
      <c r="B5370" t="s">
        <v>458</v>
      </c>
      <c r="C5370" t="s">
        <v>21</v>
      </c>
      <c r="D5370">
        <v>2</v>
      </c>
      <c r="E5370" s="7">
        <v>41452</v>
      </c>
      <c r="F5370" s="5">
        <v>0.70833333333333337</v>
      </c>
      <c r="G5370">
        <v>1</v>
      </c>
      <c r="H5370" t="s">
        <v>31</v>
      </c>
      <c r="I5370" t="s">
        <v>30</v>
      </c>
      <c r="J5370" t="s">
        <v>26</v>
      </c>
      <c r="K5370" t="s">
        <v>26</v>
      </c>
      <c r="L5370">
        <v>0</v>
      </c>
      <c r="M5370">
        <v>0</v>
      </c>
      <c r="N5370">
        <v>0</v>
      </c>
      <c r="O5370">
        <v>0</v>
      </c>
      <c r="P5370">
        <v>0</v>
      </c>
      <c r="Q5370" t="s">
        <v>24</v>
      </c>
      <c r="R5370" t="s">
        <v>208</v>
      </c>
      <c r="S5370" t="s">
        <v>1094</v>
      </c>
      <c r="T5370" t="s">
        <v>25</v>
      </c>
      <c r="U5370" t="s">
        <v>64</v>
      </c>
      <c r="V5370" t="s">
        <v>208</v>
      </c>
      <c r="W5370" t="s">
        <v>459</v>
      </c>
      <c r="X5370" t="s">
        <v>893</v>
      </c>
      <c r="Y5370" t="s">
        <v>1095</v>
      </c>
      <c r="Z5370">
        <v>343343</v>
      </c>
    </row>
    <row r="5371" spans="1:26" x14ac:dyDescent="0.3">
      <c r="A5371" t="s">
        <v>894</v>
      </c>
      <c r="B5371" t="s">
        <v>458</v>
      </c>
      <c r="C5371" t="s">
        <v>21</v>
      </c>
      <c r="D5371">
        <v>2</v>
      </c>
      <c r="E5371" s="7">
        <v>37863</v>
      </c>
      <c r="F5371" s="5">
        <v>0.48958333333333331</v>
      </c>
      <c r="G5371">
        <v>1</v>
      </c>
      <c r="H5371" t="s">
        <v>31</v>
      </c>
      <c r="I5371" t="s">
        <v>30</v>
      </c>
      <c r="J5371" t="s">
        <v>26</v>
      </c>
      <c r="K5371" t="s">
        <v>26</v>
      </c>
      <c r="L5371">
        <v>0</v>
      </c>
      <c r="M5371">
        <v>0</v>
      </c>
      <c r="N5371">
        <v>0</v>
      </c>
      <c r="O5371">
        <v>0</v>
      </c>
      <c r="P5371">
        <v>0</v>
      </c>
      <c r="Q5371" t="s">
        <v>24</v>
      </c>
      <c r="R5371" t="s">
        <v>208</v>
      </c>
      <c r="S5371" t="s">
        <v>1094</v>
      </c>
      <c r="T5371" t="s">
        <v>25</v>
      </c>
      <c r="U5371" t="s">
        <v>27</v>
      </c>
      <c r="V5371" t="s">
        <v>208</v>
      </c>
      <c r="W5371" t="s">
        <v>459</v>
      </c>
      <c r="X5371" t="s">
        <v>893</v>
      </c>
      <c r="Y5371" t="s">
        <v>1095</v>
      </c>
      <c r="Z5371">
        <v>211037</v>
      </c>
    </row>
    <row r="5372" spans="1:26" x14ac:dyDescent="0.3">
      <c r="A5372" t="s">
        <v>894</v>
      </c>
      <c r="B5372" t="s">
        <v>458</v>
      </c>
      <c r="C5372" t="s">
        <v>21</v>
      </c>
      <c r="D5372">
        <v>2</v>
      </c>
      <c r="E5372" s="7">
        <v>40731</v>
      </c>
      <c r="F5372" s="5">
        <v>0.55208333333333337</v>
      </c>
      <c r="G5372">
        <v>1</v>
      </c>
      <c r="H5372" t="s">
        <v>31</v>
      </c>
      <c r="I5372" t="s">
        <v>30</v>
      </c>
      <c r="J5372" t="s">
        <v>26</v>
      </c>
      <c r="K5372" t="s">
        <v>26</v>
      </c>
      <c r="L5372">
        <v>0</v>
      </c>
      <c r="M5372">
        <v>0</v>
      </c>
      <c r="N5372">
        <v>0</v>
      </c>
      <c r="O5372">
        <v>0</v>
      </c>
      <c r="P5372">
        <v>0</v>
      </c>
      <c r="Q5372" t="s">
        <v>24</v>
      </c>
      <c r="R5372" t="s">
        <v>208</v>
      </c>
      <c r="S5372" t="s">
        <v>1094</v>
      </c>
      <c r="T5372" t="s">
        <v>25</v>
      </c>
      <c r="U5372" t="s">
        <v>27</v>
      </c>
      <c r="V5372" t="s">
        <v>208</v>
      </c>
      <c r="W5372" t="s">
        <v>459</v>
      </c>
      <c r="X5372" t="s">
        <v>893</v>
      </c>
      <c r="Y5372" t="s">
        <v>1095</v>
      </c>
      <c r="Z5372">
        <v>320141</v>
      </c>
    </row>
    <row r="5373" spans="1:26" x14ac:dyDescent="0.3">
      <c r="A5373" t="s">
        <v>894</v>
      </c>
      <c r="B5373" t="s">
        <v>458</v>
      </c>
      <c r="C5373" t="s">
        <v>21</v>
      </c>
      <c r="D5373">
        <v>2</v>
      </c>
      <c r="E5373" s="7">
        <v>41040</v>
      </c>
      <c r="F5373" s="5">
        <v>0.83333333333333337</v>
      </c>
      <c r="G5373">
        <v>1</v>
      </c>
      <c r="H5373" t="s">
        <v>31</v>
      </c>
      <c r="I5373" t="s">
        <v>30</v>
      </c>
      <c r="J5373" t="s">
        <v>26</v>
      </c>
      <c r="K5373" t="s">
        <v>26</v>
      </c>
      <c r="L5373">
        <v>0</v>
      </c>
      <c r="M5373">
        <v>0</v>
      </c>
      <c r="N5373">
        <v>0</v>
      </c>
      <c r="O5373">
        <v>0</v>
      </c>
      <c r="P5373">
        <v>0</v>
      </c>
      <c r="Q5373" t="s">
        <v>24</v>
      </c>
      <c r="R5373" t="s">
        <v>208</v>
      </c>
      <c r="S5373" t="s">
        <v>1094</v>
      </c>
      <c r="T5373" t="s">
        <v>25</v>
      </c>
      <c r="U5373" t="s">
        <v>27</v>
      </c>
      <c r="V5373" t="s">
        <v>208</v>
      </c>
      <c r="W5373" t="s">
        <v>459</v>
      </c>
      <c r="X5373" t="s">
        <v>893</v>
      </c>
      <c r="Y5373" t="s">
        <v>1095</v>
      </c>
      <c r="Z5373">
        <v>320169</v>
      </c>
    </row>
    <row r="5374" spans="1:26" x14ac:dyDescent="0.3">
      <c r="A5374" t="s">
        <v>894</v>
      </c>
      <c r="B5374" t="s">
        <v>458</v>
      </c>
      <c r="C5374" t="s">
        <v>21</v>
      </c>
      <c r="D5374">
        <v>2</v>
      </c>
      <c r="E5374" s="7">
        <v>38655</v>
      </c>
      <c r="F5374" s="5">
        <v>0.79513888888888884</v>
      </c>
      <c r="G5374">
        <v>1</v>
      </c>
      <c r="H5374" t="s">
        <v>79</v>
      </c>
      <c r="I5374" t="s">
        <v>56</v>
      </c>
      <c r="J5374" t="s">
        <v>26</v>
      </c>
      <c r="K5374" t="s">
        <v>26</v>
      </c>
      <c r="L5374">
        <v>0</v>
      </c>
      <c r="M5374">
        <v>0</v>
      </c>
      <c r="N5374">
        <v>0</v>
      </c>
      <c r="O5374">
        <v>0</v>
      </c>
      <c r="P5374">
        <v>0</v>
      </c>
      <c r="Q5374" t="s">
        <v>24</v>
      </c>
      <c r="R5374" t="s">
        <v>208</v>
      </c>
      <c r="S5374" t="s">
        <v>1094</v>
      </c>
      <c r="T5374" t="s">
        <v>25</v>
      </c>
      <c r="U5374" t="s">
        <v>27</v>
      </c>
      <c r="V5374" t="s">
        <v>208</v>
      </c>
      <c r="W5374" t="s">
        <v>459</v>
      </c>
      <c r="X5374" t="s">
        <v>893</v>
      </c>
      <c r="Y5374" t="s">
        <v>1095</v>
      </c>
      <c r="Z5374">
        <v>330793</v>
      </c>
    </row>
    <row r="5375" spans="1:26" x14ac:dyDescent="0.3">
      <c r="A5375" t="s">
        <v>894</v>
      </c>
      <c r="B5375" t="s">
        <v>458</v>
      </c>
      <c r="C5375" t="s">
        <v>21</v>
      </c>
      <c r="D5375">
        <v>2</v>
      </c>
      <c r="E5375" s="7">
        <v>38726</v>
      </c>
      <c r="F5375" s="5">
        <v>0.72222222222222221</v>
      </c>
      <c r="G5375">
        <v>1</v>
      </c>
      <c r="H5375" t="s">
        <v>79</v>
      </c>
      <c r="I5375" t="s">
        <v>47</v>
      </c>
      <c r="J5375" t="s">
        <v>26</v>
      </c>
      <c r="K5375" t="s">
        <v>26</v>
      </c>
      <c r="L5375">
        <v>0</v>
      </c>
      <c r="M5375">
        <v>0</v>
      </c>
      <c r="N5375">
        <v>0</v>
      </c>
      <c r="O5375">
        <v>0</v>
      </c>
      <c r="P5375">
        <v>0</v>
      </c>
      <c r="Q5375" t="s">
        <v>24</v>
      </c>
      <c r="R5375" t="s">
        <v>208</v>
      </c>
      <c r="S5375" t="s">
        <v>1094</v>
      </c>
      <c r="T5375" t="s">
        <v>25</v>
      </c>
      <c r="U5375" t="s">
        <v>27</v>
      </c>
      <c r="V5375" t="s">
        <v>208</v>
      </c>
      <c r="W5375" t="s">
        <v>459</v>
      </c>
      <c r="X5375" t="s">
        <v>893</v>
      </c>
      <c r="Y5375" t="s">
        <v>1095</v>
      </c>
      <c r="Z5375">
        <v>343360</v>
      </c>
    </row>
    <row r="5376" spans="1:26" x14ac:dyDescent="0.3">
      <c r="A5376" t="s">
        <v>894</v>
      </c>
      <c r="B5376" t="s">
        <v>458</v>
      </c>
      <c r="C5376" t="s">
        <v>21</v>
      </c>
      <c r="D5376">
        <v>2</v>
      </c>
      <c r="E5376" s="7">
        <v>40108</v>
      </c>
      <c r="F5376" s="5">
        <v>0.76666666666666661</v>
      </c>
      <c r="G5376">
        <v>1</v>
      </c>
      <c r="H5376" t="s">
        <v>79</v>
      </c>
      <c r="I5376" t="s">
        <v>47</v>
      </c>
      <c r="J5376" t="s">
        <v>26</v>
      </c>
      <c r="K5376" t="s">
        <v>26</v>
      </c>
      <c r="L5376">
        <v>0</v>
      </c>
      <c r="M5376">
        <v>0</v>
      </c>
      <c r="N5376">
        <v>0</v>
      </c>
      <c r="O5376">
        <v>0</v>
      </c>
      <c r="P5376">
        <v>0</v>
      </c>
      <c r="Q5376" t="s">
        <v>24</v>
      </c>
      <c r="R5376" t="s">
        <v>208</v>
      </c>
      <c r="S5376" t="s">
        <v>1094</v>
      </c>
      <c r="T5376" t="s">
        <v>25</v>
      </c>
      <c r="U5376" t="s">
        <v>27</v>
      </c>
      <c r="V5376" t="s">
        <v>208</v>
      </c>
      <c r="W5376" t="s">
        <v>459</v>
      </c>
      <c r="X5376" t="s">
        <v>893</v>
      </c>
      <c r="Y5376" t="s">
        <v>1095</v>
      </c>
      <c r="Z5376">
        <v>205278</v>
      </c>
    </row>
    <row r="5377" spans="1:26" x14ac:dyDescent="0.3">
      <c r="A5377" t="s">
        <v>894</v>
      </c>
      <c r="B5377" t="s">
        <v>458</v>
      </c>
      <c r="C5377" t="s">
        <v>21</v>
      </c>
      <c r="D5377">
        <v>2</v>
      </c>
      <c r="E5377" s="7">
        <v>40795</v>
      </c>
      <c r="F5377" s="5">
        <v>0.79166666666666663</v>
      </c>
      <c r="G5377">
        <v>1</v>
      </c>
      <c r="H5377" t="s">
        <v>79</v>
      </c>
      <c r="I5377" t="s">
        <v>56</v>
      </c>
      <c r="J5377" t="s">
        <v>26</v>
      </c>
      <c r="K5377" t="s">
        <v>26</v>
      </c>
      <c r="L5377">
        <v>0</v>
      </c>
      <c r="M5377">
        <v>0</v>
      </c>
      <c r="N5377">
        <v>0</v>
      </c>
      <c r="O5377">
        <v>0</v>
      </c>
      <c r="P5377">
        <v>0</v>
      </c>
      <c r="Q5377" t="s">
        <v>24</v>
      </c>
      <c r="R5377" t="s">
        <v>782</v>
      </c>
      <c r="S5377" t="s">
        <v>780</v>
      </c>
      <c r="T5377" t="s">
        <v>25</v>
      </c>
      <c r="U5377" t="s">
        <v>27</v>
      </c>
      <c r="V5377" t="s">
        <v>2650</v>
      </c>
      <c r="W5377" t="s">
        <v>459</v>
      </c>
      <c r="X5377" t="s">
        <v>893</v>
      </c>
      <c r="Y5377" t="s">
        <v>781</v>
      </c>
      <c r="Z5377">
        <v>307490</v>
      </c>
    </row>
    <row r="5378" spans="1:26" x14ac:dyDescent="0.3">
      <c r="A5378" t="s">
        <v>894</v>
      </c>
      <c r="B5378" t="s">
        <v>458</v>
      </c>
      <c r="C5378" t="s">
        <v>21</v>
      </c>
      <c r="D5378">
        <v>2</v>
      </c>
      <c r="E5378" s="7">
        <v>38218</v>
      </c>
      <c r="F5378" s="5">
        <v>0.76944444444444438</v>
      </c>
      <c r="G5378">
        <v>1</v>
      </c>
      <c r="H5378" t="s">
        <v>79</v>
      </c>
      <c r="I5378" t="s">
        <v>47</v>
      </c>
      <c r="J5378" t="s">
        <v>26</v>
      </c>
      <c r="K5378" t="s">
        <v>26</v>
      </c>
      <c r="L5378">
        <v>0</v>
      </c>
      <c r="M5378">
        <v>0</v>
      </c>
      <c r="N5378">
        <v>0</v>
      </c>
      <c r="O5378">
        <v>0</v>
      </c>
      <c r="P5378">
        <v>0</v>
      </c>
      <c r="Q5378" t="s">
        <v>24</v>
      </c>
      <c r="R5378" t="s">
        <v>782</v>
      </c>
      <c r="S5378" t="s">
        <v>780</v>
      </c>
      <c r="T5378" t="s">
        <v>25</v>
      </c>
      <c r="U5378" t="s">
        <v>27</v>
      </c>
      <c r="V5378" t="s">
        <v>2650</v>
      </c>
      <c r="W5378" t="s">
        <v>459</v>
      </c>
      <c r="X5378" t="s">
        <v>893</v>
      </c>
      <c r="Y5378" t="s">
        <v>781</v>
      </c>
      <c r="Z5378">
        <v>341807</v>
      </c>
    </row>
    <row r="5379" spans="1:26" x14ac:dyDescent="0.3">
      <c r="A5379" t="s">
        <v>894</v>
      </c>
      <c r="B5379" t="s">
        <v>458</v>
      </c>
      <c r="C5379" t="s">
        <v>21</v>
      </c>
      <c r="D5379">
        <v>2</v>
      </c>
      <c r="E5379" s="7">
        <v>40022</v>
      </c>
      <c r="F5379" s="5">
        <v>0.79166666666666663</v>
      </c>
      <c r="G5379">
        <v>1</v>
      </c>
      <c r="H5379" t="s">
        <v>79</v>
      </c>
      <c r="I5379" t="s">
        <v>47</v>
      </c>
      <c r="J5379" t="s">
        <v>26</v>
      </c>
      <c r="K5379" t="s">
        <v>26</v>
      </c>
      <c r="L5379">
        <v>0</v>
      </c>
      <c r="M5379">
        <v>0</v>
      </c>
      <c r="N5379">
        <v>0</v>
      </c>
      <c r="O5379">
        <v>0</v>
      </c>
      <c r="P5379">
        <v>0</v>
      </c>
      <c r="Q5379" t="s">
        <v>24</v>
      </c>
      <c r="R5379" t="s">
        <v>782</v>
      </c>
      <c r="S5379" t="s">
        <v>780</v>
      </c>
      <c r="T5379" t="s">
        <v>25</v>
      </c>
      <c r="U5379" t="s">
        <v>27</v>
      </c>
      <c r="V5379" t="s">
        <v>2650</v>
      </c>
      <c r="W5379" t="s">
        <v>459</v>
      </c>
      <c r="X5379" t="s">
        <v>893</v>
      </c>
      <c r="Y5379" t="s">
        <v>781</v>
      </c>
      <c r="Z5379">
        <v>355933</v>
      </c>
    </row>
    <row r="5380" spans="1:26" x14ac:dyDescent="0.3">
      <c r="A5380" t="s">
        <v>894</v>
      </c>
      <c r="B5380" t="s">
        <v>458</v>
      </c>
      <c r="C5380" t="s">
        <v>21</v>
      </c>
      <c r="D5380">
        <v>2</v>
      </c>
      <c r="E5380" s="7">
        <v>40776</v>
      </c>
      <c r="F5380" s="5">
        <v>0.78819444444444453</v>
      </c>
      <c r="G5380">
        <v>1</v>
      </c>
      <c r="H5380" t="s">
        <v>79</v>
      </c>
      <c r="I5380" t="s">
        <v>36</v>
      </c>
      <c r="J5380" t="s">
        <v>26</v>
      </c>
      <c r="K5380" t="s">
        <v>26</v>
      </c>
      <c r="L5380">
        <v>0</v>
      </c>
      <c r="M5380">
        <v>0</v>
      </c>
      <c r="N5380">
        <v>0</v>
      </c>
      <c r="O5380">
        <v>0</v>
      </c>
      <c r="P5380">
        <v>0</v>
      </c>
      <c r="Q5380" t="s">
        <v>24</v>
      </c>
      <c r="R5380" t="s">
        <v>782</v>
      </c>
      <c r="S5380" t="s">
        <v>780</v>
      </c>
      <c r="T5380" t="s">
        <v>25</v>
      </c>
      <c r="U5380" t="s">
        <v>27</v>
      </c>
      <c r="V5380" t="s">
        <v>2650</v>
      </c>
      <c r="W5380" t="s">
        <v>459</v>
      </c>
      <c r="X5380" t="s">
        <v>893</v>
      </c>
      <c r="Y5380" t="s">
        <v>781</v>
      </c>
      <c r="Z5380">
        <v>307683</v>
      </c>
    </row>
    <row r="5381" spans="1:26" x14ac:dyDescent="0.3">
      <c r="A5381" t="s">
        <v>894</v>
      </c>
      <c r="B5381" t="s">
        <v>458</v>
      </c>
      <c r="C5381" t="s">
        <v>21</v>
      </c>
      <c r="D5381">
        <v>2</v>
      </c>
      <c r="E5381" s="7">
        <v>40694</v>
      </c>
      <c r="F5381" s="5">
        <v>0.84375</v>
      </c>
      <c r="G5381">
        <v>1</v>
      </c>
      <c r="H5381" t="s">
        <v>79</v>
      </c>
      <c r="I5381" t="s">
        <v>36</v>
      </c>
      <c r="J5381" t="s">
        <v>26</v>
      </c>
      <c r="K5381" t="s">
        <v>26</v>
      </c>
      <c r="L5381">
        <v>0</v>
      </c>
      <c r="M5381">
        <v>0</v>
      </c>
      <c r="N5381">
        <v>0</v>
      </c>
      <c r="O5381">
        <v>0</v>
      </c>
      <c r="P5381">
        <v>0</v>
      </c>
      <c r="Q5381" t="s">
        <v>24</v>
      </c>
      <c r="R5381" t="s">
        <v>245</v>
      </c>
      <c r="S5381" t="s">
        <v>844</v>
      </c>
      <c r="T5381" t="s">
        <v>25</v>
      </c>
      <c r="U5381" t="s">
        <v>27</v>
      </c>
      <c r="V5381" t="s">
        <v>2654</v>
      </c>
      <c r="W5381" t="s">
        <v>459</v>
      </c>
      <c r="X5381" t="s">
        <v>893</v>
      </c>
      <c r="Y5381" t="s">
        <v>845</v>
      </c>
      <c r="Z5381">
        <v>210104</v>
      </c>
    </row>
    <row r="5382" spans="1:26" x14ac:dyDescent="0.3">
      <c r="A5382" t="s">
        <v>894</v>
      </c>
      <c r="B5382" t="s">
        <v>458</v>
      </c>
      <c r="C5382" t="s">
        <v>21</v>
      </c>
      <c r="D5382">
        <v>2</v>
      </c>
      <c r="E5382" s="7">
        <v>39434</v>
      </c>
      <c r="F5382" s="5">
        <v>0.70000000000000007</v>
      </c>
      <c r="G5382">
        <v>1</v>
      </c>
      <c r="H5382" t="s">
        <v>79</v>
      </c>
      <c r="I5382" t="s">
        <v>30</v>
      </c>
      <c r="J5382" t="s">
        <v>26</v>
      </c>
      <c r="K5382" t="s">
        <v>26</v>
      </c>
      <c r="L5382">
        <v>0</v>
      </c>
      <c r="M5382">
        <v>0</v>
      </c>
      <c r="N5382">
        <v>0</v>
      </c>
      <c r="O5382">
        <v>0</v>
      </c>
      <c r="P5382">
        <v>0</v>
      </c>
      <c r="Q5382" t="s">
        <v>24</v>
      </c>
      <c r="R5382" t="s">
        <v>245</v>
      </c>
      <c r="S5382" t="s">
        <v>844</v>
      </c>
      <c r="T5382" t="s">
        <v>25</v>
      </c>
      <c r="U5382" t="s">
        <v>27</v>
      </c>
      <c r="V5382" t="s">
        <v>2654</v>
      </c>
      <c r="W5382" t="s">
        <v>459</v>
      </c>
      <c r="X5382" t="s">
        <v>893</v>
      </c>
      <c r="Y5382" t="s">
        <v>845</v>
      </c>
      <c r="Z5382">
        <v>304634</v>
      </c>
    </row>
    <row r="5383" spans="1:26" x14ac:dyDescent="0.3">
      <c r="A5383" t="s">
        <v>894</v>
      </c>
      <c r="B5383" t="s">
        <v>458</v>
      </c>
      <c r="C5383" t="s">
        <v>21</v>
      </c>
      <c r="D5383">
        <v>2</v>
      </c>
      <c r="E5383" s="7">
        <v>41921</v>
      </c>
      <c r="F5383" s="5">
        <v>0.78125</v>
      </c>
      <c r="G5383">
        <v>1</v>
      </c>
      <c r="H5383" t="s">
        <v>79</v>
      </c>
      <c r="I5383" t="s">
        <v>30</v>
      </c>
      <c r="J5383" t="s">
        <v>26</v>
      </c>
      <c r="K5383" t="s">
        <v>26</v>
      </c>
      <c r="L5383">
        <v>0</v>
      </c>
      <c r="M5383">
        <v>0</v>
      </c>
      <c r="N5383">
        <v>0</v>
      </c>
      <c r="O5383">
        <v>0</v>
      </c>
      <c r="P5383">
        <v>0</v>
      </c>
      <c r="Q5383" t="s">
        <v>24</v>
      </c>
      <c r="R5383" t="s">
        <v>245</v>
      </c>
      <c r="S5383" t="s">
        <v>844</v>
      </c>
      <c r="T5383" t="s">
        <v>25</v>
      </c>
      <c r="U5383" t="s">
        <v>27</v>
      </c>
      <c r="V5383" t="s">
        <v>2654</v>
      </c>
      <c r="W5383" t="s">
        <v>459</v>
      </c>
      <c r="X5383" t="s">
        <v>893</v>
      </c>
      <c r="Y5383" t="s">
        <v>845</v>
      </c>
      <c r="Z5383">
        <v>307017</v>
      </c>
    </row>
    <row r="5384" spans="1:26" x14ac:dyDescent="0.3">
      <c r="A5384" t="s">
        <v>894</v>
      </c>
      <c r="B5384" t="s">
        <v>458</v>
      </c>
      <c r="C5384" t="s">
        <v>21</v>
      </c>
      <c r="D5384">
        <v>2</v>
      </c>
      <c r="E5384" s="7">
        <v>39001</v>
      </c>
      <c r="F5384" s="5">
        <v>0.74305555555555547</v>
      </c>
      <c r="G5384">
        <v>1</v>
      </c>
      <c r="H5384" t="s">
        <v>79</v>
      </c>
      <c r="I5384" t="s">
        <v>30</v>
      </c>
      <c r="J5384" t="s">
        <v>26</v>
      </c>
      <c r="K5384" t="s">
        <v>26</v>
      </c>
      <c r="L5384">
        <v>0</v>
      </c>
      <c r="M5384">
        <v>0</v>
      </c>
      <c r="N5384">
        <v>0</v>
      </c>
      <c r="O5384">
        <v>0</v>
      </c>
      <c r="P5384">
        <v>0</v>
      </c>
      <c r="Q5384" t="s">
        <v>24</v>
      </c>
      <c r="R5384" t="s">
        <v>245</v>
      </c>
      <c r="S5384" t="s">
        <v>844</v>
      </c>
      <c r="T5384" t="s">
        <v>25</v>
      </c>
      <c r="U5384" t="s">
        <v>27</v>
      </c>
      <c r="V5384" t="s">
        <v>2654</v>
      </c>
      <c r="W5384" t="s">
        <v>459</v>
      </c>
      <c r="X5384" t="s">
        <v>893</v>
      </c>
      <c r="Y5384" t="s">
        <v>845</v>
      </c>
      <c r="Z5384">
        <v>316949</v>
      </c>
    </row>
    <row r="5385" spans="1:26" x14ac:dyDescent="0.3">
      <c r="A5385" t="s">
        <v>894</v>
      </c>
      <c r="B5385" t="s">
        <v>458</v>
      </c>
      <c r="C5385" t="s">
        <v>21</v>
      </c>
      <c r="D5385">
        <v>2</v>
      </c>
      <c r="E5385" s="7">
        <v>37166</v>
      </c>
      <c r="F5385" s="5">
        <v>0.84722222222222221</v>
      </c>
      <c r="G5385">
        <v>1</v>
      </c>
      <c r="H5385" t="s">
        <v>79</v>
      </c>
      <c r="I5385" t="s">
        <v>30</v>
      </c>
      <c r="J5385" t="s">
        <v>26</v>
      </c>
      <c r="K5385" t="s">
        <v>26</v>
      </c>
      <c r="L5385">
        <v>0</v>
      </c>
      <c r="M5385">
        <v>0</v>
      </c>
      <c r="N5385">
        <v>0</v>
      </c>
      <c r="O5385">
        <v>0</v>
      </c>
      <c r="P5385">
        <v>0</v>
      </c>
      <c r="Q5385" t="s">
        <v>24</v>
      </c>
      <c r="R5385" t="s">
        <v>245</v>
      </c>
      <c r="S5385" t="s">
        <v>844</v>
      </c>
      <c r="T5385" t="s">
        <v>25</v>
      </c>
      <c r="U5385" t="s">
        <v>27</v>
      </c>
      <c r="V5385" t="s">
        <v>2654</v>
      </c>
      <c r="W5385" t="s">
        <v>459</v>
      </c>
      <c r="X5385" t="s">
        <v>893</v>
      </c>
      <c r="Y5385" t="s">
        <v>845</v>
      </c>
      <c r="Z5385">
        <v>307339</v>
      </c>
    </row>
    <row r="5386" spans="1:26" x14ac:dyDescent="0.3">
      <c r="A5386" t="s">
        <v>894</v>
      </c>
      <c r="B5386" t="s">
        <v>458</v>
      </c>
      <c r="C5386" t="s">
        <v>21</v>
      </c>
      <c r="D5386">
        <v>2</v>
      </c>
      <c r="E5386" s="7">
        <v>36876</v>
      </c>
      <c r="F5386" s="5">
        <v>0.68888888888888899</v>
      </c>
      <c r="G5386">
        <v>1</v>
      </c>
      <c r="H5386" t="s">
        <v>79</v>
      </c>
      <c r="I5386" t="s">
        <v>30</v>
      </c>
      <c r="J5386" t="s">
        <v>26</v>
      </c>
      <c r="K5386" t="s">
        <v>26</v>
      </c>
      <c r="L5386">
        <v>0</v>
      </c>
      <c r="M5386">
        <v>0</v>
      </c>
      <c r="N5386">
        <v>0</v>
      </c>
      <c r="O5386">
        <v>0</v>
      </c>
      <c r="P5386">
        <v>0</v>
      </c>
      <c r="Q5386" t="s">
        <v>24</v>
      </c>
      <c r="R5386" t="s">
        <v>245</v>
      </c>
      <c r="S5386" t="s">
        <v>243</v>
      </c>
      <c r="T5386" t="s">
        <v>25</v>
      </c>
      <c r="U5386" t="s">
        <v>27</v>
      </c>
      <c r="V5386" t="s">
        <v>2654</v>
      </c>
      <c r="W5386" t="s">
        <v>459</v>
      </c>
      <c r="X5386" t="s">
        <v>893</v>
      </c>
      <c r="Y5386" t="s">
        <v>244</v>
      </c>
      <c r="Z5386">
        <v>313261</v>
      </c>
    </row>
    <row r="5387" spans="1:26" x14ac:dyDescent="0.3">
      <c r="A5387" t="s">
        <v>894</v>
      </c>
      <c r="B5387" t="s">
        <v>458</v>
      </c>
      <c r="C5387" t="s">
        <v>21</v>
      </c>
      <c r="D5387">
        <v>2</v>
      </c>
      <c r="E5387" s="7">
        <v>37412</v>
      </c>
      <c r="F5387" s="5">
        <v>0.85902777777777783</v>
      </c>
      <c r="G5387">
        <v>1</v>
      </c>
      <c r="H5387" t="s">
        <v>79</v>
      </c>
      <c r="I5387" t="s">
        <v>30</v>
      </c>
      <c r="J5387" t="s">
        <v>26</v>
      </c>
      <c r="K5387" t="s">
        <v>26</v>
      </c>
      <c r="L5387">
        <v>0</v>
      </c>
      <c r="M5387">
        <v>0</v>
      </c>
      <c r="N5387">
        <v>0</v>
      </c>
      <c r="O5387">
        <v>0</v>
      </c>
      <c r="P5387">
        <v>0</v>
      </c>
      <c r="Q5387" t="s">
        <v>24</v>
      </c>
      <c r="R5387" t="s">
        <v>245</v>
      </c>
      <c r="S5387" t="s">
        <v>243</v>
      </c>
      <c r="T5387" t="s">
        <v>25</v>
      </c>
      <c r="U5387" t="s">
        <v>27</v>
      </c>
      <c r="V5387" t="s">
        <v>2654</v>
      </c>
      <c r="W5387" t="s">
        <v>459</v>
      </c>
      <c r="X5387" t="s">
        <v>893</v>
      </c>
      <c r="Y5387" t="s">
        <v>244</v>
      </c>
      <c r="Z5387">
        <v>322606</v>
      </c>
    </row>
    <row r="5388" spans="1:26" x14ac:dyDescent="0.3">
      <c r="A5388" t="s">
        <v>894</v>
      </c>
      <c r="B5388" t="s">
        <v>458</v>
      </c>
      <c r="C5388" t="s">
        <v>21</v>
      </c>
      <c r="D5388">
        <v>2</v>
      </c>
      <c r="E5388" s="7">
        <v>38640</v>
      </c>
      <c r="F5388" s="5">
        <v>0.77083333333333337</v>
      </c>
      <c r="G5388">
        <v>1</v>
      </c>
      <c r="H5388" t="s">
        <v>79</v>
      </c>
      <c r="I5388" t="s">
        <v>36</v>
      </c>
      <c r="J5388" t="s">
        <v>125</v>
      </c>
      <c r="K5388" t="s">
        <v>26</v>
      </c>
      <c r="L5388">
        <v>0</v>
      </c>
      <c r="M5388">
        <v>0</v>
      </c>
      <c r="N5388">
        <v>0</v>
      </c>
      <c r="O5388">
        <v>0</v>
      </c>
      <c r="P5388">
        <v>0</v>
      </c>
      <c r="Q5388" t="s">
        <v>24</v>
      </c>
      <c r="R5388" t="s">
        <v>245</v>
      </c>
      <c r="S5388" t="s">
        <v>243</v>
      </c>
      <c r="T5388" t="s">
        <v>25</v>
      </c>
      <c r="U5388" t="s">
        <v>27</v>
      </c>
      <c r="V5388" t="s">
        <v>2654</v>
      </c>
      <c r="W5388" t="s">
        <v>459</v>
      </c>
      <c r="X5388" t="s">
        <v>893</v>
      </c>
      <c r="Y5388" t="s">
        <v>244</v>
      </c>
      <c r="Z5388">
        <v>324947</v>
      </c>
    </row>
    <row r="5389" spans="1:26" x14ac:dyDescent="0.3">
      <c r="A5389" t="s">
        <v>894</v>
      </c>
      <c r="B5389" t="s">
        <v>458</v>
      </c>
      <c r="C5389" t="s">
        <v>21</v>
      </c>
      <c r="D5389">
        <v>2</v>
      </c>
      <c r="E5389" s="7">
        <v>38998</v>
      </c>
      <c r="F5389" s="5">
        <v>0.72013888888888899</v>
      </c>
      <c r="G5389">
        <v>1</v>
      </c>
      <c r="H5389" t="s">
        <v>79</v>
      </c>
      <c r="I5389" t="s">
        <v>30</v>
      </c>
      <c r="J5389" t="s">
        <v>26</v>
      </c>
      <c r="K5389" t="s">
        <v>26</v>
      </c>
      <c r="L5389">
        <v>0</v>
      </c>
      <c r="M5389">
        <v>0</v>
      </c>
      <c r="N5389">
        <v>0</v>
      </c>
      <c r="O5389">
        <v>0</v>
      </c>
      <c r="P5389">
        <v>0</v>
      </c>
      <c r="Q5389" t="s">
        <v>24</v>
      </c>
      <c r="R5389" t="s">
        <v>245</v>
      </c>
      <c r="S5389" t="s">
        <v>243</v>
      </c>
      <c r="T5389" t="s">
        <v>25</v>
      </c>
      <c r="U5389" t="s">
        <v>27</v>
      </c>
      <c r="V5389" t="s">
        <v>2654</v>
      </c>
      <c r="W5389" t="s">
        <v>459</v>
      </c>
      <c r="X5389" t="s">
        <v>893</v>
      </c>
      <c r="Y5389" t="s">
        <v>244</v>
      </c>
      <c r="Z5389">
        <v>324615</v>
      </c>
    </row>
    <row r="5390" spans="1:26" x14ac:dyDescent="0.3">
      <c r="A5390" t="s">
        <v>894</v>
      </c>
      <c r="B5390" t="s">
        <v>458</v>
      </c>
      <c r="C5390" t="s">
        <v>21</v>
      </c>
      <c r="D5390">
        <v>2</v>
      </c>
      <c r="E5390" s="7">
        <v>40315</v>
      </c>
      <c r="F5390" s="5">
        <v>0.9375</v>
      </c>
      <c r="G5390">
        <v>1</v>
      </c>
      <c r="H5390" t="s">
        <v>69</v>
      </c>
      <c r="I5390" t="s">
        <v>47</v>
      </c>
      <c r="J5390" t="s">
        <v>26</v>
      </c>
      <c r="K5390" t="s">
        <v>26</v>
      </c>
      <c r="L5390">
        <v>0</v>
      </c>
      <c r="M5390">
        <v>0</v>
      </c>
      <c r="N5390">
        <v>0</v>
      </c>
      <c r="O5390">
        <v>0</v>
      </c>
      <c r="P5390">
        <v>0</v>
      </c>
      <c r="Q5390" t="s">
        <v>24</v>
      </c>
      <c r="R5390" t="s">
        <v>245</v>
      </c>
      <c r="S5390" t="s">
        <v>243</v>
      </c>
      <c r="T5390" t="s">
        <v>25</v>
      </c>
      <c r="U5390" t="s">
        <v>27</v>
      </c>
      <c r="V5390" t="s">
        <v>2654</v>
      </c>
      <c r="W5390" t="s">
        <v>459</v>
      </c>
      <c r="X5390" t="s">
        <v>893</v>
      </c>
      <c r="Y5390" t="s">
        <v>244</v>
      </c>
      <c r="Z5390">
        <v>325960</v>
      </c>
    </row>
    <row r="5391" spans="1:26" x14ac:dyDescent="0.3">
      <c r="A5391" t="s">
        <v>894</v>
      </c>
      <c r="B5391" t="s">
        <v>458</v>
      </c>
      <c r="C5391" t="s">
        <v>21</v>
      </c>
      <c r="D5391">
        <v>2</v>
      </c>
      <c r="E5391" s="7">
        <v>39439</v>
      </c>
      <c r="F5391" s="5">
        <v>0.83333333333333337</v>
      </c>
      <c r="G5391">
        <v>1</v>
      </c>
      <c r="H5391" t="s">
        <v>69</v>
      </c>
      <c r="I5391" t="s">
        <v>47</v>
      </c>
      <c r="J5391" t="s">
        <v>26</v>
      </c>
      <c r="K5391" t="s">
        <v>26</v>
      </c>
      <c r="L5391">
        <v>0</v>
      </c>
      <c r="M5391">
        <v>0</v>
      </c>
      <c r="N5391">
        <v>0</v>
      </c>
      <c r="O5391">
        <v>0</v>
      </c>
      <c r="P5391">
        <v>0</v>
      </c>
      <c r="Q5391" t="s">
        <v>24</v>
      </c>
      <c r="R5391" t="s">
        <v>245</v>
      </c>
      <c r="S5391" t="s">
        <v>972</v>
      </c>
      <c r="T5391" t="s">
        <v>25</v>
      </c>
      <c r="U5391" t="s">
        <v>27</v>
      </c>
      <c r="V5391" t="s">
        <v>2654</v>
      </c>
      <c r="W5391" t="s">
        <v>459</v>
      </c>
      <c r="X5391" t="s">
        <v>893</v>
      </c>
      <c r="Y5391" t="s">
        <v>973</v>
      </c>
      <c r="Z5391">
        <v>326888</v>
      </c>
    </row>
    <row r="5392" spans="1:26" x14ac:dyDescent="0.3">
      <c r="A5392" t="s">
        <v>894</v>
      </c>
      <c r="B5392" t="s">
        <v>458</v>
      </c>
      <c r="C5392" t="s">
        <v>21</v>
      </c>
      <c r="D5392">
        <v>2</v>
      </c>
      <c r="E5392" s="7">
        <v>37949</v>
      </c>
      <c r="F5392" s="5">
        <v>0.80902777777777779</v>
      </c>
      <c r="G5392">
        <v>1</v>
      </c>
      <c r="H5392" t="s">
        <v>69</v>
      </c>
      <c r="I5392" t="s">
        <v>47</v>
      </c>
      <c r="J5392" t="s">
        <v>26</v>
      </c>
      <c r="K5392" t="s">
        <v>26</v>
      </c>
      <c r="L5392">
        <v>0</v>
      </c>
      <c r="M5392">
        <v>0</v>
      </c>
      <c r="N5392">
        <v>0</v>
      </c>
      <c r="O5392">
        <v>0</v>
      </c>
      <c r="P5392">
        <v>0</v>
      </c>
      <c r="Q5392" t="s">
        <v>24</v>
      </c>
      <c r="R5392" t="s">
        <v>2664</v>
      </c>
      <c r="S5392" t="s">
        <v>568</v>
      </c>
      <c r="T5392" t="s">
        <v>25</v>
      </c>
      <c r="U5392" t="s">
        <v>27</v>
      </c>
      <c r="V5392" t="s">
        <v>2664</v>
      </c>
      <c r="W5392" t="s">
        <v>459</v>
      </c>
      <c r="X5392" t="s">
        <v>893</v>
      </c>
      <c r="Y5392" t="s">
        <v>569</v>
      </c>
      <c r="Z5392">
        <v>307559</v>
      </c>
    </row>
    <row r="5393" spans="1:26" x14ac:dyDescent="0.3">
      <c r="A5393" t="s">
        <v>894</v>
      </c>
      <c r="B5393" t="s">
        <v>458</v>
      </c>
      <c r="C5393" t="s">
        <v>21</v>
      </c>
      <c r="D5393">
        <v>2</v>
      </c>
      <c r="E5393" s="7">
        <v>38841</v>
      </c>
      <c r="F5393" s="5">
        <v>0.91388888888888886</v>
      </c>
      <c r="G5393">
        <v>1</v>
      </c>
      <c r="H5393" t="s">
        <v>69</v>
      </c>
      <c r="I5393" t="s">
        <v>56</v>
      </c>
      <c r="J5393" t="s">
        <v>26</v>
      </c>
      <c r="K5393" t="s">
        <v>26</v>
      </c>
      <c r="L5393">
        <v>0</v>
      </c>
      <c r="M5393">
        <v>0</v>
      </c>
      <c r="N5393">
        <v>0</v>
      </c>
      <c r="O5393">
        <v>0</v>
      </c>
      <c r="P5393">
        <v>0</v>
      </c>
      <c r="Q5393" t="s">
        <v>24</v>
      </c>
      <c r="R5393" t="s">
        <v>2664</v>
      </c>
      <c r="S5393" t="s">
        <v>568</v>
      </c>
      <c r="T5393" t="s">
        <v>25</v>
      </c>
      <c r="U5393" t="s">
        <v>27</v>
      </c>
      <c r="V5393" t="s">
        <v>2664</v>
      </c>
      <c r="W5393" t="s">
        <v>459</v>
      </c>
      <c r="X5393" t="s">
        <v>893</v>
      </c>
      <c r="Y5393" t="s">
        <v>569</v>
      </c>
      <c r="Z5393">
        <v>328211</v>
      </c>
    </row>
    <row r="5394" spans="1:26" x14ac:dyDescent="0.3">
      <c r="A5394" t="s">
        <v>894</v>
      </c>
      <c r="B5394" t="s">
        <v>458</v>
      </c>
      <c r="C5394" t="s">
        <v>21</v>
      </c>
      <c r="D5394">
        <v>2</v>
      </c>
      <c r="E5394" s="7">
        <v>39402</v>
      </c>
      <c r="F5394" s="5">
        <v>5.5555555555555552E-2</v>
      </c>
      <c r="G5394">
        <v>1</v>
      </c>
      <c r="H5394" t="s">
        <v>69</v>
      </c>
      <c r="I5394" t="s">
        <v>47</v>
      </c>
      <c r="J5394" t="s">
        <v>26</v>
      </c>
      <c r="K5394" t="s">
        <v>26</v>
      </c>
      <c r="L5394">
        <v>0</v>
      </c>
      <c r="M5394">
        <v>0</v>
      </c>
      <c r="N5394">
        <v>0</v>
      </c>
      <c r="O5394">
        <v>0</v>
      </c>
      <c r="P5394">
        <v>0</v>
      </c>
      <c r="Q5394" t="s">
        <v>24</v>
      </c>
      <c r="R5394" t="s">
        <v>2664</v>
      </c>
      <c r="S5394" t="s">
        <v>568</v>
      </c>
      <c r="T5394" t="s">
        <v>25</v>
      </c>
      <c r="U5394" t="s">
        <v>27</v>
      </c>
      <c r="V5394" t="s">
        <v>2664</v>
      </c>
      <c r="W5394" t="s">
        <v>459</v>
      </c>
      <c r="X5394" t="s">
        <v>893</v>
      </c>
      <c r="Y5394" t="s">
        <v>569</v>
      </c>
      <c r="Z5394">
        <v>227637</v>
      </c>
    </row>
    <row r="5395" spans="1:26" x14ac:dyDescent="0.3">
      <c r="A5395" t="s">
        <v>894</v>
      </c>
      <c r="B5395" t="s">
        <v>458</v>
      </c>
      <c r="C5395" t="s">
        <v>21</v>
      </c>
      <c r="D5395">
        <v>2</v>
      </c>
      <c r="E5395" s="7">
        <v>41395</v>
      </c>
      <c r="F5395" s="5">
        <v>0.78125</v>
      </c>
      <c r="G5395">
        <v>1</v>
      </c>
      <c r="H5395" t="s">
        <v>69</v>
      </c>
      <c r="I5395" t="s">
        <v>56</v>
      </c>
      <c r="J5395" t="s">
        <v>26</v>
      </c>
      <c r="K5395" t="s">
        <v>26</v>
      </c>
      <c r="L5395">
        <v>0</v>
      </c>
      <c r="M5395">
        <v>0</v>
      </c>
      <c r="N5395">
        <v>0</v>
      </c>
      <c r="O5395">
        <v>0</v>
      </c>
      <c r="P5395">
        <v>0</v>
      </c>
      <c r="Q5395" t="s">
        <v>24</v>
      </c>
      <c r="R5395" t="s">
        <v>2664</v>
      </c>
      <c r="S5395" t="s">
        <v>568</v>
      </c>
      <c r="T5395" t="s">
        <v>25</v>
      </c>
      <c r="U5395" t="s">
        <v>27</v>
      </c>
      <c r="V5395" t="s">
        <v>2664</v>
      </c>
      <c r="W5395" t="s">
        <v>459</v>
      </c>
      <c r="X5395" t="s">
        <v>893</v>
      </c>
      <c r="Y5395" t="s">
        <v>569</v>
      </c>
      <c r="Z5395">
        <v>236488</v>
      </c>
    </row>
    <row r="5396" spans="1:26" x14ac:dyDescent="0.3">
      <c r="A5396" t="s">
        <v>894</v>
      </c>
      <c r="B5396" t="s">
        <v>458</v>
      </c>
      <c r="C5396" t="s">
        <v>21</v>
      </c>
      <c r="D5396">
        <v>2</v>
      </c>
      <c r="E5396" s="7">
        <v>39721</v>
      </c>
      <c r="F5396" s="5">
        <v>0.875</v>
      </c>
      <c r="G5396">
        <v>1</v>
      </c>
      <c r="H5396" t="s">
        <v>69</v>
      </c>
      <c r="I5396" t="s">
        <v>47</v>
      </c>
      <c r="J5396" t="s">
        <v>26</v>
      </c>
      <c r="K5396" t="s">
        <v>26</v>
      </c>
      <c r="L5396">
        <v>0</v>
      </c>
      <c r="M5396">
        <v>0</v>
      </c>
      <c r="N5396">
        <v>0</v>
      </c>
      <c r="O5396">
        <v>0</v>
      </c>
      <c r="P5396">
        <v>0</v>
      </c>
      <c r="Q5396" t="s">
        <v>24</v>
      </c>
      <c r="R5396" t="s">
        <v>2664</v>
      </c>
      <c r="S5396" t="s">
        <v>568</v>
      </c>
      <c r="T5396" t="s">
        <v>25</v>
      </c>
      <c r="U5396" t="s">
        <v>27</v>
      </c>
      <c r="V5396" t="s">
        <v>2664</v>
      </c>
      <c r="W5396" t="s">
        <v>459</v>
      </c>
      <c r="X5396" t="s">
        <v>893</v>
      </c>
      <c r="Y5396" t="s">
        <v>569</v>
      </c>
      <c r="Z5396">
        <v>252510</v>
      </c>
    </row>
    <row r="5397" spans="1:26" x14ac:dyDescent="0.3">
      <c r="A5397" t="s">
        <v>894</v>
      </c>
      <c r="B5397" t="s">
        <v>458</v>
      </c>
      <c r="C5397" t="s">
        <v>21</v>
      </c>
      <c r="D5397">
        <v>2</v>
      </c>
      <c r="E5397" s="7">
        <v>39883</v>
      </c>
      <c r="F5397" s="5">
        <v>0.90625</v>
      </c>
      <c r="G5397">
        <v>1</v>
      </c>
      <c r="H5397" t="s">
        <v>69</v>
      </c>
      <c r="I5397" t="s">
        <v>702</v>
      </c>
      <c r="J5397" t="s">
        <v>26</v>
      </c>
      <c r="K5397" t="s">
        <v>26</v>
      </c>
      <c r="L5397">
        <v>0</v>
      </c>
      <c r="M5397">
        <v>0</v>
      </c>
      <c r="N5397">
        <v>0</v>
      </c>
      <c r="O5397">
        <v>0</v>
      </c>
      <c r="P5397">
        <v>0</v>
      </c>
      <c r="Q5397" t="s">
        <v>24</v>
      </c>
      <c r="R5397" t="s">
        <v>2664</v>
      </c>
      <c r="S5397" t="s">
        <v>568</v>
      </c>
      <c r="T5397" t="s">
        <v>25</v>
      </c>
      <c r="U5397" t="s">
        <v>27</v>
      </c>
      <c r="V5397" t="s">
        <v>2664</v>
      </c>
      <c r="W5397" t="s">
        <v>459</v>
      </c>
      <c r="X5397" t="s">
        <v>893</v>
      </c>
      <c r="Y5397" t="s">
        <v>569</v>
      </c>
      <c r="Z5397">
        <v>324609</v>
      </c>
    </row>
    <row r="5398" spans="1:26" x14ac:dyDescent="0.3">
      <c r="A5398" t="s">
        <v>894</v>
      </c>
      <c r="B5398" t="s">
        <v>458</v>
      </c>
      <c r="C5398" t="s">
        <v>21</v>
      </c>
      <c r="D5398">
        <v>2</v>
      </c>
      <c r="E5398" s="7">
        <v>38123</v>
      </c>
      <c r="F5398" s="5">
        <v>0.92013888888888884</v>
      </c>
      <c r="G5398">
        <v>1</v>
      </c>
      <c r="H5398" t="s">
        <v>69</v>
      </c>
      <c r="I5398" t="s">
        <v>47</v>
      </c>
      <c r="J5398" t="s">
        <v>26</v>
      </c>
      <c r="K5398" t="s">
        <v>26</v>
      </c>
      <c r="L5398">
        <v>0</v>
      </c>
      <c r="M5398">
        <v>0</v>
      </c>
      <c r="N5398">
        <v>0</v>
      </c>
      <c r="O5398">
        <v>0</v>
      </c>
      <c r="P5398">
        <v>0</v>
      </c>
      <c r="Q5398" t="s">
        <v>24</v>
      </c>
      <c r="R5398" t="s">
        <v>2664</v>
      </c>
      <c r="S5398" t="s">
        <v>568</v>
      </c>
      <c r="T5398" t="s">
        <v>25</v>
      </c>
      <c r="U5398" t="s">
        <v>27</v>
      </c>
      <c r="V5398" t="s">
        <v>2664</v>
      </c>
      <c r="W5398" t="s">
        <v>459</v>
      </c>
      <c r="X5398" t="s">
        <v>893</v>
      </c>
      <c r="Y5398" t="s">
        <v>569</v>
      </c>
      <c r="Z5398">
        <v>337313</v>
      </c>
    </row>
    <row r="5399" spans="1:26" x14ac:dyDescent="0.3">
      <c r="A5399" t="s">
        <v>894</v>
      </c>
      <c r="B5399" t="s">
        <v>458</v>
      </c>
      <c r="C5399" t="s">
        <v>21</v>
      </c>
      <c r="D5399">
        <v>4</v>
      </c>
      <c r="E5399" s="7">
        <v>41619</v>
      </c>
      <c r="F5399" s="5">
        <v>0.88263888888888886</v>
      </c>
      <c r="G5399">
        <v>1</v>
      </c>
      <c r="H5399" t="s">
        <v>69</v>
      </c>
      <c r="I5399" t="s">
        <v>56</v>
      </c>
      <c r="J5399" t="s">
        <v>26</v>
      </c>
      <c r="K5399" t="s">
        <v>26</v>
      </c>
      <c r="L5399">
        <v>0</v>
      </c>
      <c r="M5399">
        <v>0</v>
      </c>
      <c r="N5399">
        <v>0</v>
      </c>
      <c r="O5399">
        <v>0</v>
      </c>
      <c r="P5399">
        <v>0</v>
      </c>
      <c r="Q5399" t="s">
        <v>24</v>
      </c>
      <c r="R5399" t="s">
        <v>2664</v>
      </c>
      <c r="S5399" t="s">
        <v>568</v>
      </c>
      <c r="T5399" t="s">
        <v>25</v>
      </c>
      <c r="U5399" t="s">
        <v>27</v>
      </c>
      <c r="V5399" t="s">
        <v>2664</v>
      </c>
      <c r="W5399" t="s">
        <v>459</v>
      </c>
      <c r="X5399" t="s">
        <v>893</v>
      </c>
      <c r="Y5399" t="s">
        <v>569</v>
      </c>
      <c r="Z5399">
        <v>349904</v>
      </c>
    </row>
    <row r="5400" spans="1:26" x14ac:dyDescent="0.3">
      <c r="A5400" t="s">
        <v>894</v>
      </c>
      <c r="B5400" t="s">
        <v>458</v>
      </c>
      <c r="C5400" t="s">
        <v>21</v>
      </c>
      <c r="D5400">
        <v>2</v>
      </c>
      <c r="E5400" s="7">
        <v>41552</v>
      </c>
      <c r="F5400" s="5">
        <v>0.20347222222222219</v>
      </c>
      <c r="G5400">
        <v>1</v>
      </c>
      <c r="H5400" t="s">
        <v>69</v>
      </c>
      <c r="I5400" t="s">
        <v>47</v>
      </c>
      <c r="J5400" t="s">
        <v>26</v>
      </c>
      <c r="K5400" t="s">
        <v>26</v>
      </c>
      <c r="L5400">
        <v>0</v>
      </c>
      <c r="M5400">
        <v>0</v>
      </c>
      <c r="N5400">
        <v>0</v>
      </c>
      <c r="O5400">
        <v>0</v>
      </c>
      <c r="P5400">
        <v>0</v>
      </c>
      <c r="Q5400" t="s">
        <v>24</v>
      </c>
      <c r="R5400" t="s">
        <v>2664</v>
      </c>
      <c r="S5400" t="s">
        <v>568</v>
      </c>
      <c r="T5400" t="s">
        <v>25</v>
      </c>
      <c r="U5400" t="s">
        <v>27</v>
      </c>
      <c r="V5400" t="s">
        <v>2664</v>
      </c>
      <c r="W5400" t="s">
        <v>459</v>
      </c>
      <c r="X5400" t="s">
        <v>893</v>
      </c>
      <c r="Y5400" t="s">
        <v>569</v>
      </c>
      <c r="Z5400">
        <v>353031</v>
      </c>
    </row>
    <row r="5401" spans="1:26" x14ac:dyDescent="0.3">
      <c r="A5401" t="s">
        <v>894</v>
      </c>
      <c r="B5401" t="s">
        <v>458</v>
      </c>
      <c r="C5401" t="s">
        <v>21</v>
      </c>
      <c r="D5401">
        <v>2</v>
      </c>
      <c r="E5401" s="7">
        <v>39738</v>
      </c>
      <c r="F5401" s="5">
        <v>0.95833333333333337</v>
      </c>
      <c r="G5401">
        <v>1</v>
      </c>
      <c r="H5401" t="s">
        <v>69</v>
      </c>
      <c r="I5401" t="s">
        <v>47</v>
      </c>
      <c r="J5401" t="s">
        <v>26</v>
      </c>
      <c r="K5401" t="s">
        <v>26</v>
      </c>
      <c r="L5401">
        <v>0</v>
      </c>
      <c r="M5401">
        <v>0</v>
      </c>
      <c r="N5401">
        <v>0</v>
      </c>
      <c r="O5401">
        <v>0</v>
      </c>
      <c r="P5401">
        <v>0</v>
      </c>
      <c r="Q5401" t="s">
        <v>24</v>
      </c>
      <c r="R5401" t="s">
        <v>2664</v>
      </c>
      <c r="S5401" t="s">
        <v>568</v>
      </c>
      <c r="T5401" t="s">
        <v>25</v>
      </c>
      <c r="U5401" t="s">
        <v>27</v>
      </c>
      <c r="V5401" t="s">
        <v>2664</v>
      </c>
      <c r="W5401" t="s">
        <v>459</v>
      </c>
      <c r="X5401" t="s">
        <v>893</v>
      </c>
      <c r="Y5401" t="s">
        <v>569</v>
      </c>
      <c r="Z5401">
        <v>314125</v>
      </c>
    </row>
    <row r="5402" spans="1:26" x14ac:dyDescent="0.3">
      <c r="A5402" t="s">
        <v>894</v>
      </c>
      <c r="B5402" t="s">
        <v>458</v>
      </c>
      <c r="C5402" t="s">
        <v>21</v>
      </c>
      <c r="D5402">
        <v>4</v>
      </c>
      <c r="E5402" s="7">
        <v>39716</v>
      </c>
      <c r="F5402" s="5">
        <v>0.84027777777777779</v>
      </c>
      <c r="G5402">
        <v>1</v>
      </c>
      <c r="H5402" t="s">
        <v>69</v>
      </c>
      <c r="I5402" t="s">
        <v>56</v>
      </c>
      <c r="J5402" t="s">
        <v>26</v>
      </c>
      <c r="K5402" t="s">
        <v>26</v>
      </c>
      <c r="L5402">
        <v>0</v>
      </c>
      <c r="M5402">
        <v>0</v>
      </c>
      <c r="N5402">
        <v>0</v>
      </c>
      <c r="O5402">
        <v>0</v>
      </c>
      <c r="P5402">
        <v>0</v>
      </c>
      <c r="Q5402" t="s">
        <v>24</v>
      </c>
      <c r="R5402" t="s">
        <v>2664</v>
      </c>
      <c r="S5402" t="s">
        <v>568</v>
      </c>
      <c r="T5402" t="s">
        <v>25</v>
      </c>
      <c r="U5402" t="s">
        <v>27</v>
      </c>
      <c r="V5402" t="s">
        <v>2664</v>
      </c>
      <c r="W5402" t="s">
        <v>459</v>
      </c>
      <c r="X5402" t="s">
        <v>893</v>
      </c>
      <c r="Y5402" t="s">
        <v>569</v>
      </c>
      <c r="Z5402">
        <v>341497</v>
      </c>
    </row>
    <row r="5403" spans="1:26" x14ac:dyDescent="0.3">
      <c r="A5403" t="s">
        <v>894</v>
      </c>
      <c r="B5403" t="s">
        <v>458</v>
      </c>
      <c r="C5403" t="s">
        <v>21</v>
      </c>
      <c r="D5403">
        <v>2</v>
      </c>
      <c r="E5403" s="7">
        <v>41499</v>
      </c>
      <c r="F5403" s="5">
        <v>0.8520833333333333</v>
      </c>
      <c r="G5403">
        <v>1</v>
      </c>
      <c r="H5403" t="s">
        <v>69</v>
      </c>
      <c r="I5403" t="s">
        <v>47</v>
      </c>
      <c r="J5403" t="s">
        <v>26</v>
      </c>
      <c r="K5403" t="s">
        <v>26</v>
      </c>
      <c r="L5403">
        <v>0</v>
      </c>
      <c r="M5403">
        <v>0</v>
      </c>
      <c r="N5403">
        <v>0</v>
      </c>
      <c r="O5403">
        <v>0</v>
      </c>
      <c r="P5403">
        <v>0</v>
      </c>
      <c r="Q5403" t="s">
        <v>24</v>
      </c>
      <c r="R5403" t="s">
        <v>2666</v>
      </c>
      <c r="S5403" t="s">
        <v>1291</v>
      </c>
      <c r="T5403" t="s">
        <v>25</v>
      </c>
      <c r="U5403" t="s">
        <v>27</v>
      </c>
      <c r="V5403" t="s">
        <v>2665</v>
      </c>
      <c r="W5403" t="s">
        <v>459</v>
      </c>
      <c r="X5403" t="s">
        <v>893</v>
      </c>
      <c r="Y5403" t="s">
        <v>1292</v>
      </c>
      <c r="Z5403">
        <v>217838</v>
      </c>
    </row>
    <row r="5404" spans="1:26" x14ac:dyDescent="0.3">
      <c r="A5404" t="s">
        <v>894</v>
      </c>
      <c r="B5404" t="s">
        <v>458</v>
      </c>
      <c r="C5404" t="s">
        <v>21</v>
      </c>
      <c r="D5404">
        <v>2</v>
      </c>
      <c r="E5404" s="7">
        <v>41855</v>
      </c>
      <c r="F5404" s="5">
        <v>6.9444444444444434E-2</v>
      </c>
      <c r="G5404">
        <v>1</v>
      </c>
      <c r="H5404" t="s">
        <v>69</v>
      </c>
      <c r="I5404" t="s">
        <v>47</v>
      </c>
      <c r="J5404" t="s">
        <v>26</v>
      </c>
      <c r="K5404" t="s">
        <v>26</v>
      </c>
      <c r="L5404">
        <v>0</v>
      </c>
      <c r="M5404">
        <v>0</v>
      </c>
      <c r="N5404">
        <v>0</v>
      </c>
      <c r="O5404">
        <v>0</v>
      </c>
      <c r="P5404">
        <v>0</v>
      </c>
      <c r="Q5404" t="s">
        <v>24</v>
      </c>
      <c r="R5404" t="s">
        <v>783</v>
      </c>
      <c r="S5404" t="s">
        <v>783</v>
      </c>
      <c r="T5404" t="s">
        <v>25</v>
      </c>
      <c r="U5404" t="s">
        <v>64</v>
      </c>
      <c r="V5404" t="s">
        <v>2665</v>
      </c>
      <c r="W5404" t="s">
        <v>459</v>
      </c>
      <c r="X5404" t="s">
        <v>893</v>
      </c>
      <c r="Y5404" t="s">
        <v>784</v>
      </c>
      <c r="Z5404">
        <v>303164</v>
      </c>
    </row>
    <row r="5405" spans="1:26" x14ac:dyDescent="0.3">
      <c r="A5405" t="s">
        <v>894</v>
      </c>
      <c r="B5405" t="s">
        <v>458</v>
      </c>
      <c r="C5405" t="s">
        <v>21</v>
      </c>
      <c r="D5405">
        <v>2</v>
      </c>
      <c r="E5405" s="7">
        <v>39124</v>
      </c>
      <c r="F5405" s="5">
        <v>0.73958333333333337</v>
      </c>
      <c r="G5405">
        <v>1</v>
      </c>
      <c r="H5405" t="s">
        <v>69</v>
      </c>
      <c r="I5405" t="s">
        <v>47</v>
      </c>
      <c r="J5405" t="s">
        <v>26</v>
      </c>
      <c r="K5405" t="s">
        <v>26</v>
      </c>
      <c r="L5405">
        <v>0</v>
      </c>
      <c r="M5405">
        <v>0</v>
      </c>
      <c r="N5405">
        <v>0</v>
      </c>
      <c r="O5405">
        <v>0</v>
      </c>
      <c r="P5405">
        <v>0</v>
      </c>
      <c r="Q5405" t="s">
        <v>24</v>
      </c>
      <c r="R5405" t="s">
        <v>783</v>
      </c>
      <c r="S5405" t="s">
        <v>783</v>
      </c>
      <c r="T5405" t="s">
        <v>25</v>
      </c>
      <c r="U5405" t="s">
        <v>27</v>
      </c>
      <c r="V5405" t="s">
        <v>2665</v>
      </c>
      <c r="W5405" t="s">
        <v>459</v>
      </c>
      <c r="X5405" t="s">
        <v>893</v>
      </c>
      <c r="Y5405" t="s">
        <v>784</v>
      </c>
      <c r="Z5405">
        <v>313155</v>
      </c>
    </row>
    <row r="5406" spans="1:26" x14ac:dyDescent="0.3">
      <c r="A5406" t="s">
        <v>894</v>
      </c>
      <c r="B5406" t="s">
        <v>458</v>
      </c>
      <c r="C5406" t="s">
        <v>21</v>
      </c>
      <c r="D5406">
        <v>2</v>
      </c>
      <c r="E5406" s="7">
        <v>41863</v>
      </c>
      <c r="F5406" s="5">
        <v>5.8333333333333327E-2</v>
      </c>
      <c r="G5406">
        <v>1</v>
      </c>
      <c r="H5406" t="s">
        <v>69</v>
      </c>
      <c r="I5406" t="s">
        <v>47</v>
      </c>
      <c r="J5406" t="s">
        <v>26</v>
      </c>
      <c r="K5406" t="s">
        <v>26</v>
      </c>
      <c r="L5406">
        <v>0</v>
      </c>
      <c r="M5406">
        <v>0</v>
      </c>
      <c r="N5406">
        <v>0</v>
      </c>
      <c r="O5406">
        <v>0</v>
      </c>
      <c r="P5406">
        <v>0</v>
      </c>
      <c r="Q5406" t="s">
        <v>24</v>
      </c>
      <c r="R5406" t="s">
        <v>2669</v>
      </c>
      <c r="S5406" t="s">
        <v>1896</v>
      </c>
      <c r="T5406" t="s">
        <v>25</v>
      </c>
      <c r="U5406" t="s">
        <v>27</v>
      </c>
      <c r="V5406" t="s">
        <v>2654</v>
      </c>
      <c r="W5406" t="s">
        <v>459</v>
      </c>
      <c r="X5406" t="s">
        <v>893</v>
      </c>
      <c r="Y5406" t="s">
        <v>1897</v>
      </c>
      <c r="Z5406">
        <v>230386</v>
      </c>
    </row>
    <row r="5407" spans="1:26" x14ac:dyDescent="0.3">
      <c r="A5407" t="s">
        <v>894</v>
      </c>
      <c r="B5407" t="s">
        <v>458</v>
      </c>
      <c r="C5407" t="s">
        <v>21</v>
      </c>
      <c r="D5407">
        <v>2</v>
      </c>
      <c r="E5407" s="7">
        <v>41204</v>
      </c>
      <c r="F5407" s="5">
        <v>0.85763888888888884</v>
      </c>
      <c r="G5407">
        <v>1</v>
      </c>
      <c r="H5407" t="s">
        <v>69</v>
      </c>
      <c r="I5407" t="s">
        <v>47</v>
      </c>
      <c r="J5407" t="s">
        <v>26</v>
      </c>
      <c r="K5407" t="s">
        <v>26</v>
      </c>
      <c r="L5407">
        <v>0</v>
      </c>
      <c r="M5407">
        <v>0</v>
      </c>
      <c r="N5407">
        <v>0</v>
      </c>
      <c r="O5407">
        <v>0</v>
      </c>
      <c r="P5407">
        <v>0</v>
      </c>
      <c r="Q5407" t="s">
        <v>24</v>
      </c>
      <c r="R5407" t="s">
        <v>2669</v>
      </c>
      <c r="S5407" t="s">
        <v>1033</v>
      </c>
      <c r="T5407" t="s">
        <v>25</v>
      </c>
      <c r="U5407" t="s">
        <v>27</v>
      </c>
      <c r="V5407" t="s">
        <v>2654</v>
      </c>
      <c r="W5407" t="s">
        <v>459</v>
      </c>
      <c r="X5407" t="s">
        <v>893</v>
      </c>
      <c r="Y5407" t="s">
        <v>1034</v>
      </c>
      <c r="Z5407">
        <v>342688</v>
      </c>
    </row>
    <row r="5408" spans="1:26" x14ac:dyDescent="0.3">
      <c r="A5408" t="s">
        <v>894</v>
      </c>
      <c r="B5408" t="s">
        <v>458</v>
      </c>
      <c r="C5408" t="s">
        <v>21</v>
      </c>
      <c r="D5408">
        <v>2</v>
      </c>
      <c r="E5408" s="7">
        <v>39203</v>
      </c>
      <c r="F5408" s="5">
        <v>0.94791666666666663</v>
      </c>
      <c r="G5408">
        <v>1</v>
      </c>
      <c r="H5408" t="s">
        <v>69</v>
      </c>
      <c r="I5408" t="s">
        <v>47</v>
      </c>
      <c r="J5408" t="s">
        <v>26</v>
      </c>
      <c r="K5408" t="s">
        <v>26</v>
      </c>
      <c r="L5408">
        <v>0</v>
      </c>
      <c r="M5408">
        <v>0</v>
      </c>
      <c r="N5408">
        <v>0</v>
      </c>
      <c r="O5408">
        <v>0</v>
      </c>
      <c r="P5408">
        <v>0</v>
      </c>
      <c r="Q5408" t="s">
        <v>24</v>
      </c>
      <c r="R5408" t="s">
        <v>2669</v>
      </c>
      <c r="S5408" t="s">
        <v>1472</v>
      </c>
      <c r="T5408" t="s">
        <v>25</v>
      </c>
      <c r="U5408" t="s">
        <v>27</v>
      </c>
      <c r="V5408" t="s">
        <v>2654</v>
      </c>
      <c r="W5408" t="s">
        <v>459</v>
      </c>
      <c r="X5408" t="s">
        <v>893</v>
      </c>
      <c r="Y5408" t="s">
        <v>1473</v>
      </c>
      <c r="Z5408">
        <v>316634</v>
      </c>
    </row>
    <row r="5409" spans="1:26" x14ac:dyDescent="0.3">
      <c r="A5409" t="s">
        <v>894</v>
      </c>
      <c r="B5409" t="s">
        <v>458</v>
      </c>
      <c r="C5409" t="s">
        <v>21</v>
      </c>
      <c r="D5409">
        <v>2</v>
      </c>
      <c r="E5409" s="7">
        <v>39775</v>
      </c>
      <c r="F5409" s="5">
        <v>0.92361111111111116</v>
      </c>
      <c r="G5409">
        <v>1</v>
      </c>
      <c r="H5409" t="s">
        <v>69</v>
      </c>
      <c r="I5409" t="s">
        <v>47</v>
      </c>
      <c r="J5409" t="s">
        <v>26</v>
      </c>
      <c r="K5409" t="s">
        <v>26</v>
      </c>
      <c r="L5409">
        <v>0</v>
      </c>
      <c r="M5409">
        <v>0</v>
      </c>
      <c r="N5409">
        <v>0</v>
      </c>
      <c r="O5409">
        <v>0</v>
      </c>
      <c r="P5409">
        <v>0</v>
      </c>
      <c r="Q5409" t="s">
        <v>24</v>
      </c>
      <c r="R5409" t="s">
        <v>2669</v>
      </c>
      <c r="S5409" t="s">
        <v>1668</v>
      </c>
      <c r="T5409" t="s">
        <v>25</v>
      </c>
      <c r="U5409" t="s">
        <v>27</v>
      </c>
      <c r="V5409" t="s">
        <v>2654</v>
      </c>
      <c r="W5409" t="s">
        <v>459</v>
      </c>
      <c r="X5409" t="s">
        <v>893</v>
      </c>
      <c r="Y5409" t="s">
        <v>1669</v>
      </c>
      <c r="Z5409">
        <v>236178</v>
      </c>
    </row>
    <row r="5410" spans="1:26" x14ac:dyDescent="0.3">
      <c r="A5410" t="s">
        <v>894</v>
      </c>
      <c r="B5410" t="s">
        <v>458</v>
      </c>
      <c r="C5410" t="s">
        <v>21</v>
      </c>
      <c r="D5410">
        <v>2</v>
      </c>
      <c r="E5410" s="7">
        <v>39696</v>
      </c>
      <c r="F5410" s="5">
        <v>0.87777777777777777</v>
      </c>
      <c r="G5410">
        <v>1</v>
      </c>
      <c r="H5410" t="s">
        <v>69</v>
      </c>
      <c r="I5410" t="s">
        <v>56</v>
      </c>
      <c r="J5410" t="s">
        <v>26</v>
      </c>
      <c r="K5410" t="s">
        <v>26</v>
      </c>
      <c r="L5410">
        <v>0</v>
      </c>
      <c r="M5410">
        <v>0</v>
      </c>
      <c r="N5410">
        <v>0</v>
      </c>
      <c r="O5410">
        <v>0</v>
      </c>
      <c r="P5410">
        <v>0</v>
      </c>
      <c r="Q5410" t="s">
        <v>24</v>
      </c>
      <c r="R5410" t="s">
        <v>2669</v>
      </c>
      <c r="S5410" t="s">
        <v>1668</v>
      </c>
      <c r="T5410" t="s">
        <v>25</v>
      </c>
      <c r="U5410" t="s">
        <v>27</v>
      </c>
      <c r="V5410" t="s">
        <v>2654</v>
      </c>
      <c r="W5410" t="s">
        <v>459</v>
      </c>
      <c r="X5410" t="s">
        <v>893</v>
      </c>
      <c r="Y5410" t="s">
        <v>1669</v>
      </c>
      <c r="Z5410">
        <v>249458</v>
      </c>
    </row>
    <row r="5411" spans="1:26" x14ac:dyDescent="0.3">
      <c r="A5411" t="s">
        <v>894</v>
      </c>
      <c r="B5411" t="s">
        <v>458</v>
      </c>
      <c r="C5411" t="s">
        <v>21</v>
      </c>
      <c r="D5411">
        <v>2</v>
      </c>
      <c r="E5411" s="7">
        <v>40394</v>
      </c>
      <c r="F5411" s="5">
        <v>0.89583333333333337</v>
      </c>
      <c r="G5411">
        <v>1</v>
      </c>
      <c r="H5411" t="s">
        <v>69</v>
      </c>
      <c r="I5411" t="s">
        <v>56</v>
      </c>
      <c r="J5411" t="s">
        <v>26</v>
      </c>
      <c r="K5411" t="s">
        <v>26</v>
      </c>
      <c r="L5411">
        <v>0</v>
      </c>
      <c r="M5411">
        <v>0</v>
      </c>
      <c r="N5411">
        <v>0</v>
      </c>
      <c r="O5411">
        <v>0</v>
      </c>
      <c r="P5411">
        <v>0</v>
      </c>
      <c r="Q5411" t="s">
        <v>24</v>
      </c>
      <c r="R5411" t="s">
        <v>2669</v>
      </c>
      <c r="S5411" t="s">
        <v>1668</v>
      </c>
      <c r="T5411" t="s">
        <v>25</v>
      </c>
      <c r="U5411" t="s">
        <v>27</v>
      </c>
      <c r="V5411" t="s">
        <v>2654</v>
      </c>
      <c r="W5411" t="s">
        <v>459</v>
      </c>
      <c r="X5411" t="s">
        <v>893</v>
      </c>
      <c r="Y5411" t="s">
        <v>1669</v>
      </c>
      <c r="Z5411">
        <v>245929</v>
      </c>
    </row>
    <row r="5412" spans="1:26" x14ac:dyDescent="0.3">
      <c r="A5412" t="s">
        <v>894</v>
      </c>
      <c r="B5412" t="s">
        <v>458</v>
      </c>
      <c r="C5412" t="s">
        <v>21</v>
      </c>
      <c r="D5412">
        <v>2</v>
      </c>
      <c r="E5412" s="7">
        <v>41251</v>
      </c>
      <c r="F5412" s="5">
        <v>0.72916666666666663</v>
      </c>
      <c r="G5412">
        <v>1</v>
      </c>
      <c r="H5412" t="s">
        <v>69</v>
      </c>
      <c r="I5412" t="s">
        <v>47</v>
      </c>
      <c r="J5412" t="s">
        <v>26</v>
      </c>
      <c r="K5412" t="s">
        <v>26</v>
      </c>
      <c r="L5412">
        <v>0</v>
      </c>
      <c r="M5412">
        <v>0</v>
      </c>
      <c r="N5412">
        <v>0</v>
      </c>
      <c r="O5412">
        <v>0</v>
      </c>
      <c r="P5412">
        <v>0</v>
      </c>
      <c r="Q5412" t="s">
        <v>24</v>
      </c>
      <c r="R5412" t="s">
        <v>2669</v>
      </c>
      <c r="S5412" t="s">
        <v>1668</v>
      </c>
      <c r="T5412" t="s">
        <v>25</v>
      </c>
      <c r="U5412" t="s">
        <v>27</v>
      </c>
      <c r="V5412" t="s">
        <v>2654</v>
      </c>
      <c r="W5412" t="s">
        <v>459</v>
      </c>
      <c r="X5412" t="s">
        <v>893</v>
      </c>
      <c r="Y5412" t="s">
        <v>1669</v>
      </c>
      <c r="Z5412">
        <v>254603</v>
      </c>
    </row>
    <row r="5413" spans="1:26" x14ac:dyDescent="0.3">
      <c r="A5413" t="s">
        <v>894</v>
      </c>
      <c r="B5413" t="s">
        <v>458</v>
      </c>
      <c r="C5413" t="s">
        <v>21</v>
      </c>
      <c r="D5413">
        <v>2</v>
      </c>
      <c r="E5413" s="7">
        <v>39695</v>
      </c>
      <c r="F5413" s="5">
        <v>0.87152777777777779</v>
      </c>
      <c r="G5413">
        <v>1</v>
      </c>
      <c r="H5413" t="s">
        <v>69</v>
      </c>
      <c r="I5413" t="s">
        <v>56</v>
      </c>
      <c r="J5413" t="s">
        <v>26</v>
      </c>
      <c r="K5413" t="s">
        <v>26</v>
      </c>
      <c r="L5413">
        <v>0</v>
      </c>
      <c r="M5413">
        <v>0</v>
      </c>
      <c r="N5413">
        <v>0</v>
      </c>
      <c r="O5413">
        <v>0</v>
      </c>
      <c r="P5413">
        <v>0</v>
      </c>
      <c r="Q5413" t="s">
        <v>24</v>
      </c>
      <c r="R5413" t="s">
        <v>2669</v>
      </c>
      <c r="S5413" t="s">
        <v>1668</v>
      </c>
      <c r="T5413" t="s">
        <v>25</v>
      </c>
      <c r="U5413" t="s">
        <v>27</v>
      </c>
      <c r="V5413" t="s">
        <v>2654</v>
      </c>
      <c r="W5413" t="s">
        <v>459</v>
      </c>
      <c r="X5413" t="s">
        <v>893</v>
      </c>
      <c r="Y5413" t="s">
        <v>1669</v>
      </c>
      <c r="Z5413">
        <v>257910</v>
      </c>
    </row>
    <row r="5414" spans="1:26" x14ac:dyDescent="0.3">
      <c r="A5414" t="s">
        <v>894</v>
      </c>
      <c r="B5414" t="s">
        <v>458</v>
      </c>
      <c r="C5414" t="s">
        <v>21</v>
      </c>
      <c r="D5414">
        <v>2</v>
      </c>
      <c r="E5414" s="7">
        <v>40807</v>
      </c>
      <c r="F5414" s="5">
        <v>0.21458333333333335</v>
      </c>
      <c r="G5414">
        <v>1</v>
      </c>
      <c r="H5414" t="s">
        <v>69</v>
      </c>
      <c r="I5414" t="s">
        <v>30</v>
      </c>
      <c r="J5414" t="s">
        <v>26</v>
      </c>
      <c r="K5414" t="s">
        <v>26</v>
      </c>
      <c r="L5414">
        <v>0</v>
      </c>
      <c r="M5414">
        <v>0</v>
      </c>
      <c r="N5414">
        <v>0</v>
      </c>
      <c r="O5414">
        <v>0</v>
      </c>
      <c r="P5414">
        <v>0</v>
      </c>
      <c r="Q5414" t="s">
        <v>24</v>
      </c>
      <c r="R5414" t="s">
        <v>2669</v>
      </c>
      <c r="S5414" t="s">
        <v>1668</v>
      </c>
      <c r="T5414" t="s">
        <v>25</v>
      </c>
      <c r="U5414" t="s">
        <v>27</v>
      </c>
      <c r="V5414" t="s">
        <v>2654</v>
      </c>
      <c r="W5414" t="s">
        <v>459</v>
      </c>
      <c r="X5414" t="s">
        <v>893</v>
      </c>
      <c r="Y5414" t="s">
        <v>1669</v>
      </c>
      <c r="Z5414">
        <v>332874</v>
      </c>
    </row>
    <row r="5415" spans="1:26" x14ac:dyDescent="0.3">
      <c r="A5415" t="s">
        <v>894</v>
      </c>
      <c r="B5415" t="s">
        <v>458</v>
      </c>
      <c r="C5415" t="s">
        <v>21</v>
      </c>
      <c r="D5415">
        <v>2</v>
      </c>
      <c r="E5415" s="7">
        <v>41604</v>
      </c>
      <c r="F5415" s="5">
        <v>0.70138888888888884</v>
      </c>
      <c r="G5415">
        <v>1</v>
      </c>
      <c r="H5415" t="s">
        <v>69</v>
      </c>
      <c r="I5415" t="s">
        <v>30</v>
      </c>
      <c r="J5415" t="s">
        <v>26</v>
      </c>
      <c r="K5415" t="s">
        <v>26</v>
      </c>
      <c r="L5415">
        <v>0</v>
      </c>
      <c r="M5415">
        <v>0</v>
      </c>
      <c r="N5415">
        <v>0</v>
      </c>
      <c r="O5415">
        <v>0</v>
      </c>
      <c r="P5415">
        <v>0</v>
      </c>
      <c r="Q5415" t="s">
        <v>24</v>
      </c>
      <c r="R5415" t="s">
        <v>2669</v>
      </c>
      <c r="S5415" t="s">
        <v>1668</v>
      </c>
      <c r="T5415" t="s">
        <v>25</v>
      </c>
      <c r="U5415" t="s">
        <v>27</v>
      </c>
      <c r="V5415" t="s">
        <v>2654</v>
      </c>
      <c r="W5415" t="s">
        <v>459</v>
      </c>
      <c r="X5415" t="s">
        <v>893</v>
      </c>
      <c r="Y5415" t="s">
        <v>1669</v>
      </c>
      <c r="Z5415">
        <v>336445</v>
      </c>
    </row>
    <row r="5416" spans="1:26" x14ac:dyDescent="0.3">
      <c r="A5416" t="s">
        <v>894</v>
      </c>
      <c r="B5416" t="s">
        <v>458</v>
      </c>
      <c r="C5416" t="s">
        <v>21</v>
      </c>
      <c r="D5416">
        <v>4</v>
      </c>
      <c r="E5416" s="7">
        <v>40796</v>
      </c>
      <c r="F5416" s="5">
        <v>0.90972222222222221</v>
      </c>
      <c r="G5416">
        <v>1</v>
      </c>
      <c r="H5416" t="s">
        <v>69</v>
      </c>
      <c r="I5416" t="s">
        <v>36</v>
      </c>
      <c r="J5416" t="s">
        <v>26</v>
      </c>
      <c r="K5416" t="s">
        <v>26</v>
      </c>
      <c r="L5416">
        <v>0</v>
      </c>
      <c r="M5416">
        <v>0</v>
      </c>
      <c r="N5416">
        <v>0</v>
      </c>
      <c r="O5416">
        <v>0</v>
      </c>
      <c r="P5416">
        <v>0</v>
      </c>
      <c r="Q5416" t="s">
        <v>24</v>
      </c>
      <c r="R5416" t="s">
        <v>2669</v>
      </c>
      <c r="S5416" t="s">
        <v>1668</v>
      </c>
      <c r="T5416" t="s">
        <v>25</v>
      </c>
      <c r="U5416" t="s">
        <v>27</v>
      </c>
      <c r="V5416" t="s">
        <v>2654</v>
      </c>
      <c r="W5416" t="s">
        <v>459</v>
      </c>
      <c r="X5416" t="s">
        <v>893</v>
      </c>
      <c r="Y5416" t="s">
        <v>1669</v>
      </c>
      <c r="Z5416">
        <v>337879</v>
      </c>
    </row>
    <row r="5417" spans="1:26" x14ac:dyDescent="0.3">
      <c r="A5417" t="s">
        <v>894</v>
      </c>
      <c r="B5417" t="s">
        <v>458</v>
      </c>
      <c r="C5417" t="s">
        <v>21</v>
      </c>
      <c r="D5417">
        <v>2</v>
      </c>
      <c r="E5417" s="7">
        <v>40870</v>
      </c>
      <c r="F5417" s="5">
        <v>0.69652777777777775</v>
      </c>
      <c r="G5417">
        <v>1</v>
      </c>
      <c r="H5417" t="s">
        <v>69</v>
      </c>
      <c r="I5417" t="s">
        <v>30</v>
      </c>
      <c r="J5417" t="s">
        <v>26</v>
      </c>
      <c r="K5417" t="s">
        <v>26</v>
      </c>
      <c r="L5417">
        <v>0</v>
      </c>
      <c r="M5417">
        <v>0</v>
      </c>
      <c r="N5417">
        <v>0</v>
      </c>
      <c r="O5417">
        <v>0</v>
      </c>
      <c r="P5417">
        <v>0</v>
      </c>
      <c r="Q5417" t="s">
        <v>24</v>
      </c>
      <c r="R5417" t="s">
        <v>2669</v>
      </c>
      <c r="S5417" t="s">
        <v>1668</v>
      </c>
      <c r="T5417" t="s">
        <v>25</v>
      </c>
      <c r="U5417" t="s">
        <v>27</v>
      </c>
      <c r="V5417" t="s">
        <v>2654</v>
      </c>
      <c r="W5417" t="s">
        <v>459</v>
      </c>
      <c r="X5417" t="s">
        <v>893</v>
      </c>
      <c r="Y5417" t="s">
        <v>1669</v>
      </c>
      <c r="Z5417">
        <v>348268</v>
      </c>
    </row>
    <row r="5418" spans="1:26" x14ac:dyDescent="0.3">
      <c r="A5418" t="s">
        <v>894</v>
      </c>
      <c r="B5418" t="s">
        <v>458</v>
      </c>
      <c r="C5418" t="s">
        <v>21</v>
      </c>
      <c r="D5418">
        <v>2</v>
      </c>
      <c r="E5418" s="7">
        <v>40876</v>
      </c>
      <c r="F5418" s="5">
        <v>0.18055555555555555</v>
      </c>
      <c r="G5418">
        <v>1</v>
      </c>
      <c r="H5418" t="s">
        <v>69</v>
      </c>
      <c r="I5418" t="s">
        <v>30</v>
      </c>
      <c r="J5418" t="s">
        <v>26</v>
      </c>
      <c r="K5418" t="s">
        <v>26</v>
      </c>
      <c r="L5418">
        <v>0</v>
      </c>
      <c r="M5418">
        <v>0</v>
      </c>
      <c r="N5418">
        <v>0</v>
      </c>
      <c r="O5418">
        <v>0</v>
      </c>
      <c r="P5418">
        <v>0</v>
      </c>
      <c r="Q5418" t="s">
        <v>24</v>
      </c>
      <c r="R5418" t="s">
        <v>2669</v>
      </c>
      <c r="S5418" t="s">
        <v>1668</v>
      </c>
      <c r="T5418" t="s">
        <v>25</v>
      </c>
      <c r="U5418" t="s">
        <v>27</v>
      </c>
      <c r="V5418" t="s">
        <v>2654</v>
      </c>
      <c r="W5418" t="s">
        <v>459</v>
      </c>
      <c r="X5418" t="s">
        <v>893</v>
      </c>
      <c r="Y5418" t="s">
        <v>1669</v>
      </c>
      <c r="Z5418">
        <v>348338</v>
      </c>
    </row>
    <row r="5419" spans="1:26" x14ac:dyDescent="0.3">
      <c r="A5419" t="s">
        <v>894</v>
      </c>
      <c r="B5419" t="s">
        <v>458</v>
      </c>
      <c r="C5419" t="s">
        <v>21</v>
      </c>
      <c r="D5419">
        <v>2</v>
      </c>
      <c r="E5419" s="7">
        <v>39856</v>
      </c>
      <c r="F5419" s="5">
        <v>0.77083333333333337</v>
      </c>
      <c r="G5419">
        <v>1</v>
      </c>
      <c r="H5419" t="s">
        <v>69</v>
      </c>
      <c r="I5419" t="s">
        <v>30</v>
      </c>
      <c r="J5419" t="s">
        <v>26</v>
      </c>
      <c r="K5419" t="s">
        <v>26</v>
      </c>
      <c r="L5419">
        <v>0</v>
      </c>
      <c r="M5419">
        <v>0</v>
      </c>
      <c r="N5419">
        <v>0</v>
      </c>
      <c r="O5419">
        <v>0</v>
      </c>
      <c r="P5419">
        <v>0</v>
      </c>
      <c r="Q5419" t="s">
        <v>24</v>
      </c>
      <c r="R5419" t="s">
        <v>2669</v>
      </c>
      <c r="S5419" t="s">
        <v>1668</v>
      </c>
      <c r="T5419" t="s">
        <v>25</v>
      </c>
      <c r="U5419" t="s">
        <v>27</v>
      </c>
      <c r="V5419" t="s">
        <v>2654</v>
      </c>
      <c r="W5419" t="s">
        <v>459</v>
      </c>
      <c r="X5419" t="s">
        <v>893</v>
      </c>
      <c r="Y5419" t="s">
        <v>1669</v>
      </c>
      <c r="Z5419">
        <v>352974</v>
      </c>
    </row>
    <row r="5420" spans="1:26" x14ac:dyDescent="0.3">
      <c r="A5420" t="s">
        <v>894</v>
      </c>
      <c r="B5420" t="s">
        <v>458</v>
      </c>
      <c r="C5420" t="s">
        <v>21</v>
      </c>
      <c r="D5420">
        <v>2</v>
      </c>
      <c r="E5420" s="7">
        <v>41321</v>
      </c>
      <c r="F5420" s="5">
        <v>0.93402777777777779</v>
      </c>
      <c r="G5420">
        <v>1</v>
      </c>
      <c r="H5420" t="s">
        <v>69</v>
      </c>
      <c r="I5420" t="s">
        <v>30</v>
      </c>
      <c r="J5420" t="s">
        <v>26</v>
      </c>
      <c r="K5420" t="s">
        <v>26</v>
      </c>
      <c r="L5420">
        <v>0</v>
      </c>
      <c r="M5420">
        <v>0</v>
      </c>
      <c r="N5420">
        <v>0</v>
      </c>
      <c r="O5420">
        <v>0</v>
      </c>
      <c r="P5420">
        <v>0</v>
      </c>
      <c r="Q5420" t="s">
        <v>24</v>
      </c>
      <c r="R5420" t="s">
        <v>2669</v>
      </c>
      <c r="S5420" t="s">
        <v>2190</v>
      </c>
      <c r="T5420" t="s">
        <v>25</v>
      </c>
      <c r="U5420" t="s">
        <v>27</v>
      </c>
      <c r="V5420" t="s">
        <v>2654</v>
      </c>
      <c r="W5420" t="s">
        <v>459</v>
      </c>
      <c r="X5420" t="s">
        <v>893</v>
      </c>
      <c r="Y5420" t="s">
        <v>2191</v>
      </c>
      <c r="Z5420">
        <v>255450</v>
      </c>
    </row>
    <row r="5421" spans="1:26" x14ac:dyDescent="0.3">
      <c r="A5421" t="s">
        <v>894</v>
      </c>
      <c r="B5421" t="s">
        <v>458</v>
      </c>
      <c r="C5421" t="s">
        <v>21</v>
      </c>
      <c r="D5421">
        <v>2</v>
      </c>
      <c r="E5421" s="7">
        <v>40446</v>
      </c>
      <c r="F5421" s="5">
        <v>7.2916666666666671E-2</v>
      </c>
      <c r="G5421">
        <v>1</v>
      </c>
      <c r="H5421" t="s">
        <v>69</v>
      </c>
      <c r="I5421" t="s">
        <v>30</v>
      </c>
      <c r="J5421" t="s">
        <v>26</v>
      </c>
      <c r="K5421" t="s">
        <v>26</v>
      </c>
      <c r="L5421">
        <v>0</v>
      </c>
      <c r="M5421">
        <v>0</v>
      </c>
      <c r="N5421">
        <v>0</v>
      </c>
      <c r="O5421">
        <v>0</v>
      </c>
      <c r="P5421">
        <v>0</v>
      </c>
      <c r="Q5421" t="s">
        <v>24</v>
      </c>
      <c r="R5421" t="s">
        <v>2669</v>
      </c>
      <c r="S5421" t="s">
        <v>540</v>
      </c>
      <c r="T5421" t="s">
        <v>25</v>
      </c>
      <c r="U5421" t="s">
        <v>27</v>
      </c>
      <c r="V5421" t="s">
        <v>2654</v>
      </c>
      <c r="W5421" t="s">
        <v>459</v>
      </c>
      <c r="X5421" t="s">
        <v>893</v>
      </c>
      <c r="Y5421" t="s">
        <v>541</v>
      </c>
      <c r="Z5421">
        <v>332681</v>
      </c>
    </row>
    <row r="5422" spans="1:26" x14ac:dyDescent="0.3">
      <c r="A5422" t="s">
        <v>894</v>
      </c>
      <c r="B5422" t="s">
        <v>458</v>
      </c>
      <c r="C5422" t="s">
        <v>21</v>
      </c>
      <c r="D5422">
        <v>2</v>
      </c>
      <c r="E5422" s="7">
        <v>41476</v>
      </c>
      <c r="F5422" s="5">
        <v>0.85416666666666663</v>
      </c>
      <c r="G5422">
        <v>1</v>
      </c>
      <c r="H5422" t="s">
        <v>69</v>
      </c>
      <c r="I5422" t="s">
        <v>36</v>
      </c>
      <c r="J5422" t="s">
        <v>26</v>
      </c>
      <c r="K5422" t="s">
        <v>26</v>
      </c>
      <c r="L5422">
        <v>0</v>
      </c>
      <c r="M5422">
        <v>0</v>
      </c>
      <c r="N5422">
        <v>0</v>
      </c>
      <c r="O5422">
        <v>0</v>
      </c>
      <c r="P5422">
        <v>0</v>
      </c>
      <c r="Q5422" t="s">
        <v>24</v>
      </c>
      <c r="R5422" t="s">
        <v>2669</v>
      </c>
      <c r="S5422" t="s">
        <v>1662</v>
      </c>
      <c r="T5422" t="s">
        <v>25</v>
      </c>
      <c r="U5422" t="s">
        <v>27</v>
      </c>
      <c r="V5422" t="s">
        <v>2654</v>
      </c>
      <c r="W5422" t="s">
        <v>459</v>
      </c>
      <c r="X5422" t="s">
        <v>893</v>
      </c>
      <c r="Y5422" t="s">
        <v>1663</v>
      </c>
      <c r="Z5422">
        <v>252818</v>
      </c>
    </row>
    <row r="5423" spans="1:26" x14ac:dyDescent="0.3">
      <c r="A5423" t="s">
        <v>894</v>
      </c>
      <c r="B5423" t="s">
        <v>458</v>
      </c>
      <c r="C5423" t="s">
        <v>21</v>
      </c>
      <c r="D5423">
        <v>2</v>
      </c>
      <c r="E5423" s="7">
        <v>41885</v>
      </c>
      <c r="F5423" s="5">
        <v>0.83333333333333337</v>
      </c>
      <c r="G5423">
        <v>1</v>
      </c>
      <c r="H5423" t="s">
        <v>69</v>
      </c>
      <c r="I5423" t="s">
        <v>30</v>
      </c>
      <c r="J5423" t="s">
        <v>26</v>
      </c>
      <c r="K5423" t="s">
        <v>26</v>
      </c>
      <c r="L5423">
        <v>0</v>
      </c>
      <c r="M5423">
        <v>0</v>
      </c>
      <c r="N5423">
        <v>0</v>
      </c>
      <c r="O5423">
        <v>0</v>
      </c>
      <c r="P5423">
        <v>0</v>
      </c>
      <c r="Q5423" t="s">
        <v>24</v>
      </c>
      <c r="R5423" t="s">
        <v>2669</v>
      </c>
      <c r="S5423" t="s">
        <v>1662</v>
      </c>
      <c r="T5423" t="s">
        <v>25</v>
      </c>
      <c r="U5423" t="s">
        <v>27</v>
      </c>
      <c r="V5423" t="s">
        <v>2654</v>
      </c>
      <c r="W5423" t="s">
        <v>459</v>
      </c>
      <c r="X5423" t="s">
        <v>893</v>
      </c>
      <c r="Y5423" t="s">
        <v>1663</v>
      </c>
      <c r="Z5423">
        <v>266609</v>
      </c>
    </row>
    <row r="5424" spans="1:26" x14ac:dyDescent="0.3">
      <c r="A5424" t="s">
        <v>894</v>
      </c>
      <c r="B5424" t="s">
        <v>458</v>
      </c>
      <c r="C5424" t="s">
        <v>21</v>
      </c>
      <c r="D5424">
        <v>2</v>
      </c>
      <c r="E5424" s="7">
        <v>38715</v>
      </c>
      <c r="F5424" s="5">
        <v>0.8208333333333333</v>
      </c>
      <c r="G5424">
        <v>1</v>
      </c>
      <c r="H5424" t="s">
        <v>69</v>
      </c>
      <c r="I5424" t="s">
        <v>30</v>
      </c>
      <c r="J5424" t="s">
        <v>2697</v>
      </c>
      <c r="K5424" t="s">
        <v>212</v>
      </c>
      <c r="L5424">
        <v>0</v>
      </c>
      <c r="M5424">
        <v>0</v>
      </c>
      <c r="N5424">
        <v>0</v>
      </c>
      <c r="O5424">
        <v>0</v>
      </c>
      <c r="P5424">
        <v>0</v>
      </c>
      <c r="Q5424" t="s">
        <v>24</v>
      </c>
      <c r="R5424" t="s">
        <v>184</v>
      </c>
      <c r="S5424" t="s">
        <v>259</v>
      </c>
      <c r="T5424" t="s">
        <v>25</v>
      </c>
      <c r="U5424" t="s">
        <v>27</v>
      </c>
      <c r="V5424" t="s">
        <v>2650</v>
      </c>
      <c r="W5424" t="s">
        <v>459</v>
      </c>
      <c r="X5424" t="s">
        <v>893</v>
      </c>
      <c r="Y5424" t="s">
        <v>260</v>
      </c>
      <c r="Z5424">
        <v>341777</v>
      </c>
    </row>
    <row r="5425" spans="1:26" x14ac:dyDescent="0.3">
      <c r="A5425" t="s">
        <v>894</v>
      </c>
      <c r="B5425" t="s">
        <v>458</v>
      </c>
      <c r="C5425" t="s">
        <v>21</v>
      </c>
      <c r="D5425">
        <v>2</v>
      </c>
      <c r="E5425" s="7">
        <v>41146</v>
      </c>
      <c r="F5425" s="5">
        <v>0.22222222222222221</v>
      </c>
      <c r="G5425">
        <v>1</v>
      </c>
      <c r="H5425" t="s">
        <v>69</v>
      </c>
      <c r="I5425" t="s">
        <v>30</v>
      </c>
      <c r="J5425" t="s">
        <v>26</v>
      </c>
      <c r="K5425" t="s">
        <v>26</v>
      </c>
      <c r="L5425">
        <v>0</v>
      </c>
      <c r="M5425">
        <v>0</v>
      </c>
      <c r="N5425">
        <v>0</v>
      </c>
      <c r="O5425">
        <v>0</v>
      </c>
      <c r="P5425">
        <v>0</v>
      </c>
      <c r="Q5425" t="s">
        <v>24</v>
      </c>
      <c r="R5425" t="s">
        <v>197</v>
      </c>
      <c r="S5425" t="s">
        <v>406</v>
      </c>
      <c r="T5425" t="s">
        <v>25</v>
      </c>
      <c r="U5425" t="s">
        <v>27</v>
      </c>
      <c r="V5425" t="s">
        <v>2650</v>
      </c>
      <c r="W5425" t="s">
        <v>459</v>
      </c>
      <c r="X5425" t="s">
        <v>893</v>
      </c>
      <c r="Y5425" t="s">
        <v>407</v>
      </c>
      <c r="Z5425">
        <v>218066</v>
      </c>
    </row>
    <row r="5426" spans="1:26" x14ac:dyDescent="0.3">
      <c r="A5426" t="s">
        <v>894</v>
      </c>
      <c r="B5426" t="s">
        <v>458</v>
      </c>
      <c r="C5426" t="s">
        <v>21</v>
      </c>
      <c r="D5426">
        <v>2</v>
      </c>
      <c r="E5426" s="7">
        <v>41415</v>
      </c>
      <c r="F5426" s="5">
        <v>0.10555555555555556</v>
      </c>
      <c r="G5426">
        <v>1</v>
      </c>
      <c r="H5426" t="s">
        <v>69</v>
      </c>
      <c r="I5426" t="s">
        <v>30</v>
      </c>
      <c r="J5426" t="s">
        <v>26</v>
      </c>
      <c r="K5426" t="s">
        <v>26</v>
      </c>
      <c r="L5426">
        <v>0</v>
      </c>
      <c r="M5426">
        <v>0</v>
      </c>
      <c r="N5426">
        <v>0</v>
      </c>
      <c r="O5426">
        <v>0</v>
      </c>
      <c r="P5426">
        <v>0</v>
      </c>
      <c r="Q5426" t="s">
        <v>24</v>
      </c>
      <c r="R5426" t="s">
        <v>197</v>
      </c>
      <c r="S5426" t="s">
        <v>406</v>
      </c>
      <c r="T5426" t="s">
        <v>25</v>
      </c>
      <c r="U5426" t="s">
        <v>27</v>
      </c>
      <c r="V5426" t="s">
        <v>2650</v>
      </c>
      <c r="W5426" t="s">
        <v>459</v>
      </c>
      <c r="X5426" t="s">
        <v>893</v>
      </c>
      <c r="Y5426" t="s">
        <v>407</v>
      </c>
      <c r="Z5426">
        <v>244344</v>
      </c>
    </row>
    <row r="5427" spans="1:26" x14ac:dyDescent="0.3">
      <c r="A5427" t="s">
        <v>894</v>
      </c>
      <c r="B5427" t="s">
        <v>458</v>
      </c>
      <c r="C5427" t="s">
        <v>21</v>
      </c>
      <c r="D5427">
        <v>2</v>
      </c>
      <c r="E5427" s="7">
        <v>40769</v>
      </c>
      <c r="F5427" s="5">
        <v>0.90972222222222221</v>
      </c>
      <c r="G5427">
        <v>1</v>
      </c>
      <c r="H5427" t="s">
        <v>69</v>
      </c>
      <c r="I5427" t="s">
        <v>30</v>
      </c>
      <c r="J5427" t="s">
        <v>26</v>
      </c>
      <c r="K5427" t="s">
        <v>26</v>
      </c>
      <c r="L5427">
        <v>0</v>
      </c>
      <c r="M5427">
        <v>0</v>
      </c>
      <c r="N5427">
        <v>0</v>
      </c>
      <c r="O5427">
        <v>0</v>
      </c>
      <c r="P5427">
        <v>0</v>
      </c>
      <c r="Q5427" t="s">
        <v>24</v>
      </c>
      <c r="R5427" t="s">
        <v>197</v>
      </c>
      <c r="S5427" t="s">
        <v>406</v>
      </c>
      <c r="T5427" t="s">
        <v>25</v>
      </c>
      <c r="U5427" t="s">
        <v>27</v>
      </c>
      <c r="V5427" t="s">
        <v>2650</v>
      </c>
      <c r="W5427" t="s">
        <v>459</v>
      </c>
      <c r="X5427" t="s">
        <v>893</v>
      </c>
      <c r="Y5427" t="s">
        <v>407</v>
      </c>
      <c r="Z5427">
        <v>243298</v>
      </c>
    </row>
    <row r="5428" spans="1:26" x14ac:dyDescent="0.3">
      <c r="A5428" t="s">
        <v>894</v>
      </c>
      <c r="B5428" t="s">
        <v>458</v>
      </c>
      <c r="C5428" t="s">
        <v>21</v>
      </c>
      <c r="D5428">
        <v>3</v>
      </c>
      <c r="E5428" s="7">
        <v>41550</v>
      </c>
      <c r="F5428" s="5">
        <v>0.94027777777777777</v>
      </c>
      <c r="G5428">
        <v>1</v>
      </c>
      <c r="H5428" t="s">
        <v>69</v>
      </c>
      <c r="I5428" t="s">
        <v>36</v>
      </c>
      <c r="J5428" t="s">
        <v>26</v>
      </c>
      <c r="K5428" t="s">
        <v>26</v>
      </c>
      <c r="L5428">
        <v>0</v>
      </c>
      <c r="M5428">
        <v>0</v>
      </c>
      <c r="N5428">
        <v>0</v>
      </c>
      <c r="O5428">
        <v>0</v>
      </c>
      <c r="P5428">
        <v>0</v>
      </c>
      <c r="Q5428" t="s">
        <v>24</v>
      </c>
      <c r="R5428" t="s">
        <v>197</v>
      </c>
      <c r="S5428" t="s">
        <v>406</v>
      </c>
      <c r="T5428" t="s">
        <v>25</v>
      </c>
      <c r="U5428" t="s">
        <v>27</v>
      </c>
      <c r="V5428" t="s">
        <v>2650</v>
      </c>
      <c r="W5428" t="s">
        <v>459</v>
      </c>
      <c r="X5428" t="s">
        <v>893</v>
      </c>
      <c r="Y5428" t="s">
        <v>407</v>
      </c>
      <c r="Z5428">
        <v>244714</v>
      </c>
    </row>
    <row r="5429" spans="1:26" x14ac:dyDescent="0.3">
      <c r="A5429" t="s">
        <v>894</v>
      </c>
      <c r="B5429" t="s">
        <v>458</v>
      </c>
      <c r="C5429" t="s">
        <v>21</v>
      </c>
      <c r="D5429">
        <v>2</v>
      </c>
      <c r="E5429" s="7">
        <v>41938</v>
      </c>
      <c r="F5429" s="5">
        <v>0.8256944444444444</v>
      </c>
      <c r="G5429">
        <v>1</v>
      </c>
      <c r="H5429" t="s">
        <v>69</v>
      </c>
      <c r="I5429" t="s">
        <v>30</v>
      </c>
      <c r="J5429" t="s">
        <v>26</v>
      </c>
      <c r="K5429" t="s">
        <v>26</v>
      </c>
      <c r="L5429">
        <v>0</v>
      </c>
      <c r="M5429">
        <v>0</v>
      </c>
      <c r="N5429">
        <v>0</v>
      </c>
      <c r="O5429">
        <v>0</v>
      </c>
      <c r="P5429">
        <v>0</v>
      </c>
      <c r="Q5429" t="s">
        <v>24</v>
      </c>
      <c r="R5429" t="s">
        <v>197</v>
      </c>
      <c r="S5429" t="s">
        <v>406</v>
      </c>
      <c r="T5429" t="s">
        <v>25</v>
      </c>
      <c r="U5429" t="s">
        <v>27</v>
      </c>
      <c r="V5429" t="s">
        <v>2650</v>
      </c>
      <c r="W5429" t="s">
        <v>459</v>
      </c>
      <c r="X5429" t="s">
        <v>893</v>
      </c>
      <c r="Y5429" t="s">
        <v>407</v>
      </c>
      <c r="Z5429">
        <v>236092</v>
      </c>
    </row>
    <row r="5430" spans="1:26" x14ac:dyDescent="0.3">
      <c r="A5430" t="s">
        <v>894</v>
      </c>
      <c r="B5430" t="s">
        <v>458</v>
      </c>
      <c r="C5430" t="s">
        <v>21</v>
      </c>
      <c r="D5430">
        <v>2</v>
      </c>
      <c r="E5430" s="7">
        <v>41767</v>
      </c>
      <c r="F5430" s="5">
        <v>0.96250000000000002</v>
      </c>
      <c r="G5430">
        <v>1</v>
      </c>
      <c r="H5430" t="s">
        <v>69</v>
      </c>
      <c r="I5430" t="s">
        <v>30</v>
      </c>
      <c r="J5430" t="s">
        <v>26</v>
      </c>
      <c r="K5430" t="s">
        <v>26</v>
      </c>
      <c r="L5430">
        <v>0</v>
      </c>
      <c r="M5430">
        <v>0</v>
      </c>
      <c r="N5430">
        <v>0</v>
      </c>
      <c r="O5430">
        <v>0</v>
      </c>
      <c r="P5430">
        <v>0</v>
      </c>
      <c r="Q5430" t="s">
        <v>24</v>
      </c>
      <c r="R5430" t="s">
        <v>197</v>
      </c>
      <c r="S5430" t="s">
        <v>406</v>
      </c>
      <c r="T5430" t="s">
        <v>25</v>
      </c>
      <c r="U5430" t="s">
        <v>27</v>
      </c>
      <c r="V5430" t="s">
        <v>2650</v>
      </c>
      <c r="W5430" t="s">
        <v>459</v>
      </c>
      <c r="X5430" t="s">
        <v>893</v>
      </c>
      <c r="Y5430" t="s">
        <v>407</v>
      </c>
      <c r="Z5430">
        <v>243171</v>
      </c>
    </row>
    <row r="5431" spans="1:26" x14ac:dyDescent="0.3">
      <c r="A5431" t="s">
        <v>894</v>
      </c>
      <c r="B5431" t="s">
        <v>458</v>
      </c>
      <c r="C5431" t="s">
        <v>21</v>
      </c>
      <c r="D5431">
        <v>2</v>
      </c>
      <c r="E5431" s="7">
        <v>41981</v>
      </c>
      <c r="F5431" s="5">
        <v>0.22916666666666666</v>
      </c>
      <c r="G5431">
        <v>1</v>
      </c>
      <c r="H5431" t="s">
        <v>69</v>
      </c>
      <c r="I5431" t="s">
        <v>30</v>
      </c>
      <c r="J5431" t="s">
        <v>26</v>
      </c>
      <c r="K5431" t="s">
        <v>26</v>
      </c>
      <c r="L5431">
        <v>0</v>
      </c>
      <c r="M5431">
        <v>0</v>
      </c>
      <c r="N5431">
        <v>0</v>
      </c>
      <c r="O5431">
        <v>0</v>
      </c>
      <c r="P5431">
        <v>0</v>
      </c>
      <c r="Q5431" t="s">
        <v>24</v>
      </c>
      <c r="R5431" t="s">
        <v>197</v>
      </c>
      <c r="S5431" t="s">
        <v>406</v>
      </c>
      <c r="T5431" t="s">
        <v>25</v>
      </c>
      <c r="U5431" t="s">
        <v>27</v>
      </c>
      <c r="V5431" t="s">
        <v>2650</v>
      </c>
      <c r="W5431" t="s">
        <v>459</v>
      </c>
      <c r="X5431" t="s">
        <v>893</v>
      </c>
      <c r="Y5431" t="s">
        <v>407</v>
      </c>
      <c r="Z5431">
        <v>257912</v>
      </c>
    </row>
    <row r="5432" spans="1:26" x14ac:dyDescent="0.3">
      <c r="A5432" t="s">
        <v>894</v>
      </c>
      <c r="B5432" t="s">
        <v>458</v>
      </c>
      <c r="C5432" t="s">
        <v>21</v>
      </c>
      <c r="D5432">
        <v>2</v>
      </c>
      <c r="E5432" s="7">
        <v>41400</v>
      </c>
      <c r="F5432" s="5">
        <v>0.87847222222222221</v>
      </c>
      <c r="G5432">
        <v>1</v>
      </c>
      <c r="H5432" t="s">
        <v>69</v>
      </c>
      <c r="I5432" t="s">
        <v>30</v>
      </c>
      <c r="J5432" t="s">
        <v>26</v>
      </c>
      <c r="K5432" t="s">
        <v>26</v>
      </c>
      <c r="L5432">
        <v>0</v>
      </c>
      <c r="M5432">
        <v>0</v>
      </c>
      <c r="N5432">
        <v>0</v>
      </c>
      <c r="O5432">
        <v>0</v>
      </c>
      <c r="P5432">
        <v>0</v>
      </c>
      <c r="Q5432" t="s">
        <v>24</v>
      </c>
      <c r="R5432" t="s">
        <v>197</v>
      </c>
      <c r="S5432" t="s">
        <v>406</v>
      </c>
      <c r="T5432" t="s">
        <v>25</v>
      </c>
      <c r="U5432" t="s">
        <v>27</v>
      </c>
      <c r="V5432" t="s">
        <v>2650</v>
      </c>
      <c r="W5432" t="s">
        <v>459</v>
      </c>
      <c r="X5432" t="s">
        <v>893</v>
      </c>
      <c r="Y5432" t="s">
        <v>407</v>
      </c>
      <c r="Z5432">
        <v>268331</v>
      </c>
    </row>
    <row r="5433" spans="1:26" x14ac:dyDescent="0.3">
      <c r="A5433" t="s">
        <v>894</v>
      </c>
      <c r="B5433" t="s">
        <v>458</v>
      </c>
      <c r="C5433" t="s">
        <v>21</v>
      </c>
      <c r="D5433">
        <v>2</v>
      </c>
      <c r="E5433" s="7">
        <v>37495</v>
      </c>
      <c r="F5433" s="5">
        <v>0.9</v>
      </c>
      <c r="G5433">
        <v>1</v>
      </c>
      <c r="H5433" t="s">
        <v>69</v>
      </c>
      <c r="I5433" t="s">
        <v>30</v>
      </c>
      <c r="J5433" t="s">
        <v>26</v>
      </c>
      <c r="K5433" t="s">
        <v>26</v>
      </c>
      <c r="L5433">
        <v>0</v>
      </c>
      <c r="M5433">
        <v>0</v>
      </c>
      <c r="N5433">
        <v>0</v>
      </c>
      <c r="O5433">
        <v>0</v>
      </c>
      <c r="P5433">
        <v>0</v>
      </c>
      <c r="Q5433" t="s">
        <v>24</v>
      </c>
      <c r="R5433" t="s">
        <v>197</v>
      </c>
      <c r="S5433" t="s">
        <v>406</v>
      </c>
      <c r="T5433" t="s">
        <v>25</v>
      </c>
      <c r="U5433" t="s">
        <v>27</v>
      </c>
      <c r="V5433" t="s">
        <v>2650</v>
      </c>
      <c r="W5433" t="s">
        <v>459</v>
      </c>
      <c r="X5433" t="s">
        <v>893</v>
      </c>
      <c r="Y5433" t="s">
        <v>407</v>
      </c>
      <c r="Z5433">
        <v>313220</v>
      </c>
    </row>
    <row r="5434" spans="1:26" x14ac:dyDescent="0.3">
      <c r="A5434" t="s">
        <v>894</v>
      </c>
      <c r="B5434" t="s">
        <v>458</v>
      </c>
      <c r="C5434" t="s">
        <v>21</v>
      </c>
      <c r="D5434">
        <v>2</v>
      </c>
      <c r="E5434" s="7">
        <v>42100</v>
      </c>
      <c r="F5434" s="5">
        <v>0.83333333333333337</v>
      </c>
      <c r="G5434">
        <v>1</v>
      </c>
      <c r="H5434" t="s">
        <v>69</v>
      </c>
      <c r="I5434" t="s">
        <v>30</v>
      </c>
      <c r="J5434" t="s">
        <v>26</v>
      </c>
      <c r="K5434" t="s">
        <v>26</v>
      </c>
      <c r="L5434">
        <v>0</v>
      </c>
      <c r="M5434">
        <v>0</v>
      </c>
      <c r="N5434">
        <v>0</v>
      </c>
      <c r="O5434">
        <v>0</v>
      </c>
      <c r="P5434">
        <v>0</v>
      </c>
      <c r="Q5434" t="s">
        <v>24</v>
      </c>
      <c r="R5434" t="s">
        <v>197</v>
      </c>
      <c r="S5434" t="s">
        <v>406</v>
      </c>
      <c r="T5434" t="s">
        <v>25</v>
      </c>
      <c r="U5434" t="s">
        <v>27</v>
      </c>
      <c r="V5434" t="s">
        <v>2650</v>
      </c>
      <c r="W5434" t="s">
        <v>459</v>
      </c>
      <c r="X5434" t="s">
        <v>893</v>
      </c>
      <c r="Y5434" t="s">
        <v>407</v>
      </c>
      <c r="Z5434">
        <v>312665</v>
      </c>
    </row>
    <row r="5435" spans="1:26" x14ac:dyDescent="0.3">
      <c r="A5435" t="s">
        <v>894</v>
      </c>
      <c r="B5435" t="s">
        <v>458</v>
      </c>
      <c r="C5435" t="s">
        <v>21</v>
      </c>
      <c r="D5435">
        <v>2</v>
      </c>
      <c r="E5435" s="7">
        <v>40653</v>
      </c>
      <c r="F5435" s="5">
        <v>0.95000000000000007</v>
      </c>
      <c r="G5435">
        <v>1</v>
      </c>
      <c r="H5435" t="s">
        <v>69</v>
      </c>
      <c r="I5435" t="s">
        <v>30</v>
      </c>
      <c r="J5435" t="s">
        <v>26</v>
      </c>
      <c r="K5435" t="s">
        <v>26</v>
      </c>
      <c r="L5435">
        <v>0</v>
      </c>
      <c r="M5435">
        <v>0</v>
      </c>
      <c r="N5435">
        <v>0</v>
      </c>
      <c r="O5435">
        <v>0</v>
      </c>
      <c r="P5435">
        <v>0</v>
      </c>
      <c r="Q5435" t="s">
        <v>24</v>
      </c>
      <c r="R5435" t="s">
        <v>197</v>
      </c>
      <c r="S5435" t="s">
        <v>406</v>
      </c>
      <c r="T5435" t="s">
        <v>25</v>
      </c>
      <c r="U5435" t="s">
        <v>27</v>
      </c>
      <c r="V5435" t="s">
        <v>2650</v>
      </c>
      <c r="W5435" t="s">
        <v>459</v>
      </c>
      <c r="X5435" t="s">
        <v>893</v>
      </c>
      <c r="Y5435" t="s">
        <v>407</v>
      </c>
      <c r="Z5435">
        <v>315462</v>
      </c>
    </row>
    <row r="5436" spans="1:26" x14ac:dyDescent="0.3">
      <c r="A5436" t="s">
        <v>894</v>
      </c>
      <c r="B5436" t="s">
        <v>458</v>
      </c>
      <c r="C5436" t="s">
        <v>21</v>
      </c>
      <c r="D5436">
        <v>2</v>
      </c>
      <c r="E5436" s="7">
        <v>40826</v>
      </c>
      <c r="F5436" s="5">
        <v>0.9375</v>
      </c>
      <c r="G5436">
        <v>1</v>
      </c>
      <c r="H5436" t="s">
        <v>69</v>
      </c>
      <c r="I5436" t="s">
        <v>36</v>
      </c>
      <c r="J5436" t="s">
        <v>26</v>
      </c>
      <c r="K5436" t="s">
        <v>26</v>
      </c>
      <c r="L5436">
        <v>0</v>
      </c>
      <c r="M5436">
        <v>0</v>
      </c>
      <c r="N5436">
        <v>0</v>
      </c>
      <c r="O5436">
        <v>0</v>
      </c>
      <c r="P5436">
        <v>0</v>
      </c>
      <c r="Q5436" t="s">
        <v>24</v>
      </c>
      <c r="R5436" t="s">
        <v>197</v>
      </c>
      <c r="S5436" t="s">
        <v>406</v>
      </c>
      <c r="T5436" t="s">
        <v>25</v>
      </c>
      <c r="U5436" t="s">
        <v>27</v>
      </c>
      <c r="V5436" t="s">
        <v>2650</v>
      </c>
      <c r="W5436" t="s">
        <v>459</v>
      </c>
      <c r="X5436" t="s">
        <v>893</v>
      </c>
      <c r="Y5436" t="s">
        <v>407</v>
      </c>
      <c r="Z5436">
        <v>314703</v>
      </c>
    </row>
    <row r="5437" spans="1:26" x14ac:dyDescent="0.3">
      <c r="A5437" t="s">
        <v>894</v>
      </c>
      <c r="B5437" t="s">
        <v>458</v>
      </c>
      <c r="C5437" t="s">
        <v>21</v>
      </c>
      <c r="D5437">
        <v>2</v>
      </c>
      <c r="E5437" s="7">
        <v>40842</v>
      </c>
      <c r="F5437" s="5">
        <v>0.94444444444444453</v>
      </c>
      <c r="G5437">
        <v>1</v>
      </c>
      <c r="H5437" t="s">
        <v>69</v>
      </c>
      <c r="I5437" t="s">
        <v>30</v>
      </c>
      <c r="J5437" t="s">
        <v>26</v>
      </c>
      <c r="K5437" t="s">
        <v>26</v>
      </c>
      <c r="L5437">
        <v>0</v>
      </c>
      <c r="M5437">
        <v>0</v>
      </c>
      <c r="N5437">
        <v>0</v>
      </c>
      <c r="O5437">
        <v>0</v>
      </c>
      <c r="P5437">
        <v>0</v>
      </c>
      <c r="Q5437" t="s">
        <v>24</v>
      </c>
      <c r="R5437" t="s">
        <v>197</v>
      </c>
      <c r="S5437" t="s">
        <v>406</v>
      </c>
      <c r="T5437" t="s">
        <v>25</v>
      </c>
      <c r="U5437" t="s">
        <v>27</v>
      </c>
      <c r="V5437" t="s">
        <v>2650</v>
      </c>
      <c r="W5437" t="s">
        <v>459</v>
      </c>
      <c r="X5437" t="s">
        <v>893</v>
      </c>
      <c r="Y5437" t="s">
        <v>407</v>
      </c>
      <c r="Z5437">
        <v>323318</v>
      </c>
    </row>
    <row r="5438" spans="1:26" x14ac:dyDescent="0.3">
      <c r="A5438" t="s">
        <v>894</v>
      </c>
      <c r="B5438" t="s">
        <v>458</v>
      </c>
      <c r="C5438" t="s">
        <v>21</v>
      </c>
      <c r="D5438">
        <v>2</v>
      </c>
      <c r="E5438" s="7">
        <v>39141</v>
      </c>
      <c r="F5438" s="5">
        <v>0.82986111111111116</v>
      </c>
      <c r="G5438">
        <v>1</v>
      </c>
      <c r="H5438" t="s">
        <v>69</v>
      </c>
      <c r="I5438" t="s">
        <v>30</v>
      </c>
      <c r="J5438" t="s">
        <v>114</v>
      </c>
      <c r="K5438" t="s">
        <v>143</v>
      </c>
      <c r="L5438">
        <v>0</v>
      </c>
      <c r="M5438">
        <v>0</v>
      </c>
      <c r="N5438">
        <v>0</v>
      </c>
      <c r="O5438">
        <v>0</v>
      </c>
      <c r="P5438">
        <v>0</v>
      </c>
      <c r="Q5438" t="s">
        <v>24</v>
      </c>
      <c r="R5438" t="s">
        <v>197</v>
      </c>
      <c r="S5438" t="s">
        <v>406</v>
      </c>
      <c r="T5438" t="s">
        <v>25</v>
      </c>
      <c r="U5438" t="s">
        <v>27</v>
      </c>
      <c r="V5438" t="s">
        <v>2650</v>
      </c>
      <c r="W5438" t="s">
        <v>459</v>
      </c>
      <c r="X5438" t="s">
        <v>893</v>
      </c>
      <c r="Y5438" t="s">
        <v>407</v>
      </c>
      <c r="Z5438">
        <v>326710</v>
      </c>
    </row>
    <row r="5439" spans="1:26" x14ac:dyDescent="0.3">
      <c r="A5439" t="s">
        <v>894</v>
      </c>
      <c r="B5439" t="s">
        <v>458</v>
      </c>
      <c r="C5439" t="s">
        <v>21</v>
      </c>
      <c r="D5439">
        <v>2</v>
      </c>
      <c r="E5439" s="7">
        <v>40448</v>
      </c>
      <c r="F5439" s="5">
        <v>0.69791666666666663</v>
      </c>
      <c r="G5439">
        <v>1</v>
      </c>
      <c r="H5439" t="s">
        <v>69</v>
      </c>
      <c r="I5439" t="s">
        <v>30</v>
      </c>
      <c r="J5439" t="s">
        <v>26</v>
      </c>
      <c r="K5439" t="s">
        <v>26</v>
      </c>
      <c r="L5439">
        <v>0</v>
      </c>
      <c r="M5439">
        <v>0</v>
      </c>
      <c r="N5439">
        <v>0</v>
      </c>
      <c r="O5439">
        <v>0</v>
      </c>
      <c r="P5439">
        <v>0</v>
      </c>
      <c r="Q5439" t="s">
        <v>24</v>
      </c>
      <c r="R5439" t="s">
        <v>197</v>
      </c>
      <c r="S5439" t="s">
        <v>406</v>
      </c>
      <c r="T5439" t="s">
        <v>25</v>
      </c>
      <c r="U5439" t="s">
        <v>27</v>
      </c>
      <c r="V5439" t="s">
        <v>2650</v>
      </c>
      <c r="W5439" t="s">
        <v>459</v>
      </c>
      <c r="X5439" t="s">
        <v>893</v>
      </c>
      <c r="Y5439" t="s">
        <v>407</v>
      </c>
      <c r="Z5439">
        <v>326737</v>
      </c>
    </row>
    <row r="5440" spans="1:26" x14ac:dyDescent="0.3">
      <c r="A5440" t="s">
        <v>894</v>
      </c>
      <c r="B5440" t="s">
        <v>458</v>
      </c>
      <c r="C5440" t="s">
        <v>21</v>
      </c>
      <c r="D5440">
        <v>2</v>
      </c>
      <c r="E5440" s="7">
        <v>41475</v>
      </c>
      <c r="F5440" s="5">
        <v>0.96875</v>
      </c>
      <c r="G5440">
        <v>1</v>
      </c>
      <c r="H5440" t="s">
        <v>69</v>
      </c>
      <c r="I5440" t="s">
        <v>30</v>
      </c>
      <c r="J5440" t="s">
        <v>26</v>
      </c>
      <c r="K5440" t="s">
        <v>26</v>
      </c>
      <c r="L5440">
        <v>0</v>
      </c>
      <c r="M5440">
        <v>0</v>
      </c>
      <c r="N5440">
        <v>0</v>
      </c>
      <c r="O5440">
        <v>0</v>
      </c>
      <c r="P5440">
        <v>0</v>
      </c>
      <c r="Q5440" t="s">
        <v>24</v>
      </c>
      <c r="R5440" t="s">
        <v>197</v>
      </c>
      <c r="S5440" t="s">
        <v>406</v>
      </c>
      <c r="T5440" t="s">
        <v>25</v>
      </c>
      <c r="U5440" t="s">
        <v>27</v>
      </c>
      <c r="V5440" t="s">
        <v>2650</v>
      </c>
      <c r="W5440" t="s">
        <v>459</v>
      </c>
      <c r="X5440" t="s">
        <v>893</v>
      </c>
      <c r="Y5440" t="s">
        <v>407</v>
      </c>
      <c r="Z5440">
        <v>333891</v>
      </c>
    </row>
    <row r="5441" spans="1:26" x14ac:dyDescent="0.3">
      <c r="A5441" t="s">
        <v>894</v>
      </c>
      <c r="B5441" t="s">
        <v>458</v>
      </c>
      <c r="C5441" t="s">
        <v>21</v>
      </c>
      <c r="D5441">
        <v>2</v>
      </c>
      <c r="E5441" s="7">
        <v>41736</v>
      </c>
      <c r="F5441" s="5">
        <v>0.875</v>
      </c>
      <c r="G5441">
        <v>1</v>
      </c>
      <c r="H5441" t="s">
        <v>69</v>
      </c>
      <c r="I5441" t="s">
        <v>30</v>
      </c>
      <c r="J5441" t="s">
        <v>26</v>
      </c>
      <c r="K5441" t="s">
        <v>26</v>
      </c>
      <c r="L5441">
        <v>0</v>
      </c>
      <c r="M5441">
        <v>0</v>
      </c>
      <c r="N5441">
        <v>0</v>
      </c>
      <c r="O5441">
        <v>0</v>
      </c>
      <c r="P5441">
        <v>0</v>
      </c>
      <c r="Q5441" t="s">
        <v>24</v>
      </c>
      <c r="R5441" t="s">
        <v>197</v>
      </c>
      <c r="S5441" t="s">
        <v>406</v>
      </c>
      <c r="T5441" t="s">
        <v>25</v>
      </c>
      <c r="U5441" t="s">
        <v>27</v>
      </c>
      <c r="V5441" t="s">
        <v>2650</v>
      </c>
      <c r="W5441" t="s">
        <v>459</v>
      </c>
      <c r="X5441" t="s">
        <v>893</v>
      </c>
      <c r="Y5441" t="s">
        <v>407</v>
      </c>
      <c r="Z5441">
        <v>334850</v>
      </c>
    </row>
    <row r="5442" spans="1:26" x14ac:dyDescent="0.3">
      <c r="A5442" t="s">
        <v>894</v>
      </c>
      <c r="B5442" t="s">
        <v>458</v>
      </c>
      <c r="C5442" t="s">
        <v>21</v>
      </c>
      <c r="D5442">
        <v>2</v>
      </c>
      <c r="E5442" s="7">
        <v>37586</v>
      </c>
      <c r="F5442" s="5">
        <v>0.72569444444444453</v>
      </c>
      <c r="G5442">
        <v>1</v>
      </c>
      <c r="H5442" t="s">
        <v>69</v>
      </c>
      <c r="I5442" t="s">
        <v>30</v>
      </c>
      <c r="J5442" t="s">
        <v>26</v>
      </c>
      <c r="K5442" t="s">
        <v>26</v>
      </c>
      <c r="L5442">
        <v>0</v>
      </c>
      <c r="M5442">
        <v>0</v>
      </c>
      <c r="N5442">
        <v>0</v>
      </c>
      <c r="O5442">
        <v>0</v>
      </c>
      <c r="P5442">
        <v>0</v>
      </c>
      <c r="Q5442" t="s">
        <v>24</v>
      </c>
      <c r="R5442" t="s">
        <v>197</v>
      </c>
      <c r="S5442" t="s">
        <v>406</v>
      </c>
      <c r="T5442" t="s">
        <v>25</v>
      </c>
      <c r="U5442" t="s">
        <v>27</v>
      </c>
      <c r="V5442" t="s">
        <v>2650</v>
      </c>
      <c r="W5442" t="s">
        <v>459</v>
      </c>
      <c r="X5442" t="s">
        <v>893</v>
      </c>
      <c r="Y5442" t="s">
        <v>407</v>
      </c>
      <c r="Z5442">
        <v>335299</v>
      </c>
    </row>
    <row r="5443" spans="1:26" x14ac:dyDescent="0.3">
      <c r="A5443" t="s">
        <v>894</v>
      </c>
      <c r="B5443" t="s">
        <v>458</v>
      </c>
      <c r="C5443" t="s">
        <v>21</v>
      </c>
      <c r="D5443">
        <v>2</v>
      </c>
      <c r="E5443" s="7">
        <v>40530</v>
      </c>
      <c r="F5443" s="5">
        <v>0.75</v>
      </c>
      <c r="G5443">
        <v>1</v>
      </c>
      <c r="H5443" t="s">
        <v>69</v>
      </c>
      <c r="I5443" t="s">
        <v>36</v>
      </c>
      <c r="J5443" t="s">
        <v>26</v>
      </c>
      <c r="K5443" t="s">
        <v>26</v>
      </c>
      <c r="L5443">
        <v>0</v>
      </c>
      <c r="M5443">
        <v>0</v>
      </c>
      <c r="N5443">
        <v>0</v>
      </c>
      <c r="O5443">
        <v>0</v>
      </c>
      <c r="P5443">
        <v>0</v>
      </c>
      <c r="Q5443" t="s">
        <v>24</v>
      </c>
      <c r="R5443" t="s">
        <v>197</v>
      </c>
      <c r="S5443" t="s">
        <v>406</v>
      </c>
      <c r="T5443" t="s">
        <v>25</v>
      </c>
      <c r="U5443" t="s">
        <v>27</v>
      </c>
      <c r="V5443" t="s">
        <v>2650</v>
      </c>
      <c r="W5443" t="s">
        <v>459</v>
      </c>
      <c r="X5443" t="s">
        <v>893</v>
      </c>
      <c r="Y5443" t="s">
        <v>407</v>
      </c>
      <c r="Z5443">
        <v>347061</v>
      </c>
    </row>
    <row r="5444" spans="1:26" x14ac:dyDescent="0.3">
      <c r="A5444" t="s">
        <v>894</v>
      </c>
      <c r="B5444" t="s">
        <v>458</v>
      </c>
      <c r="C5444" t="s">
        <v>21</v>
      </c>
      <c r="D5444">
        <v>2</v>
      </c>
      <c r="E5444" s="7">
        <v>41591</v>
      </c>
      <c r="F5444" s="5">
        <v>0.73958333333333337</v>
      </c>
      <c r="G5444">
        <v>1</v>
      </c>
      <c r="H5444" t="s">
        <v>69</v>
      </c>
      <c r="I5444" t="s">
        <v>30</v>
      </c>
      <c r="J5444" t="s">
        <v>26</v>
      </c>
      <c r="K5444" t="s">
        <v>26</v>
      </c>
      <c r="L5444">
        <v>0</v>
      </c>
      <c r="M5444">
        <v>0</v>
      </c>
      <c r="N5444">
        <v>0</v>
      </c>
      <c r="O5444">
        <v>0</v>
      </c>
      <c r="P5444">
        <v>0</v>
      </c>
      <c r="Q5444" t="s">
        <v>24</v>
      </c>
      <c r="R5444" t="s">
        <v>197</v>
      </c>
      <c r="S5444" t="s">
        <v>406</v>
      </c>
      <c r="T5444" t="s">
        <v>25</v>
      </c>
      <c r="U5444" t="s">
        <v>27</v>
      </c>
      <c r="V5444" t="s">
        <v>2650</v>
      </c>
      <c r="W5444" t="s">
        <v>459</v>
      </c>
      <c r="X5444" t="s">
        <v>893</v>
      </c>
      <c r="Y5444" t="s">
        <v>407</v>
      </c>
      <c r="Z5444">
        <v>347101</v>
      </c>
    </row>
    <row r="5445" spans="1:26" x14ac:dyDescent="0.3">
      <c r="A5445" t="s">
        <v>894</v>
      </c>
      <c r="B5445" t="s">
        <v>458</v>
      </c>
      <c r="C5445" t="s">
        <v>21</v>
      </c>
      <c r="D5445">
        <v>2</v>
      </c>
      <c r="E5445" s="7">
        <v>37415</v>
      </c>
      <c r="F5445" s="5">
        <v>0.85416666666666663</v>
      </c>
      <c r="G5445">
        <v>1</v>
      </c>
      <c r="H5445" t="s">
        <v>69</v>
      </c>
      <c r="I5445" t="s">
        <v>36</v>
      </c>
      <c r="J5445" t="s">
        <v>125</v>
      </c>
      <c r="K5445" t="s">
        <v>26</v>
      </c>
      <c r="L5445">
        <v>0</v>
      </c>
      <c r="M5445">
        <v>0</v>
      </c>
      <c r="N5445">
        <v>0</v>
      </c>
      <c r="O5445">
        <v>0</v>
      </c>
      <c r="P5445">
        <v>0</v>
      </c>
      <c r="Q5445" t="s">
        <v>24</v>
      </c>
      <c r="R5445" t="s">
        <v>197</v>
      </c>
      <c r="S5445" t="s">
        <v>406</v>
      </c>
      <c r="T5445" t="s">
        <v>25</v>
      </c>
      <c r="U5445" t="s">
        <v>27</v>
      </c>
      <c r="V5445" t="s">
        <v>2650</v>
      </c>
      <c r="W5445" t="s">
        <v>459</v>
      </c>
      <c r="X5445" t="s">
        <v>893</v>
      </c>
      <c r="Y5445" t="s">
        <v>407</v>
      </c>
      <c r="Z5445">
        <v>212817</v>
      </c>
    </row>
    <row r="5446" spans="1:26" x14ac:dyDescent="0.3">
      <c r="A5446" t="s">
        <v>894</v>
      </c>
      <c r="B5446" t="s">
        <v>458</v>
      </c>
      <c r="C5446" t="s">
        <v>21</v>
      </c>
      <c r="D5446">
        <v>2</v>
      </c>
      <c r="E5446" s="7">
        <v>41198</v>
      </c>
      <c r="F5446" s="5">
        <v>0.80555555555555547</v>
      </c>
      <c r="G5446">
        <v>1</v>
      </c>
      <c r="H5446" t="s">
        <v>69</v>
      </c>
      <c r="I5446" t="s">
        <v>30</v>
      </c>
      <c r="J5446" t="s">
        <v>26</v>
      </c>
      <c r="K5446" t="s">
        <v>26</v>
      </c>
      <c r="L5446">
        <v>0</v>
      </c>
      <c r="M5446">
        <v>0</v>
      </c>
      <c r="N5446">
        <v>0</v>
      </c>
      <c r="O5446">
        <v>0</v>
      </c>
      <c r="P5446">
        <v>0</v>
      </c>
      <c r="Q5446" t="s">
        <v>24</v>
      </c>
      <c r="R5446" t="s">
        <v>197</v>
      </c>
      <c r="S5446" t="s">
        <v>406</v>
      </c>
      <c r="T5446" t="s">
        <v>25</v>
      </c>
      <c r="U5446" t="s">
        <v>27</v>
      </c>
      <c r="V5446" t="s">
        <v>2650</v>
      </c>
      <c r="W5446" t="s">
        <v>459</v>
      </c>
      <c r="X5446" t="s">
        <v>893</v>
      </c>
      <c r="Y5446" t="s">
        <v>407</v>
      </c>
      <c r="Z5446">
        <v>315532</v>
      </c>
    </row>
    <row r="5447" spans="1:26" x14ac:dyDescent="0.3">
      <c r="A5447" t="s">
        <v>894</v>
      </c>
      <c r="B5447" t="s">
        <v>458</v>
      </c>
      <c r="C5447" t="s">
        <v>21</v>
      </c>
      <c r="D5447">
        <v>2</v>
      </c>
      <c r="E5447" s="7">
        <v>38399</v>
      </c>
      <c r="F5447" s="5">
        <v>0.77083333333333337</v>
      </c>
      <c r="G5447">
        <v>1</v>
      </c>
      <c r="H5447" t="s">
        <v>69</v>
      </c>
      <c r="I5447" t="s">
        <v>30</v>
      </c>
      <c r="J5447" t="s">
        <v>26</v>
      </c>
      <c r="K5447" t="s">
        <v>26</v>
      </c>
      <c r="L5447">
        <v>0</v>
      </c>
      <c r="M5447">
        <v>0</v>
      </c>
      <c r="N5447">
        <v>0</v>
      </c>
      <c r="O5447">
        <v>0</v>
      </c>
      <c r="P5447">
        <v>0</v>
      </c>
      <c r="Q5447" t="s">
        <v>24</v>
      </c>
      <c r="R5447" t="s">
        <v>2671</v>
      </c>
      <c r="S5447" t="s">
        <v>383</v>
      </c>
      <c r="T5447" t="s">
        <v>25</v>
      </c>
      <c r="U5447" t="s">
        <v>27</v>
      </c>
      <c r="V5447" t="s">
        <v>2650</v>
      </c>
      <c r="W5447" t="s">
        <v>459</v>
      </c>
      <c r="X5447" t="s">
        <v>893</v>
      </c>
      <c r="Y5447" t="s">
        <v>384</v>
      </c>
      <c r="Z5447">
        <v>228854</v>
      </c>
    </row>
    <row r="5448" spans="1:26" x14ac:dyDescent="0.3">
      <c r="A5448" t="s">
        <v>894</v>
      </c>
      <c r="B5448" t="s">
        <v>458</v>
      </c>
      <c r="C5448" t="s">
        <v>21</v>
      </c>
      <c r="D5448">
        <v>2</v>
      </c>
      <c r="E5448" s="7">
        <v>41426</v>
      </c>
      <c r="F5448" s="5">
        <v>0.92708333333333337</v>
      </c>
      <c r="G5448">
        <v>1</v>
      </c>
      <c r="H5448" t="s">
        <v>69</v>
      </c>
      <c r="I5448" t="s">
        <v>30</v>
      </c>
      <c r="J5448" t="s">
        <v>26</v>
      </c>
      <c r="K5448" t="s">
        <v>26</v>
      </c>
      <c r="L5448">
        <v>0</v>
      </c>
      <c r="M5448">
        <v>0</v>
      </c>
      <c r="N5448">
        <v>0</v>
      </c>
      <c r="O5448">
        <v>0</v>
      </c>
      <c r="P5448">
        <v>0</v>
      </c>
      <c r="Q5448" t="s">
        <v>24</v>
      </c>
      <c r="R5448" t="s">
        <v>2671</v>
      </c>
      <c r="S5448" t="s">
        <v>383</v>
      </c>
      <c r="T5448" t="s">
        <v>25</v>
      </c>
      <c r="U5448" t="s">
        <v>27</v>
      </c>
      <c r="V5448" t="s">
        <v>2650</v>
      </c>
      <c r="W5448" t="s">
        <v>459</v>
      </c>
      <c r="X5448" t="s">
        <v>893</v>
      </c>
      <c r="Y5448" t="s">
        <v>384</v>
      </c>
      <c r="Z5448">
        <v>254986</v>
      </c>
    </row>
    <row r="5449" spans="1:26" x14ac:dyDescent="0.3">
      <c r="A5449" t="s">
        <v>894</v>
      </c>
      <c r="B5449" t="s">
        <v>458</v>
      </c>
      <c r="C5449" t="s">
        <v>21</v>
      </c>
      <c r="D5449">
        <v>2</v>
      </c>
      <c r="E5449" s="7">
        <v>41770</v>
      </c>
      <c r="F5449" s="5">
        <v>0.9375</v>
      </c>
      <c r="G5449">
        <v>1</v>
      </c>
      <c r="H5449" t="s">
        <v>69</v>
      </c>
      <c r="I5449" t="s">
        <v>30</v>
      </c>
      <c r="J5449" t="s">
        <v>26</v>
      </c>
      <c r="K5449" t="s">
        <v>26</v>
      </c>
      <c r="L5449">
        <v>0</v>
      </c>
      <c r="M5449">
        <v>0</v>
      </c>
      <c r="N5449">
        <v>0</v>
      </c>
      <c r="O5449">
        <v>0</v>
      </c>
      <c r="P5449">
        <v>0</v>
      </c>
      <c r="Q5449" t="s">
        <v>24</v>
      </c>
      <c r="R5449" t="s">
        <v>2671</v>
      </c>
      <c r="S5449" t="s">
        <v>383</v>
      </c>
      <c r="T5449" t="s">
        <v>25</v>
      </c>
      <c r="U5449" t="s">
        <v>27</v>
      </c>
      <c r="V5449" t="s">
        <v>2650</v>
      </c>
      <c r="W5449" t="s">
        <v>459</v>
      </c>
      <c r="X5449" t="s">
        <v>893</v>
      </c>
      <c r="Y5449" t="s">
        <v>384</v>
      </c>
      <c r="Z5449">
        <v>257932</v>
      </c>
    </row>
    <row r="5450" spans="1:26" x14ac:dyDescent="0.3">
      <c r="A5450" t="s">
        <v>894</v>
      </c>
      <c r="B5450" t="s">
        <v>458</v>
      </c>
      <c r="C5450" t="s">
        <v>21</v>
      </c>
      <c r="D5450">
        <v>2</v>
      </c>
      <c r="E5450" s="7">
        <v>41470</v>
      </c>
      <c r="F5450" s="5">
        <v>0.92361111111111116</v>
      </c>
      <c r="G5450">
        <v>1</v>
      </c>
      <c r="H5450" t="s">
        <v>69</v>
      </c>
      <c r="I5450" t="s">
        <v>30</v>
      </c>
      <c r="J5450" t="s">
        <v>26</v>
      </c>
      <c r="K5450" t="s">
        <v>26</v>
      </c>
      <c r="L5450">
        <v>0</v>
      </c>
      <c r="M5450">
        <v>0</v>
      </c>
      <c r="N5450">
        <v>0</v>
      </c>
      <c r="O5450">
        <v>0</v>
      </c>
      <c r="P5450">
        <v>0</v>
      </c>
      <c r="Q5450" t="s">
        <v>24</v>
      </c>
      <c r="R5450" t="s">
        <v>2671</v>
      </c>
      <c r="S5450" t="s">
        <v>383</v>
      </c>
      <c r="T5450" t="s">
        <v>25</v>
      </c>
      <c r="U5450" t="s">
        <v>27</v>
      </c>
      <c r="V5450" t="s">
        <v>2650</v>
      </c>
      <c r="W5450" t="s">
        <v>459</v>
      </c>
      <c r="X5450" t="s">
        <v>893</v>
      </c>
      <c r="Y5450" t="s">
        <v>384</v>
      </c>
      <c r="Z5450">
        <v>314700</v>
      </c>
    </row>
    <row r="5451" spans="1:26" x14ac:dyDescent="0.3">
      <c r="A5451" t="s">
        <v>894</v>
      </c>
      <c r="B5451" t="s">
        <v>458</v>
      </c>
      <c r="C5451" t="s">
        <v>21</v>
      </c>
      <c r="D5451">
        <v>2</v>
      </c>
      <c r="E5451" s="7">
        <v>41145</v>
      </c>
      <c r="F5451" s="5">
        <v>0.91666666666666663</v>
      </c>
      <c r="G5451">
        <v>1</v>
      </c>
      <c r="H5451" t="s">
        <v>69</v>
      </c>
      <c r="I5451" t="s">
        <v>30</v>
      </c>
      <c r="J5451" t="s">
        <v>26</v>
      </c>
      <c r="K5451" t="s">
        <v>26</v>
      </c>
      <c r="L5451">
        <v>0</v>
      </c>
      <c r="M5451">
        <v>0</v>
      </c>
      <c r="N5451">
        <v>0</v>
      </c>
      <c r="O5451">
        <v>0</v>
      </c>
      <c r="P5451">
        <v>0</v>
      </c>
      <c r="Q5451" t="s">
        <v>24</v>
      </c>
      <c r="R5451" t="s">
        <v>2671</v>
      </c>
      <c r="S5451" t="s">
        <v>383</v>
      </c>
      <c r="T5451" t="s">
        <v>25</v>
      </c>
      <c r="U5451" t="s">
        <v>27</v>
      </c>
      <c r="V5451" t="s">
        <v>2650</v>
      </c>
      <c r="W5451" t="s">
        <v>459</v>
      </c>
      <c r="X5451" t="s">
        <v>893</v>
      </c>
      <c r="Y5451" t="s">
        <v>384</v>
      </c>
      <c r="Z5451">
        <v>324605</v>
      </c>
    </row>
    <row r="5452" spans="1:26" x14ac:dyDescent="0.3">
      <c r="A5452" t="s">
        <v>894</v>
      </c>
      <c r="B5452" t="s">
        <v>458</v>
      </c>
      <c r="C5452" t="s">
        <v>21</v>
      </c>
      <c r="D5452">
        <v>2</v>
      </c>
      <c r="E5452" s="7">
        <v>41267</v>
      </c>
      <c r="F5452" s="5">
        <v>0.99305555555555547</v>
      </c>
      <c r="G5452">
        <v>1</v>
      </c>
      <c r="H5452" t="s">
        <v>69</v>
      </c>
      <c r="I5452" t="s">
        <v>165</v>
      </c>
      <c r="J5452" t="s">
        <v>26</v>
      </c>
      <c r="K5452" t="s">
        <v>26</v>
      </c>
      <c r="L5452">
        <v>0</v>
      </c>
      <c r="M5452">
        <v>0</v>
      </c>
      <c r="N5452">
        <v>0</v>
      </c>
      <c r="O5452">
        <v>0</v>
      </c>
      <c r="P5452">
        <v>0</v>
      </c>
      <c r="Q5452" t="s">
        <v>24</v>
      </c>
      <c r="R5452" t="s">
        <v>2671</v>
      </c>
      <c r="S5452" t="s">
        <v>383</v>
      </c>
      <c r="T5452" t="s">
        <v>25</v>
      </c>
      <c r="U5452" t="s">
        <v>27</v>
      </c>
      <c r="V5452" t="s">
        <v>2650</v>
      </c>
      <c r="W5452" t="s">
        <v>459</v>
      </c>
      <c r="X5452" t="s">
        <v>893</v>
      </c>
      <c r="Y5452" t="s">
        <v>384</v>
      </c>
      <c r="Z5452">
        <v>326952</v>
      </c>
    </row>
    <row r="5453" spans="1:26" x14ac:dyDescent="0.3">
      <c r="A5453" t="s">
        <v>894</v>
      </c>
      <c r="B5453" t="s">
        <v>458</v>
      </c>
      <c r="C5453" t="s">
        <v>21</v>
      </c>
      <c r="D5453">
        <v>2</v>
      </c>
      <c r="E5453" s="7">
        <v>41936</v>
      </c>
      <c r="F5453" s="5">
        <v>0.97361111111111109</v>
      </c>
      <c r="G5453">
        <v>1</v>
      </c>
      <c r="H5453" t="s">
        <v>69</v>
      </c>
      <c r="I5453" t="s">
        <v>30</v>
      </c>
      <c r="J5453" t="s">
        <v>26</v>
      </c>
      <c r="K5453" t="s">
        <v>26</v>
      </c>
      <c r="L5453">
        <v>0</v>
      </c>
      <c r="M5453">
        <v>0</v>
      </c>
      <c r="N5453">
        <v>0</v>
      </c>
      <c r="O5453">
        <v>0</v>
      </c>
      <c r="P5453">
        <v>0</v>
      </c>
      <c r="Q5453" t="s">
        <v>24</v>
      </c>
      <c r="R5453" t="s">
        <v>2671</v>
      </c>
      <c r="S5453" t="s">
        <v>383</v>
      </c>
      <c r="T5453" t="s">
        <v>25</v>
      </c>
      <c r="U5453" t="s">
        <v>27</v>
      </c>
      <c r="V5453" t="s">
        <v>2650</v>
      </c>
      <c r="W5453" t="s">
        <v>459</v>
      </c>
      <c r="X5453" t="s">
        <v>893</v>
      </c>
      <c r="Y5453" t="s">
        <v>384</v>
      </c>
      <c r="Z5453">
        <v>336316</v>
      </c>
    </row>
    <row r="5454" spans="1:26" x14ac:dyDescent="0.3">
      <c r="A5454" t="s">
        <v>894</v>
      </c>
      <c r="B5454" t="s">
        <v>458</v>
      </c>
      <c r="C5454" t="s">
        <v>21</v>
      </c>
      <c r="D5454">
        <v>2</v>
      </c>
      <c r="E5454" s="7">
        <v>39520</v>
      </c>
      <c r="F5454" s="5">
        <v>0.88541666666666663</v>
      </c>
      <c r="G5454">
        <v>1</v>
      </c>
      <c r="H5454" t="s">
        <v>69</v>
      </c>
      <c r="I5454" t="s">
        <v>30</v>
      </c>
      <c r="J5454" t="s">
        <v>26</v>
      </c>
      <c r="K5454" t="s">
        <v>26</v>
      </c>
      <c r="L5454">
        <v>0</v>
      </c>
      <c r="M5454">
        <v>0</v>
      </c>
      <c r="N5454">
        <v>0</v>
      </c>
      <c r="O5454">
        <v>0</v>
      </c>
      <c r="P5454">
        <v>0</v>
      </c>
      <c r="Q5454" t="s">
        <v>24</v>
      </c>
      <c r="R5454" t="s">
        <v>2671</v>
      </c>
      <c r="S5454" t="s">
        <v>383</v>
      </c>
      <c r="T5454" t="s">
        <v>25</v>
      </c>
      <c r="U5454" t="s">
        <v>27</v>
      </c>
      <c r="V5454" t="s">
        <v>2650</v>
      </c>
      <c r="W5454" t="s">
        <v>459</v>
      </c>
      <c r="X5454" t="s">
        <v>893</v>
      </c>
      <c r="Y5454" t="s">
        <v>384</v>
      </c>
      <c r="Z5454">
        <v>350020</v>
      </c>
    </row>
    <row r="5455" spans="1:26" x14ac:dyDescent="0.3">
      <c r="A5455" t="s">
        <v>894</v>
      </c>
      <c r="B5455" t="s">
        <v>458</v>
      </c>
      <c r="C5455" t="s">
        <v>21</v>
      </c>
      <c r="D5455">
        <v>2</v>
      </c>
      <c r="E5455" s="7">
        <v>41203</v>
      </c>
      <c r="F5455" s="5">
        <v>0.79166666666666663</v>
      </c>
      <c r="G5455">
        <v>1</v>
      </c>
      <c r="H5455" t="s">
        <v>69</v>
      </c>
      <c r="I5455" t="s">
        <v>165</v>
      </c>
      <c r="J5455" t="s">
        <v>26</v>
      </c>
      <c r="K5455" t="s">
        <v>26</v>
      </c>
      <c r="L5455">
        <v>0</v>
      </c>
      <c r="M5455">
        <v>0</v>
      </c>
      <c r="N5455">
        <v>0</v>
      </c>
      <c r="O5455">
        <v>0</v>
      </c>
      <c r="P5455">
        <v>0</v>
      </c>
      <c r="Q5455" t="s">
        <v>24</v>
      </c>
      <c r="R5455" t="s">
        <v>2671</v>
      </c>
      <c r="S5455" t="s">
        <v>383</v>
      </c>
      <c r="T5455" t="s">
        <v>25</v>
      </c>
      <c r="U5455" t="s">
        <v>27</v>
      </c>
      <c r="V5455" t="s">
        <v>2650</v>
      </c>
      <c r="W5455" t="s">
        <v>459</v>
      </c>
      <c r="X5455" t="s">
        <v>893</v>
      </c>
      <c r="Y5455" t="s">
        <v>384</v>
      </c>
      <c r="Z5455">
        <v>360367</v>
      </c>
    </row>
    <row r="5456" spans="1:26" x14ac:dyDescent="0.3">
      <c r="A5456" t="s">
        <v>894</v>
      </c>
      <c r="B5456" t="s">
        <v>458</v>
      </c>
      <c r="C5456" t="s">
        <v>21</v>
      </c>
      <c r="D5456">
        <v>2</v>
      </c>
      <c r="E5456" s="7">
        <v>37578</v>
      </c>
      <c r="F5456" s="5">
        <v>8.3333333333333329E-2</v>
      </c>
      <c r="G5456">
        <v>1</v>
      </c>
      <c r="H5456" t="s">
        <v>69</v>
      </c>
      <c r="J5456" t="s">
        <v>26</v>
      </c>
      <c r="K5456" t="s">
        <v>26</v>
      </c>
      <c r="L5456">
        <v>0</v>
      </c>
      <c r="M5456">
        <v>0</v>
      </c>
      <c r="N5456">
        <v>0</v>
      </c>
      <c r="O5456">
        <v>0</v>
      </c>
      <c r="P5456">
        <v>0</v>
      </c>
      <c r="Q5456" t="s">
        <v>24</v>
      </c>
      <c r="R5456" t="s">
        <v>2671</v>
      </c>
      <c r="S5456" t="s">
        <v>383</v>
      </c>
      <c r="T5456" t="s">
        <v>25</v>
      </c>
      <c r="U5456" t="s">
        <v>27</v>
      </c>
      <c r="V5456" t="s">
        <v>2650</v>
      </c>
      <c r="W5456" t="s">
        <v>459</v>
      </c>
      <c r="X5456" t="s">
        <v>893</v>
      </c>
      <c r="Y5456" t="s">
        <v>384</v>
      </c>
      <c r="Z5456">
        <v>325673</v>
      </c>
    </row>
    <row r="5457" spans="1:26" x14ac:dyDescent="0.3">
      <c r="A5457" t="s">
        <v>894</v>
      </c>
      <c r="B5457" t="s">
        <v>458</v>
      </c>
      <c r="C5457" t="s">
        <v>21</v>
      </c>
      <c r="D5457">
        <v>2</v>
      </c>
      <c r="E5457" s="7">
        <v>38623</v>
      </c>
      <c r="F5457" s="5">
        <v>0.80069444444444438</v>
      </c>
      <c r="G5457">
        <v>1</v>
      </c>
      <c r="H5457" t="s">
        <v>69</v>
      </c>
      <c r="J5457" t="s">
        <v>26</v>
      </c>
      <c r="K5457" t="s">
        <v>26</v>
      </c>
      <c r="L5457">
        <v>0</v>
      </c>
      <c r="M5457">
        <v>0</v>
      </c>
      <c r="N5457">
        <v>0</v>
      </c>
      <c r="O5457">
        <v>0</v>
      </c>
      <c r="P5457">
        <v>0</v>
      </c>
      <c r="Q5457" t="s">
        <v>24</v>
      </c>
      <c r="R5457" t="s">
        <v>2671</v>
      </c>
      <c r="S5457" t="s">
        <v>344</v>
      </c>
      <c r="T5457" t="s">
        <v>25</v>
      </c>
      <c r="U5457" t="s">
        <v>27</v>
      </c>
      <c r="V5457" t="s">
        <v>2650</v>
      </c>
      <c r="W5457" t="s">
        <v>459</v>
      </c>
      <c r="X5457" t="s">
        <v>893</v>
      </c>
      <c r="Y5457" t="s">
        <v>345</v>
      </c>
      <c r="Z5457">
        <v>351383</v>
      </c>
    </row>
    <row r="5458" spans="1:26" x14ac:dyDescent="0.3">
      <c r="A5458" t="s">
        <v>894</v>
      </c>
      <c r="B5458" t="s">
        <v>458</v>
      </c>
      <c r="C5458" t="s">
        <v>21</v>
      </c>
      <c r="D5458">
        <v>2</v>
      </c>
      <c r="E5458" s="7">
        <v>40481</v>
      </c>
      <c r="F5458" s="5">
        <v>0.95833333333333337</v>
      </c>
      <c r="G5458">
        <v>1</v>
      </c>
      <c r="H5458" t="s">
        <v>69</v>
      </c>
      <c r="I5458" t="s">
        <v>30</v>
      </c>
      <c r="J5458" t="s">
        <v>26</v>
      </c>
      <c r="K5458" t="s">
        <v>26</v>
      </c>
      <c r="L5458">
        <v>0</v>
      </c>
      <c r="M5458">
        <v>0</v>
      </c>
      <c r="N5458">
        <v>0</v>
      </c>
      <c r="O5458">
        <v>10</v>
      </c>
      <c r="P5458">
        <v>0</v>
      </c>
      <c r="Q5458" t="s">
        <v>24</v>
      </c>
      <c r="R5458" t="s">
        <v>166</v>
      </c>
      <c r="S5458" t="s">
        <v>438</v>
      </c>
      <c r="T5458" t="s">
        <v>25</v>
      </c>
      <c r="U5458" t="s">
        <v>27</v>
      </c>
      <c r="V5458" t="s">
        <v>2653</v>
      </c>
      <c r="W5458" t="s">
        <v>459</v>
      </c>
      <c r="X5458" t="s">
        <v>893</v>
      </c>
      <c r="Y5458" t="s">
        <v>439</v>
      </c>
      <c r="Z5458">
        <v>261363</v>
      </c>
    </row>
    <row r="5459" spans="1:26" x14ac:dyDescent="0.3">
      <c r="A5459" t="s">
        <v>894</v>
      </c>
      <c r="B5459" t="s">
        <v>458</v>
      </c>
      <c r="C5459" t="s">
        <v>21</v>
      </c>
      <c r="D5459">
        <v>2</v>
      </c>
      <c r="E5459" s="7">
        <v>41405</v>
      </c>
      <c r="F5459" s="5">
        <v>0.89583333333333337</v>
      </c>
      <c r="G5459">
        <v>1</v>
      </c>
      <c r="H5459" t="s">
        <v>69</v>
      </c>
      <c r="I5459" t="s">
        <v>30</v>
      </c>
      <c r="J5459" t="s">
        <v>26</v>
      </c>
      <c r="K5459" t="s">
        <v>26</v>
      </c>
      <c r="L5459">
        <v>0</v>
      </c>
      <c r="M5459">
        <v>0</v>
      </c>
      <c r="N5459">
        <v>0</v>
      </c>
      <c r="O5459">
        <v>10</v>
      </c>
      <c r="P5459">
        <v>0</v>
      </c>
      <c r="Q5459" t="s">
        <v>24</v>
      </c>
      <c r="R5459" t="s">
        <v>86</v>
      </c>
      <c r="S5459" t="s">
        <v>489</v>
      </c>
      <c r="T5459" t="s">
        <v>25</v>
      </c>
      <c r="U5459" t="s">
        <v>27</v>
      </c>
      <c r="V5459" t="s">
        <v>2654</v>
      </c>
      <c r="W5459" t="s">
        <v>459</v>
      </c>
      <c r="X5459" t="s">
        <v>893</v>
      </c>
      <c r="Y5459" t="s">
        <v>490</v>
      </c>
      <c r="Z5459">
        <v>356888</v>
      </c>
    </row>
    <row r="5460" spans="1:26" x14ac:dyDescent="0.3">
      <c r="A5460" t="s">
        <v>894</v>
      </c>
      <c r="B5460" t="s">
        <v>458</v>
      </c>
      <c r="C5460" t="s">
        <v>21</v>
      </c>
      <c r="D5460">
        <v>2</v>
      </c>
      <c r="E5460" s="7">
        <v>40483</v>
      </c>
      <c r="F5460" s="5">
        <v>0.88194444444444453</v>
      </c>
      <c r="G5460">
        <v>1</v>
      </c>
      <c r="H5460" t="s">
        <v>69</v>
      </c>
      <c r="I5460" t="s">
        <v>30</v>
      </c>
      <c r="J5460" t="s">
        <v>26</v>
      </c>
      <c r="K5460" t="s">
        <v>26</v>
      </c>
      <c r="L5460">
        <v>0</v>
      </c>
      <c r="M5460">
        <v>0</v>
      </c>
      <c r="N5460">
        <v>0</v>
      </c>
      <c r="O5460">
        <v>10</v>
      </c>
      <c r="P5460">
        <v>0</v>
      </c>
      <c r="Q5460" t="s">
        <v>24</v>
      </c>
      <c r="R5460" t="s">
        <v>2669</v>
      </c>
      <c r="S5460" t="s">
        <v>1668</v>
      </c>
      <c r="T5460" t="s">
        <v>25</v>
      </c>
      <c r="U5460" t="s">
        <v>27</v>
      </c>
      <c r="V5460" t="s">
        <v>2654</v>
      </c>
      <c r="W5460" t="s">
        <v>459</v>
      </c>
      <c r="X5460" t="s">
        <v>893</v>
      </c>
      <c r="Y5460" t="s">
        <v>1669</v>
      </c>
      <c r="Z5460">
        <v>314358</v>
      </c>
    </row>
    <row r="5461" spans="1:26" x14ac:dyDescent="0.3">
      <c r="A5461" t="s">
        <v>894</v>
      </c>
      <c r="B5461" t="s">
        <v>458</v>
      </c>
      <c r="C5461" t="s">
        <v>21</v>
      </c>
      <c r="D5461">
        <v>2</v>
      </c>
      <c r="E5461" s="7">
        <v>41181</v>
      </c>
      <c r="F5461" s="5">
        <v>0.90625</v>
      </c>
      <c r="G5461">
        <v>1</v>
      </c>
      <c r="H5461" t="s">
        <v>69</v>
      </c>
      <c r="I5461" t="s">
        <v>30</v>
      </c>
      <c r="J5461" t="s">
        <v>26</v>
      </c>
      <c r="K5461" t="s">
        <v>26</v>
      </c>
      <c r="L5461">
        <v>0</v>
      </c>
      <c r="M5461">
        <v>0</v>
      </c>
      <c r="N5461">
        <v>0</v>
      </c>
      <c r="O5461">
        <v>10</v>
      </c>
      <c r="P5461">
        <v>0</v>
      </c>
      <c r="Q5461" t="s">
        <v>24</v>
      </c>
      <c r="R5461" t="s">
        <v>197</v>
      </c>
      <c r="S5461" t="s">
        <v>406</v>
      </c>
      <c r="T5461" t="s">
        <v>25</v>
      </c>
      <c r="U5461" t="s">
        <v>27</v>
      </c>
      <c r="V5461" t="s">
        <v>2650</v>
      </c>
      <c r="W5461" t="s">
        <v>459</v>
      </c>
      <c r="X5461" t="s">
        <v>893</v>
      </c>
      <c r="Y5461" t="s">
        <v>407</v>
      </c>
      <c r="Z5461">
        <v>309175</v>
      </c>
    </row>
    <row r="5462" spans="1:26" x14ac:dyDescent="0.3">
      <c r="A5462" t="s">
        <v>894</v>
      </c>
      <c r="B5462" t="s">
        <v>458</v>
      </c>
      <c r="C5462" t="s">
        <v>21</v>
      </c>
      <c r="D5462">
        <v>2</v>
      </c>
      <c r="E5462" s="7">
        <v>41190</v>
      </c>
      <c r="F5462" s="5">
        <v>0.91666666666666663</v>
      </c>
      <c r="G5462">
        <v>1</v>
      </c>
      <c r="H5462" t="s">
        <v>69</v>
      </c>
      <c r="I5462" t="s">
        <v>30</v>
      </c>
      <c r="J5462" t="s">
        <v>26</v>
      </c>
      <c r="K5462" t="s">
        <v>26</v>
      </c>
      <c r="L5462">
        <v>0</v>
      </c>
      <c r="M5462">
        <v>0</v>
      </c>
      <c r="N5462">
        <v>0</v>
      </c>
      <c r="O5462">
        <v>10</v>
      </c>
      <c r="P5462">
        <v>0</v>
      </c>
      <c r="Q5462" t="s">
        <v>24</v>
      </c>
      <c r="R5462" t="s">
        <v>197</v>
      </c>
      <c r="S5462" t="s">
        <v>406</v>
      </c>
      <c r="T5462" t="s">
        <v>25</v>
      </c>
      <c r="U5462" t="s">
        <v>27</v>
      </c>
      <c r="V5462" t="s">
        <v>2650</v>
      </c>
      <c r="W5462" t="s">
        <v>459</v>
      </c>
      <c r="X5462" t="s">
        <v>893</v>
      </c>
      <c r="Y5462" t="s">
        <v>407</v>
      </c>
      <c r="Z5462">
        <v>252519</v>
      </c>
    </row>
    <row r="5463" spans="1:26" x14ac:dyDescent="0.3">
      <c r="A5463" t="s">
        <v>894</v>
      </c>
      <c r="B5463" t="s">
        <v>458</v>
      </c>
      <c r="C5463" t="s">
        <v>21</v>
      </c>
      <c r="D5463">
        <v>2</v>
      </c>
      <c r="E5463" s="7">
        <v>41772</v>
      </c>
      <c r="F5463" s="5">
        <v>0.90625</v>
      </c>
      <c r="G5463">
        <v>1</v>
      </c>
      <c r="H5463" t="s">
        <v>69</v>
      </c>
      <c r="I5463" t="s">
        <v>30</v>
      </c>
      <c r="J5463" t="s">
        <v>26</v>
      </c>
      <c r="K5463" t="s">
        <v>26</v>
      </c>
      <c r="L5463">
        <v>0</v>
      </c>
      <c r="M5463">
        <v>0</v>
      </c>
      <c r="N5463">
        <v>0</v>
      </c>
      <c r="O5463">
        <v>10</v>
      </c>
      <c r="P5463">
        <v>0</v>
      </c>
      <c r="Q5463" t="s">
        <v>24</v>
      </c>
      <c r="R5463" t="s">
        <v>2671</v>
      </c>
      <c r="S5463" t="s">
        <v>383</v>
      </c>
      <c r="T5463" t="s">
        <v>25</v>
      </c>
      <c r="U5463" t="s">
        <v>27</v>
      </c>
      <c r="V5463" t="s">
        <v>2650</v>
      </c>
      <c r="W5463" t="s">
        <v>459</v>
      </c>
      <c r="X5463" t="s">
        <v>893</v>
      </c>
      <c r="Y5463" t="s">
        <v>384</v>
      </c>
      <c r="Z5463">
        <v>322002</v>
      </c>
    </row>
    <row r="5464" spans="1:26" x14ac:dyDescent="0.3">
      <c r="A5464" t="s">
        <v>2457</v>
      </c>
      <c r="B5464" t="s">
        <v>34</v>
      </c>
      <c r="C5464" t="s">
        <v>21</v>
      </c>
      <c r="D5464">
        <v>1</v>
      </c>
      <c r="E5464" s="7">
        <v>40947</v>
      </c>
      <c r="F5464" s="5">
        <v>0.86458333333333337</v>
      </c>
      <c r="G5464">
        <v>1</v>
      </c>
      <c r="H5464" t="s">
        <v>69</v>
      </c>
      <c r="I5464" t="s">
        <v>47</v>
      </c>
      <c r="J5464" t="s">
        <v>2697</v>
      </c>
      <c r="K5464" t="s">
        <v>113</v>
      </c>
      <c r="L5464">
        <v>0</v>
      </c>
      <c r="M5464">
        <v>0</v>
      </c>
      <c r="N5464">
        <v>0</v>
      </c>
      <c r="O5464">
        <v>13</v>
      </c>
      <c r="P5464">
        <v>0</v>
      </c>
      <c r="Q5464" t="s">
        <v>24</v>
      </c>
      <c r="R5464" t="s">
        <v>197</v>
      </c>
      <c r="S5464" t="s">
        <v>406</v>
      </c>
      <c r="T5464" t="s">
        <v>25</v>
      </c>
      <c r="U5464" t="s">
        <v>27</v>
      </c>
      <c r="V5464" t="s">
        <v>2650</v>
      </c>
      <c r="W5464" t="s">
        <v>459</v>
      </c>
      <c r="X5464" t="s">
        <v>893</v>
      </c>
      <c r="Y5464" t="s">
        <v>407</v>
      </c>
      <c r="Z5464">
        <v>313293</v>
      </c>
    </row>
    <row r="5465" spans="1:26" x14ac:dyDescent="0.3">
      <c r="A5465" t="s">
        <v>2405</v>
      </c>
      <c r="B5465" t="s">
        <v>98</v>
      </c>
      <c r="C5465" t="s">
        <v>21</v>
      </c>
      <c r="D5465">
        <v>2</v>
      </c>
      <c r="E5465" s="7">
        <v>40742</v>
      </c>
      <c r="F5465" s="5">
        <v>0.41666666666666669</v>
      </c>
      <c r="G5465">
        <v>1</v>
      </c>
      <c r="I5465" t="s">
        <v>1885</v>
      </c>
      <c r="J5465" t="s">
        <v>26</v>
      </c>
      <c r="K5465" t="s">
        <v>26</v>
      </c>
      <c r="L5465">
        <v>0</v>
      </c>
      <c r="M5465">
        <v>0</v>
      </c>
      <c r="N5465">
        <v>0</v>
      </c>
      <c r="O5465">
        <v>15</v>
      </c>
      <c r="P5465">
        <v>0</v>
      </c>
      <c r="Q5465" t="s">
        <v>24</v>
      </c>
      <c r="R5465" t="s">
        <v>86</v>
      </c>
      <c r="S5465" t="s">
        <v>489</v>
      </c>
      <c r="T5465" t="s">
        <v>25</v>
      </c>
      <c r="U5465" t="s">
        <v>27</v>
      </c>
      <c r="V5465" t="s">
        <v>2654</v>
      </c>
      <c r="W5465" t="s">
        <v>459</v>
      </c>
      <c r="X5465" t="s">
        <v>893</v>
      </c>
      <c r="Y5465" t="s">
        <v>490</v>
      </c>
      <c r="Z5465">
        <v>353930</v>
      </c>
    </row>
    <row r="5466" spans="1:26" x14ac:dyDescent="0.3">
      <c r="A5466" t="s">
        <v>1398</v>
      </c>
      <c r="B5466" t="s">
        <v>629</v>
      </c>
      <c r="C5466" t="s">
        <v>21</v>
      </c>
      <c r="D5466">
        <v>2</v>
      </c>
      <c r="E5466" s="7">
        <v>36776</v>
      </c>
      <c r="F5466" s="5">
        <v>0.82291666666666663</v>
      </c>
      <c r="G5466">
        <v>1</v>
      </c>
      <c r="H5466" t="s">
        <v>79</v>
      </c>
      <c r="I5466" t="s">
        <v>56</v>
      </c>
      <c r="J5466" t="s">
        <v>122</v>
      </c>
      <c r="K5466" t="s">
        <v>113</v>
      </c>
      <c r="L5466">
        <v>0</v>
      </c>
      <c r="M5466">
        <v>0</v>
      </c>
      <c r="N5466">
        <v>0</v>
      </c>
      <c r="O5466">
        <v>20</v>
      </c>
      <c r="P5466">
        <v>0</v>
      </c>
      <c r="Q5466" t="s">
        <v>24</v>
      </c>
      <c r="R5466" t="s">
        <v>474</v>
      </c>
      <c r="S5466" t="s">
        <v>472</v>
      </c>
      <c r="T5466" t="s">
        <v>25</v>
      </c>
      <c r="U5466" t="s">
        <v>27</v>
      </c>
      <c r="V5466" t="s">
        <v>2650</v>
      </c>
      <c r="W5466" t="s">
        <v>459</v>
      </c>
      <c r="X5466" t="s">
        <v>893</v>
      </c>
      <c r="Y5466" t="s">
        <v>473</v>
      </c>
      <c r="Z5466">
        <v>252767</v>
      </c>
    </row>
    <row r="5467" spans="1:26" x14ac:dyDescent="0.3">
      <c r="A5467" t="s">
        <v>890</v>
      </c>
      <c r="B5467" t="s">
        <v>98</v>
      </c>
      <c r="C5467" t="s">
        <v>21</v>
      </c>
      <c r="D5467">
        <v>2</v>
      </c>
      <c r="E5467" s="7">
        <v>36628</v>
      </c>
      <c r="F5467" s="5">
        <v>0.375</v>
      </c>
      <c r="G5467">
        <v>1</v>
      </c>
      <c r="H5467" t="s">
        <v>31</v>
      </c>
      <c r="I5467" t="s">
        <v>36</v>
      </c>
      <c r="J5467" t="s">
        <v>2649</v>
      </c>
      <c r="K5467" t="s">
        <v>113</v>
      </c>
      <c r="L5467">
        <v>0</v>
      </c>
      <c r="M5467">
        <v>0</v>
      </c>
      <c r="N5467">
        <v>0</v>
      </c>
      <c r="O5467">
        <v>20</v>
      </c>
      <c r="P5467">
        <v>0</v>
      </c>
      <c r="Q5467" t="s">
        <v>24</v>
      </c>
      <c r="R5467" t="s">
        <v>474</v>
      </c>
      <c r="S5467" t="s">
        <v>472</v>
      </c>
      <c r="T5467" t="s">
        <v>25</v>
      </c>
      <c r="U5467" t="s">
        <v>27</v>
      </c>
      <c r="V5467" t="s">
        <v>2650</v>
      </c>
      <c r="W5467" t="s">
        <v>459</v>
      </c>
      <c r="X5467" t="s">
        <v>893</v>
      </c>
      <c r="Y5467" t="s">
        <v>473</v>
      </c>
      <c r="Z5467">
        <v>244037</v>
      </c>
    </row>
    <row r="5468" spans="1:26" x14ac:dyDescent="0.3">
      <c r="A5468" t="s">
        <v>890</v>
      </c>
      <c r="B5468" t="s">
        <v>98</v>
      </c>
      <c r="C5468" t="s">
        <v>21</v>
      </c>
      <c r="D5468">
        <v>2</v>
      </c>
      <c r="E5468" s="7">
        <v>41912</v>
      </c>
      <c r="F5468" s="5">
        <v>0.63541666666666663</v>
      </c>
      <c r="G5468">
        <v>1</v>
      </c>
      <c r="H5468" t="s">
        <v>31</v>
      </c>
      <c r="I5468" t="s">
        <v>30</v>
      </c>
      <c r="J5468" t="s">
        <v>26</v>
      </c>
      <c r="K5468" t="s">
        <v>212</v>
      </c>
      <c r="L5468">
        <v>0</v>
      </c>
      <c r="M5468">
        <v>0</v>
      </c>
      <c r="N5468">
        <v>0</v>
      </c>
      <c r="O5468">
        <v>20</v>
      </c>
      <c r="P5468">
        <v>0</v>
      </c>
      <c r="Q5468" t="s">
        <v>24</v>
      </c>
      <c r="R5468" t="s">
        <v>46</v>
      </c>
      <c r="S5468" t="s">
        <v>44</v>
      </c>
      <c r="T5468" t="s">
        <v>25</v>
      </c>
      <c r="U5468" t="s">
        <v>27</v>
      </c>
      <c r="V5468" t="s">
        <v>2650</v>
      </c>
      <c r="W5468" t="s">
        <v>459</v>
      </c>
      <c r="X5468" t="s">
        <v>893</v>
      </c>
      <c r="Y5468" t="s">
        <v>45</v>
      </c>
      <c r="Z5468">
        <v>325223</v>
      </c>
    </row>
    <row r="5469" spans="1:26" x14ac:dyDescent="0.3">
      <c r="A5469" t="s">
        <v>890</v>
      </c>
      <c r="B5469" t="s">
        <v>98</v>
      </c>
      <c r="C5469" t="s">
        <v>21</v>
      </c>
      <c r="D5469">
        <v>2</v>
      </c>
      <c r="E5469" s="7">
        <v>39658</v>
      </c>
      <c r="F5469" s="5">
        <v>0.59722222222222221</v>
      </c>
      <c r="G5469">
        <v>1</v>
      </c>
      <c r="H5469" t="s">
        <v>31</v>
      </c>
      <c r="I5469" t="s">
        <v>36</v>
      </c>
      <c r="J5469" t="s">
        <v>125</v>
      </c>
      <c r="K5469" t="s">
        <v>26</v>
      </c>
      <c r="L5469">
        <v>0</v>
      </c>
      <c r="M5469">
        <v>0</v>
      </c>
      <c r="N5469">
        <v>0</v>
      </c>
      <c r="O5469">
        <v>20</v>
      </c>
      <c r="P5469">
        <v>0</v>
      </c>
      <c r="Q5469" t="s">
        <v>24</v>
      </c>
      <c r="R5469" t="s">
        <v>46</v>
      </c>
      <c r="S5469" t="s">
        <v>44</v>
      </c>
      <c r="T5469" t="s">
        <v>25</v>
      </c>
      <c r="U5469" t="s">
        <v>27</v>
      </c>
      <c r="V5469" t="s">
        <v>2650</v>
      </c>
      <c r="W5469" t="s">
        <v>459</v>
      </c>
      <c r="X5469" t="s">
        <v>893</v>
      </c>
      <c r="Y5469" t="s">
        <v>45</v>
      </c>
      <c r="Z5469">
        <v>329850</v>
      </c>
    </row>
    <row r="5470" spans="1:26" x14ac:dyDescent="0.3">
      <c r="A5470" t="s">
        <v>890</v>
      </c>
      <c r="B5470" t="s">
        <v>98</v>
      </c>
      <c r="C5470" t="s">
        <v>21</v>
      </c>
      <c r="D5470">
        <v>2</v>
      </c>
      <c r="E5470" s="7">
        <v>40528</v>
      </c>
      <c r="F5470" s="5">
        <v>0.6875</v>
      </c>
      <c r="G5470">
        <v>1</v>
      </c>
      <c r="H5470" t="s">
        <v>31</v>
      </c>
      <c r="J5470" t="s">
        <v>26</v>
      </c>
      <c r="K5470" t="s">
        <v>26</v>
      </c>
      <c r="L5470">
        <v>0</v>
      </c>
      <c r="M5470">
        <v>0</v>
      </c>
      <c r="N5470">
        <v>0</v>
      </c>
      <c r="O5470">
        <v>20</v>
      </c>
      <c r="P5470">
        <v>0</v>
      </c>
      <c r="Q5470" t="s">
        <v>24</v>
      </c>
      <c r="R5470" t="s">
        <v>2664</v>
      </c>
      <c r="S5470" t="s">
        <v>568</v>
      </c>
      <c r="T5470" t="s">
        <v>25</v>
      </c>
      <c r="U5470" t="s">
        <v>27</v>
      </c>
      <c r="V5470" t="s">
        <v>2664</v>
      </c>
      <c r="W5470" t="s">
        <v>459</v>
      </c>
      <c r="X5470" t="s">
        <v>893</v>
      </c>
      <c r="Y5470" t="s">
        <v>569</v>
      </c>
      <c r="Z5470">
        <v>244922</v>
      </c>
    </row>
    <row r="5471" spans="1:26" x14ac:dyDescent="0.3">
      <c r="A5471" t="s">
        <v>890</v>
      </c>
      <c r="B5471" t="s">
        <v>98</v>
      </c>
      <c r="C5471" t="s">
        <v>21</v>
      </c>
      <c r="D5471">
        <v>2</v>
      </c>
      <c r="E5471" s="7">
        <v>40643</v>
      </c>
      <c r="F5471" s="5">
        <v>0.86458333333333337</v>
      </c>
      <c r="G5471">
        <v>1</v>
      </c>
      <c r="H5471" t="s">
        <v>79</v>
      </c>
      <c r="I5471" t="s">
        <v>30</v>
      </c>
      <c r="J5471" t="s">
        <v>26</v>
      </c>
      <c r="K5471" t="s">
        <v>212</v>
      </c>
      <c r="L5471">
        <v>0</v>
      </c>
      <c r="M5471">
        <v>0</v>
      </c>
      <c r="N5471">
        <v>0</v>
      </c>
      <c r="O5471">
        <v>20</v>
      </c>
      <c r="P5471">
        <v>0</v>
      </c>
      <c r="Q5471" t="s">
        <v>24</v>
      </c>
      <c r="R5471" t="s">
        <v>197</v>
      </c>
      <c r="S5471" t="s">
        <v>406</v>
      </c>
      <c r="T5471" t="s">
        <v>25</v>
      </c>
      <c r="U5471" t="s">
        <v>27</v>
      </c>
      <c r="V5471" t="s">
        <v>2650</v>
      </c>
      <c r="W5471" t="s">
        <v>459</v>
      </c>
      <c r="X5471" t="s">
        <v>893</v>
      </c>
      <c r="Y5471" t="s">
        <v>407</v>
      </c>
      <c r="Z5471">
        <v>333047</v>
      </c>
    </row>
    <row r="5472" spans="1:26" x14ac:dyDescent="0.3">
      <c r="A5472" t="s">
        <v>890</v>
      </c>
      <c r="B5472" t="s">
        <v>98</v>
      </c>
      <c r="C5472" t="s">
        <v>21</v>
      </c>
      <c r="D5472">
        <v>2</v>
      </c>
      <c r="E5472" s="7">
        <v>41782</v>
      </c>
      <c r="F5472" s="5">
        <v>0.88055555555555554</v>
      </c>
      <c r="G5472">
        <v>1</v>
      </c>
      <c r="H5472" t="s">
        <v>69</v>
      </c>
      <c r="I5472" t="s">
        <v>30</v>
      </c>
      <c r="J5472" t="s">
        <v>26</v>
      </c>
      <c r="K5472" t="s">
        <v>26</v>
      </c>
      <c r="L5472">
        <v>0</v>
      </c>
      <c r="M5472">
        <v>0</v>
      </c>
      <c r="N5472">
        <v>0</v>
      </c>
      <c r="O5472">
        <v>20</v>
      </c>
      <c r="P5472">
        <v>0</v>
      </c>
      <c r="Q5472" t="s">
        <v>24</v>
      </c>
      <c r="R5472" t="s">
        <v>197</v>
      </c>
      <c r="S5472" t="s">
        <v>406</v>
      </c>
      <c r="T5472" t="s">
        <v>25</v>
      </c>
      <c r="U5472" t="s">
        <v>27</v>
      </c>
      <c r="V5472" t="s">
        <v>2650</v>
      </c>
      <c r="W5472" t="s">
        <v>459</v>
      </c>
      <c r="X5472" t="s">
        <v>893</v>
      </c>
      <c r="Y5472" t="s">
        <v>407</v>
      </c>
      <c r="Z5472">
        <v>333064</v>
      </c>
    </row>
    <row r="5473" spans="1:26" x14ac:dyDescent="0.3">
      <c r="A5473" t="s">
        <v>1252</v>
      </c>
      <c r="B5473" t="s">
        <v>250</v>
      </c>
      <c r="C5473" t="s">
        <v>21</v>
      </c>
      <c r="D5473">
        <v>2</v>
      </c>
      <c r="E5473" s="7">
        <v>41330</v>
      </c>
      <c r="F5473" s="5">
        <v>0.49305555555555558</v>
      </c>
      <c r="G5473">
        <v>1</v>
      </c>
      <c r="H5473" t="s">
        <v>31</v>
      </c>
      <c r="I5473" t="s">
        <v>30</v>
      </c>
      <c r="J5473" t="s">
        <v>26</v>
      </c>
      <c r="K5473" t="s">
        <v>26</v>
      </c>
      <c r="L5473">
        <v>0</v>
      </c>
      <c r="M5473">
        <v>0</v>
      </c>
      <c r="N5473">
        <v>0</v>
      </c>
      <c r="O5473">
        <v>20</v>
      </c>
      <c r="P5473">
        <v>0</v>
      </c>
      <c r="Q5473" t="s">
        <v>24</v>
      </c>
      <c r="R5473" t="s">
        <v>197</v>
      </c>
      <c r="S5473" t="s">
        <v>406</v>
      </c>
      <c r="T5473" t="s">
        <v>25</v>
      </c>
      <c r="U5473" t="s">
        <v>27</v>
      </c>
      <c r="V5473" t="s">
        <v>2650</v>
      </c>
      <c r="W5473" t="s">
        <v>459</v>
      </c>
      <c r="X5473" t="s">
        <v>893</v>
      </c>
      <c r="Y5473" t="s">
        <v>407</v>
      </c>
      <c r="Z5473">
        <v>244874</v>
      </c>
    </row>
    <row r="5474" spans="1:26" x14ac:dyDescent="0.3">
      <c r="A5474" t="s">
        <v>1252</v>
      </c>
      <c r="B5474" t="s">
        <v>250</v>
      </c>
      <c r="C5474" t="s">
        <v>21</v>
      </c>
      <c r="D5474">
        <v>2</v>
      </c>
      <c r="E5474" s="7">
        <v>41036</v>
      </c>
      <c r="F5474" s="5">
        <v>0.30902777777777779</v>
      </c>
      <c r="G5474">
        <v>1</v>
      </c>
      <c r="H5474" t="s">
        <v>31</v>
      </c>
      <c r="I5474" t="s">
        <v>56</v>
      </c>
      <c r="J5474" t="s">
        <v>26</v>
      </c>
      <c r="K5474" t="s">
        <v>26</v>
      </c>
      <c r="L5474">
        <v>0</v>
      </c>
      <c r="M5474">
        <v>0</v>
      </c>
      <c r="N5474">
        <v>0</v>
      </c>
      <c r="O5474">
        <v>20</v>
      </c>
      <c r="P5474">
        <v>0</v>
      </c>
      <c r="Q5474" t="s">
        <v>24</v>
      </c>
      <c r="R5474" t="s">
        <v>2671</v>
      </c>
      <c r="S5474" t="s">
        <v>383</v>
      </c>
      <c r="T5474" t="s">
        <v>25</v>
      </c>
      <c r="U5474" t="s">
        <v>27</v>
      </c>
      <c r="V5474" t="s">
        <v>2650</v>
      </c>
      <c r="W5474" t="s">
        <v>459</v>
      </c>
      <c r="X5474" t="s">
        <v>893</v>
      </c>
      <c r="Y5474" t="s">
        <v>384</v>
      </c>
      <c r="Z5474">
        <v>335238</v>
      </c>
    </row>
    <row r="5475" spans="1:26" x14ac:dyDescent="0.3">
      <c r="A5475" t="s">
        <v>880</v>
      </c>
      <c r="B5475" t="s">
        <v>315</v>
      </c>
      <c r="C5475" t="s">
        <v>21</v>
      </c>
      <c r="D5475">
        <v>2</v>
      </c>
      <c r="E5475" s="7">
        <v>40728</v>
      </c>
      <c r="F5475" s="5">
        <v>0.97916666666666663</v>
      </c>
      <c r="G5475">
        <v>1</v>
      </c>
      <c r="H5475" t="s">
        <v>69</v>
      </c>
      <c r="I5475" t="s">
        <v>47</v>
      </c>
      <c r="J5475" t="s">
        <v>114</v>
      </c>
      <c r="K5475" t="s">
        <v>212</v>
      </c>
      <c r="L5475">
        <v>0</v>
      </c>
      <c r="M5475">
        <v>0</v>
      </c>
      <c r="N5475">
        <v>0</v>
      </c>
      <c r="O5475">
        <v>20</v>
      </c>
      <c r="P5475">
        <v>0</v>
      </c>
      <c r="Q5475" t="s">
        <v>24</v>
      </c>
      <c r="R5475" t="s">
        <v>2671</v>
      </c>
      <c r="S5475" t="s">
        <v>344</v>
      </c>
      <c r="T5475" t="s">
        <v>25</v>
      </c>
      <c r="U5475" t="s">
        <v>27</v>
      </c>
      <c r="V5475" t="s">
        <v>2650</v>
      </c>
      <c r="W5475" t="s">
        <v>459</v>
      </c>
      <c r="X5475" t="s">
        <v>893</v>
      </c>
      <c r="Y5475" t="s">
        <v>345</v>
      </c>
      <c r="Z5475">
        <v>315700</v>
      </c>
    </row>
    <row r="5476" spans="1:26" x14ac:dyDescent="0.3">
      <c r="A5476" t="s">
        <v>880</v>
      </c>
      <c r="B5476" t="s">
        <v>315</v>
      </c>
      <c r="C5476" t="s">
        <v>21</v>
      </c>
      <c r="D5476">
        <v>2</v>
      </c>
      <c r="E5476" s="7">
        <v>41443</v>
      </c>
      <c r="F5476" s="5">
        <v>0.62152777777777779</v>
      </c>
      <c r="G5476">
        <v>1</v>
      </c>
      <c r="H5476" t="s">
        <v>31</v>
      </c>
      <c r="I5476" t="s">
        <v>30</v>
      </c>
      <c r="J5476" t="s">
        <v>114</v>
      </c>
      <c r="K5476" t="s">
        <v>26</v>
      </c>
      <c r="L5476">
        <v>0</v>
      </c>
      <c r="M5476">
        <v>0</v>
      </c>
      <c r="N5476">
        <v>0</v>
      </c>
      <c r="O5476">
        <v>25</v>
      </c>
      <c r="P5476">
        <v>0</v>
      </c>
      <c r="Q5476" t="s">
        <v>24</v>
      </c>
      <c r="R5476" t="s">
        <v>554</v>
      </c>
      <c r="S5476" t="s">
        <v>552</v>
      </c>
      <c r="T5476" t="s">
        <v>25</v>
      </c>
      <c r="U5476" t="s">
        <v>27</v>
      </c>
      <c r="V5476" t="s">
        <v>2658</v>
      </c>
      <c r="W5476" t="s">
        <v>459</v>
      </c>
      <c r="X5476" t="s">
        <v>893</v>
      </c>
      <c r="Y5476" t="s">
        <v>553</v>
      </c>
      <c r="Z5476">
        <v>347072</v>
      </c>
    </row>
    <row r="5477" spans="1:26" x14ac:dyDescent="0.3">
      <c r="A5477" t="s">
        <v>1218</v>
      </c>
      <c r="B5477" t="s">
        <v>98</v>
      </c>
      <c r="C5477" t="s">
        <v>21</v>
      </c>
      <c r="D5477">
        <v>3</v>
      </c>
      <c r="E5477" s="7">
        <v>37397</v>
      </c>
      <c r="F5477" s="5">
        <v>0.31597222222222221</v>
      </c>
      <c r="G5477">
        <v>1</v>
      </c>
      <c r="H5477" t="s">
        <v>290</v>
      </c>
      <c r="I5477" t="s">
        <v>47</v>
      </c>
      <c r="J5477" t="s">
        <v>26</v>
      </c>
      <c r="K5477" t="s">
        <v>143</v>
      </c>
      <c r="L5477">
        <v>0</v>
      </c>
      <c r="M5477">
        <v>0</v>
      </c>
      <c r="N5477">
        <v>0</v>
      </c>
      <c r="O5477">
        <v>30</v>
      </c>
      <c r="P5477">
        <v>0</v>
      </c>
      <c r="Q5477" t="s">
        <v>24</v>
      </c>
      <c r="R5477" t="s">
        <v>474</v>
      </c>
      <c r="S5477" t="s">
        <v>472</v>
      </c>
      <c r="T5477" t="s">
        <v>25</v>
      </c>
      <c r="U5477" t="s">
        <v>27</v>
      </c>
      <c r="V5477" t="s">
        <v>2650</v>
      </c>
      <c r="W5477" t="s">
        <v>459</v>
      </c>
      <c r="X5477" t="s">
        <v>893</v>
      </c>
      <c r="Y5477" t="s">
        <v>473</v>
      </c>
      <c r="Z5477">
        <v>320109</v>
      </c>
    </row>
    <row r="5478" spans="1:26" x14ac:dyDescent="0.3">
      <c r="A5478" t="s">
        <v>644</v>
      </c>
      <c r="B5478" t="s">
        <v>131</v>
      </c>
      <c r="C5478" t="s">
        <v>21</v>
      </c>
      <c r="D5478">
        <v>2</v>
      </c>
      <c r="E5478" s="7">
        <v>37459</v>
      </c>
      <c r="F5478" s="5">
        <v>3.4722222222222224E-2</v>
      </c>
      <c r="G5478">
        <v>1</v>
      </c>
      <c r="H5478" t="s">
        <v>31</v>
      </c>
      <c r="I5478" t="s">
        <v>56</v>
      </c>
      <c r="J5478" t="s">
        <v>26</v>
      </c>
      <c r="K5478" t="s">
        <v>26</v>
      </c>
      <c r="L5478">
        <v>0</v>
      </c>
      <c r="M5478">
        <v>0</v>
      </c>
      <c r="N5478">
        <v>0</v>
      </c>
      <c r="O5478">
        <v>30</v>
      </c>
      <c r="P5478">
        <v>0</v>
      </c>
      <c r="Q5478" t="s">
        <v>24</v>
      </c>
      <c r="R5478" t="s">
        <v>86</v>
      </c>
      <c r="S5478" t="s">
        <v>96</v>
      </c>
      <c r="T5478" t="s">
        <v>25</v>
      </c>
      <c r="U5478" t="s">
        <v>27</v>
      </c>
      <c r="V5478" t="s">
        <v>2654</v>
      </c>
      <c r="W5478" t="s">
        <v>459</v>
      </c>
      <c r="X5478" t="s">
        <v>893</v>
      </c>
      <c r="Y5478" t="s">
        <v>97</v>
      </c>
      <c r="Z5478">
        <v>319786</v>
      </c>
    </row>
    <row r="5479" spans="1:26" x14ac:dyDescent="0.3">
      <c r="A5479" t="s">
        <v>644</v>
      </c>
      <c r="B5479" t="s">
        <v>131</v>
      </c>
      <c r="C5479" t="s">
        <v>21</v>
      </c>
      <c r="D5479">
        <v>1</v>
      </c>
      <c r="E5479" s="7">
        <v>40731</v>
      </c>
      <c r="F5479" s="5">
        <v>0.80208333333333337</v>
      </c>
      <c r="G5479">
        <v>1</v>
      </c>
      <c r="H5479" t="s">
        <v>31</v>
      </c>
      <c r="I5479" t="s">
        <v>47</v>
      </c>
      <c r="J5479" t="s">
        <v>26</v>
      </c>
      <c r="K5479" t="s">
        <v>26</v>
      </c>
      <c r="L5479">
        <v>0</v>
      </c>
      <c r="M5479">
        <v>0</v>
      </c>
      <c r="N5479">
        <v>0</v>
      </c>
      <c r="O5479">
        <v>30</v>
      </c>
      <c r="P5479">
        <v>0</v>
      </c>
      <c r="Q5479" t="s">
        <v>24</v>
      </c>
      <c r="R5479" t="s">
        <v>2669</v>
      </c>
      <c r="S5479" t="s">
        <v>1033</v>
      </c>
      <c r="T5479" t="s">
        <v>25</v>
      </c>
      <c r="U5479" t="s">
        <v>27</v>
      </c>
      <c r="V5479" t="s">
        <v>2654</v>
      </c>
      <c r="W5479" t="s">
        <v>459</v>
      </c>
      <c r="X5479" t="s">
        <v>893</v>
      </c>
      <c r="Y5479" t="s">
        <v>1034</v>
      </c>
      <c r="Z5479">
        <v>342858</v>
      </c>
    </row>
    <row r="5480" spans="1:26" x14ac:dyDescent="0.3">
      <c r="A5480" t="s">
        <v>644</v>
      </c>
      <c r="B5480" t="s">
        <v>131</v>
      </c>
      <c r="C5480" t="s">
        <v>21</v>
      </c>
      <c r="D5480">
        <v>2</v>
      </c>
      <c r="E5480" s="7">
        <v>41729</v>
      </c>
      <c r="F5480" s="5">
        <v>0.3430555555555555</v>
      </c>
      <c r="G5480">
        <v>1</v>
      </c>
      <c r="H5480" t="s">
        <v>31</v>
      </c>
      <c r="I5480" t="s">
        <v>47</v>
      </c>
      <c r="J5480" t="s">
        <v>26</v>
      </c>
      <c r="K5480" t="s">
        <v>26</v>
      </c>
      <c r="L5480">
        <v>0</v>
      </c>
      <c r="M5480">
        <v>0</v>
      </c>
      <c r="N5480">
        <v>0</v>
      </c>
      <c r="O5480">
        <v>40</v>
      </c>
      <c r="P5480">
        <v>0</v>
      </c>
      <c r="Q5480" t="s">
        <v>24</v>
      </c>
      <c r="R5480" t="s">
        <v>86</v>
      </c>
      <c r="S5480" t="s">
        <v>489</v>
      </c>
      <c r="T5480" t="s">
        <v>25</v>
      </c>
      <c r="U5480" t="s">
        <v>27</v>
      </c>
      <c r="V5480" t="s">
        <v>2654</v>
      </c>
      <c r="W5480" t="s">
        <v>459</v>
      </c>
      <c r="X5480" t="s">
        <v>893</v>
      </c>
      <c r="Y5480" t="s">
        <v>490</v>
      </c>
      <c r="Z5480">
        <v>261649</v>
      </c>
    </row>
    <row r="5481" spans="1:26" x14ac:dyDescent="0.3">
      <c r="A5481" t="s">
        <v>644</v>
      </c>
      <c r="B5481" t="s">
        <v>131</v>
      </c>
      <c r="C5481" t="s">
        <v>21</v>
      </c>
      <c r="D5481">
        <v>0</v>
      </c>
      <c r="E5481" s="7">
        <v>38121</v>
      </c>
      <c r="F5481" s="5">
        <v>0.72916666666666663</v>
      </c>
      <c r="G5481">
        <v>1</v>
      </c>
      <c r="H5481" t="s">
        <v>31</v>
      </c>
      <c r="I5481" t="s">
        <v>47</v>
      </c>
      <c r="J5481" t="s">
        <v>26</v>
      </c>
      <c r="K5481" t="s">
        <v>26</v>
      </c>
      <c r="L5481">
        <v>0</v>
      </c>
      <c r="M5481">
        <v>0</v>
      </c>
      <c r="N5481">
        <v>0</v>
      </c>
      <c r="O5481">
        <v>45</v>
      </c>
      <c r="P5481">
        <v>0</v>
      </c>
      <c r="Q5481" t="s">
        <v>24</v>
      </c>
      <c r="R5481" t="s">
        <v>561</v>
      </c>
      <c r="S5481" t="s">
        <v>559</v>
      </c>
      <c r="T5481" t="s">
        <v>25</v>
      </c>
      <c r="U5481" t="s">
        <v>27</v>
      </c>
      <c r="V5481" t="s">
        <v>2655</v>
      </c>
      <c r="W5481" t="s">
        <v>459</v>
      </c>
      <c r="X5481" t="s">
        <v>893</v>
      </c>
      <c r="Y5481" t="s">
        <v>560</v>
      </c>
      <c r="Z5481">
        <v>268950</v>
      </c>
    </row>
    <row r="5482" spans="1:26" x14ac:dyDescent="0.3">
      <c r="A5482" t="s">
        <v>644</v>
      </c>
      <c r="B5482" t="s">
        <v>131</v>
      </c>
      <c r="C5482" t="s">
        <v>21</v>
      </c>
      <c r="D5482">
        <v>1</v>
      </c>
      <c r="E5482" s="7">
        <v>41429</v>
      </c>
      <c r="F5482" s="5">
        <v>0.60416666666666663</v>
      </c>
      <c r="G5482">
        <v>1</v>
      </c>
      <c r="H5482" t="s">
        <v>31</v>
      </c>
      <c r="I5482" t="s">
        <v>36</v>
      </c>
      <c r="J5482" t="s">
        <v>125</v>
      </c>
      <c r="K5482" t="s">
        <v>26</v>
      </c>
      <c r="L5482">
        <v>0</v>
      </c>
      <c r="M5482">
        <v>0</v>
      </c>
      <c r="N5482">
        <v>0</v>
      </c>
      <c r="O5482">
        <v>50</v>
      </c>
      <c r="P5482">
        <v>0</v>
      </c>
      <c r="Q5482" t="s">
        <v>24</v>
      </c>
      <c r="R5482" t="s">
        <v>474</v>
      </c>
      <c r="S5482" t="s">
        <v>472</v>
      </c>
      <c r="T5482" t="s">
        <v>25</v>
      </c>
      <c r="U5482" t="s">
        <v>27</v>
      </c>
      <c r="V5482" t="s">
        <v>2650</v>
      </c>
      <c r="W5482" t="s">
        <v>459</v>
      </c>
      <c r="X5482" t="s">
        <v>893</v>
      </c>
      <c r="Y5482" t="s">
        <v>473</v>
      </c>
      <c r="Z5482">
        <v>308824</v>
      </c>
    </row>
    <row r="5483" spans="1:26" x14ac:dyDescent="0.3">
      <c r="A5483" t="s">
        <v>644</v>
      </c>
      <c r="B5483" t="s">
        <v>131</v>
      </c>
      <c r="C5483" t="s">
        <v>21</v>
      </c>
      <c r="D5483">
        <v>0</v>
      </c>
      <c r="E5483" s="7">
        <v>37923</v>
      </c>
      <c r="F5483" s="5">
        <v>0.41666666666666669</v>
      </c>
      <c r="G5483">
        <v>1</v>
      </c>
      <c r="H5483" t="s">
        <v>31</v>
      </c>
      <c r="I5483" t="s">
        <v>47</v>
      </c>
      <c r="J5483" t="s">
        <v>26</v>
      </c>
      <c r="K5483" t="s">
        <v>26</v>
      </c>
      <c r="L5483">
        <v>0</v>
      </c>
      <c r="M5483">
        <v>0</v>
      </c>
      <c r="N5483">
        <v>0</v>
      </c>
      <c r="O5483">
        <v>50</v>
      </c>
      <c r="P5483">
        <v>0</v>
      </c>
      <c r="Q5483" t="s">
        <v>24</v>
      </c>
      <c r="R5483" t="s">
        <v>474</v>
      </c>
      <c r="S5483" t="s">
        <v>472</v>
      </c>
      <c r="T5483" t="s">
        <v>25</v>
      </c>
      <c r="U5483" t="s">
        <v>27</v>
      </c>
      <c r="V5483" t="s">
        <v>2650</v>
      </c>
      <c r="W5483" t="s">
        <v>459</v>
      </c>
      <c r="X5483" t="s">
        <v>893</v>
      </c>
      <c r="Y5483" t="s">
        <v>473</v>
      </c>
      <c r="Z5483">
        <v>308582</v>
      </c>
    </row>
    <row r="5484" spans="1:26" x14ac:dyDescent="0.3">
      <c r="A5484" t="s">
        <v>644</v>
      </c>
      <c r="B5484" t="s">
        <v>131</v>
      </c>
      <c r="C5484" t="s">
        <v>21</v>
      </c>
      <c r="D5484">
        <v>1</v>
      </c>
      <c r="E5484" s="7">
        <v>41838</v>
      </c>
      <c r="F5484" s="5">
        <v>0.6875</v>
      </c>
      <c r="G5484">
        <v>1</v>
      </c>
      <c r="H5484" t="s">
        <v>31</v>
      </c>
      <c r="I5484" t="s">
        <v>30</v>
      </c>
      <c r="J5484" t="s">
        <v>26</v>
      </c>
      <c r="K5484" t="s">
        <v>26</v>
      </c>
      <c r="L5484">
        <v>0</v>
      </c>
      <c r="M5484">
        <v>0</v>
      </c>
      <c r="N5484">
        <v>0</v>
      </c>
      <c r="O5484">
        <v>50</v>
      </c>
      <c r="P5484">
        <v>0</v>
      </c>
      <c r="Q5484" t="s">
        <v>24</v>
      </c>
      <c r="R5484" t="s">
        <v>86</v>
      </c>
      <c r="S5484" t="s">
        <v>489</v>
      </c>
      <c r="T5484" t="s">
        <v>25</v>
      </c>
      <c r="U5484" t="s">
        <v>27</v>
      </c>
      <c r="V5484" t="s">
        <v>2654</v>
      </c>
      <c r="W5484" t="s">
        <v>459</v>
      </c>
      <c r="X5484" t="s">
        <v>893</v>
      </c>
      <c r="Y5484" t="s">
        <v>490</v>
      </c>
      <c r="Z5484">
        <v>265073</v>
      </c>
    </row>
    <row r="5485" spans="1:26" x14ac:dyDescent="0.3">
      <c r="A5485" t="s">
        <v>644</v>
      </c>
      <c r="B5485" t="s">
        <v>131</v>
      </c>
      <c r="C5485" t="s">
        <v>21</v>
      </c>
      <c r="D5485">
        <v>0</v>
      </c>
      <c r="E5485" s="7">
        <v>38272</v>
      </c>
      <c r="F5485" s="5">
        <v>0.63888888888888895</v>
      </c>
      <c r="G5485">
        <v>1</v>
      </c>
      <c r="H5485" t="s">
        <v>31</v>
      </c>
      <c r="I5485" t="s">
        <v>30</v>
      </c>
      <c r="J5485" t="s">
        <v>125</v>
      </c>
      <c r="K5485" t="s">
        <v>26</v>
      </c>
      <c r="L5485">
        <v>0</v>
      </c>
      <c r="M5485">
        <v>0</v>
      </c>
      <c r="N5485">
        <v>216</v>
      </c>
      <c r="O5485">
        <v>50</v>
      </c>
      <c r="P5485">
        <v>0</v>
      </c>
      <c r="Q5485" t="s">
        <v>24</v>
      </c>
      <c r="R5485" t="s">
        <v>86</v>
      </c>
      <c r="S5485" t="s">
        <v>84</v>
      </c>
      <c r="T5485" t="s">
        <v>25</v>
      </c>
      <c r="U5485" t="s">
        <v>27</v>
      </c>
      <c r="V5485" t="s">
        <v>2654</v>
      </c>
      <c r="W5485" t="s">
        <v>459</v>
      </c>
      <c r="X5485" t="s">
        <v>893</v>
      </c>
      <c r="Y5485" t="s">
        <v>85</v>
      </c>
      <c r="Z5485">
        <v>315673</v>
      </c>
    </row>
    <row r="5486" spans="1:26" x14ac:dyDescent="0.3">
      <c r="A5486" t="s">
        <v>644</v>
      </c>
      <c r="B5486" t="s">
        <v>131</v>
      </c>
      <c r="C5486" t="s">
        <v>21</v>
      </c>
      <c r="D5486">
        <v>0</v>
      </c>
      <c r="E5486" s="7">
        <v>38156</v>
      </c>
      <c r="F5486" s="5">
        <v>0.39583333333333331</v>
      </c>
      <c r="G5486">
        <v>1</v>
      </c>
      <c r="H5486" t="s">
        <v>31</v>
      </c>
      <c r="I5486" t="s">
        <v>30</v>
      </c>
      <c r="J5486" t="s">
        <v>26</v>
      </c>
      <c r="K5486" t="s">
        <v>26</v>
      </c>
      <c r="L5486">
        <v>0</v>
      </c>
      <c r="M5486">
        <v>0</v>
      </c>
      <c r="N5486">
        <v>0</v>
      </c>
      <c r="O5486">
        <v>50</v>
      </c>
      <c r="P5486">
        <v>0</v>
      </c>
      <c r="Q5486" t="s">
        <v>24</v>
      </c>
      <c r="R5486" t="s">
        <v>46</v>
      </c>
      <c r="S5486" t="s">
        <v>44</v>
      </c>
      <c r="T5486" t="s">
        <v>25</v>
      </c>
      <c r="U5486" t="s">
        <v>27</v>
      </c>
      <c r="V5486" t="s">
        <v>2650</v>
      </c>
      <c r="W5486" t="s">
        <v>459</v>
      </c>
      <c r="X5486" t="s">
        <v>893</v>
      </c>
      <c r="Y5486" t="s">
        <v>45</v>
      </c>
      <c r="Z5486">
        <v>322635</v>
      </c>
    </row>
    <row r="5487" spans="1:26" x14ac:dyDescent="0.3">
      <c r="A5487" t="s">
        <v>644</v>
      </c>
      <c r="B5487" t="s">
        <v>131</v>
      </c>
      <c r="C5487" t="s">
        <v>21</v>
      </c>
      <c r="D5487">
        <v>2</v>
      </c>
      <c r="E5487" s="7">
        <v>41037</v>
      </c>
      <c r="F5487" s="5">
        <v>0.95833333333333337</v>
      </c>
      <c r="G5487">
        <v>1</v>
      </c>
      <c r="H5487" t="s">
        <v>69</v>
      </c>
      <c r="I5487" t="s">
        <v>36</v>
      </c>
      <c r="J5487" t="s">
        <v>26</v>
      </c>
      <c r="K5487" t="s">
        <v>26</v>
      </c>
      <c r="L5487">
        <v>0</v>
      </c>
      <c r="M5487">
        <v>0</v>
      </c>
      <c r="N5487">
        <v>0</v>
      </c>
      <c r="O5487">
        <v>50</v>
      </c>
      <c r="P5487">
        <v>0</v>
      </c>
      <c r="Q5487" t="s">
        <v>24</v>
      </c>
      <c r="R5487" t="s">
        <v>46</v>
      </c>
      <c r="S5487" t="s">
        <v>44</v>
      </c>
      <c r="T5487" t="s">
        <v>25</v>
      </c>
      <c r="U5487" t="s">
        <v>27</v>
      </c>
      <c r="V5487" t="s">
        <v>2650</v>
      </c>
      <c r="W5487" t="s">
        <v>459</v>
      </c>
      <c r="X5487" t="s">
        <v>893</v>
      </c>
      <c r="Y5487" t="s">
        <v>45</v>
      </c>
      <c r="Z5487">
        <v>342809</v>
      </c>
    </row>
    <row r="5488" spans="1:26" x14ac:dyDescent="0.3">
      <c r="A5488" t="s">
        <v>644</v>
      </c>
      <c r="B5488" t="s">
        <v>131</v>
      </c>
      <c r="C5488" t="s">
        <v>21</v>
      </c>
      <c r="D5488">
        <v>2</v>
      </c>
      <c r="E5488" s="7">
        <v>41855</v>
      </c>
      <c r="F5488" s="5">
        <v>0.90972222222222221</v>
      </c>
      <c r="G5488">
        <v>1</v>
      </c>
      <c r="H5488" t="s">
        <v>69</v>
      </c>
      <c r="I5488" t="s">
        <v>36</v>
      </c>
      <c r="J5488" t="s">
        <v>125</v>
      </c>
      <c r="K5488" t="s">
        <v>26</v>
      </c>
      <c r="L5488">
        <v>0</v>
      </c>
      <c r="M5488">
        <v>0</v>
      </c>
      <c r="N5488">
        <v>0</v>
      </c>
      <c r="O5488">
        <v>50</v>
      </c>
      <c r="P5488">
        <v>0</v>
      </c>
      <c r="Q5488" t="s">
        <v>24</v>
      </c>
      <c r="R5488" t="s">
        <v>245</v>
      </c>
      <c r="S5488" t="s">
        <v>844</v>
      </c>
      <c r="T5488" t="s">
        <v>25</v>
      </c>
      <c r="U5488" t="s">
        <v>27</v>
      </c>
      <c r="V5488" t="s">
        <v>2654</v>
      </c>
      <c r="W5488" t="s">
        <v>459</v>
      </c>
      <c r="X5488" t="s">
        <v>893</v>
      </c>
      <c r="Y5488" t="s">
        <v>845</v>
      </c>
      <c r="Z5488">
        <v>306118</v>
      </c>
    </row>
    <row r="5489" spans="1:26" x14ac:dyDescent="0.3">
      <c r="A5489" t="s">
        <v>644</v>
      </c>
      <c r="B5489" t="s">
        <v>131</v>
      </c>
      <c r="C5489" t="s">
        <v>21</v>
      </c>
      <c r="D5489">
        <v>1</v>
      </c>
      <c r="E5489" s="7">
        <v>41017</v>
      </c>
      <c r="F5489" s="5">
        <v>0.94791666666666663</v>
      </c>
      <c r="G5489">
        <v>1</v>
      </c>
      <c r="H5489" t="s">
        <v>69</v>
      </c>
      <c r="I5489" t="s">
        <v>30</v>
      </c>
      <c r="J5489" t="s">
        <v>125</v>
      </c>
      <c r="K5489" t="s">
        <v>26</v>
      </c>
      <c r="L5489">
        <v>0</v>
      </c>
      <c r="M5489">
        <v>0</v>
      </c>
      <c r="N5489">
        <v>0</v>
      </c>
      <c r="O5489">
        <v>50</v>
      </c>
      <c r="P5489">
        <v>0</v>
      </c>
      <c r="Q5489" t="s">
        <v>24</v>
      </c>
      <c r="R5489" t="s">
        <v>2669</v>
      </c>
      <c r="S5489" t="s">
        <v>1668</v>
      </c>
      <c r="T5489" t="s">
        <v>25</v>
      </c>
      <c r="U5489" t="s">
        <v>27</v>
      </c>
      <c r="V5489" t="s">
        <v>2654</v>
      </c>
      <c r="W5489" t="s">
        <v>459</v>
      </c>
      <c r="X5489" t="s">
        <v>893</v>
      </c>
      <c r="Y5489" t="s">
        <v>1669</v>
      </c>
      <c r="Z5489">
        <v>256050</v>
      </c>
    </row>
    <row r="5490" spans="1:26" x14ac:dyDescent="0.3">
      <c r="A5490" t="s">
        <v>644</v>
      </c>
      <c r="B5490" t="s">
        <v>131</v>
      </c>
      <c r="C5490" t="s">
        <v>21</v>
      </c>
      <c r="D5490">
        <v>2</v>
      </c>
      <c r="E5490" s="7">
        <v>40984</v>
      </c>
      <c r="F5490" s="5">
        <v>0.625</v>
      </c>
      <c r="G5490">
        <v>1</v>
      </c>
      <c r="I5490" t="s">
        <v>30</v>
      </c>
      <c r="J5490" t="s">
        <v>26</v>
      </c>
      <c r="K5490" t="s">
        <v>26</v>
      </c>
      <c r="L5490">
        <v>0</v>
      </c>
      <c r="M5490">
        <v>0</v>
      </c>
      <c r="N5490">
        <v>0</v>
      </c>
      <c r="O5490">
        <v>50</v>
      </c>
      <c r="P5490">
        <v>0</v>
      </c>
      <c r="Q5490" t="s">
        <v>24</v>
      </c>
      <c r="R5490" t="s">
        <v>197</v>
      </c>
      <c r="S5490" t="s">
        <v>406</v>
      </c>
      <c r="T5490" t="s">
        <v>25</v>
      </c>
      <c r="U5490" t="s">
        <v>27</v>
      </c>
      <c r="V5490" t="s">
        <v>2650</v>
      </c>
      <c r="W5490" t="s">
        <v>459</v>
      </c>
      <c r="X5490" t="s">
        <v>893</v>
      </c>
      <c r="Y5490" t="s">
        <v>407</v>
      </c>
      <c r="Z5490">
        <v>256703</v>
      </c>
    </row>
    <row r="5491" spans="1:26" x14ac:dyDescent="0.3">
      <c r="A5491" t="s">
        <v>2010</v>
      </c>
      <c r="B5491" t="s">
        <v>174</v>
      </c>
      <c r="C5491" t="s">
        <v>21</v>
      </c>
      <c r="D5491">
        <v>2</v>
      </c>
      <c r="E5491" s="7">
        <v>38672</v>
      </c>
      <c r="F5491" s="5">
        <v>0.95833333333333337</v>
      </c>
      <c r="G5491">
        <v>1</v>
      </c>
      <c r="H5491" t="s">
        <v>69</v>
      </c>
      <c r="I5491" t="s">
        <v>47</v>
      </c>
      <c r="J5491" t="s">
        <v>114</v>
      </c>
      <c r="K5491" t="s">
        <v>143</v>
      </c>
      <c r="L5491">
        <v>0</v>
      </c>
      <c r="M5491">
        <v>0</v>
      </c>
      <c r="N5491">
        <v>0</v>
      </c>
      <c r="O5491">
        <v>50</v>
      </c>
      <c r="P5491">
        <v>0</v>
      </c>
      <c r="Q5491" t="s">
        <v>24</v>
      </c>
      <c r="R5491" t="s">
        <v>2671</v>
      </c>
      <c r="S5491" t="s">
        <v>383</v>
      </c>
      <c r="T5491" t="s">
        <v>25</v>
      </c>
      <c r="U5491" t="s">
        <v>27</v>
      </c>
      <c r="V5491" t="s">
        <v>2650</v>
      </c>
      <c r="W5491" t="s">
        <v>459</v>
      </c>
      <c r="X5491" t="s">
        <v>893</v>
      </c>
      <c r="Y5491" t="s">
        <v>384</v>
      </c>
      <c r="Z5491">
        <v>304467</v>
      </c>
    </row>
    <row r="5492" spans="1:26" x14ac:dyDescent="0.3">
      <c r="A5492" t="s">
        <v>203</v>
      </c>
      <c r="B5492" t="s">
        <v>65</v>
      </c>
      <c r="C5492" t="s">
        <v>21</v>
      </c>
      <c r="D5492">
        <v>1</v>
      </c>
      <c r="E5492" s="7">
        <v>37911</v>
      </c>
      <c r="F5492" s="5">
        <v>0.41666666666666669</v>
      </c>
      <c r="G5492">
        <v>1</v>
      </c>
      <c r="H5492" t="s">
        <v>31</v>
      </c>
      <c r="I5492" t="s">
        <v>47</v>
      </c>
      <c r="J5492" t="s">
        <v>2697</v>
      </c>
      <c r="K5492" t="s">
        <v>212</v>
      </c>
      <c r="L5492">
        <v>0</v>
      </c>
      <c r="M5492">
        <v>0</v>
      </c>
      <c r="N5492">
        <v>0</v>
      </c>
      <c r="O5492">
        <v>100</v>
      </c>
      <c r="P5492">
        <v>0</v>
      </c>
      <c r="Q5492" t="s">
        <v>24</v>
      </c>
      <c r="R5492" t="s">
        <v>46</v>
      </c>
      <c r="S5492" t="s">
        <v>44</v>
      </c>
      <c r="T5492" t="s">
        <v>25</v>
      </c>
      <c r="U5492" t="s">
        <v>27</v>
      </c>
      <c r="V5492" t="s">
        <v>2650</v>
      </c>
      <c r="W5492" t="s">
        <v>459</v>
      </c>
      <c r="X5492" t="s">
        <v>893</v>
      </c>
      <c r="Y5492" t="s">
        <v>45</v>
      </c>
      <c r="Z5492">
        <v>261760</v>
      </c>
    </row>
    <row r="5493" spans="1:26" x14ac:dyDescent="0.3">
      <c r="A5493" t="s">
        <v>203</v>
      </c>
      <c r="B5493" t="s">
        <v>65</v>
      </c>
      <c r="C5493" t="s">
        <v>21</v>
      </c>
      <c r="D5493">
        <v>2</v>
      </c>
      <c r="E5493" s="7">
        <v>38964</v>
      </c>
      <c r="F5493" s="5">
        <v>0.28125</v>
      </c>
      <c r="G5493">
        <v>1</v>
      </c>
      <c r="H5493" t="s">
        <v>290</v>
      </c>
      <c r="I5493" t="s">
        <v>56</v>
      </c>
      <c r="J5493" t="s">
        <v>122</v>
      </c>
      <c r="K5493" t="s">
        <v>26</v>
      </c>
      <c r="L5493">
        <v>0</v>
      </c>
      <c r="M5493">
        <v>0</v>
      </c>
      <c r="N5493">
        <v>0</v>
      </c>
      <c r="O5493">
        <v>0</v>
      </c>
      <c r="P5493">
        <v>0</v>
      </c>
      <c r="Q5493" t="s">
        <v>24</v>
      </c>
      <c r="R5493" t="s">
        <v>561</v>
      </c>
      <c r="S5493" t="s">
        <v>559</v>
      </c>
      <c r="T5493" t="s">
        <v>25</v>
      </c>
      <c r="U5493" t="s">
        <v>27</v>
      </c>
      <c r="V5493" t="s">
        <v>2655</v>
      </c>
      <c r="W5493" t="s">
        <v>459</v>
      </c>
      <c r="X5493" t="s">
        <v>893</v>
      </c>
      <c r="Y5493" t="s">
        <v>560</v>
      </c>
      <c r="Z5493">
        <v>307264</v>
      </c>
    </row>
    <row r="5494" spans="1:26" x14ac:dyDescent="0.3">
      <c r="A5494" t="s">
        <v>203</v>
      </c>
      <c r="B5494" t="s">
        <v>65</v>
      </c>
      <c r="C5494" t="s">
        <v>21</v>
      </c>
      <c r="D5494">
        <v>2</v>
      </c>
      <c r="E5494" s="7">
        <v>40437</v>
      </c>
      <c r="F5494" s="5">
        <v>0.28125</v>
      </c>
      <c r="G5494">
        <v>1</v>
      </c>
      <c r="H5494" t="s">
        <v>290</v>
      </c>
      <c r="I5494" t="s">
        <v>56</v>
      </c>
      <c r="J5494" t="s">
        <v>26</v>
      </c>
      <c r="K5494" t="s">
        <v>26</v>
      </c>
      <c r="L5494">
        <v>0</v>
      </c>
      <c r="M5494">
        <v>0</v>
      </c>
      <c r="N5494">
        <v>0</v>
      </c>
      <c r="O5494">
        <v>0</v>
      </c>
      <c r="P5494">
        <v>0</v>
      </c>
      <c r="Q5494" t="s">
        <v>24</v>
      </c>
      <c r="R5494" t="s">
        <v>166</v>
      </c>
      <c r="S5494" t="s">
        <v>1323</v>
      </c>
      <c r="T5494" t="s">
        <v>25</v>
      </c>
      <c r="U5494" t="s">
        <v>27</v>
      </c>
      <c r="V5494" t="s">
        <v>2653</v>
      </c>
      <c r="W5494" t="s">
        <v>459</v>
      </c>
      <c r="X5494" t="s">
        <v>893</v>
      </c>
      <c r="Y5494" t="s">
        <v>1324</v>
      </c>
      <c r="Z5494">
        <v>348013</v>
      </c>
    </row>
    <row r="5495" spans="1:26" x14ac:dyDescent="0.3">
      <c r="A5495" t="s">
        <v>203</v>
      </c>
      <c r="B5495" t="s">
        <v>65</v>
      </c>
      <c r="C5495" t="s">
        <v>21</v>
      </c>
      <c r="D5495">
        <v>2</v>
      </c>
      <c r="E5495" s="7">
        <v>41175</v>
      </c>
      <c r="F5495" s="5">
        <v>0.27916666666666667</v>
      </c>
      <c r="G5495">
        <v>1</v>
      </c>
      <c r="H5495" t="s">
        <v>290</v>
      </c>
      <c r="I5495" t="s">
        <v>56</v>
      </c>
      <c r="J5495" t="s">
        <v>26</v>
      </c>
      <c r="K5495" t="s">
        <v>26</v>
      </c>
      <c r="L5495">
        <v>0</v>
      </c>
      <c r="M5495">
        <v>0</v>
      </c>
      <c r="N5495">
        <v>0</v>
      </c>
      <c r="O5495">
        <v>0</v>
      </c>
      <c r="P5495">
        <v>0</v>
      </c>
      <c r="Q5495" t="s">
        <v>24</v>
      </c>
      <c r="R5495" t="s">
        <v>86</v>
      </c>
      <c r="S5495" t="s">
        <v>96</v>
      </c>
      <c r="T5495" t="s">
        <v>25</v>
      </c>
      <c r="U5495" t="s">
        <v>27</v>
      </c>
      <c r="V5495" t="s">
        <v>2654</v>
      </c>
      <c r="W5495" t="s">
        <v>459</v>
      </c>
      <c r="X5495" t="s">
        <v>893</v>
      </c>
      <c r="Y5495" t="s">
        <v>97</v>
      </c>
      <c r="Z5495">
        <v>229751</v>
      </c>
    </row>
    <row r="5496" spans="1:26" x14ac:dyDescent="0.3">
      <c r="A5496" t="s">
        <v>203</v>
      </c>
      <c r="B5496" t="s">
        <v>65</v>
      </c>
      <c r="C5496" t="s">
        <v>21</v>
      </c>
      <c r="D5496">
        <v>2</v>
      </c>
      <c r="E5496" s="7">
        <v>40042</v>
      </c>
      <c r="F5496" s="5">
        <v>0.2590277777777778</v>
      </c>
      <c r="G5496">
        <v>1</v>
      </c>
      <c r="H5496" t="s">
        <v>290</v>
      </c>
      <c r="I5496" t="s">
        <v>56</v>
      </c>
      <c r="J5496" t="s">
        <v>26</v>
      </c>
      <c r="K5496" t="s">
        <v>26</v>
      </c>
      <c r="L5496">
        <v>0</v>
      </c>
      <c r="M5496">
        <v>0</v>
      </c>
      <c r="N5496">
        <v>0</v>
      </c>
      <c r="O5496">
        <v>0</v>
      </c>
      <c r="P5496">
        <v>0</v>
      </c>
      <c r="Q5496" t="s">
        <v>24</v>
      </c>
      <c r="R5496" t="s">
        <v>46</v>
      </c>
      <c r="S5496" t="s">
        <v>44</v>
      </c>
      <c r="T5496" t="s">
        <v>25</v>
      </c>
      <c r="U5496" t="s">
        <v>27</v>
      </c>
      <c r="V5496" t="s">
        <v>2650</v>
      </c>
      <c r="W5496" t="s">
        <v>459</v>
      </c>
      <c r="X5496" t="s">
        <v>893</v>
      </c>
      <c r="Y5496" t="s">
        <v>45</v>
      </c>
      <c r="Z5496">
        <v>222113</v>
      </c>
    </row>
    <row r="5497" spans="1:26" x14ac:dyDescent="0.3">
      <c r="A5497" t="s">
        <v>203</v>
      </c>
      <c r="B5497" t="s">
        <v>65</v>
      </c>
      <c r="C5497" t="s">
        <v>21</v>
      </c>
      <c r="D5497">
        <v>2</v>
      </c>
      <c r="E5497" s="7">
        <v>41166</v>
      </c>
      <c r="F5497" s="5">
        <v>0.30208333333333331</v>
      </c>
      <c r="G5497">
        <v>1</v>
      </c>
      <c r="H5497" t="s">
        <v>290</v>
      </c>
      <c r="I5497" t="s">
        <v>56</v>
      </c>
      <c r="J5497" t="s">
        <v>26</v>
      </c>
      <c r="K5497" t="s">
        <v>26</v>
      </c>
      <c r="L5497">
        <v>0</v>
      </c>
      <c r="M5497">
        <v>0</v>
      </c>
      <c r="N5497">
        <v>0</v>
      </c>
      <c r="O5497">
        <v>0</v>
      </c>
      <c r="P5497">
        <v>0</v>
      </c>
      <c r="Q5497" t="s">
        <v>24</v>
      </c>
      <c r="R5497" t="s">
        <v>208</v>
      </c>
      <c r="S5497" t="s">
        <v>1094</v>
      </c>
      <c r="T5497" t="s">
        <v>25</v>
      </c>
      <c r="U5497" t="s">
        <v>27</v>
      </c>
      <c r="V5497" t="s">
        <v>208</v>
      </c>
      <c r="W5497" t="s">
        <v>459</v>
      </c>
      <c r="X5497" t="s">
        <v>893</v>
      </c>
      <c r="Y5497" t="s">
        <v>1095</v>
      </c>
      <c r="Z5497">
        <v>343798</v>
      </c>
    </row>
    <row r="5498" spans="1:26" x14ac:dyDescent="0.3">
      <c r="A5498" t="s">
        <v>203</v>
      </c>
      <c r="B5498" t="s">
        <v>65</v>
      </c>
      <c r="C5498" t="s">
        <v>21</v>
      </c>
      <c r="D5498">
        <v>1</v>
      </c>
      <c r="E5498" s="7">
        <v>40716</v>
      </c>
      <c r="F5498" s="5">
        <v>0.35625000000000001</v>
      </c>
      <c r="G5498">
        <v>1</v>
      </c>
      <c r="H5498" t="s">
        <v>31</v>
      </c>
      <c r="I5498" t="s">
        <v>47</v>
      </c>
      <c r="J5498" t="s">
        <v>26</v>
      </c>
      <c r="K5498" t="s">
        <v>26</v>
      </c>
      <c r="L5498">
        <v>0</v>
      </c>
      <c r="M5498">
        <v>0</v>
      </c>
      <c r="N5498">
        <v>0</v>
      </c>
      <c r="O5498" s="2">
        <v>2000</v>
      </c>
      <c r="P5498">
        <v>5</v>
      </c>
      <c r="Q5498" t="s">
        <v>24</v>
      </c>
      <c r="R5498" t="s">
        <v>1112</v>
      </c>
      <c r="S5498" t="s">
        <v>2178</v>
      </c>
      <c r="T5498" t="s">
        <v>25</v>
      </c>
      <c r="U5498" t="s">
        <v>64</v>
      </c>
      <c r="V5498" t="s">
        <v>1112</v>
      </c>
      <c r="W5498" t="s">
        <v>459</v>
      </c>
      <c r="X5498" t="s">
        <v>893</v>
      </c>
      <c r="Y5498" t="s">
        <v>2179</v>
      </c>
      <c r="Z5498">
        <v>341176</v>
      </c>
    </row>
    <row r="5499" spans="1:26" x14ac:dyDescent="0.3">
      <c r="A5499" t="s">
        <v>203</v>
      </c>
      <c r="B5499" t="s">
        <v>65</v>
      </c>
      <c r="C5499" t="s">
        <v>21</v>
      </c>
      <c r="D5499">
        <v>2</v>
      </c>
      <c r="E5499" s="7">
        <v>38985</v>
      </c>
      <c r="F5499" s="5">
        <v>0.76041666666666663</v>
      </c>
      <c r="G5499">
        <v>1</v>
      </c>
      <c r="H5499" t="s">
        <v>31</v>
      </c>
      <c r="I5499" t="s">
        <v>47</v>
      </c>
      <c r="J5499" t="s">
        <v>26</v>
      </c>
      <c r="K5499" t="s">
        <v>26</v>
      </c>
      <c r="L5499">
        <v>0</v>
      </c>
      <c r="M5499">
        <v>0</v>
      </c>
      <c r="N5499">
        <v>0</v>
      </c>
      <c r="O5499">
        <v>10</v>
      </c>
      <c r="P5499">
        <v>0</v>
      </c>
      <c r="Q5499" t="s">
        <v>24</v>
      </c>
      <c r="R5499" t="s">
        <v>166</v>
      </c>
      <c r="S5499" t="s">
        <v>1323</v>
      </c>
      <c r="T5499" t="s">
        <v>25</v>
      </c>
      <c r="U5499" t="s">
        <v>27</v>
      </c>
      <c r="V5499" t="s">
        <v>2653</v>
      </c>
      <c r="W5499" t="s">
        <v>459</v>
      </c>
      <c r="X5499" t="s">
        <v>893</v>
      </c>
      <c r="Y5499" t="s">
        <v>1324</v>
      </c>
      <c r="Z5499">
        <v>213532</v>
      </c>
    </row>
    <row r="5500" spans="1:26" x14ac:dyDescent="0.3">
      <c r="A5500" t="s">
        <v>203</v>
      </c>
      <c r="B5500" t="s">
        <v>65</v>
      </c>
      <c r="C5500" t="s">
        <v>21</v>
      </c>
      <c r="D5500">
        <v>2</v>
      </c>
      <c r="E5500" s="7">
        <v>40725</v>
      </c>
      <c r="F5500" s="5">
        <v>0.82638888888888884</v>
      </c>
      <c r="G5500">
        <v>1</v>
      </c>
      <c r="H5500" t="s">
        <v>31</v>
      </c>
      <c r="I5500" t="s">
        <v>47</v>
      </c>
      <c r="J5500" t="s">
        <v>26</v>
      </c>
      <c r="K5500" t="s">
        <v>26</v>
      </c>
      <c r="L5500">
        <v>0</v>
      </c>
      <c r="M5500">
        <v>0</v>
      </c>
      <c r="N5500">
        <v>0</v>
      </c>
      <c r="O5500">
        <v>10</v>
      </c>
      <c r="P5500">
        <v>0</v>
      </c>
      <c r="Q5500" t="s">
        <v>24</v>
      </c>
      <c r="R5500" t="s">
        <v>86</v>
      </c>
      <c r="S5500" t="s">
        <v>96</v>
      </c>
      <c r="T5500" t="s">
        <v>25</v>
      </c>
      <c r="U5500" t="s">
        <v>27</v>
      </c>
      <c r="V5500" t="s">
        <v>2654</v>
      </c>
      <c r="W5500" t="s">
        <v>459</v>
      </c>
      <c r="X5500" t="s">
        <v>893</v>
      </c>
      <c r="Y5500" t="s">
        <v>97</v>
      </c>
      <c r="Z5500">
        <v>200869</v>
      </c>
    </row>
    <row r="5501" spans="1:26" x14ac:dyDescent="0.3">
      <c r="A5501" t="s">
        <v>203</v>
      </c>
      <c r="B5501" t="s">
        <v>65</v>
      </c>
      <c r="C5501" t="s">
        <v>21</v>
      </c>
      <c r="D5501">
        <v>2</v>
      </c>
      <c r="E5501" s="7">
        <v>41156</v>
      </c>
      <c r="F5501" s="5">
        <v>0.32847222222222222</v>
      </c>
      <c r="G5501">
        <v>1</v>
      </c>
      <c r="H5501" t="s">
        <v>31</v>
      </c>
      <c r="I5501" t="s">
        <v>47</v>
      </c>
      <c r="J5501" t="s">
        <v>26</v>
      </c>
      <c r="K5501" t="s">
        <v>26</v>
      </c>
      <c r="L5501">
        <v>0</v>
      </c>
      <c r="M5501">
        <v>0</v>
      </c>
      <c r="N5501">
        <v>0</v>
      </c>
      <c r="O5501">
        <v>100</v>
      </c>
      <c r="P5501">
        <v>0</v>
      </c>
      <c r="Q5501" t="s">
        <v>24</v>
      </c>
      <c r="R5501" t="s">
        <v>474</v>
      </c>
      <c r="S5501" t="s">
        <v>472</v>
      </c>
      <c r="T5501" t="s">
        <v>25</v>
      </c>
      <c r="U5501" t="s">
        <v>27</v>
      </c>
      <c r="V5501" t="s">
        <v>2650</v>
      </c>
      <c r="W5501" t="s">
        <v>459</v>
      </c>
      <c r="X5501" t="s">
        <v>893</v>
      </c>
      <c r="Y5501" t="s">
        <v>473</v>
      </c>
      <c r="Z5501">
        <v>309096</v>
      </c>
    </row>
    <row r="5502" spans="1:26" x14ac:dyDescent="0.3">
      <c r="A5502" t="s">
        <v>203</v>
      </c>
      <c r="B5502" t="s">
        <v>65</v>
      </c>
      <c r="C5502" t="s">
        <v>21</v>
      </c>
      <c r="D5502">
        <v>2</v>
      </c>
      <c r="E5502" s="7">
        <v>39346</v>
      </c>
      <c r="F5502" s="5">
        <v>0.70138888888888884</v>
      </c>
      <c r="G5502">
        <v>1</v>
      </c>
      <c r="H5502" t="s">
        <v>31</v>
      </c>
      <c r="I5502" t="s">
        <v>56</v>
      </c>
      <c r="J5502" t="s">
        <v>26</v>
      </c>
      <c r="K5502" t="s">
        <v>26</v>
      </c>
      <c r="L5502">
        <v>0</v>
      </c>
      <c r="M5502">
        <v>0</v>
      </c>
      <c r="N5502" s="2">
        <v>1920886</v>
      </c>
      <c r="O5502">
        <v>100</v>
      </c>
      <c r="P5502">
        <v>0</v>
      </c>
      <c r="Q5502" t="s">
        <v>24</v>
      </c>
      <c r="R5502" t="s">
        <v>561</v>
      </c>
      <c r="S5502" t="s">
        <v>559</v>
      </c>
      <c r="T5502" t="s">
        <v>25</v>
      </c>
      <c r="U5502" t="s">
        <v>64</v>
      </c>
      <c r="V5502" t="s">
        <v>2655</v>
      </c>
      <c r="W5502" t="s">
        <v>459</v>
      </c>
      <c r="X5502" t="s">
        <v>893</v>
      </c>
      <c r="Y5502" t="s">
        <v>560</v>
      </c>
      <c r="Z5502">
        <v>217589</v>
      </c>
    </row>
    <row r="5503" spans="1:26" x14ac:dyDescent="0.3">
      <c r="A5503" t="s">
        <v>203</v>
      </c>
      <c r="B5503" t="s">
        <v>65</v>
      </c>
      <c r="C5503" t="s">
        <v>21</v>
      </c>
      <c r="D5503">
        <v>2</v>
      </c>
      <c r="E5503" s="7">
        <v>37134</v>
      </c>
      <c r="F5503" s="5">
        <v>0.35902777777777778</v>
      </c>
      <c r="G5503">
        <v>1</v>
      </c>
      <c r="H5503" t="s">
        <v>31</v>
      </c>
      <c r="I5503" t="s">
        <v>47</v>
      </c>
      <c r="J5503" t="s">
        <v>26</v>
      </c>
      <c r="K5503" t="s">
        <v>26</v>
      </c>
      <c r="L5503">
        <v>0</v>
      </c>
      <c r="M5503">
        <v>0</v>
      </c>
      <c r="N5503">
        <v>0</v>
      </c>
      <c r="O5503">
        <v>100</v>
      </c>
      <c r="P5503">
        <v>0</v>
      </c>
      <c r="Q5503" t="s">
        <v>24</v>
      </c>
      <c r="R5503" t="s">
        <v>86</v>
      </c>
      <c r="S5503" t="s">
        <v>96</v>
      </c>
      <c r="T5503" t="s">
        <v>25</v>
      </c>
      <c r="U5503" t="s">
        <v>27</v>
      </c>
      <c r="V5503" t="s">
        <v>2654</v>
      </c>
      <c r="W5503" t="s">
        <v>459</v>
      </c>
      <c r="X5503" t="s">
        <v>893</v>
      </c>
      <c r="Y5503" t="s">
        <v>97</v>
      </c>
      <c r="Z5503">
        <v>300955</v>
      </c>
    </row>
    <row r="5504" spans="1:26" x14ac:dyDescent="0.3">
      <c r="A5504" t="s">
        <v>203</v>
      </c>
      <c r="B5504" t="s">
        <v>65</v>
      </c>
      <c r="C5504" t="s">
        <v>21</v>
      </c>
      <c r="D5504">
        <v>2</v>
      </c>
      <c r="E5504" s="7">
        <v>40046</v>
      </c>
      <c r="F5504" s="5">
        <v>0.40972222222222227</v>
      </c>
      <c r="G5504">
        <v>1</v>
      </c>
      <c r="H5504" t="s">
        <v>31</v>
      </c>
      <c r="I5504" t="s">
        <v>56</v>
      </c>
      <c r="J5504" t="s">
        <v>26</v>
      </c>
      <c r="K5504" t="s">
        <v>26</v>
      </c>
      <c r="L5504">
        <v>0</v>
      </c>
      <c r="M5504">
        <v>0</v>
      </c>
      <c r="N5504">
        <v>0</v>
      </c>
      <c r="O5504">
        <v>100</v>
      </c>
      <c r="P5504">
        <v>0</v>
      </c>
      <c r="Q5504" t="s">
        <v>24</v>
      </c>
      <c r="R5504" t="s">
        <v>2669</v>
      </c>
      <c r="S5504" t="s">
        <v>1668</v>
      </c>
      <c r="T5504" t="s">
        <v>25</v>
      </c>
      <c r="U5504" t="s">
        <v>27</v>
      </c>
      <c r="V5504" t="s">
        <v>2654</v>
      </c>
      <c r="W5504" t="s">
        <v>459</v>
      </c>
      <c r="X5504" t="s">
        <v>893</v>
      </c>
      <c r="Y5504" t="s">
        <v>1669</v>
      </c>
      <c r="Z5504">
        <v>211516</v>
      </c>
    </row>
    <row r="5505" spans="1:26" x14ac:dyDescent="0.3">
      <c r="A5505" t="s">
        <v>203</v>
      </c>
      <c r="B5505" t="s">
        <v>65</v>
      </c>
      <c r="C5505" t="s">
        <v>21</v>
      </c>
      <c r="D5505">
        <v>2</v>
      </c>
      <c r="E5505" s="7">
        <v>40707</v>
      </c>
      <c r="F5505" s="5">
        <v>0.2986111111111111</v>
      </c>
      <c r="G5505">
        <v>1</v>
      </c>
      <c r="H5505" t="s">
        <v>31</v>
      </c>
      <c r="I5505" t="s">
        <v>56</v>
      </c>
      <c r="J5505" t="s">
        <v>26</v>
      </c>
      <c r="K5505" t="s">
        <v>26</v>
      </c>
      <c r="L5505">
        <v>0</v>
      </c>
      <c r="M5505">
        <v>0</v>
      </c>
      <c r="N5505">
        <v>0</v>
      </c>
      <c r="O5505">
        <v>100</v>
      </c>
      <c r="P5505">
        <v>0</v>
      </c>
      <c r="Q5505" t="s">
        <v>24</v>
      </c>
      <c r="R5505" t="s">
        <v>2671</v>
      </c>
      <c r="S5505" t="s">
        <v>383</v>
      </c>
      <c r="T5505" t="s">
        <v>25</v>
      </c>
      <c r="U5505" t="s">
        <v>27</v>
      </c>
      <c r="V5505" t="s">
        <v>2650</v>
      </c>
      <c r="W5505" t="s">
        <v>459</v>
      </c>
      <c r="X5505" t="s">
        <v>893</v>
      </c>
      <c r="Y5505" t="s">
        <v>384</v>
      </c>
      <c r="Z5505">
        <v>222471</v>
      </c>
    </row>
    <row r="5506" spans="1:26" x14ac:dyDescent="0.3">
      <c r="A5506" t="s">
        <v>203</v>
      </c>
      <c r="B5506" t="s">
        <v>65</v>
      </c>
      <c r="C5506" t="s">
        <v>21</v>
      </c>
      <c r="D5506">
        <v>2</v>
      </c>
      <c r="E5506" s="7">
        <v>41137</v>
      </c>
      <c r="F5506" s="5">
        <v>0.49305555555555558</v>
      </c>
      <c r="G5506">
        <v>1</v>
      </c>
      <c r="H5506" t="s">
        <v>31</v>
      </c>
      <c r="I5506" t="s">
        <v>56</v>
      </c>
      <c r="J5506" t="s">
        <v>26</v>
      </c>
      <c r="K5506" t="s">
        <v>26</v>
      </c>
      <c r="L5506">
        <v>0</v>
      </c>
      <c r="M5506">
        <v>0</v>
      </c>
      <c r="N5506">
        <v>0</v>
      </c>
      <c r="O5506">
        <v>150</v>
      </c>
      <c r="P5506">
        <v>0</v>
      </c>
      <c r="Q5506" t="s">
        <v>24</v>
      </c>
      <c r="R5506" t="s">
        <v>86</v>
      </c>
      <c r="S5506" t="s">
        <v>96</v>
      </c>
      <c r="T5506" t="s">
        <v>25</v>
      </c>
      <c r="U5506" t="s">
        <v>64</v>
      </c>
      <c r="V5506" t="s">
        <v>2654</v>
      </c>
      <c r="W5506" t="s">
        <v>459</v>
      </c>
      <c r="X5506" t="s">
        <v>893</v>
      </c>
      <c r="Y5506" t="s">
        <v>97</v>
      </c>
      <c r="Z5506">
        <v>227836</v>
      </c>
    </row>
    <row r="5507" spans="1:26" x14ac:dyDescent="0.3">
      <c r="A5507" t="s">
        <v>203</v>
      </c>
      <c r="B5507" t="s">
        <v>65</v>
      </c>
      <c r="C5507" t="s">
        <v>21</v>
      </c>
      <c r="D5507">
        <v>2</v>
      </c>
      <c r="E5507" s="7">
        <v>41138</v>
      </c>
      <c r="F5507" s="5">
        <v>0.2638888888888889</v>
      </c>
      <c r="G5507">
        <v>1</v>
      </c>
      <c r="H5507" t="s">
        <v>31</v>
      </c>
      <c r="I5507" t="s">
        <v>56</v>
      </c>
      <c r="J5507" t="s">
        <v>26</v>
      </c>
      <c r="K5507" t="s">
        <v>26</v>
      </c>
      <c r="L5507">
        <v>0</v>
      </c>
      <c r="M5507">
        <v>0</v>
      </c>
      <c r="N5507">
        <v>0</v>
      </c>
      <c r="O5507">
        <v>150</v>
      </c>
      <c r="P5507">
        <v>0</v>
      </c>
      <c r="Q5507" t="s">
        <v>24</v>
      </c>
      <c r="R5507" t="s">
        <v>197</v>
      </c>
      <c r="S5507" t="s">
        <v>406</v>
      </c>
      <c r="T5507" t="s">
        <v>25</v>
      </c>
      <c r="U5507" t="s">
        <v>64</v>
      </c>
      <c r="V5507" t="s">
        <v>2650</v>
      </c>
      <c r="W5507" t="s">
        <v>459</v>
      </c>
      <c r="X5507" t="s">
        <v>893</v>
      </c>
      <c r="Y5507" t="s">
        <v>407</v>
      </c>
      <c r="Z5507">
        <v>353326</v>
      </c>
    </row>
    <row r="5508" spans="1:26" x14ac:dyDescent="0.3">
      <c r="A5508" t="s">
        <v>203</v>
      </c>
      <c r="B5508" t="s">
        <v>65</v>
      </c>
      <c r="C5508" t="s">
        <v>21</v>
      </c>
      <c r="D5508">
        <v>2</v>
      </c>
      <c r="E5508" s="7">
        <v>41166</v>
      </c>
      <c r="F5508" s="5">
        <v>0.46875</v>
      </c>
      <c r="G5508">
        <v>1</v>
      </c>
      <c r="H5508" t="s">
        <v>31</v>
      </c>
      <c r="I5508" t="s">
        <v>56</v>
      </c>
      <c r="J5508" t="s">
        <v>26</v>
      </c>
      <c r="K5508" t="s">
        <v>26</v>
      </c>
      <c r="L5508">
        <v>0</v>
      </c>
      <c r="M5508">
        <v>0</v>
      </c>
      <c r="N5508">
        <v>0</v>
      </c>
      <c r="O5508">
        <v>200</v>
      </c>
      <c r="P5508">
        <v>0</v>
      </c>
      <c r="Q5508" t="s">
        <v>24</v>
      </c>
      <c r="R5508" t="s">
        <v>86</v>
      </c>
      <c r="S5508" t="s">
        <v>96</v>
      </c>
      <c r="T5508" t="s">
        <v>25</v>
      </c>
      <c r="U5508" t="s">
        <v>64</v>
      </c>
      <c r="V5508" t="s">
        <v>2654</v>
      </c>
      <c r="W5508" t="s">
        <v>459</v>
      </c>
      <c r="X5508" t="s">
        <v>893</v>
      </c>
      <c r="Y5508" t="s">
        <v>97</v>
      </c>
      <c r="Z5508">
        <v>246501</v>
      </c>
    </row>
    <row r="5509" spans="1:26" x14ac:dyDescent="0.3">
      <c r="A5509" t="s">
        <v>203</v>
      </c>
      <c r="B5509" t="s">
        <v>65</v>
      </c>
      <c r="C5509" t="s">
        <v>21</v>
      </c>
      <c r="D5509">
        <v>2</v>
      </c>
      <c r="E5509" s="7">
        <v>41190</v>
      </c>
      <c r="F5509" s="5">
        <v>0.375</v>
      </c>
      <c r="G5509">
        <v>1</v>
      </c>
      <c r="H5509" t="s">
        <v>31</v>
      </c>
      <c r="I5509" t="s">
        <v>56</v>
      </c>
      <c r="J5509" t="s">
        <v>26</v>
      </c>
      <c r="K5509" t="s">
        <v>26</v>
      </c>
      <c r="L5509">
        <v>0</v>
      </c>
      <c r="M5509">
        <v>0</v>
      </c>
      <c r="N5509">
        <v>0</v>
      </c>
      <c r="O5509">
        <v>200</v>
      </c>
      <c r="P5509">
        <v>0</v>
      </c>
      <c r="Q5509" t="s">
        <v>24</v>
      </c>
      <c r="R5509" t="s">
        <v>86</v>
      </c>
      <c r="S5509" t="s">
        <v>96</v>
      </c>
      <c r="T5509" t="s">
        <v>25</v>
      </c>
      <c r="U5509" t="s">
        <v>27</v>
      </c>
      <c r="V5509" t="s">
        <v>2654</v>
      </c>
      <c r="W5509" t="s">
        <v>459</v>
      </c>
      <c r="X5509" t="s">
        <v>893</v>
      </c>
      <c r="Y5509" t="s">
        <v>97</v>
      </c>
      <c r="Z5509">
        <v>226192</v>
      </c>
    </row>
    <row r="5510" spans="1:26" x14ac:dyDescent="0.3">
      <c r="A5510" t="s">
        <v>203</v>
      </c>
      <c r="B5510" t="s">
        <v>65</v>
      </c>
      <c r="C5510" t="s">
        <v>21</v>
      </c>
      <c r="D5510">
        <v>2</v>
      </c>
      <c r="E5510" s="7">
        <v>41571</v>
      </c>
      <c r="F5510" s="5">
        <v>0.37152777777777773</v>
      </c>
      <c r="G5510">
        <v>1</v>
      </c>
      <c r="H5510" t="s">
        <v>31</v>
      </c>
      <c r="I5510" t="s">
        <v>47</v>
      </c>
      <c r="J5510" t="s">
        <v>26</v>
      </c>
      <c r="K5510" t="s">
        <v>26</v>
      </c>
      <c r="L5510">
        <v>0</v>
      </c>
      <c r="M5510">
        <v>0</v>
      </c>
      <c r="N5510">
        <v>0</v>
      </c>
      <c r="O5510">
        <v>200</v>
      </c>
      <c r="P5510">
        <v>0</v>
      </c>
      <c r="Q5510" t="s">
        <v>24</v>
      </c>
      <c r="R5510" t="s">
        <v>86</v>
      </c>
      <c r="S5510" t="s">
        <v>96</v>
      </c>
      <c r="T5510" t="s">
        <v>25</v>
      </c>
      <c r="U5510" t="s">
        <v>27</v>
      </c>
      <c r="V5510" t="s">
        <v>2654</v>
      </c>
      <c r="W5510" t="s">
        <v>459</v>
      </c>
      <c r="X5510" t="s">
        <v>893</v>
      </c>
      <c r="Y5510" t="s">
        <v>97</v>
      </c>
      <c r="Z5510">
        <v>224768</v>
      </c>
    </row>
    <row r="5511" spans="1:26" x14ac:dyDescent="0.3">
      <c r="A5511" t="s">
        <v>203</v>
      </c>
      <c r="B5511" t="s">
        <v>65</v>
      </c>
      <c r="C5511" t="s">
        <v>21</v>
      </c>
      <c r="D5511">
        <v>2</v>
      </c>
      <c r="E5511" s="7">
        <v>38591</v>
      </c>
      <c r="F5511" s="5">
        <v>0.29097222222222224</v>
      </c>
      <c r="G5511">
        <v>1</v>
      </c>
      <c r="H5511" t="s">
        <v>31</v>
      </c>
      <c r="I5511" t="s">
        <v>56</v>
      </c>
      <c r="J5511" t="s">
        <v>26</v>
      </c>
      <c r="K5511" t="s">
        <v>26</v>
      </c>
      <c r="L5511">
        <v>0</v>
      </c>
      <c r="M5511">
        <v>0</v>
      </c>
      <c r="N5511">
        <v>0</v>
      </c>
      <c r="O5511">
        <v>200</v>
      </c>
      <c r="P5511">
        <v>0</v>
      </c>
      <c r="Q5511" t="s">
        <v>24</v>
      </c>
      <c r="R5511" t="s">
        <v>2669</v>
      </c>
      <c r="S5511" t="s">
        <v>1668</v>
      </c>
      <c r="T5511" t="s">
        <v>25</v>
      </c>
      <c r="U5511" t="s">
        <v>27</v>
      </c>
      <c r="V5511" t="s">
        <v>2654</v>
      </c>
      <c r="W5511" t="s">
        <v>459</v>
      </c>
      <c r="X5511" t="s">
        <v>893</v>
      </c>
      <c r="Y5511" t="s">
        <v>1669</v>
      </c>
      <c r="Z5511">
        <v>315699</v>
      </c>
    </row>
    <row r="5512" spans="1:26" x14ac:dyDescent="0.3">
      <c r="A5512" t="s">
        <v>203</v>
      </c>
      <c r="B5512" t="s">
        <v>65</v>
      </c>
      <c r="C5512" t="s">
        <v>21</v>
      </c>
      <c r="D5512">
        <v>1</v>
      </c>
      <c r="E5512" s="7">
        <v>38957</v>
      </c>
      <c r="F5512" s="5">
        <v>0.33333333333333331</v>
      </c>
      <c r="G5512">
        <v>1</v>
      </c>
      <c r="H5512" t="s">
        <v>31</v>
      </c>
      <c r="I5512" t="s">
        <v>56</v>
      </c>
      <c r="J5512" t="s">
        <v>26</v>
      </c>
      <c r="K5512" t="s">
        <v>26</v>
      </c>
      <c r="L5512">
        <v>0</v>
      </c>
      <c r="M5512">
        <v>0</v>
      </c>
      <c r="N5512">
        <v>0</v>
      </c>
      <c r="O5512">
        <v>200</v>
      </c>
      <c r="P5512">
        <v>0</v>
      </c>
      <c r="Q5512" t="s">
        <v>24</v>
      </c>
      <c r="R5512" t="s">
        <v>2671</v>
      </c>
      <c r="S5512" t="s">
        <v>344</v>
      </c>
      <c r="T5512" t="s">
        <v>25</v>
      </c>
      <c r="U5512" t="s">
        <v>27</v>
      </c>
      <c r="V5512" t="s">
        <v>2650</v>
      </c>
      <c r="W5512" t="s">
        <v>459</v>
      </c>
      <c r="X5512" t="s">
        <v>893</v>
      </c>
      <c r="Y5512" t="s">
        <v>345</v>
      </c>
      <c r="Z5512">
        <v>304729</v>
      </c>
    </row>
    <row r="5513" spans="1:26" x14ac:dyDescent="0.3">
      <c r="A5513" t="s">
        <v>203</v>
      </c>
      <c r="B5513" t="s">
        <v>65</v>
      </c>
      <c r="C5513" t="s">
        <v>21</v>
      </c>
      <c r="D5513">
        <v>2</v>
      </c>
      <c r="E5513" s="7">
        <v>38957</v>
      </c>
      <c r="F5513" s="5">
        <v>0.34027777777777773</v>
      </c>
      <c r="G5513">
        <v>1</v>
      </c>
      <c r="H5513" t="s">
        <v>31</v>
      </c>
      <c r="I5513" t="s">
        <v>56</v>
      </c>
      <c r="J5513" t="s">
        <v>26</v>
      </c>
      <c r="K5513" t="s">
        <v>26</v>
      </c>
      <c r="L5513">
        <v>0</v>
      </c>
      <c r="M5513">
        <v>0</v>
      </c>
      <c r="N5513">
        <v>0</v>
      </c>
      <c r="O5513">
        <v>250</v>
      </c>
      <c r="P5513">
        <v>0</v>
      </c>
      <c r="Q5513" t="s">
        <v>24</v>
      </c>
      <c r="R5513" t="s">
        <v>86</v>
      </c>
      <c r="S5513" t="s">
        <v>96</v>
      </c>
      <c r="T5513" t="s">
        <v>25</v>
      </c>
      <c r="U5513" t="s">
        <v>27</v>
      </c>
      <c r="V5513" t="s">
        <v>2654</v>
      </c>
      <c r="W5513" t="s">
        <v>459</v>
      </c>
      <c r="X5513" t="s">
        <v>893</v>
      </c>
      <c r="Y5513" t="s">
        <v>97</v>
      </c>
      <c r="Z5513">
        <v>336453</v>
      </c>
    </row>
    <row r="5514" spans="1:26" x14ac:dyDescent="0.3">
      <c r="A5514" t="s">
        <v>203</v>
      </c>
      <c r="B5514" t="s">
        <v>65</v>
      </c>
      <c r="C5514" t="s">
        <v>21</v>
      </c>
      <c r="D5514">
        <v>2</v>
      </c>
      <c r="E5514" s="7">
        <v>41918</v>
      </c>
      <c r="F5514" s="5">
        <v>0.66319444444444442</v>
      </c>
      <c r="G5514">
        <v>1</v>
      </c>
      <c r="H5514" t="s">
        <v>31</v>
      </c>
      <c r="I5514" t="s">
        <v>56</v>
      </c>
      <c r="J5514" t="s">
        <v>26</v>
      </c>
      <c r="K5514" t="s">
        <v>26</v>
      </c>
      <c r="L5514">
        <v>0</v>
      </c>
      <c r="M5514">
        <v>0</v>
      </c>
      <c r="N5514">
        <v>0</v>
      </c>
      <c r="O5514">
        <v>300</v>
      </c>
      <c r="P5514">
        <v>0</v>
      </c>
      <c r="Q5514" t="s">
        <v>24</v>
      </c>
      <c r="R5514" t="s">
        <v>561</v>
      </c>
      <c r="S5514" t="s">
        <v>559</v>
      </c>
      <c r="T5514" t="s">
        <v>25</v>
      </c>
      <c r="U5514" t="s">
        <v>64</v>
      </c>
      <c r="V5514" t="s">
        <v>2655</v>
      </c>
      <c r="W5514" t="s">
        <v>459</v>
      </c>
      <c r="X5514" t="s">
        <v>893</v>
      </c>
      <c r="Y5514" t="s">
        <v>560</v>
      </c>
      <c r="Z5514">
        <v>225227</v>
      </c>
    </row>
    <row r="5515" spans="1:26" x14ac:dyDescent="0.3">
      <c r="A5515" t="s">
        <v>203</v>
      </c>
      <c r="B5515" t="s">
        <v>65</v>
      </c>
      <c r="C5515" t="s">
        <v>21</v>
      </c>
      <c r="D5515">
        <v>2</v>
      </c>
      <c r="E5515" s="7">
        <v>41166</v>
      </c>
      <c r="F5515" s="5">
        <v>0.31597222222222221</v>
      </c>
      <c r="G5515">
        <v>1</v>
      </c>
      <c r="H5515" t="s">
        <v>31</v>
      </c>
      <c r="I5515" t="s">
        <v>56</v>
      </c>
      <c r="J5515" t="s">
        <v>26</v>
      </c>
      <c r="K5515" t="s">
        <v>26</v>
      </c>
      <c r="L5515">
        <v>0</v>
      </c>
      <c r="M5515">
        <v>0</v>
      </c>
      <c r="N5515">
        <v>0</v>
      </c>
      <c r="O5515">
        <v>400</v>
      </c>
      <c r="P5515">
        <v>0</v>
      </c>
      <c r="Q5515" t="s">
        <v>24</v>
      </c>
      <c r="R5515" t="s">
        <v>86</v>
      </c>
      <c r="S5515" t="s">
        <v>96</v>
      </c>
      <c r="T5515" t="s">
        <v>25</v>
      </c>
      <c r="U5515" t="s">
        <v>64</v>
      </c>
      <c r="V5515" t="s">
        <v>2654</v>
      </c>
      <c r="W5515" t="s">
        <v>459</v>
      </c>
      <c r="X5515" t="s">
        <v>893</v>
      </c>
      <c r="Y5515" t="s">
        <v>97</v>
      </c>
      <c r="Z5515">
        <v>202632</v>
      </c>
    </row>
    <row r="5516" spans="1:26" x14ac:dyDescent="0.3">
      <c r="A5516" t="s">
        <v>203</v>
      </c>
      <c r="B5516" t="s">
        <v>65</v>
      </c>
      <c r="C5516" t="s">
        <v>21</v>
      </c>
      <c r="D5516">
        <v>2</v>
      </c>
      <c r="E5516" s="7">
        <v>41166</v>
      </c>
      <c r="F5516" s="5">
        <v>0.33680555555555558</v>
      </c>
      <c r="G5516">
        <v>1</v>
      </c>
      <c r="H5516" t="s">
        <v>31</v>
      </c>
      <c r="I5516" t="s">
        <v>56</v>
      </c>
      <c r="J5516" t="s">
        <v>26</v>
      </c>
      <c r="K5516" t="s">
        <v>26</v>
      </c>
      <c r="L5516">
        <v>0</v>
      </c>
      <c r="M5516">
        <v>0</v>
      </c>
      <c r="N5516">
        <v>0</v>
      </c>
      <c r="O5516">
        <v>400</v>
      </c>
      <c r="P5516">
        <v>0</v>
      </c>
      <c r="Q5516" t="s">
        <v>24</v>
      </c>
      <c r="R5516" t="s">
        <v>554</v>
      </c>
      <c r="S5516" t="s">
        <v>552</v>
      </c>
      <c r="T5516" t="s">
        <v>25</v>
      </c>
      <c r="U5516" t="s">
        <v>27</v>
      </c>
      <c r="V5516" t="s">
        <v>2658</v>
      </c>
      <c r="W5516" t="s">
        <v>459</v>
      </c>
      <c r="X5516" t="s">
        <v>893</v>
      </c>
      <c r="Y5516" t="s">
        <v>553</v>
      </c>
      <c r="Z5516">
        <v>336895</v>
      </c>
    </row>
    <row r="5517" spans="1:26" x14ac:dyDescent="0.3">
      <c r="A5517" t="s">
        <v>203</v>
      </c>
      <c r="B5517" t="s">
        <v>65</v>
      </c>
      <c r="C5517" t="s">
        <v>21</v>
      </c>
      <c r="D5517">
        <v>2</v>
      </c>
      <c r="E5517" s="7">
        <v>41166</v>
      </c>
      <c r="F5517" s="5">
        <v>0.39930555555555558</v>
      </c>
      <c r="G5517">
        <v>1</v>
      </c>
      <c r="H5517" t="s">
        <v>31</v>
      </c>
      <c r="I5517" t="s">
        <v>36</v>
      </c>
      <c r="J5517" t="s">
        <v>26</v>
      </c>
      <c r="K5517" t="s">
        <v>26</v>
      </c>
      <c r="L5517">
        <v>0</v>
      </c>
      <c r="M5517">
        <v>0</v>
      </c>
      <c r="N5517">
        <v>0</v>
      </c>
      <c r="O5517">
        <v>600</v>
      </c>
      <c r="P5517">
        <v>0</v>
      </c>
      <c r="Q5517" t="s">
        <v>24</v>
      </c>
      <c r="R5517" t="s">
        <v>1112</v>
      </c>
      <c r="S5517" t="s">
        <v>1110</v>
      </c>
      <c r="T5517" t="s">
        <v>25</v>
      </c>
      <c r="U5517" t="s">
        <v>64</v>
      </c>
      <c r="V5517" t="s">
        <v>1112</v>
      </c>
      <c r="W5517" t="s">
        <v>459</v>
      </c>
      <c r="X5517" t="s">
        <v>893</v>
      </c>
      <c r="Y5517" t="s">
        <v>1111</v>
      </c>
      <c r="Z5517">
        <v>332667</v>
      </c>
    </row>
    <row r="5518" spans="1:26" x14ac:dyDescent="0.3">
      <c r="A5518" t="s">
        <v>203</v>
      </c>
      <c r="B5518" t="s">
        <v>65</v>
      </c>
      <c r="C5518" t="s">
        <v>21</v>
      </c>
      <c r="D5518">
        <v>2</v>
      </c>
      <c r="E5518" s="7">
        <v>41161</v>
      </c>
      <c r="F5518" s="5">
        <v>0.30277777777777776</v>
      </c>
      <c r="G5518">
        <v>1</v>
      </c>
      <c r="H5518" t="s">
        <v>31</v>
      </c>
      <c r="I5518" t="s">
        <v>36</v>
      </c>
      <c r="J5518" t="s">
        <v>26</v>
      </c>
      <c r="K5518" t="s">
        <v>26</v>
      </c>
      <c r="L5518">
        <v>0</v>
      </c>
      <c r="M5518">
        <v>0</v>
      </c>
      <c r="N5518">
        <v>0</v>
      </c>
      <c r="O5518">
        <v>800</v>
      </c>
      <c r="P5518">
        <v>0</v>
      </c>
      <c r="Q5518" t="s">
        <v>24</v>
      </c>
      <c r="R5518" t="s">
        <v>86</v>
      </c>
      <c r="S5518" t="s">
        <v>489</v>
      </c>
      <c r="T5518" t="s">
        <v>25</v>
      </c>
      <c r="U5518" t="s">
        <v>64</v>
      </c>
      <c r="V5518" t="s">
        <v>2654</v>
      </c>
      <c r="W5518" t="s">
        <v>459</v>
      </c>
      <c r="X5518" t="s">
        <v>893</v>
      </c>
      <c r="Y5518" t="s">
        <v>490</v>
      </c>
      <c r="Z5518">
        <v>302610</v>
      </c>
    </row>
    <row r="5519" spans="1:26" x14ac:dyDescent="0.3">
      <c r="A5519" t="s">
        <v>203</v>
      </c>
      <c r="B5519" t="s">
        <v>65</v>
      </c>
      <c r="C5519" t="s">
        <v>21</v>
      </c>
      <c r="D5519">
        <v>2</v>
      </c>
      <c r="E5519" s="7">
        <v>40802</v>
      </c>
      <c r="F5519" s="5">
        <v>0.47152777777777777</v>
      </c>
      <c r="G5519">
        <v>1</v>
      </c>
      <c r="H5519" t="s">
        <v>31</v>
      </c>
      <c r="I5519" t="s">
        <v>36</v>
      </c>
      <c r="J5519" t="s">
        <v>26</v>
      </c>
      <c r="K5519" t="s">
        <v>26</v>
      </c>
      <c r="L5519">
        <v>0</v>
      </c>
      <c r="M5519">
        <v>0</v>
      </c>
      <c r="N5519">
        <v>0</v>
      </c>
      <c r="O5519">
        <v>800</v>
      </c>
      <c r="P5519">
        <v>0</v>
      </c>
      <c r="Q5519" t="s">
        <v>24</v>
      </c>
      <c r="R5519" t="s">
        <v>184</v>
      </c>
      <c r="S5519" t="s">
        <v>184</v>
      </c>
      <c r="T5519" t="s">
        <v>25</v>
      </c>
      <c r="U5519" t="s">
        <v>27</v>
      </c>
      <c r="V5519" t="s">
        <v>2650</v>
      </c>
      <c r="W5519" t="s">
        <v>459</v>
      </c>
      <c r="X5519" t="s">
        <v>893</v>
      </c>
      <c r="Y5519" t="s">
        <v>185</v>
      </c>
      <c r="Z5519">
        <v>219736</v>
      </c>
    </row>
    <row r="5520" spans="1:26" x14ac:dyDescent="0.3">
      <c r="A5520" t="s">
        <v>203</v>
      </c>
      <c r="B5520" t="s">
        <v>65</v>
      </c>
      <c r="C5520" t="s">
        <v>21</v>
      </c>
      <c r="D5520">
        <v>2</v>
      </c>
      <c r="E5520" s="7">
        <v>40646</v>
      </c>
      <c r="F5520" s="5">
        <v>0.54861111111111105</v>
      </c>
      <c r="G5520">
        <v>1</v>
      </c>
      <c r="H5520" t="s">
        <v>31</v>
      </c>
      <c r="I5520" t="s">
        <v>36</v>
      </c>
      <c r="J5520" t="s">
        <v>26</v>
      </c>
      <c r="K5520" t="s">
        <v>26</v>
      </c>
      <c r="L5520">
        <v>0</v>
      </c>
      <c r="M5520">
        <v>0</v>
      </c>
      <c r="N5520">
        <v>0</v>
      </c>
      <c r="O5520" s="2">
        <v>1000</v>
      </c>
      <c r="P5520">
        <v>0</v>
      </c>
      <c r="Q5520" t="s">
        <v>24</v>
      </c>
      <c r="R5520" t="s">
        <v>166</v>
      </c>
      <c r="S5520" t="s">
        <v>1389</v>
      </c>
      <c r="T5520" t="s">
        <v>25</v>
      </c>
      <c r="U5520" t="s">
        <v>27</v>
      </c>
      <c r="V5520" t="s">
        <v>2653</v>
      </c>
      <c r="W5520" t="s">
        <v>459</v>
      </c>
      <c r="X5520" t="s">
        <v>893</v>
      </c>
      <c r="Y5520" t="s">
        <v>1390</v>
      </c>
      <c r="Z5520">
        <v>217324</v>
      </c>
    </row>
    <row r="5521" spans="1:26" x14ac:dyDescent="0.3">
      <c r="A5521" t="s">
        <v>203</v>
      </c>
      <c r="B5521" t="s">
        <v>65</v>
      </c>
      <c r="C5521" t="s">
        <v>21</v>
      </c>
      <c r="D5521">
        <v>2</v>
      </c>
      <c r="E5521" s="7">
        <v>40598</v>
      </c>
      <c r="F5521" s="5">
        <v>0.61805555555555558</v>
      </c>
      <c r="G5521">
        <v>1</v>
      </c>
      <c r="H5521" t="s">
        <v>31</v>
      </c>
      <c r="I5521" t="s">
        <v>30</v>
      </c>
      <c r="J5521" t="s">
        <v>26</v>
      </c>
      <c r="K5521" t="s">
        <v>212</v>
      </c>
      <c r="L5521">
        <v>0</v>
      </c>
      <c r="M5521">
        <v>0</v>
      </c>
      <c r="N5521">
        <v>0</v>
      </c>
      <c r="O5521" s="2">
        <v>1000</v>
      </c>
      <c r="P5521">
        <v>0</v>
      </c>
      <c r="Q5521" t="s">
        <v>24</v>
      </c>
      <c r="R5521" t="s">
        <v>86</v>
      </c>
      <c r="S5521" t="s">
        <v>96</v>
      </c>
      <c r="T5521" t="s">
        <v>25</v>
      </c>
      <c r="U5521" t="s">
        <v>27</v>
      </c>
      <c r="V5521" t="s">
        <v>2654</v>
      </c>
      <c r="W5521" t="s">
        <v>459</v>
      </c>
      <c r="X5521" t="s">
        <v>893</v>
      </c>
      <c r="Y5521" t="s">
        <v>97</v>
      </c>
      <c r="Z5521">
        <v>247370</v>
      </c>
    </row>
    <row r="5522" spans="1:26" x14ac:dyDescent="0.3">
      <c r="A5522" t="s">
        <v>203</v>
      </c>
      <c r="B5522" t="s">
        <v>65</v>
      </c>
      <c r="C5522" t="s">
        <v>21</v>
      </c>
      <c r="D5522">
        <v>2</v>
      </c>
      <c r="E5522" s="7">
        <v>36771</v>
      </c>
      <c r="F5522" s="5">
        <v>0.39652777777777781</v>
      </c>
      <c r="G5522">
        <v>1</v>
      </c>
      <c r="H5522" t="s">
        <v>31</v>
      </c>
      <c r="I5522" t="s">
        <v>30</v>
      </c>
      <c r="J5522" t="s">
        <v>26</v>
      </c>
      <c r="K5522" t="s">
        <v>26</v>
      </c>
      <c r="L5522">
        <v>0</v>
      </c>
      <c r="M5522">
        <v>0</v>
      </c>
      <c r="N5522">
        <v>0</v>
      </c>
      <c r="O5522" s="2">
        <v>1100</v>
      </c>
      <c r="P5522">
        <v>0</v>
      </c>
      <c r="Q5522" t="s">
        <v>24</v>
      </c>
      <c r="R5522" t="s">
        <v>720</v>
      </c>
      <c r="S5522" t="s">
        <v>123</v>
      </c>
      <c r="T5522" t="s">
        <v>25</v>
      </c>
      <c r="U5522" t="s">
        <v>27</v>
      </c>
      <c r="V5522" t="s">
        <v>2653</v>
      </c>
      <c r="W5522" t="s">
        <v>459</v>
      </c>
      <c r="X5522" t="s">
        <v>893</v>
      </c>
      <c r="Y5522" t="s">
        <v>124</v>
      </c>
      <c r="Z5522">
        <v>233252</v>
      </c>
    </row>
    <row r="5523" spans="1:26" x14ac:dyDescent="0.3">
      <c r="A5523" t="s">
        <v>203</v>
      </c>
      <c r="B5523" t="s">
        <v>65</v>
      </c>
      <c r="C5523" t="s">
        <v>21</v>
      </c>
      <c r="D5523">
        <v>2</v>
      </c>
      <c r="E5523" s="7">
        <v>38564</v>
      </c>
      <c r="F5523" s="5">
        <v>0.6875</v>
      </c>
      <c r="G5523">
        <v>1</v>
      </c>
      <c r="H5523" t="s">
        <v>31</v>
      </c>
      <c r="I5523" t="s">
        <v>30</v>
      </c>
      <c r="J5523" t="s">
        <v>26</v>
      </c>
      <c r="K5523" t="s">
        <v>26</v>
      </c>
      <c r="L5523">
        <v>0</v>
      </c>
      <c r="M5523">
        <v>0</v>
      </c>
      <c r="N5523">
        <v>0</v>
      </c>
      <c r="O5523" s="2">
        <v>1400</v>
      </c>
      <c r="P5523">
        <v>0</v>
      </c>
      <c r="Q5523" t="s">
        <v>24</v>
      </c>
      <c r="R5523" t="s">
        <v>2671</v>
      </c>
      <c r="S5523" t="s">
        <v>344</v>
      </c>
      <c r="T5523" t="s">
        <v>25</v>
      </c>
      <c r="U5523" t="s">
        <v>27</v>
      </c>
      <c r="V5523" t="s">
        <v>2650</v>
      </c>
      <c r="W5523" t="s">
        <v>459</v>
      </c>
      <c r="X5523" t="s">
        <v>893</v>
      </c>
      <c r="Y5523" t="s">
        <v>345</v>
      </c>
      <c r="Z5523">
        <v>337878</v>
      </c>
    </row>
    <row r="5524" spans="1:26" x14ac:dyDescent="0.3">
      <c r="A5524" t="s">
        <v>203</v>
      </c>
      <c r="B5524" t="s">
        <v>65</v>
      </c>
      <c r="C5524" t="s">
        <v>21</v>
      </c>
      <c r="D5524">
        <v>2</v>
      </c>
      <c r="E5524" s="7">
        <v>40159</v>
      </c>
      <c r="F5524" s="5">
        <v>4.027777777777778E-2</v>
      </c>
      <c r="G5524">
        <v>1</v>
      </c>
      <c r="H5524" t="s">
        <v>31</v>
      </c>
      <c r="I5524" t="s">
        <v>30</v>
      </c>
      <c r="J5524" t="s">
        <v>26</v>
      </c>
      <c r="K5524" t="s">
        <v>26</v>
      </c>
      <c r="L5524">
        <v>0</v>
      </c>
      <c r="M5524">
        <v>0</v>
      </c>
      <c r="N5524">
        <v>0</v>
      </c>
      <c r="O5524" s="2">
        <v>1500</v>
      </c>
      <c r="P5524">
        <v>0</v>
      </c>
      <c r="Q5524" t="s">
        <v>24</v>
      </c>
      <c r="R5524" t="s">
        <v>86</v>
      </c>
      <c r="S5524" t="s">
        <v>96</v>
      </c>
      <c r="T5524" t="s">
        <v>25</v>
      </c>
      <c r="U5524" t="s">
        <v>64</v>
      </c>
      <c r="V5524" t="s">
        <v>2654</v>
      </c>
      <c r="W5524" t="s">
        <v>459</v>
      </c>
      <c r="X5524" t="s">
        <v>893</v>
      </c>
      <c r="Y5524" t="s">
        <v>97</v>
      </c>
      <c r="Z5524">
        <v>208213</v>
      </c>
    </row>
    <row r="5525" spans="1:26" x14ac:dyDescent="0.3">
      <c r="A5525" t="s">
        <v>203</v>
      </c>
      <c r="B5525" t="s">
        <v>65</v>
      </c>
      <c r="C5525" t="s">
        <v>21</v>
      </c>
      <c r="D5525">
        <v>1</v>
      </c>
      <c r="E5525" s="7">
        <v>39218</v>
      </c>
      <c r="F5525" s="5">
        <v>0.89583333333333337</v>
      </c>
      <c r="G5525">
        <v>1</v>
      </c>
      <c r="H5525" t="s">
        <v>31</v>
      </c>
      <c r="I5525" t="s">
        <v>36</v>
      </c>
      <c r="J5525" t="s">
        <v>26</v>
      </c>
      <c r="K5525" t="s">
        <v>26</v>
      </c>
      <c r="L5525">
        <v>0</v>
      </c>
      <c r="M5525">
        <v>0</v>
      </c>
      <c r="N5525">
        <v>0</v>
      </c>
      <c r="O5525" s="2">
        <v>3000</v>
      </c>
      <c r="P5525">
        <v>0</v>
      </c>
      <c r="Q5525" t="s">
        <v>24</v>
      </c>
      <c r="R5525" t="s">
        <v>248</v>
      </c>
      <c r="S5525" t="s">
        <v>248</v>
      </c>
      <c r="T5525" t="s">
        <v>25</v>
      </c>
      <c r="U5525" t="s">
        <v>64</v>
      </c>
      <c r="V5525" t="s">
        <v>2653</v>
      </c>
      <c r="W5525" t="s">
        <v>459</v>
      </c>
      <c r="X5525" t="s">
        <v>893</v>
      </c>
      <c r="Y5525" t="s">
        <v>249</v>
      </c>
      <c r="Z5525">
        <v>204484</v>
      </c>
    </row>
    <row r="5526" spans="1:26" x14ac:dyDescent="0.3">
      <c r="A5526" t="s">
        <v>203</v>
      </c>
      <c r="B5526" t="s">
        <v>65</v>
      </c>
      <c r="C5526" t="s">
        <v>21</v>
      </c>
      <c r="D5526">
        <v>2</v>
      </c>
      <c r="E5526" s="7">
        <v>37134</v>
      </c>
      <c r="F5526" s="5">
        <v>0.59722222222222221</v>
      </c>
      <c r="G5526">
        <v>1</v>
      </c>
      <c r="H5526" t="s">
        <v>31</v>
      </c>
      <c r="I5526" t="s">
        <v>30</v>
      </c>
      <c r="J5526" t="s">
        <v>26</v>
      </c>
      <c r="K5526" t="s">
        <v>26</v>
      </c>
      <c r="L5526">
        <v>0</v>
      </c>
      <c r="M5526">
        <v>0</v>
      </c>
      <c r="N5526">
        <v>0</v>
      </c>
      <c r="O5526" s="2">
        <v>3000</v>
      </c>
      <c r="P5526">
        <v>0</v>
      </c>
      <c r="Q5526" t="s">
        <v>24</v>
      </c>
      <c r="R5526" t="s">
        <v>2671</v>
      </c>
      <c r="S5526" t="s">
        <v>383</v>
      </c>
      <c r="T5526" t="s">
        <v>25</v>
      </c>
      <c r="U5526" t="s">
        <v>27</v>
      </c>
      <c r="V5526" t="s">
        <v>2650</v>
      </c>
      <c r="W5526" t="s">
        <v>459</v>
      </c>
      <c r="X5526" t="s">
        <v>893</v>
      </c>
      <c r="Y5526" t="s">
        <v>384</v>
      </c>
      <c r="Z5526">
        <v>305640</v>
      </c>
    </row>
    <row r="5527" spans="1:26" x14ac:dyDescent="0.3">
      <c r="A5527" t="s">
        <v>203</v>
      </c>
      <c r="B5527" t="s">
        <v>65</v>
      </c>
      <c r="C5527" t="s">
        <v>21</v>
      </c>
      <c r="D5527">
        <v>2</v>
      </c>
      <c r="E5527" s="7">
        <v>40075</v>
      </c>
      <c r="F5527" s="5">
        <v>0.34027777777777773</v>
      </c>
      <c r="G5527">
        <v>1</v>
      </c>
      <c r="H5527" t="s">
        <v>31</v>
      </c>
      <c r="I5527" t="s">
        <v>30</v>
      </c>
      <c r="J5527" t="s">
        <v>26</v>
      </c>
      <c r="K5527" t="s">
        <v>26</v>
      </c>
      <c r="L5527">
        <v>0</v>
      </c>
      <c r="M5527">
        <v>0</v>
      </c>
      <c r="N5527">
        <v>0</v>
      </c>
      <c r="O5527">
        <v>0</v>
      </c>
      <c r="P5527">
        <v>0</v>
      </c>
      <c r="Q5527" t="s">
        <v>24</v>
      </c>
      <c r="R5527" t="s">
        <v>720</v>
      </c>
      <c r="S5527" t="s">
        <v>123</v>
      </c>
      <c r="T5527" t="s">
        <v>25</v>
      </c>
      <c r="U5527" t="s">
        <v>27</v>
      </c>
      <c r="V5527" t="s">
        <v>2653</v>
      </c>
      <c r="W5527" t="s">
        <v>459</v>
      </c>
      <c r="X5527" t="s">
        <v>893</v>
      </c>
      <c r="Y5527" t="s">
        <v>124</v>
      </c>
      <c r="Z5527">
        <v>220554</v>
      </c>
    </row>
    <row r="5528" spans="1:26" x14ac:dyDescent="0.3">
      <c r="A5528" t="s">
        <v>203</v>
      </c>
      <c r="B5528" t="s">
        <v>65</v>
      </c>
      <c r="C5528" t="s">
        <v>21</v>
      </c>
      <c r="D5528">
        <v>2</v>
      </c>
      <c r="E5528" s="7">
        <v>38958</v>
      </c>
      <c r="F5528" s="5">
        <v>0.77083333333333337</v>
      </c>
      <c r="G5528">
        <v>1</v>
      </c>
      <c r="H5528" t="s">
        <v>31</v>
      </c>
      <c r="I5528" t="s">
        <v>30</v>
      </c>
      <c r="J5528" t="s">
        <v>26</v>
      </c>
      <c r="K5528" t="s">
        <v>26</v>
      </c>
      <c r="L5528">
        <v>0</v>
      </c>
      <c r="M5528">
        <v>0</v>
      </c>
      <c r="N5528">
        <v>0</v>
      </c>
      <c r="O5528">
        <v>0</v>
      </c>
      <c r="P5528">
        <v>0</v>
      </c>
      <c r="Q5528" t="s">
        <v>24</v>
      </c>
      <c r="R5528" t="s">
        <v>795</v>
      </c>
      <c r="S5528" t="s">
        <v>1073</v>
      </c>
      <c r="T5528" t="s">
        <v>25</v>
      </c>
      <c r="U5528" t="s">
        <v>27</v>
      </c>
      <c r="V5528" t="s">
        <v>2650</v>
      </c>
      <c r="W5528" t="s">
        <v>459</v>
      </c>
      <c r="X5528" t="s">
        <v>893</v>
      </c>
      <c r="Y5528" t="s">
        <v>1074</v>
      </c>
      <c r="Z5528">
        <v>240717</v>
      </c>
    </row>
    <row r="5529" spans="1:26" x14ac:dyDescent="0.3">
      <c r="A5529" t="s">
        <v>203</v>
      </c>
      <c r="B5529" t="s">
        <v>65</v>
      </c>
      <c r="C5529" t="s">
        <v>21</v>
      </c>
      <c r="D5529">
        <v>2</v>
      </c>
      <c r="E5529" s="7">
        <v>38964</v>
      </c>
      <c r="F5529" s="5">
        <v>0.71527777777777779</v>
      </c>
      <c r="G5529">
        <v>1</v>
      </c>
      <c r="H5529" t="s">
        <v>31</v>
      </c>
      <c r="I5529" t="s">
        <v>36</v>
      </c>
      <c r="J5529" t="s">
        <v>26</v>
      </c>
      <c r="K5529" t="s">
        <v>26</v>
      </c>
      <c r="L5529">
        <v>0</v>
      </c>
      <c r="M5529">
        <v>0</v>
      </c>
      <c r="N5529">
        <v>0</v>
      </c>
      <c r="O5529">
        <v>0</v>
      </c>
      <c r="P5529">
        <v>0</v>
      </c>
      <c r="Q5529" t="s">
        <v>24</v>
      </c>
      <c r="R5529" t="s">
        <v>86</v>
      </c>
      <c r="S5529" t="s">
        <v>96</v>
      </c>
      <c r="T5529" t="s">
        <v>25</v>
      </c>
      <c r="U5529" t="s">
        <v>27</v>
      </c>
      <c r="V5529" t="s">
        <v>2654</v>
      </c>
      <c r="W5529" t="s">
        <v>459</v>
      </c>
      <c r="X5529" t="s">
        <v>893</v>
      </c>
      <c r="Y5529" t="s">
        <v>97</v>
      </c>
      <c r="Z5529">
        <v>357804</v>
      </c>
    </row>
    <row r="5530" spans="1:26" x14ac:dyDescent="0.3">
      <c r="A5530" t="s">
        <v>203</v>
      </c>
      <c r="B5530" t="s">
        <v>65</v>
      </c>
      <c r="C5530" t="s">
        <v>21</v>
      </c>
      <c r="D5530">
        <v>2</v>
      </c>
      <c r="E5530" s="7">
        <v>40794</v>
      </c>
      <c r="F5530" s="5">
        <v>0.37361111111111112</v>
      </c>
      <c r="G5530">
        <v>1</v>
      </c>
      <c r="H5530" t="s">
        <v>31</v>
      </c>
      <c r="I5530" t="s">
        <v>36</v>
      </c>
      <c r="J5530" t="s">
        <v>26</v>
      </c>
      <c r="K5530" t="s">
        <v>26</v>
      </c>
      <c r="L5530">
        <v>0</v>
      </c>
      <c r="M5530">
        <v>0</v>
      </c>
      <c r="N5530">
        <v>0</v>
      </c>
      <c r="O5530">
        <v>0</v>
      </c>
      <c r="P5530">
        <v>0</v>
      </c>
      <c r="Q5530" t="s">
        <v>24</v>
      </c>
      <c r="R5530" t="s">
        <v>86</v>
      </c>
      <c r="S5530" t="s">
        <v>489</v>
      </c>
      <c r="T5530" t="s">
        <v>25</v>
      </c>
      <c r="U5530" t="s">
        <v>27</v>
      </c>
      <c r="V5530" t="s">
        <v>2654</v>
      </c>
      <c r="W5530" t="s">
        <v>459</v>
      </c>
      <c r="X5530" t="s">
        <v>893</v>
      </c>
      <c r="Y5530" t="s">
        <v>490</v>
      </c>
      <c r="Z5530">
        <v>319401</v>
      </c>
    </row>
    <row r="5531" spans="1:26" x14ac:dyDescent="0.3">
      <c r="A5531" t="s">
        <v>203</v>
      </c>
      <c r="B5531" t="s">
        <v>65</v>
      </c>
      <c r="C5531" t="s">
        <v>21</v>
      </c>
      <c r="D5531">
        <v>2</v>
      </c>
      <c r="E5531" s="7">
        <v>40063</v>
      </c>
      <c r="F5531" s="5">
        <v>0.46875</v>
      </c>
      <c r="G5531">
        <v>1</v>
      </c>
      <c r="H5531" t="s">
        <v>31</v>
      </c>
      <c r="I5531" t="s">
        <v>30</v>
      </c>
      <c r="J5531" t="s">
        <v>26</v>
      </c>
      <c r="K5531" t="s">
        <v>26</v>
      </c>
      <c r="L5531">
        <v>0</v>
      </c>
      <c r="M5531">
        <v>0</v>
      </c>
      <c r="N5531">
        <v>0</v>
      </c>
      <c r="O5531">
        <v>0</v>
      </c>
      <c r="P5531">
        <v>0</v>
      </c>
      <c r="Q5531" t="s">
        <v>24</v>
      </c>
      <c r="R5531" t="s">
        <v>86</v>
      </c>
      <c r="S5531" t="s">
        <v>489</v>
      </c>
      <c r="T5531" t="s">
        <v>25</v>
      </c>
      <c r="U5531" t="s">
        <v>27</v>
      </c>
      <c r="V5531" t="s">
        <v>2654</v>
      </c>
      <c r="W5531" t="s">
        <v>459</v>
      </c>
      <c r="X5531" t="s">
        <v>893</v>
      </c>
      <c r="Y5531" t="s">
        <v>490</v>
      </c>
      <c r="Z5531">
        <v>241620</v>
      </c>
    </row>
    <row r="5532" spans="1:26" x14ac:dyDescent="0.3">
      <c r="A5532" t="s">
        <v>203</v>
      </c>
      <c r="B5532" t="s">
        <v>65</v>
      </c>
      <c r="C5532" t="s">
        <v>21</v>
      </c>
      <c r="D5532">
        <v>2</v>
      </c>
      <c r="E5532" s="7">
        <v>39950</v>
      </c>
      <c r="F5532" s="5">
        <v>0.63194444444444442</v>
      </c>
      <c r="G5532">
        <v>1</v>
      </c>
      <c r="H5532" t="s">
        <v>31</v>
      </c>
      <c r="I5532" t="s">
        <v>36</v>
      </c>
      <c r="J5532" t="s">
        <v>26</v>
      </c>
      <c r="K5532" t="s">
        <v>26</v>
      </c>
      <c r="L5532">
        <v>0</v>
      </c>
      <c r="M5532">
        <v>0</v>
      </c>
      <c r="N5532">
        <v>0</v>
      </c>
      <c r="O5532">
        <v>0</v>
      </c>
      <c r="P5532">
        <v>0</v>
      </c>
      <c r="Q5532" t="s">
        <v>24</v>
      </c>
      <c r="R5532" t="s">
        <v>128</v>
      </c>
      <c r="S5532" t="s">
        <v>2159</v>
      </c>
      <c r="T5532" t="s">
        <v>25</v>
      </c>
      <c r="U5532" t="s">
        <v>27</v>
      </c>
      <c r="V5532" t="s">
        <v>2657</v>
      </c>
      <c r="W5532" t="s">
        <v>459</v>
      </c>
      <c r="X5532" t="s">
        <v>893</v>
      </c>
      <c r="Y5532" t="s">
        <v>2160</v>
      </c>
      <c r="Z5532">
        <v>322100</v>
      </c>
    </row>
    <row r="5533" spans="1:26" x14ac:dyDescent="0.3">
      <c r="A5533" t="s">
        <v>203</v>
      </c>
      <c r="B5533" t="s">
        <v>65</v>
      </c>
      <c r="C5533" t="s">
        <v>21</v>
      </c>
      <c r="D5533">
        <v>2</v>
      </c>
      <c r="E5533" s="7">
        <v>41937</v>
      </c>
      <c r="F5533" s="5">
        <v>0.35416666666666669</v>
      </c>
      <c r="G5533">
        <v>1</v>
      </c>
      <c r="H5533" t="s">
        <v>31</v>
      </c>
      <c r="I5533" t="s">
        <v>2165</v>
      </c>
      <c r="J5533" t="s">
        <v>125</v>
      </c>
      <c r="K5533" t="s">
        <v>26</v>
      </c>
      <c r="L5533">
        <v>0</v>
      </c>
      <c r="M5533">
        <v>0</v>
      </c>
      <c r="N5533">
        <v>0</v>
      </c>
      <c r="O5533">
        <v>0</v>
      </c>
      <c r="P5533">
        <v>0</v>
      </c>
      <c r="Q5533" t="s">
        <v>24</v>
      </c>
      <c r="R5533" t="s">
        <v>46</v>
      </c>
      <c r="S5533" t="s">
        <v>44</v>
      </c>
      <c r="T5533" t="s">
        <v>25</v>
      </c>
      <c r="U5533" t="s">
        <v>27</v>
      </c>
      <c r="V5533" t="s">
        <v>2650</v>
      </c>
      <c r="W5533" t="s">
        <v>459</v>
      </c>
      <c r="X5533" t="s">
        <v>893</v>
      </c>
      <c r="Y5533" t="s">
        <v>45</v>
      </c>
      <c r="Z5533">
        <v>342832</v>
      </c>
    </row>
    <row r="5534" spans="1:26" x14ac:dyDescent="0.3">
      <c r="A5534" t="s">
        <v>203</v>
      </c>
      <c r="B5534" t="s">
        <v>65</v>
      </c>
      <c r="C5534" t="s">
        <v>21</v>
      </c>
      <c r="D5534">
        <v>2</v>
      </c>
      <c r="E5534" s="7">
        <v>41525</v>
      </c>
      <c r="F5534" s="5">
        <v>0.77083333333333337</v>
      </c>
      <c r="G5534">
        <v>1</v>
      </c>
      <c r="H5534" t="s">
        <v>79</v>
      </c>
      <c r="I5534" t="s">
        <v>56</v>
      </c>
      <c r="J5534" t="s">
        <v>26</v>
      </c>
      <c r="K5534" t="s">
        <v>26</v>
      </c>
      <c r="L5534">
        <v>0</v>
      </c>
      <c r="M5534">
        <v>0</v>
      </c>
      <c r="N5534">
        <v>0</v>
      </c>
      <c r="O5534">
        <v>0</v>
      </c>
      <c r="P5534">
        <v>0</v>
      </c>
      <c r="Q5534" t="s">
        <v>24</v>
      </c>
      <c r="R5534" t="s">
        <v>245</v>
      </c>
      <c r="S5534" t="s">
        <v>844</v>
      </c>
      <c r="T5534" t="s">
        <v>25</v>
      </c>
      <c r="U5534" t="s">
        <v>27</v>
      </c>
      <c r="V5534" t="s">
        <v>2654</v>
      </c>
      <c r="W5534" t="s">
        <v>459</v>
      </c>
      <c r="X5534" t="s">
        <v>893</v>
      </c>
      <c r="Y5534" t="s">
        <v>845</v>
      </c>
      <c r="Z5534">
        <v>339789</v>
      </c>
    </row>
    <row r="5535" spans="1:26" x14ac:dyDescent="0.3">
      <c r="A5535" t="s">
        <v>203</v>
      </c>
      <c r="B5535" t="s">
        <v>65</v>
      </c>
      <c r="C5535" t="s">
        <v>21</v>
      </c>
      <c r="D5535">
        <v>2</v>
      </c>
      <c r="E5535" s="7">
        <v>39254</v>
      </c>
      <c r="F5535" s="5">
        <v>0.83680555555555547</v>
      </c>
      <c r="G5535">
        <v>1</v>
      </c>
      <c r="H5535" t="s">
        <v>79</v>
      </c>
      <c r="I5535" t="s">
        <v>36</v>
      </c>
      <c r="J5535" t="s">
        <v>26</v>
      </c>
      <c r="K5535" t="s">
        <v>212</v>
      </c>
      <c r="L5535">
        <v>0</v>
      </c>
      <c r="M5535">
        <v>0</v>
      </c>
      <c r="N5535">
        <v>0</v>
      </c>
      <c r="O5535">
        <v>0</v>
      </c>
      <c r="P5535">
        <v>0</v>
      </c>
      <c r="Q5535" t="s">
        <v>24</v>
      </c>
      <c r="R5535" t="s">
        <v>2664</v>
      </c>
      <c r="S5535" t="s">
        <v>568</v>
      </c>
      <c r="T5535" t="s">
        <v>25</v>
      </c>
      <c r="U5535" t="s">
        <v>27</v>
      </c>
      <c r="V5535" t="s">
        <v>2664</v>
      </c>
      <c r="W5535" t="s">
        <v>459</v>
      </c>
      <c r="X5535" t="s">
        <v>893</v>
      </c>
      <c r="Y5535" t="s">
        <v>569</v>
      </c>
      <c r="Z5535">
        <v>240095</v>
      </c>
    </row>
    <row r="5536" spans="1:26" x14ac:dyDescent="0.3">
      <c r="A5536" t="s">
        <v>203</v>
      </c>
      <c r="B5536" t="s">
        <v>65</v>
      </c>
      <c r="C5536" t="s">
        <v>21</v>
      </c>
      <c r="D5536">
        <v>2</v>
      </c>
      <c r="E5536" s="7">
        <v>40218</v>
      </c>
      <c r="F5536" s="5">
        <v>0.75</v>
      </c>
      <c r="G5536">
        <v>1</v>
      </c>
      <c r="H5536" t="s">
        <v>79</v>
      </c>
      <c r="I5536" t="s">
        <v>30</v>
      </c>
      <c r="J5536" t="s">
        <v>26</v>
      </c>
      <c r="K5536" t="s">
        <v>26</v>
      </c>
      <c r="L5536">
        <v>0</v>
      </c>
      <c r="M5536">
        <v>0</v>
      </c>
      <c r="N5536">
        <v>0</v>
      </c>
      <c r="O5536">
        <v>0</v>
      </c>
      <c r="P5536">
        <v>0</v>
      </c>
      <c r="Q5536" t="s">
        <v>24</v>
      </c>
      <c r="R5536" t="s">
        <v>2669</v>
      </c>
      <c r="S5536" t="s">
        <v>540</v>
      </c>
      <c r="T5536" t="s">
        <v>25</v>
      </c>
      <c r="U5536" t="s">
        <v>27</v>
      </c>
      <c r="V5536" t="s">
        <v>2654</v>
      </c>
      <c r="W5536" t="s">
        <v>459</v>
      </c>
      <c r="X5536" t="s">
        <v>893</v>
      </c>
      <c r="Y5536" t="s">
        <v>541</v>
      </c>
      <c r="Z5536">
        <v>334902</v>
      </c>
    </row>
    <row r="5537" spans="1:26" x14ac:dyDescent="0.3">
      <c r="A5537" t="s">
        <v>203</v>
      </c>
      <c r="B5537" t="s">
        <v>65</v>
      </c>
      <c r="C5537" t="s">
        <v>21</v>
      </c>
      <c r="D5537">
        <v>2</v>
      </c>
      <c r="E5537" s="7">
        <v>40437</v>
      </c>
      <c r="F5537" s="5">
        <v>0.26041666666666669</v>
      </c>
      <c r="G5537">
        <v>1</v>
      </c>
      <c r="H5537" t="s">
        <v>69</v>
      </c>
      <c r="I5537" t="s">
        <v>56</v>
      </c>
      <c r="J5537" t="s">
        <v>26</v>
      </c>
      <c r="K5537" t="s">
        <v>26</v>
      </c>
      <c r="L5537">
        <v>0</v>
      </c>
      <c r="M5537">
        <v>0</v>
      </c>
      <c r="N5537">
        <v>0</v>
      </c>
      <c r="O5537">
        <v>0</v>
      </c>
      <c r="P5537">
        <v>0</v>
      </c>
      <c r="Q5537" t="s">
        <v>24</v>
      </c>
      <c r="R5537" t="s">
        <v>2671</v>
      </c>
      <c r="S5537" t="s">
        <v>383</v>
      </c>
      <c r="T5537" t="s">
        <v>25</v>
      </c>
      <c r="U5537" t="s">
        <v>27</v>
      </c>
      <c r="V5537" t="s">
        <v>2650</v>
      </c>
      <c r="W5537" t="s">
        <v>459</v>
      </c>
      <c r="X5537" t="s">
        <v>893</v>
      </c>
      <c r="Y5537" t="s">
        <v>384</v>
      </c>
      <c r="Z5537">
        <v>215075</v>
      </c>
    </row>
    <row r="5538" spans="1:26" x14ac:dyDescent="0.3">
      <c r="A5538" t="s">
        <v>203</v>
      </c>
      <c r="B5538" t="s">
        <v>65</v>
      </c>
      <c r="C5538" t="s">
        <v>21</v>
      </c>
      <c r="D5538">
        <v>2</v>
      </c>
      <c r="E5538" s="7">
        <v>40542</v>
      </c>
      <c r="F5538" s="5">
        <v>0.90625</v>
      </c>
      <c r="G5538">
        <v>1</v>
      </c>
      <c r="H5538" t="s">
        <v>69</v>
      </c>
      <c r="I5538" t="s">
        <v>47</v>
      </c>
      <c r="J5538" t="s">
        <v>26</v>
      </c>
      <c r="K5538" t="s">
        <v>26</v>
      </c>
      <c r="L5538">
        <v>0</v>
      </c>
      <c r="M5538">
        <v>0</v>
      </c>
      <c r="N5538">
        <v>0</v>
      </c>
      <c r="O5538">
        <v>0</v>
      </c>
      <c r="P5538">
        <v>0</v>
      </c>
      <c r="Q5538" t="s">
        <v>24</v>
      </c>
      <c r="R5538" t="s">
        <v>2671</v>
      </c>
      <c r="S5538" t="s">
        <v>383</v>
      </c>
      <c r="T5538" t="s">
        <v>25</v>
      </c>
      <c r="U5538" t="s">
        <v>27</v>
      </c>
      <c r="V5538" t="s">
        <v>2650</v>
      </c>
      <c r="W5538" t="s">
        <v>459</v>
      </c>
      <c r="X5538" t="s">
        <v>893</v>
      </c>
      <c r="Y5538" t="s">
        <v>384</v>
      </c>
      <c r="Z5538">
        <v>314096</v>
      </c>
    </row>
    <row r="5539" spans="1:26" x14ac:dyDescent="0.3">
      <c r="A5539" t="s">
        <v>203</v>
      </c>
      <c r="B5539" t="s">
        <v>65</v>
      </c>
      <c r="C5539" t="s">
        <v>21</v>
      </c>
      <c r="D5539">
        <v>4</v>
      </c>
      <c r="E5539" s="7">
        <v>41191</v>
      </c>
      <c r="F5539" s="5">
        <v>0.72916666666666663</v>
      </c>
      <c r="G5539">
        <v>1</v>
      </c>
      <c r="I5539" t="s">
        <v>30</v>
      </c>
      <c r="J5539" t="s">
        <v>26</v>
      </c>
      <c r="K5539" t="s">
        <v>26</v>
      </c>
      <c r="L5539">
        <v>0</v>
      </c>
      <c r="M5539">
        <v>0</v>
      </c>
      <c r="N5539">
        <v>0</v>
      </c>
      <c r="O5539">
        <v>0</v>
      </c>
      <c r="P5539">
        <v>0</v>
      </c>
      <c r="Q5539" t="s">
        <v>24</v>
      </c>
      <c r="R5539" t="s">
        <v>638</v>
      </c>
      <c r="S5539" t="s">
        <v>808</v>
      </c>
      <c r="T5539" t="s">
        <v>25</v>
      </c>
      <c r="U5539" t="s">
        <v>27</v>
      </c>
      <c r="V5539" t="s">
        <v>2650</v>
      </c>
      <c r="W5539" t="s">
        <v>459</v>
      </c>
      <c r="X5539" t="s">
        <v>893</v>
      </c>
      <c r="Y5539" t="s">
        <v>809</v>
      </c>
      <c r="Z5539">
        <v>322347</v>
      </c>
    </row>
    <row r="5540" spans="1:26" x14ac:dyDescent="0.3">
      <c r="A5540" t="s">
        <v>230</v>
      </c>
      <c r="B5540" t="s">
        <v>231</v>
      </c>
      <c r="C5540" t="s">
        <v>21</v>
      </c>
      <c r="D5540">
        <v>2</v>
      </c>
      <c r="E5540" s="7">
        <v>41379</v>
      </c>
      <c r="F5540" s="5">
        <v>0.9375</v>
      </c>
      <c r="G5540">
        <v>1</v>
      </c>
      <c r="H5540" t="s">
        <v>69</v>
      </c>
      <c r="I5540" t="s">
        <v>30</v>
      </c>
      <c r="J5540" t="s">
        <v>114</v>
      </c>
      <c r="K5540" t="s">
        <v>212</v>
      </c>
      <c r="L5540">
        <v>0</v>
      </c>
      <c r="M5540">
        <v>0</v>
      </c>
      <c r="N5540">
        <v>0</v>
      </c>
      <c r="O5540">
        <v>0</v>
      </c>
      <c r="P5540">
        <v>0</v>
      </c>
      <c r="Q5540" t="s">
        <v>24</v>
      </c>
      <c r="R5540" t="s">
        <v>86</v>
      </c>
      <c r="S5540" t="s">
        <v>96</v>
      </c>
      <c r="T5540" t="s">
        <v>25</v>
      </c>
      <c r="U5540" t="s">
        <v>27</v>
      </c>
      <c r="V5540" t="s">
        <v>2654</v>
      </c>
      <c r="W5540" t="s">
        <v>459</v>
      </c>
      <c r="X5540" t="s">
        <v>893</v>
      </c>
      <c r="Y5540" t="s">
        <v>97</v>
      </c>
      <c r="Z5540">
        <v>238686</v>
      </c>
    </row>
    <row r="5541" spans="1:26" x14ac:dyDescent="0.3">
      <c r="A5541" t="s">
        <v>230</v>
      </c>
      <c r="B5541" t="s">
        <v>231</v>
      </c>
      <c r="C5541" t="s">
        <v>21</v>
      </c>
      <c r="D5541">
        <v>2</v>
      </c>
      <c r="E5541" s="7">
        <v>37920</v>
      </c>
      <c r="F5541" s="5">
        <v>0.47916666666666669</v>
      </c>
      <c r="G5541">
        <v>1</v>
      </c>
      <c r="H5541" t="s">
        <v>31</v>
      </c>
      <c r="I5541" t="s">
        <v>47</v>
      </c>
      <c r="J5541" t="s">
        <v>114</v>
      </c>
      <c r="K5541" t="s">
        <v>212</v>
      </c>
      <c r="L5541">
        <v>0</v>
      </c>
      <c r="M5541">
        <v>0</v>
      </c>
      <c r="N5541">
        <v>0</v>
      </c>
      <c r="O5541">
        <v>0</v>
      </c>
      <c r="P5541">
        <v>0</v>
      </c>
      <c r="Q5541" t="s">
        <v>24</v>
      </c>
      <c r="R5541" t="s">
        <v>208</v>
      </c>
      <c r="S5541" t="s">
        <v>1311</v>
      </c>
      <c r="T5541" t="s">
        <v>25</v>
      </c>
      <c r="U5541" t="s">
        <v>27</v>
      </c>
      <c r="V5541" t="s">
        <v>208</v>
      </c>
      <c r="W5541" t="s">
        <v>459</v>
      </c>
      <c r="X5541" t="s">
        <v>893</v>
      </c>
      <c r="Y5541" t="s">
        <v>1312</v>
      </c>
      <c r="Z5541">
        <v>238885</v>
      </c>
    </row>
    <row r="5542" spans="1:26" x14ac:dyDescent="0.3">
      <c r="A5542" t="s">
        <v>230</v>
      </c>
      <c r="B5542" t="s">
        <v>231</v>
      </c>
      <c r="C5542" t="s">
        <v>21</v>
      </c>
      <c r="D5542">
        <v>2</v>
      </c>
      <c r="E5542" s="7">
        <v>39846</v>
      </c>
      <c r="F5542" s="5">
        <v>0.56944444444444442</v>
      </c>
      <c r="G5542">
        <v>1</v>
      </c>
      <c r="H5542" t="s">
        <v>31</v>
      </c>
      <c r="I5542" t="s">
        <v>56</v>
      </c>
      <c r="J5542" t="s">
        <v>122</v>
      </c>
      <c r="K5542" t="s">
        <v>26</v>
      </c>
      <c r="L5542">
        <v>0</v>
      </c>
      <c r="M5542">
        <v>0</v>
      </c>
      <c r="N5542">
        <v>0</v>
      </c>
      <c r="O5542">
        <v>0</v>
      </c>
      <c r="P5542">
        <v>0</v>
      </c>
      <c r="Q5542" t="s">
        <v>24</v>
      </c>
      <c r="R5542" t="s">
        <v>245</v>
      </c>
      <c r="S5542" t="s">
        <v>844</v>
      </c>
      <c r="T5542" t="s">
        <v>25</v>
      </c>
      <c r="U5542" t="s">
        <v>27</v>
      </c>
      <c r="V5542" t="s">
        <v>2654</v>
      </c>
      <c r="W5542" t="s">
        <v>459</v>
      </c>
      <c r="X5542" t="s">
        <v>893</v>
      </c>
      <c r="Y5542" t="s">
        <v>845</v>
      </c>
      <c r="Z5542">
        <v>262750</v>
      </c>
    </row>
    <row r="5543" spans="1:26" x14ac:dyDescent="0.3">
      <c r="A5543" t="s">
        <v>230</v>
      </c>
      <c r="B5543" t="s">
        <v>231</v>
      </c>
      <c r="C5543" t="s">
        <v>21</v>
      </c>
      <c r="D5543">
        <v>2</v>
      </c>
      <c r="E5543" s="7">
        <v>40123</v>
      </c>
      <c r="F5543" s="5">
        <v>0</v>
      </c>
      <c r="G5543">
        <v>1</v>
      </c>
      <c r="H5543" t="s">
        <v>31</v>
      </c>
      <c r="I5543" t="s">
        <v>30</v>
      </c>
      <c r="J5543" t="s">
        <v>26</v>
      </c>
      <c r="K5543" t="s">
        <v>26</v>
      </c>
      <c r="L5543">
        <v>0</v>
      </c>
      <c r="M5543">
        <v>0</v>
      </c>
      <c r="N5543">
        <v>0</v>
      </c>
      <c r="O5543">
        <v>0</v>
      </c>
      <c r="P5543">
        <v>0</v>
      </c>
      <c r="Q5543" t="s">
        <v>24</v>
      </c>
      <c r="R5543" t="s">
        <v>2664</v>
      </c>
      <c r="S5543" t="s">
        <v>568</v>
      </c>
      <c r="T5543" t="s">
        <v>25</v>
      </c>
      <c r="U5543" t="s">
        <v>27</v>
      </c>
      <c r="V5543" t="s">
        <v>2664</v>
      </c>
      <c r="W5543" t="s">
        <v>459</v>
      </c>
      <c r="X5543" t="s">
        <v>893</v>
      </c>
      <c r="Y5543" t="s">
        <v>569</v>
      </c>
      <c r="Z5543">
        <v>316830</v>
      </c>
    </row>
    <row r="5544" spans="1:26" x14ac:dyDescent="0.3">
      <c r="A5544" t="s">
        <v>230</v>
      </c>
      <c r="B5544" t="s">
        <v>231</v>
      </c>
      <c r="C5544" t="s">
        <v>21</v>
      </c>
      <c r="D5544">
        <v>2</v>
      </c>
      <c r="E5544" s="7">
        <v>41899</v>
      </c>
      <c r="F5544" s="5">
        <v>0.4375</v>
      </c>
      <c r="G5544">
        <v>1</v>
      </c>
      <c r="H5544" t="s">
        <v>31</v>
      </c>
      <c r="I5544" t="s">
        <v>30</v>
      </c>
      <c r="J5544" t="s">
        <v>26</v>
      </c>
      <c r="K5544" t="s">
        <v>26</v>
      </c>
      <c r="L5544">
        <v>0</v>
      </c>
      <c r="M5544">
        <v>0</v>
      </c>
      <c r="N5544">
        <v>0</v>
      </c>
      <c r="O5544">
        <v>0</v>
      </c>
      <c r="P5544">
        <v>0</v>
      </c>
      <c r="Q5544" t="s">
        <v>24</v>
      </c>
      <c r="R5544" t="s">
        <v>2669</v>
      </c>
      <c r="S5544" t="s">
        <v>1668</v>
      </c>
      <c r="T5544" t="s">
        <v>25</v>
      </c>
      <c r="U5544" t="s">
        <v>27</v>
      </c>
      <c r="V5544" t="s">
        <v>2654</v>
      </c>
      <c r="W5544" t="s">
        <v>459</v>
      </c>
      <c r="X5544" t="s">
        <v>893</v>
      </c>
      <c r="Y5544" t="s">
        <v>1669</v>
      </c>
      <c r="Z5544">
        <v>222657</v>
      </c>
    </row>
    <row r="5545" spans="1:26" x14ac:dyDescent="0.3">
      <c r="A5545" t="s">
        <v>230</v>
      </c>
      <c r="B5545" t="s">
        <v>231</v>
      </c>
      <c r="C5545" t="s">
        <v>21</v>
      </c>
      <c r="D5545">
        <v>0</v>
      </c>
      <c r="E5545" s="7">
        <v>37798</v>
      </c>
      <c r="F5545" s="5">
        <v>0.4145833333333333</v>
      </c>
      <c r="G5545">
        <v>1</v>
      </c>
      <c r="H5545" t="s">
        <v>31</v>
      </c>
      <c r="I5545" t="s">
        <v>47</v>
      </c>
      <c r="J5545" t="s">
        <v>26</v>
      </c>
      <c r="K5545" t="s">
        <v>26</v>
      </c>
      <c r="L5545">
        <v>0</v>
      </c>
      <c r="M5545">
        <v>0</v>
      </c>
      <c r="N5545">
        <v>0</v>
      </c>
      <c r="O5545">
        <v>0</v>
      </c>
      <c r="P5545">
        <v>0</v>
      </c>
      <c r="Q5545" t="s">
        <v>24</v>
      </c>
      <c r="R5545" t="s">
        <v>2669</v>
      </c>
      <c r="S5545" t="s">
        <v>1668</v>
      </c>
      <c r="T5545" t="s">
        <v>25</v>
      </c>
      <c r="U5545" t="s">
        <v>27</v>
      </c>
      <c r="V5545" t="s">
        <v>2654</v>
      </c>
      <c r="W5545" t="s">
        <v>459</v>
      </c>
      <c r="X5545" t="s">
        <v>893</v>
      </c>
      <c r="Y5545" t="s">
        <v>1669</v>
      </c>
      <c r="Z5545">
        <v>266231</v>
      </c>
    </row>
    <row r="5546" spans="1:26" x14ac:dyDescent="0.3">
      <c r="A5546" t="s">
        <v>230</v>
      </c>
      <c r="B5546" t="s">
        <v>231</v>
      </c>
      <c r="C5546" t="s">
        <v>21</v>
      </c>
      <c r="D5546">
        <v>2</v>
      </c>
      <c r="E5546" s="7">
        <v>41144</v>
      </c>
      <c r="F5546" s="5">
        <v>0.25208333333333333</v>
      </c>
      <c r="G5546">
        <v>1</v>
      </c>
      <c r="H5546" t="s">
        <v>290</v>
      </c>
      <c r="I5546" t="s">
        <v>56</v>
      </c>
      <c r="J5546" t="s">
        <v>26</v>
      </c>
      <c r="K5546" t="s">
        <v>26</v>
      </c>
      <c r="L5546">
        <v>0</v>
      </c>
      <c r="M5546">
        <v>0</v>
      </c>
      <c r="N5546">
        <v>0</v>
      </c>
      <c r="O5546">
        <v>5</v>
      </c>
      <c r="P5546">
        <v>0</v>
      </c>
      <c r="Q5546" t="s">
        <v>24</v>
      </c>
      <c r="R5546" t="s">
        <v>86</v>
      </c>
      <c r="S5546" t="s">
        <v>489</v>
      </c>
      <c r="T5546" t="s">
        <v>25</v>
      </c>
      <c r="U5546" t="s">
        <v>27</v>
      </c>
      <c r="V5546" t="s">
        <v>2654</v>
      </c>
      <c r="W5546" t="s">
        <v>459</v>
      </c>
      <c r="X5546" t="s">
        <v>893</v>
      </c>
      <c r="Y5546" t="s">
        <v>490</v>
      </c>
      <c r="Z5546">
        <v>315678</v>
      </c>
    </row>
    <row r="5547" spans="1:26" x14ac:dyDescent="0.3">
      <c r="A5547" t="s">
        <v>230</v>
      </c>
      <c r="B5547" t="s">
        <v>231</v>
      </c>
      <c r="C5547" t="s">
        <v>21</v>
      </c>
      <c r="D5547">
        <v>2</v>
      </c>
      <c r="E5547" s="7">
        <v>39846</v>
      </c>
      <c r="F5547" s="5">
        <v>0.58333333333333337</v>
      </c>
      <c r="G5547">
        <v>1</v>
      </c>
      <c r="H5547" t="s">
        <v>31</v>
      </c>
      <c r="I5547" t="s">
        <v>47</v>
      </c>
      <c r="J5547" t="s">
        <v>26</v>
      </c>
      <c r="K5547" t="s">
        <v>26</v>
      </c>
      <c r="L5547">
        <v>0</v>
      </c>
      <c r="M5547">
        <v>0</v>
      </c>
      <c r="N5547">
        <v>0</v>
      </c>
      <c r="O5547">
        <v>10</v>
      </c>
      <c r="P5547">
        <v>0</v>
      </c>
      <c r="Q5547" t="s">
        <v>24</v>
      </c>
      <c r="R5547" t="s">
        <v>245</v>
      </c>
      <c r="S5547" t="s">
        <v>243</v>
      </c>
      <c r="T5547" t="s">
        <v>25</v>
      </c>
      <c r="U5547" t="s">
        <v>27</v>
      </c>
      <c r="V5547" t="s">
        <v>2654</v>
      </c>
      <c r="W5547" t="s">
        <v>459</v>
      </c>
      <c r="X5547" t="s">
        <v>893</v>
      </c>
      <c r="Y5547" t="s">
        <v>244</v>
      </c>
      <c r="Z5547">
        <v>312100</v>
      </c>
    </row>
    <row r="5548" spans="1:26" x14ac:dyDescent="0.3">
      <c r="A5548" t="s">
        <v>230</v>
      </c>
      <c r="B5548" t="s">
        <v>231</v>
      </c>
      <c r="C5548" t="s">
        <v>21</v>
      </c>
      <c r="D5548">
        <v>2</v>
      </c>
      <c r="E5548" s="7">
        <v>39875</v>
      </c>
      <c r="F5548" s="5">
        <v>0.57291666666666663</v>
      </c>
      <c r="G5548">
        <v>1</v>
      </c>
      <c r="H5548" t="s">
        <v>31</v>
      </c>
      <c r="I5548" t="s">
        <v>47</v>
      </c>
      <c r="J5548" t="s">
        <v>26</v>
      </c>
      <c r="K5548" t="s">
        <v>26</v>
      </c>
      <c r="L5548">
        <v>0</v>
      </c>
      <c r="M5548">
        <v>0</v>
      </c>
      <c r="N5548">
        <v>0</v>
      </c>
      <c r="O5548">
        <v>20</v>
      </c>
      <c r="P5548">
        <v>0</v>
      </c>
      <c r="Q5548" t="s">
        <v>24</v>
      </c>
      <c r="R5548" t="s">
        <v>86</v>
      </c>
      <c r="S5548" t="s">
        <v>96</v>
      </c>
      <c r="T5548" t="s">
        <v>25</v>
      </c>
      <c r="U5548" t="s">
        <v>27</v>
      </c>
      <c r="V5548" t="s">
        <v>2654</v>
      </c>
      <c r="W5548" t="s">
        <v>459</v>
      </c>
      <c r="X5548" t="s">
        <v>893</v>
      </c>
      <c r="Y5548" t="s">
        <v>97</v>
      </c>
      <c r="Z5548">
        <v>250416</v>
      </c>
    </row>
    <row r="5549" spans="1:26" x14ac:dyDescent="0.3">
      <c r="A5549" t="s">
        <v>230</v>
      </c>
      <c r="B5549" t="s">
        <v>231</v>
      </c>
      <c r="C5549" t="s">
        <v>21</v>
      </c>
      <c r="D5549">
        <v>2</v>
      </c>
      <c r="E5549" s="7">
        <v>40560</v>
      </c>
      <c r="F5549" s="5">
        <v>0.64444444444444449</v>
      </c>
      <c r="G5549">
        <v>1</v>
      </c>
      <c r="H5549" t="s">
        <v>31</v>
      </c>
      <c r="I5549" t="s">
        <v>47</v>
      </c>
      <c r="J5549" t="s">
        <v>26</v>
      </c>
      <c r="K5549" t="s">
        <v>26</v>
      </c>
      <c r="L5549">
        <v>0</v>
      </c>
      <c r="M5549">
        <v>0</v>
      </c>
      <c r="N5549">
        <v>0</v>
      </c>
      <c r="O5549">
        <v>50</v>
      </c>
      <c r="P5549">
        <v>0</v>
      </c>
      <c r="Q5549" t="s">
        <v>24</v>
      </c>
      <c r="R5549" t="s">
        <v>86</v>
      </c>
      <c r="S5549" t="s">
        <v>489</v>
      </c>
      <c r="T5549" t="s">
        <v>25</v>
      </c>
      <c r="U5549" t="s">
        <v>27</v>
      </c>
      <c r="V5549" t="s">
        <v>2654</v>
      </c>
      <c r="W5549" t="s">
        <v>459</v>
      </c>
      <c r="X5549" t="s">
        <v>893</v>
      </c>
      <c r="Y5549" t="s">
        <v>490</v>
      </c>
      <c r="Z5549">
        <v>354187</v>
      </c>
    </row>
    <row r="5550" spans="1:26" x14ac:dyDescent="0.3">
      <c r="A5550" t="s">
        <v>230</v>
      </c>
      <c r="B5550" t="s">
        <v>231</v>
      </c>
      <c r="C5550" t="s">
        <v>21</v>
      </c>
      <c r="D5550">
        <v>2</v>
      </c>
      <c r="E5550" s="7">
        <v>41659</v>
      </c>
      <c r="F5550" s="5">
        <v>0.31944444444444448</v>
      </c>
      <c r="G5550">
        <v>1</v>
      </c>
      <c r="H5550" t="s">
        <v>31</v>
      </c>
      <c r="I5550" t="s">
        <v>56</v>
      </c>
      <c r="J5550" t="s">
        <v>26</v>
      </c>
      <c r="K5550" t="s">
        <v>26</v>
      </c>
      <c r="L5550">
        <v>0</v>
      </c>
      <c r="M5550">
        <v>0</v>
      </c>
      <c r="N5550">
        <v>0</v>
      </c>
      <c r="O5550">
        <v>100</v>
      </c>
      <c r="P5550">
        <v>0</v>
      </c>
      <c r="Q5550" t="s">
        <v>24</v>
      </c>
      <c r="R5550" t="s">
        <v>86</v>
      </c>
      <c r="S5550" t="s">
        <v>96</v>
      </c>
      <c r="T5550" t="s">
        <v>25</v>
      </c>
      <c r="U5550" t="s">
        <v>27</v>
      </c>
      <c r="V5550" t="s">
        <v>2654</v>
      </c>
      <c r="W5550" t="s">
        <v>459</v>
      </c>
      <c r="X5550" t="s">
        <v>893</v>
      </c>
      <c r="Y5550" t="s">
        <v>97</v>
      </c>
      <c r="Z5550">
        <v>242554</v>
      </c>
    </row>
    <row r="5551" spans="1:26" x14ac:dyDescent="0.3">
      <c r="A5551" t="s">
        <v>230</v>
      </c>
      <c r="B5551" t="s">
        <v>231</v>
      </c>
      <c r="C5551" t="s">
        <v>21</v>
      </c>
      <c r="D5551">
        <v>2</v>
      </c>
      <c r="E5551" s="7">
        <v>39650</v>
      </c>
      <c r="F5551" s="5">
        <v>0.74305555555555547</v>
      </c>
      <c r="G5551">
        <v>1</v>
      </c>
      <c r="H5551" t="s">
        <v>31</v>
      </c>
      <c r="I5551" t="s">
        <v>56</v>
      </c>
      <c r="J5551" t="s">
        <v>26</v>
      </c>
      <c r="K5551" t="s">
        <v>26</v>
      </c>
      <c r="L5551">
        <v>0</v>
      </c>
      <c r="M5551">
        <v>0</v>
      </c>
      <c r="N5551">
        <v>0</v>
      </c>
      <c r="O5551">
        <v>200</v>
      </c>
      <c r="P5551">
        <v>0</v>
      </c>
      <c r="Q5551" t="s">
        <v>24</v>
      </c>
      <c r="R5551" t="s">
        <v>86</v>
      </c>
      <c r="S5551" t="s">
        <v>96</v>
      </c>
      <c r="T5551" t="s">
        <v>25</v>
      </c>
      <c r="U5551" t="s">
        <v>27</v>
      </c>
      <c r="V5551" t="s">
        <v>2654</v>
      </c>
      <c r="W5551" t="s">
        <v>459</v>
      </c>
      <c r="X5551" t="s">
        <v>893</v>
      </c>
      <c r="Y5551" t="s">
        <v>97</v>
      </c>
      <c r="Z5551">
        <v>212571</v>
      </c>
    </row>
    <row r="5552" spans="1:26" x14ac:dyDescent="0.3">
      <c r="A5552" t="s">
        <v>230</v>
      </c>
      <c r="B5552" t="s">
        <v>231</v>
      </c>
      <c r="C5552" t="s">
        <v>21</v>
      </c>
      <c r="D5552">
        <v>2</v>
      </c>
      <c r="E5552" s="7">
        <v>40435</v>
      </c>
      <c r="F5552" s="5">
        <v>0.68055555555555547</v>
      </c>
      <c r="G5552">
        <v>1</v>
      </c>
      <c r="H5552" t="s">
        <v>31</v>
      </c>
      <c r="I5552" t="s">
        <v>56</v>
      </c>
      <c r="J5552" t="s">
        <v>26</v>
      </c>
      <c r="K5552" t="s">
        <v>26</v>
      </c>
      <c r="L5552">
        <v>0</v>
      </c>
      <c r="M5552">
        <v>0</v>
      </c>
      <c r="N5552">
        <v>0</v>
      </c>
      <c r="O5552">
        <v>200</v>
      </c>
      <c r="P5552">
        <v>0</v>
      </c>
      <c r="Q5552" t="s">
        <v>24</v>
      </c>
      <c r="R5552" t="s">
        <v>86</v>
      </c>
      <c r="S5552" t="s">
        <v>489</v>
      </c>
      <c r="T5552" t="s">
        <v>25</v>
      </c>
      <c r="U5552" t="s">
        <v>27</v>
      </c>
      <c r="V5552" t="s">
        <v>2654</v>
      </c>
      <c r="W5552" t="s">
        <v>459</v>
      </c>
      <c r="X5552" t="s">
        <v>893</v>
      </c>
      <c r="Y5552" t="s">
        <v>490</v>
      </c>
      <c r="Z5552">
        <v>208196</v>
      </c>
    </row>
    <row r="5553" spans="1:26" x14ac:dyDescent="0.3">
      <c r="A5553" t="s">
        <v>230</v>
      </c>
      <c r="B5553" t="s">
        <v>231</v>
      </c>
      <c r="C5553" t="s">
        <v>21</v>
      </c>
      <c r="D5553">
        <v>2</v>
      </c>
      <c r="E5553" s="7">
        <v>41459</v>
      </c>
      <c r="F5553" s="5">
        <v>0.59166666666666667</v>
      </c>
      <c r="G5553">
        <v>1</v>
      </c>
      <c r="H5553" t="s">
        <v>31</v>
      </c>
      <c r="I5553" t="s">
        <v>47</v>
      </c>
      <c r="J5553" t="s">
        <v>26</v>
      </c>
      <c r="K5553" t="s">
        <v>26</v>
      </c>
      <c r="L5553">
        <v>0</v>
      </c>
      <c r="M5553">
        <v>0</v>
      </c>
      <c r="N5553">
        <v>0</v>
      </c>
      <c r="O5553">
        <v>200</v>
      </c>
      <c r="P5553">
        <v>0</v>
      </c>
      <c r="Q5553" t="s">
        <v>24</v>
      </c>
      <c r="R5553" t="s">
        <v>86</v>
      </c>
      <c r="S5553" t="s">
        <v>489</v>
      </c>
      <c r="T5553" t="s">
        <v>25</v>
      </c>
      <c r="U5553" t="s">
        <v>27</v>
      </c>
      <c r="V5553" t="s">
        <v>2654</v>
      </c>
      <c r="W5553" t="s">
        <v>459</v>
      </c>
      <c r="X5553" t="s">
        <v>893</v>
      </c>
      <c r="Y5553" t="s">
        <v>490</v>
      </c>
      <c r="Z5553">
        <v>210117</v>
      </c>
    </row>
    <row r="5554" spans="1:26" x14ac:dyDescent="0.3">
      <c r="A5554" t="s">
        <v>230</v>
      </c>
      <c r="B5554" t="s">
        <v>231</v>
      </c>
      <c r="C5554" t="s">
        <v>21</v>
      </c>
      <c r="D5554">
        <v>2</v>
      </c>
      <c r="E5554" s="7">
        <v>39339</v>
      </c>
      <c r="F5554" s="5">
        <v>0.77083333333333337</v>
      </c>
      <c r="G5554">
        <v>1</v>
      </c>
      <c r="H5554" t="s">
        <v>31</v>
      </c>
      <c r="I5554" t="s">
        <v>47</v>
      </c>
      <c r="J5554" t="s">
        <v>26</v>
      </c>
      <c r="K5554" t="s">
        <v>26</v>
      </c>
      <c r="L5554">
        <v>0</v>
      </c>
      <c r="M5554">
        <v>0</v>
      </c>
      <c r="N5554">
        <v>0</v>
      </c>
      <c r="O5554">
        <v>0</v>
      </c>
      <c r="P5554">
        <v>0</v>
      </c>
      <c r="Q5554" t="s">
        <v>24</v>
      </c>
      <c r="R5554" t="s">
        <v>86</v>
      </c>
      <c r="S5554" t="s">
        <v>489</v>
      </c>
      <c r="T5554" t="s">
        <v>25</v>
      </c>
      <c r="U5554" t="s">
        <v>27</v>
      </c>
      <c r="V5554" t="s">
        <v>2654</v>
      </c>
      <c r="W5554" t="s">
        <v>459</v>
      </c>
      <c r="X5554" t="s">
        <v>893</v>
      </c>
      <c r="Y5554" t="s">
        <v>490</v>
      </c>
      <c r="Z5554">
        <v>237284</v>
      </c>
    </row>
    <row r="5555" spans="1:26" x14ac:dyDescent="0.3">
      <c r="A5555" t="s">
        <v>230</v>
      </c>
      <c r="B5555" t="s">
        <v>231</v>
      </c>
      <c r="C5555" t="s">
        <v>21</v>
      </c>
      <c r="D5555">
        <v>2</v>
      </c>
      <c r="E5555" s="7">
        <v>40434</v>
      </c>
      <c r="F5555" s="5">
        <v>0.3263888888888889</v>
      </c>
      <c r="G5555">
        <v>1</v>
      </c>
      <c r="H5555" t="s">
        <v>31</v>
      </c>
      <c r="I5555" t="s">
        <v>56</v>
      </c>
      <c r="J5555" t="s">
        <v>26</v>
      </c>
      <c r="K5555" t="s">
        <v>26</v>
      </c>
      <c r="L5555">
        <v>0</v>
      </c>
      <c r="M5555">
        <v>0</v>
      </c>
      <c r="N5555">
        <v>0</v>
      </c>
      <c r="O5555">
        <v>0</v>
      </c>
      <c r="P5555">
        <v>0</v>
      </c>
      <c r="Q5555" t="s">
        <v>24</v>
      </c>
      <c r="R5555" t="s">
        <v>638</v>
      </c>
      <c r="S5555" t="s">
        <v>808</v>
      </c>
      <c r="T5555" t="s">
        <v>25</v>
      </c>
      <c r="U5555" t="s">
        <v>27</v>
      </c>
      <c r="V5555" t="s">
        <v>2650</v>
      </c>
      <c r="W5555" t="s">
        <v>459</v>
      </c>
      <c r="X5555" t="s">
        <v>893</v>
      </c>
      <c r="Y5555" t="s">
        <v>809</v>
      </c>
      <c r="Z5555">
        <v>240718</v>
      </c>
    </row>
    <row r="5556" spans="1:26" x14ac:dyDescent="0.3">
      <c r="A5556" t="s">
        <v>230</v>
      </c>
      <c r="B5556" t="s">
        <v>231</v>
      </c>
      <c r="C5556" t="s">
        <v>21</v>
      </c>
      <c r="D5556">
        <v>2</v>
      </c>
      <c r="E5556" s="7">
        <v>39820</v>
      </c>
      <c r="F5556" s="5">
        <v>0.44791666666666669</v>
      </c>
      <c r="G5556">
        <v>1</v>
      </c>
      <c r="H5556" t="s">
        <v>31</v>
      </c>
      <c r="I5556" t="s">
        <v>47</v>
      </c>
      <c r="J5556" t="s">
        <v>26</v>
      </c>
      <c r="K5556" t="s">
        <v>26</v>
      </c>
      <c r="L5556">
        <v>0</v>
      </c>
      <c r="M5556">
        <v>0</v>
      </c>
      <c r="N5556">
        <v>0</v>
      </c>
      <c r="O5556">
        <v>0</v>
      </c>
      <c r="P5556">
        <v>0</v>
      </c>
      <c r="Q5556" t="s">
        <v>24</v>
      </c>
      <c r="R5556" t="s">
        <v>265</v>
      </c>
      <c r="S5556" t="s">
        <v>1859</v>
      </c>
      <c r="T5556" t="s">
        <v>25</v>
      </c>
      <c r="U5556" t="s">
        <v>27</v>
      </c>
      <c r="V5556" t="s">
        <v>2650</v>
      </c>
      <c r="W5556" t="s">
        <v>459</v>
      </c>
      <c r="X5556" t="s">
        <v>893</v>
      </c>
      <c r="Y5556" t="s">
        <v>1860</v>
      </c>
      <c r="Z5556">
        <v>301980</v>
      </c>
    </row>
    <row r="5557" spans="1:26" x14ac:dyDescent="0.3">
      <c r="A5557" t="s">
        <v>230</v>
      </c>
      <c r="B5557" t="s">
        <v>231</v>
      </c>
      <c r="C5557" t="s">
        <v>21</v>
      </c>
      <c r="D5557">
        <v>2</v>
      </c>
      <c r="E5557" s="7">
        <v>41570</v>
      </c>
      <c r="F5557" s="5">
        <v>0.54166666666666663</v>
      </c>
      <c r="G5557">
        <v>1</v>
      </c>
      <c r="H5557" t="s">
        <v>31</v>
      </c>
      <c r="I5557" t="s">
        <v>47</v>
      </c>
      <c r="J5557" t="s">
        <v>26</v>
      </c>
      <c r="K5557" t="s">
        <v>26</v>
      </c>
      <c r="L5557">
        <v>0</v>
      </c>
      <c r="M5557">
        <v>0</v>
      </c>
      <c r="N5557">
        <v>0</v>
      </c>
      <c r="O5557">
        <v>0</v>
      </c>
      <c r="P5557">
        <v>0</v>
      </c>
      <c r="Q5557" t="s">
        <v>24</v>
      </c>
      <c r="R5557" t="s">
        <v>166</v>
      </c>
      <c r="S5557" t="s">
        <v>1323</v>
      </c>
      <c r="T5557" t="s">
        <v>25</v>
      </c>
      <c r="U5557" t="s">
        <v>27</v>
      </c>
      <c r="V5557" t="s">
        <v>2653</v>
      </c>
      <c r="W5557" t="s">
        <v>459</v>
      </c>
      <c r="X5557" t="s">
        <v>893</v>
      </c>
      <c r="Y5557" t="s">
        <v>1324</v>
      </c>
      <c r="Z5557">
        <v>246635</v>
      </c>
    </row>
    <row r="5558" spans="1:26" x14ac:dyDescent="0.3">
      <c r="A5558" t="s">
        <v>230</v>
      </c>
      <c r="B5558" t="s">
        <v>231</v>
      </c>
      <c r="C5558" t="s">
        <v>21</v>
      </c>
      <c r="D5558">
        <v>2</v>
      </c>
      <c r="E5558" s="7">
        <v>40858</v>
      </c>
      <c r="F5558" s="5">
        <v>0.40625</v>
      </c>
      <c r="G5558">
        <v>1</v>
      </c>
      <c r="H5558" t="s">
        <v>31</v>
      </c>
      <c r="I5558" t="s">
        <v>47</v>
      </c>
      <c r="J5558" t="s">
        <v>26</v>
      </c>
      <c r="K5558" t="s">
        <v>26</v>
      </c>
      <c r="L5558">
        <v>0</v>
      </c>
      <c r="M5558">
        <v>0</v>
      </c>
      <c r="N5558">
        <v>0</v>
      </c>
      <c r="O5558">
        <v>0</v>
      </c>
      <c r="P5558">
        <v>0</v>
      </c>
      <c r="Q5558" t="s">
        <v>24</v>
      </c>
      <c r="R5558" t="s">
        <v>720</v>
      </c>
      <c r="S5558" t="s">
        <v>123</v>
      </c>
      <c r="T5558" t="s">
        <v>25</v>
      </c>
      <c r="U5558" t="s">
        <v>27</v>
      </c>
      <c r="V5558" t="s">
        <v>2653</v>
      </c>
      <c r="W5558" t="s">
        <v>459</v>
      </c>
      <c r="X5558" t="s">
        <v>893</v>
      </c>
      <c r="Y5558" t="s">
        <v>124</v>
      </c>
      <c r="Z5558">
        <v>226682</v>
      </c>
    </row>
    <row r="5559" spans="1:26" x14ac:dyDescent="0.3">
      <c r="A5559" t="s">
        <v>230</v>
      </c>
      <c r="B5559" t="s">
        <v>231</v>
      </c>
      <c r="C5559" t="s">
        <v>21</v>
      </c>
      <c r="D5559">
        <v>2</v>
      </c>
      <c r="E5559" s="7">
        <v>41178</v>
      </c>
      <c r="F5559" s="5">
        <v>0.70833333333333337</v>
      </c>
      <c r="G5559">
        <v>1</v>
      </c>
      <c r="H5559" t="s">
        <v>31</v>
      </c>
      <c r="I5559" t="s">
        <v>47</v>
      </c>
      <c r="J5559" t="s">
        <v>26</v>
      </c>
      <c r="K5559" t="s">
        <v>26</v>
      </c>
      <c r="L5559">
        <v>0</v>
      </c>
      <c r="M5559">
        <v>0</v>
      </c>
      <c r="N5559">
        <v>0</v>
      </c>
      <c r="O5559">
        <v>0</v>
      </c>
      <c r="P5559">
        <v>0</v>
      </c>
      <c r="Q5559" t="s">
        <v>24</v>
      </c>
      <c r="R5559" t="s">
        <v>166</v>
      </c>
      <c r="S5559" t="s">
        <v>166</v>
      </c>
      <c r="T5559" t="s">
        <v>25</v>
      </c>
      <c r="U5559" t="s">
        <v>27</v>
      </c>
      <c r="V5559" t="s">
        <v>2653</v>
      </c>
      <c r="W5559" t="s">
        <v>459</v>
      </c>
      <c r="X5559" t="s">
        <v>893</v>
      </c>
      <c r="Y5559" t="s">
        <v>167</v>
      </c>
      <c r="Z5559">
        <v>240485</v>
      </c>
    </row>
    <row r="5560" spans="1:26" x14ac:dyDescent="0.3">
      <c r="A5560" t="s">
        <v>230</v>
      </c>
      <c r="B5560" t="s">
        <v>231</v>
      </c>
      <c r="C5560" t="s">
        <v>21</v>
      </c>
      <c r="D5560">
        <v>2</v>
      </c>
      <c r="E5560" s="7">
        <v>41541</v>
      </c>
      <c r="F5560" s="5">
        <v>0.34375</v>
      </c>
      <c r="G5560">
        <v>1</v>
      </c>
      <c r="H5560" t="s">
        <v>31</v>
      </c>
      <c r="I5560" t="s">
        <v>47</v>
      </c>
      <c r="J5560" t="s">
        <v>26</v>
      </c>
      <c r="K5560" t="s">
        <v>26</v>
      </c>
      <c r="L5560">
        <v>0</v>
      </c>
      <c r="M5560">
        <v>0</v>
      </c>
      <c r="N5560">
        <v>0</v>
      </c>
      <c r="O5560">
        <v>0</v>
      </c>
      <c r="P5560">
        <v>0</v>
      </c>
      <c r="Q5560" t="s">
        <v>24</v>
      </c>
      <c r="R5560" t="s">
        <v>166</v>
      </c>
      <c r="S5560" t="s">
        <v>438</v>
      </c>
      <c r="T5560" t="s">
        <v>25</v>
      </c>
      <c r="U5560" t="s">
        <v>27</v>
      </c>
      <c r="V5560" t="s">
        <v>2653</v>
      </c>
      <c r="W5560" t="s">
        <v>459</v>
      </c>
      <c r="X5560" t="s">
        <v>893</v>
      </c>
      <c r="Y5560" t="s">
        <v>439</v>
      </c>
      <c r="Z5560">
        <v>253217</v>
      </c>
    </row>
    <row r="5561" spans="1:26" x14ac:dyDescent="0.3">
      <c r="A5561" t="s">
        <v>230</v>
      </c>
      <c r="B5561" t="s">
        <v>231</v>
      </c>
      <c r="C5561" t="s">
        <v>21</v>
      </c>
      <c r="D5561">
        <v>2</v>
      </c>
      <c r="E5561" s="7">
        <v>40079</v>
      </c>
      <c r="F5561" s="5">
        <v>0.47569444444444442</v>
      </c>
      <c r="G5561">
        <v>1</v>
      </c>
      <c r="H5561" t="s">
        <v>31</v>
      </c>
      <c r="I5561" t="s">
        <v>56</v>
      </c>
      <c r="J5561" t="s">
        <v>26</v>
      </c>
      <c r="K5561" t="s">
        <v>26</v>
      </c>
      <c r="L5561">
        <v>0</v>
      </c>
      <c r="M5561">
        <v>0</v>
      </c>
      <c r="N5561">
        <v>0</v>
      </c>
      <c r="O5561">
        <v>0</v>
      </c>
      <c r="P5561">
        <v>0</v>
      </c>
      <c r="Q5561" t="s">
        <v>24</v>
      </c>
      <c r="R5561" t="s">
        <v>795</v>
      </c>
      <c r="S5561" t="s">
        <v>2311</v>
      </c>
      <c r="T5561" t="s">
        <v>25</v>
      </c>
      <c r="U5561" t="s">
        <v>27</v>
      </c>
      <c r="V5561" t="s">
        <v>2650</v>
      </c>
      <c r="W5561" t="s">
        <v>459</v>
      </c>
      <c r="X5561" t="s">
        <v>893</v>
      </c>
      <c r="Y5561" t="s">
        <v>2312</v>
      </c>
      <c r="Z5561">
        <v>333096</v>
      </c>
    </row>
    <row r="5562" spans="1:26" x14ac:dyDescent="0.3">
      <c r="A5562" t="s">
        <v>230</v>
      </c>
      <c r="B5562" t="s">
        <v>231</v>
      </c>
      <c r="C5562" t="s">
        <v>21</v>
      </c>
      <c r="D5562">
        <v>2</v>
      </c>
      <c r="E5562" s="7">
        <v>40384</v>
      </c>
      <c r="F5562" s="5">
        <v>0.26944444444444443</v>
      </c>
      <c r="G5562">
        <v>1</v>
      </c>
      <c r="H5562" t="s">
        <v>31</v>
      </c>
      <c r="I5562" t="s">
        <v>56</v>
      </c>
      <c r="J5562" t="s">
        <v>26</v>
      </c>
      <c r="K5562" t="s">
        <v>26</v>
      </c>
      <c r="L5562">
        <v>0</v>
      </c>
      <c r="M5562">
        <v>0</v>
      </c>
      <c r="N5562">
        <v>0</v>
      </c>
      <c r="O5562">
        <v>0</v>
      </c>
      <c r="P5562">
        <v>0</v>
      </c>
      <c r="Q5562" t="s">
        <v>24</v>
      </c>
      <c r="R5562" t="s">
        <v>86</v>
      </c>
      <c r="S5562" t="s">
        <v>489</v>
      </c>
      <c r="T5562" t="s">
        <v>25</v>
      </c>
      <c r="U5562" t="s">
        <v>27</v>
      </c>
      <c r="V5562" t="s">
        <v>2654</v>
      </c>
      <c r="W5562" t="s">
        <v>459</v>
      </c>
      <c r="X5562" t="s">
        <v>893</v>
      </c>
      <c r="Y5562" t="s">
        <v>490</v>
      </c>
      <c r="Z5562">
        <v>258279</v>
      </c>
    </row>
    <row r="5563" spans="1:26" x14ac:dyDescent="0.3">
      <c r="A5563" t="s">
        <v>230</v>
      </c>
      <c r="B5563" t="s">
        <v>231</v>
      </c>
      <c r="C5563" t="s">
        <v>21</v>
      </c>
      <c r="D5563">
        <v>1</v>
      </c>
      <c r="E5563" s="7">
        <v>40743</v>
      </c>
      <c r="F5563" s="5">
        <v>0.79166666666666663</v>
      </c>
      <c r="G5563">
        <v>1</v>
      </c>
      <c r="H5563" t="s">
        <v>31</v>
      </c>
      <c r="I5563" t="s">
        <v>56</v>
      </c>
      <c r="J5563" t="s">
        <v>125</v>
      </c>
      <c r="K5563" t="s">
        <v>26</v>
      </c>
      <c r="L5563">
        <v>0</v>
      </c>
      <c r="M5563">
        <v>0</v>
      </c>
      <c r="N5563">
        <v>0</v>
      </c>
      <c r="O5563">
        <v>0</v>
      </c>
      <c r="P5563">
        <v>0</v>
      </c>
      <c r="Q5563" t="s">
        <v>24</v>
      </c>
      <c r="R5563" t="s">
        <v>86</v>
      </c>
      <c r="S5563" t="s">
        <v>489</v>
      </c>
      <c r="T5563" t="s">
        <v>25</v>
      </c>
      <c r="U5563" t="s">
        <v>27</v>
      </c>
      <c r="V5563" t="s">
        <v>2654</v>
      </c>
      <c r="W5563" t="s">
        <v>459</v>
      </c>
      <c r="X5563" t="s">
        <v>893</v>
      </c>
      <c r="Y5563" t="s">
        <v>490</v>
      </c>
      <c r="Z5563">
        <v>258602</v>
      </c>
    </row>
    <row r="5564" spans="1:26" x14ac:dyDescent="0.3">
      <c r="A5564" t="s">
        <v>230</v>
      </c>
      <c r="B5564" t="s">
        <v>231</v>
      </c>
      <c r="C5564" t="s">
        <v>21</v>
      </c>
      <c r="D5564">
        <v>2</v>
      </c>
      <c r="E5564" s="7">
        <v>42155</v>
      </c>
      <c r="F5564" s="5">
        <v>0.31736111111111115</v>
      </c>
      <c r="G5564">
        <v>1</v>
      </c>
      <c r="H5564" t="s">
        <v>31</v>
      </c>
      <c r="I5564" t="s">
        <v>47</v>
      </c>
      <c r="J5564" t="s">
        <v>26</v>
      </c>
      <c r="K5564" t="s">
        <v>26</v>
      </c>
      <c r="L5564">
        <v>0</v>
      </c>
      <c r="M5564">
        <v>0</v>
      </c>
      <c r="N5564">
        <v>0</v>
      </c>
      <c r="O5564">
        <v>0</v>
      </c>
      <c r="P5564">
        <v>0</v>
      </c>
      <c r="Q5564" t="s">
        <v>24</v>
      </c>
      <c r="R5564" t="s">
        <v>86</v>
      </c>
      <c r="S5564" t="s">
        <v>489</v>
      </c>
      <c r="T5564" t="s">
        <v>25</v>
      </c>
      <c r="U5564" t="s">
        <v>27</v>
      </c>
      <c r="V5564" t="s">
        <v>2654</v>
      </c>
      <c r="W5564" t="s">
        <v>459</v>
      </c>
      <c r="X5564" t="s">
        <v>893</v>
      </c>
      <c r="Y5564" t="s">
        <v>490</v>
      </c>
      <c r="Z5564">
        <v>222224</v>
      </c>
    </row>
    <row r="5565" spans="1:26" x14ac:dyDescent="0.3">
      <c r="A5565" t="s">
        <v>230</v>
      </c>
      <c r="B5565" t="s">
        <v>231</v>
      </c>
      <c r="C5565" t="s">
        <v>21</v>
      </c>
      <c r="D5565">
        <v>2</v>
      </c>
      <c r="E5565" s="7">
        <v>41195</v>
      </c>
      <c r="F5565" s="5">
        <v>0</v>
      </c>
      <c r="G5565">
        <v>1</v>
      </c>
      <c r="H5565" t="s">
        <v>31</v>
      </c>
      <c r="I5565" t="s">
        <v>47</v>
      </c>
      <c r="J5565" t="s">
        <v>26</v>
      </c>
      <c r="K5565" t="s">
        <v>26</v>
      </c>
      <c r="L5565">
        <v>0</v>
      </c>
      <c r="M5565">
        <v>0</v>
      </c>
      <c r="N5565">
        <v>0</v>
      </c>
      <c r="O5565">
        <v>0</v>
      </c>
      <c r="P5565">
        <v>0</v>
      </c>
      <c r="Q5565" t="s">
        <v>24</v>
      </c>
      <c r="R5565" t="s">
        <v>208</v>
      </c>
      <c r="S5565" t="s">
        <v>1094</v>
      </c>
      <c r="T5565" t="s">
        <v>25</v>
      </c>
      <c r="U5565" t="s">
        <v>27</v>
      </c>
      <c r="V5565" t="s">
        <v>208</v>
      </c>
      <c r="W5565" t="s">
        <v>459</v>
      </c>
      <c r="X5565" t="s">
        <v>893</v>
      </c>
      <c r="Y5565" t="s">
        <v>1095</v>
      </c>
      <c r="Z5565">
        <v>343120</v>
      </c>
    </row>
    <row r="5566" spans="1:26" x14ac:dyDescent="0.3">
      <c r="A5566" t="s">
        <v>230</v>
      </c>
      <c r="B5566" t="s">
        <v>231</v>
      </c>
      <c r="C5566" t="s">
        <v>21</v>
      </c>
      <c r="D5566">
        <v>2</v>
      </c>
      <c r="E5566" s="7">
        <v>41796</v>
      </c>
      <c r="F5566" s="5">
        <v>0.45624999999999999</v>
      </c>
      <c r="G5566">
        <v>1</v>
      </c>
      <c r="H5566" t="s">
        <v>31</v>
      </c>
      <c r="I5566" t="s">
        <v>56</v>
      </c>
      <c r="J5566" t="s">
        <v>26</v>
      </c>
      <c r="K5566" t="s">
        <v>26</v>
      </c>
      <c r="L5566">
        <v>0</v>
      </c>
      <c r="M5566">
        <v>0</v>
      </c>
      <c r="N5566">
        <v>0</v>
      </c>
      <c r="O5566">
        <v>0</v>
      </c>
      <c r="P5566">
        <v>0</v>
      </c>
      <c r="Q5566" t="s">
        <v>24</v>
      </c>
      <c r="R5566" t="s">
        <v>245</v>
      </c>
      <c r="S5566" t="s">
        <v>655</v>
      </c>
      <c r="T5566" t="s">
        <v>25</v>
      </c>
      <c r="U5566" t="s">
        <v>27</v>
      </c>
      <c r="V5566" t="s">
        <v>2654</v>
      </c>
      <c r="W5566" t="s">
        <v>459</v>
      </c>
      <c r="X5566" t="s">
        <v>893</v>
      </c>
      <c r="Y5566" t="s">
        <v>656</v>
      </c>
      <c r="Z5566">
        <v>340603</v>
      </c>
    </row>
    <row r="5567" spans="1:26" x14ac:dyDescent="0.3">
      <c r="A5567" t="s">
        <v>230</v>
      </c>
      <c r="B5567" t="s">
        <v>231</v>
      </c>
      <c r="C5567" t="s">
        <v>21</v>
      </c>
      <c r="D5567">
        <v>2</v>
      </c>
      <c r="E5567" s="7">
        <v>39231</v>
      </c>
      <c r="F5567" s="5">
        <v>0.78125</v>
      </c>
      <c r="G5567">
        <v>1</v>
      </c>
      <c r="H5567" t="s">
        <v>31</v>
      </c>
      <c r="I5567" t="s">
        <v>47</v>
      </c>
      <c r="J5567" t="s">
        <v>26</v>
      </c>
      <c r="K5567" t="s">
        <v>26</v>
      </c>
      <c r="L5567">
        <v>0</v>
      </c>
      <c r="M5567">
        <v>0</v>
      </c>
      <c r="N5567">
        <v>0</v>
      </c>
      <c r="O5567">
        <v>0</v>
      </c>
      <c r="P5567">
        <v>0</v>
      </c>
      <c r="Q5567" t="s">
        <v>24</v>
      </c>
      <c r="R5567" t="s">
        <v>245</v>
      </c>
      <c r="S5567" t="s">
        <v>844</v>
      </c>
      <c r="T5567" t="s">
        <v>25</v>
      </c>
      <c r="U5567" t="s">
        <v>27</v>
      </c>
      <c r="V5567" t="s">
        <v>2654</v>
      </c>
      <c r="W5567" t="s">
        <v>459</v>
      </c>
      <c r="X5567" t="s">
        <v>893</v>
      </c>
      <c r="Y5567" t="s">
        <v>845</v>
      </c>
      <c r="Z5567">
        <v>260430</v>
      </c>
    </row>
    <row r="5568" spans="1:26" x14ac:dyDescent="0.3">
      <c r="A5568" t="s">
        <v>230</v>
      </c>
      <c r="B5568" t="s">
        <v>231</v>
      </c>
      <c r="C5568" t="s">
        <v>21</v>
      </c>
      <c r="D5568">
        <v>2</v>
      </c>
      <c r="E5568" s="7">
        <v>41099</v>
      </c>
      <c r="F5568" s="5">
        <v>0.44791666666666669</v>
      </c>
      <c r="G5568">
        <v>1</v>
      </c>
      <c r="H5568" t="s">
        <v>31</v>
      </c>
      <c r="I5568" t="s">
        <v>47</v>
      </c>
      <c r="J5568" t="s">
        <v>26</v>
      </c>
      <c r="K5568" t="s">
        <v>26</v>
      </c>
      <c r="L5568">
        <v>0</v>
      </c>
      <c r="M5568">
        <v>0</v>
      </c>
      <c r="N5568">
        <v>0</v>
      </c>
      <c r="O5568">
        <v>0</v>
      </c>
      <c r="P5568">
        <v>0</v>
      </c>
      <c r="Q5568" t="s">
        <v>24</v>
      </c>
      <c r="R5568" t="s">
        <v>245</v>
      </c>
      <c r="S5568" t="s">
        <v>844</v>
      </c>
      <c r="T5568" t="s">
        <v>25</v>
      </c>
      <c r="U5568" t="s">
        <v>27</v>
      </c>
      <c r="V5568" t="s">
        <v>2654</v>
      </c>
      <c r="W5568" t="s">
        <v>459</v>
      </c>
      <c r="X5568" t="s">
        <v>893</v>
      </c>
      <c r="Y5568" t="s">
        <v>845</v>
      </c>
      <c r="Z5568">
        <v>259842</v>
      </c>
    </row>
    <row r="5569" spans="1:26" x14ac:dyDescent="0.3">
      <c r="A5569" t="s">
        <v>230</v>
      </c>
      <c r="B5569" t="s">
        <v>231</v>
      </c>
      <c r="C5569" t="s">
        <v>21</v>
      </c>
      <c r="D5569">
        <v>2</v>
      </c>
      <c r="E5569" s="7">
        <v>40833</v>
      </c>
      <c r="F5569" s="5">
        <v>0.37986111111111115</v>
      </c>
      <c r="G5569">
        <v>1</v>
      </c>
      <c r="H5569" t="s">
        <v>31</v>
      </c>
      <c r="I5569" t="s">
        <v>56</v>
      </c>
      <c r="J5569" t="s">
        <v>26</v>
      </c>
      <c r="K5569" t="s">
        <v>26</v>
      </c>
      <c r="L5569">
        <v>0</v>
      </c>
      <c r="M5569">
        <v>0</v>
      </c>
      <c r="N5569">
        <v>0</v>
      </c>
      <c r="O5569">
        <v>0</v>
      </c>
      <c r="P5569">
        <v>0</v>
      </c>
      <c r="Q5569" t="s">
        <v>24</v>
      </c>
      <c r="R5569" t="s">
        <v>245</v>
      </c>
      <c r="S5569" t="s">
        <v>972</v>
      </c>
      <c r="T5569" t="s">
        <v>25</v>
      </c>
      <c r="U5569" t="s">
        <v>27</v>
      </c>
      <c r="V5569" t="s">
        <v>2654</v>
      </c>
      <c r="W5569" t="s">
        <v>459</v>
      </c>
      <c r="X5569" t="s">
        <v>893</v>
      </c>
      <c r="Y5569" t="s">
        <v>973</v>
      </c>
      <c r="Z5569">
        <v>336967</v>
      </c>
    </row>
    <row r="5570" spans="1:26" x14ac:dyDescent="0.3">
      <c r="A5570" t="s">
        <v>230</v>
      </c>
      <c r="B5570" t="s">
        <v>231</v>
      </c>
      <c r="C5570" t="s">
        <v>21</v>
      </c>
      <c r="D5570">
        <v>2</v>
      </c>
      <c r="E5570" s="7">
        <v>39512</v>
      </c>
      <c r="F5570" s="5">
        <v>0.625</v>
      </c>
      <c r="G5570">
        <v>1</v>
      </c>
      <c r="H5570" t="s">
        <v>31</v>
      </c>
      <c r="I5570" t="s">
        <v>30</v>
      </c>
      <c r="J5570" t="s">
        <v>26</v>
      </c>
      <c r="K5570" t="s">
        <v>26</v>
      </c>
      <c r="L5570">
        <v>0</v>
      </c>
      <c r="M5570">
        <v>0</v>
      </c>
      <c r="N5570">
        <v>0</v>
      </c>
      <c r="O5570">
        <v>0</v>
      </c>
      <c r="P5570">
        <v>0</v>
      </c>
      <c r="Q5570" t="s">
        <v>24</v>
      </c>
      <c r="R5570" t="s">
        <v>245</v>
      </c>
      <c r="S5570" t="s">
        <v>972</v>
      </c>
      <c r="T5570" t="s">
        <v>25</v>
      </c>
      <c r="U5570" t="s">
        <v>27</v>
      </c>
      <c r="V5570" t="s">
        <v>2654</v>
      </c>
      <c r="W5570" t="s">
        <v>459</v>
      </c>
      <c r="X5570" t="s">
        <v>893</v>
      </c>
      <c r="Y5570" t="s">
        <v>973</v>
      </c>
      <c r="Z5570">
        <v>351546</v>
      </c>
    </row>
    <row r="5571" spans="1:26" x14ac:dyDescent="0.3">
      <c r="A5571" t="s">
        <v>230</v>
      </c>
      <c r="B5571" t="s">
        <v>231</v>
      </c>
      <c r="C5571" t="s">
        <v>21</v>
      </c>
      <c r="D5571">
        <v>2</v>
      </c>
      <c r="E5571" s="7">
        <v>40595</v>
      </c>
      <c r="F5571" s="5">
        <v>0.54861111111111105</v>
      </c>
      <c r="G5571">
        <v>1</v>
      </c>
      <c r="H5571" t="s">
        <v>31</v>
      </c>
      <c r="I5571" t="s">
        <v>30</v>
      </c>
      <c r="J5571" t="s">
        <v>26</v>
      </c>
      <c r="K5571" t="s">
        <v>26</v>
      </c>
      <c r="L5571">
        <v>0</v>
      </c>
      <c r="M5571">
        <v>0</v>
      </c>
      <c r="N5571">
        <v>0</v>
      </c>
      <c r="O5571">
        <v>0</v>
      </c>
      <c r="P5571">
        <v>0</v>
      </c>
      <c r="Q5571" t="s">
        <v>24</v>
      </c>
      <c r="R5571" t="s">
        <v>2664</v>
      </c>
      <c r="S5571" t="s">
        <v>568</v>
      </c>
      <c r="T5571" t="s">
        <v>25</v>
      </c>
      <c r="U5571" t="s">
        <v>27</v>
      </c>
      <c r="V5571" t="s">
        <v>2664</v>
      </c>
      <c r="W5571" t="s">
        <v>459</v>
      </c>
      <c r="X5571" t="s">
        <v>893</v>
      </c>
      <c r="Y5571" t="s">
        <v>569</v>
      </c>
      <c r="Z5571">
        <v>246989</v>
      </c>
    </row>
    <row r="5572" spans="1:26" x14ac:dyDescent="0.3">
      <c r="A5572" t="s">
        <v>230</v>
      </c>
      <c r="B5572" t="s">
        <v>231</v>
      </c>
      <c r="C5572" t="s">
        <v>21</v>
      </c>
      <c r="D5572">
        <v>2</v>
      </c>
      <c r="E5572" s="7">
        <v>41926</v>
      </c>
      <c r="F5572" s="5">
        <v>0.38958333333333334</v>
      </c>
      <c r="G5572">
        <v>1</v>
      </c>
      <c r="H5572" t="s">
        <v>31</v>
      </c>
      <c r="I5572" t="s">
        <v>30</v>
      </c>
      <c r="J5572" t="s">
        <v>114</v>
      </c>
      <c r="K5572" t="s">
        <v>26</v>
      </c>
      <c r="L5572">
        <v>0</v>
      </c>
      <c r="M5572">
        <v>0</v>
      </c>
      <c r="N5572">
        <v>0</v>
      </c>
      <c r="O5572">
        <v>0</v>
      </c>
      <c r="P5572">
        <v>0</v>
      </c>
      <c r="Q5572" t="s">
        <v>24</v>
      </c>
      <c r="R5572" t="s">
        <v>2669</v>
      </c>
      <c r="S5572" t="s">
        <v>540</v>
      </c>
      <c r="T5572" t="s">
        <v>25</v>
      </c>
      <c r="U5572" t="s">
        <v>27</v>
      </c>
      <c r="V5572" t="s">
        <v>2654</v>
      </c>
      <c r="W5572" t="s">
        <v>459</v>
      </c>
      <c r="X5572" t="s">
        <v>893</v>
      </c>
      <c r="Y5572" t="s">
        <v>541</v>
      </c>
      <c r="Z5572">
        <v>351624</v>
      </c>
    </row>
    <row r="5573" spans="1:26" x14ac:dyDescent="0.3">
      <c r="A5573" t="s">
        <v>230</v>
      </c>
      <c r="B5573" t="s">
        <v>231</v>
      </c>
      <c r="C5573" t="s">
        <v>21</v>
      </c>
      <c r="D5573">
        <v>2</v>
      </c>
      <c r="E5573" s="7">
        <v>39332</v>
      </c>
      <c r="F5573" s="5">
        <v>0.44791666666666669</v>
      </c>
      <c r="G5573">
        <v>1</v>
      </c>
      <c r="H5573" t="s">
        <v>31</v>
      </c>
      <c r="I5573" t="s">
        <v>30</v>
      </c>
      <c r="J5573" t="s">
        <v>26</v>
      </c>
      <c r="K5573" t="s">
        <v>26</v>
      </c>
      <c r="L5573">
        <v>0</v>
      </c>
      <c r="M5573">
        <v>0</v>
      </c>
      <c r="N5573">
        <v>0</v>
      </c>
      <c r="O5573">
        <v>0</v>
      </c>
      <c r="P5573">
        <v>0</v>
      </c>
      <c r="Q5573" t="s">
        <v>24</v>
      </c>
      <c r="R5573" t="s">
        <v>160</v>
      </c>
      <c r="S5573" t="s">
        <v>158</v>
      </c>
      <c r="T5573" t="s">
        <v>25</v>
      </c>
      <c r="U5573" t="s">
        <v>27</v>
      </c>
      <c r="V5573" t="s">
        <v>2650</v>
      </c>
      <c r="W5573" t="s">
        <v>459</v>
      </c>
      <c r="X5573" t="s">
        <v>893</v>
      </c>
      <c r="Y5573" t="s">
        <v>159</v>
      </c>
      <c r="Z5573">
        <v>328682</v>
      </c>
    </row>
    <row r="5574" spans="1:26" x14ac:dyDescent="0.3">
      <c r="A5574" t="s">
        <v>230</v>
      </c>
      <c r="B5574" t="s">
        <v>231</v>
      </c>
      <c r="C5574" t="s">
        <v>21</v>
      </c>
      <c r="D5574">
        <v>2</v>
      </c>
      <c r="E5574" s="7">
        <v>38957</v>
      </c>
      <c r="F5574" s="5">
        <v>0.47569444444444442</v>
      </c>
      <c r="G5574">
        <v>1</v>
      </c>
      <c r="H5574" t="s">
        <v>31</v>
      </c>
      <c r="I5574" t="s">
        <v>36</v>
      </c>
      <c r="J5574" t="s">
        <v>26</v>
      </c>
      <c r="K5574" t="s">
        <v>26</v>
      </c>
      <c r="L5574">
        <v>0</v>
      </c>
      <c r="M5574">
        <v>0</v>
      </c>
      <c r="N5574">
        <v>0</v>
      </c>
      <c r="O5574">
        <v>0</v>
      </c>
      <c r="P5574">
        <v>0</v>
      </c>
      <c r="Q5574" t="s">
        <v>24</v>
      </c>
      <c r="R5574" t="s">
        <v>801</v>
      </c>
      <c r="S5574" t="s">
        <v>840</v>
      </c>
      <c r="T5574" t="s">
        <v>25</v>
      </c>
      <c r="U5574" t="s">
        <v>27</v>
      </c>
      <c r="V5574" t="s">
        <v>2650</v>
      </c>
      <c r="W5574" t="s">
        <v>459</v>
      </c>
      <c r="X5574" t="s">
        <v>893</v>
      </c>
      <c r="Y5574" t="s">
        <v>841</v>
      </c>
      <c r="Z5574">
        <v>244030</v>
      </c>
    </row>
    <row r="5575" spans="1:26" x14ac:dyDescent="0.3">
      <c r="A5575" t="s">
        <v>230</v>
      </c>
      <c r="B5575" t="s">
        <v>231</v>
      </c>
      <c r="C5575" t="s">
        <v>21</v>
      </c>
      <c r="D5575">
        <v>2</v>
      </c>
      <c r="E5575" s="7">
        <v>40828</v>
      </c>
      <c r="F5575" s="5">
        <v>0.68055555555555547</v>
      </c>
      <c r="G5575">
        <v>1</v>
      </c>
      <c r="H5575" t="s">
        <v>31</v>
      </c>
      <c r="I5575" t="s">
        <v>30</v>
      </c>
      <c r="J5575" t="s">
        <v>26</v>
      </c>
      <c r="K5575" t="s">
        <v>26</v>
      </c>
      <c r="L5575">
        <v>0</v>
      </c>
      <c r="M5575">
        <v>0</v>
      </c>
      <c r="N5575">
        <v>0</v>
      </c>
      <c r="O5575">
        <v>10</v>
      </c>
      <c r="P5575">
        <v>0</v>
      </c>
      <c r="Q5575" t="s">
        <v>24</v>
      </c>
      <c r="R5575" t="s">
        <v>86</v>
      </c>
      <c r="S5575" t="s">
        <v>96</v>
      </c>
      <c r="T5575" t="s">
        <v>25</v>
      </c>
      <c r="U5575" t="s">
        <v>27</v>
      </c>
      <c r="V5575" t="s">
        <v>2654</v>
      </c>
      <c r="W5575" t="s">
        <v>459</v>
      </c>
      <c r="X5575" t="s">
        <v>893</v>
      </c>
      <c r="Y5575" t="s">
        <v>97</v>
      </c>
      <c r="Z5575">
        <v>316100</v>
      </c>
    </row>
    <row r="5576" spans="1:26" x14ac:dyDescent="0.3">
      <c r="A5576" t="s">
        <v>230</v>
      </c>
      <c r="B5576" t="s">
        <v>231</v>
      </c>
      <c r="C5576" t="s">
        <v>21</v>
      </c>
      <c r="D5576">
        <v>2</v>
      </c>
      <c r="E5576" s="7">
        <v>38269</v>
      </c>
      <c r="F5576" s="5">
        <v>0.44444444444444442</v>
      </c>
      <c r="G5576">
        <v>1</v>
      </c>
      <c r="H5576" t="s">
        <v>31</v>
      </c>
      <c r="I5576" t="s">
        <v>30</v>
      </c>
      <c r="J5576" t="s">
        <v>26</v>
      </c>
      <c r="K5576" t="s">
        <v>26</v>
      </c>
      <c r="L5576">
        <v>0</v>
      </c>
      <c r="M5576">
        <v>0</v>
      </c>
      <c r="N5576">
        <v>0</v>
      </c>
      <c r="O5576">
        <v>10</v>
      </c>
      <c r="P5576">
        <v>0</v>
      </c>
      <c r="Q5576" t="s">
        <v>24</v>
      </c>
      <c r="R5576" t="s">
        <v>208</v>
      </c>
      <c r="S5576" t="s">
        <v>1094</v>
      </c>
      <c r="T5576" t="s">
        <v>25</v>
      </c>
      <c r="U5576" t="s">
        <v>27</v>
      </c>
      <c r="V5576" t="s">
        <v>208</v>
      </c>
      <c r="W5576" t="s">
        <v>459</v>
      </c>
      <c r="X5576" t="s">
        <v>893</v>
      </c>
      <c r="Y5576" t="s">
        <v>1095</v>
      </c>
      <c r="Z5576">
        <v>342258</v>
      </c>
    </row>
    <row r="5577" spans="1:26" x14ac:dyDescent="0.3">
      <c r="A5577" t="s">
        <v>230</v>
      </c>
      <c r="B5577" t="s">
        <v>231</v>
      </c>
      <c r="C5577" t="s">
        <v>21</v>
      </c>
      <c r="D5577">
        <v>2</v>
      </c>
      <c r="E5577" s="7">
        <v>38781</v>
      </c>
      <c r="F5577" s="5">
        <v>0.60416666666666663</v>
      </c>
      <c r="G5577">
        <v>1</v>
      </c>
      <c r="H5577" t="s">
        <v>31</v>
      </c>
      <c r="I5577" t="s">
        <v>30</v>
      </c>
      <c r="J5577" t="s">
        <v>26</v>
      </c>
      <c r="K5577" t="s">
        <v>26</v>
      </c>
      <c r="L5577">
        <v>0</v>
      </c>
      <c r="M5577">
        <v>0</v>
      </c>
      <c r="N5577">
        <v>0</v>
      </c>
      <c r="O5577">
        <v>10</v>
      </c>
      <c r="P5577">
        <v>0</v>
      </c>
      <c r="Q5577" t="s">
        <v>24</v>
      </c>
      <c r="R5577" t="s">
        <v>245</v>
      </c>
      <c r="S5577" t="s">
        <v>655</v>
      </c>
      <c r="T5577" t="s">
        <v>25</v>
      </c>
      <c r="U5577" t="s">
        <v>27</v>
      </c>
      <c r="V5577" t="s">
        <v>2654</v>
      </c>
      <c r="W5577" t="s">
        <v>459</v>
      </c>
      <c r="X5577" t="s">
        <v>893</v>
      </c>
      <c r="Y5577" t="s">
        <v>656</v>
      </c>
      <c r="Z5577">
        <v>316894</v>
      </c>
    </row>
    <row r="5578" spans="1:26" x14ac:dyDescent="0.3">
      <c r="A5578" t="s">
        <v>230</v>
      </c>
      <c r="B5578" t="s">
        <v>231</v>
      </c>
      <c r="C5578" t="s">
        <v>21</v>
      </c>
      <c r="D5578">
        <v>2</v>
      </c>
      <c r="E5578" s="7">
        <v>37536</v>
      </c>
      <c r="F5578" s="5">
        <v>0.64583333333333337</v>
      </c>
      <c r="G5578">
        <v>1</v>
      </c>
      <c r="H5578" t="s">
        <v>31</v>
      </c>
      <c r="I5578" t="s">
        <v>36</v>
      </c>
      <c r="J5578" t="s">
        <v>26</v>
      </c>
      <c r="K5578" t="s">
        <v>26</v>
      </c>
      <c r="L5578">
        <v>0</v>
      </c>
      <c r="M5578">
        <v>0</v>
      </c>
      <c r="N5578">
        <v>0</v>
      </c>
      <c r="O5578">
        <v>25</v>
      </c>
      <c r="P5578">
        <v>0</v>
      </c>
      <c r="Q5578" t="s">
        <v>24</v>
      </c>
      <c r="R5578" t="s">
        <v>166</v>
      </c>
      <c r="S5578" t="s">
        <v>438</v>
      </c>
      <c r="T5578" t="s">
        <v>25</v>
      </c>
      <c r="U5578" t="s">
        <v>27</v>
      </c>
      <c r="V5578" t="s">
        <v>2653</v>
      </c>
      <c r="W5578" t="s">
        <v>459</v>
      </c>
      <c r="X5578" t="s">
        <v>893</v>
      </c>
      <c r="Y5578" t="s">
        <v>439</v>
      </c>
      <c r="Z5578">
        <v>318877</v>
      </c>
    </row>
    <row r="5579" spans="1:26" x14ac:dyDescent="0.3">
      <c r="A5579" t="s">
        <v>230</v>
      </c>
      <c r="B5579" t="s">
        <v>231</v>
      </c>
      <c r="C5579" t="s">
        <v>21</v>
      </c>
      <c r="D5579">
        <v>2</v>
      </c>
      <c r="E5579" s="7">
        <v>39844</v>
      </c>
      <c r="F5579" s="5">
        <v>0.41666666666666669</v>
      </c>
      <c r="G5579">
        <v>1</v>
      </c>
      <c r="H5579" t="s">
        <v>31</v>
      </c>
      <c r="I5579" t="s">
        <v>30</v>
      </c>
      <c r="J5579" t="s">
        <v>26</v>
      </c>
      <c r="K5579" t="s">
        <v>26</v>
      </c>
      <c r="L5579">
        <v>0</v>
      </c>
      <c r="M5579">
        <v>0</v>
      </c>
      <c r="N5579">
        <v>0</v>
      </c>
      <c r="O5579">
        <v>30</v>
      </c>
      <c r="P5579">
        <v>0</v>
      </c>
      <c r="Q5579" t="s">
        <v>24</v>
      </c>
      <c r="R5579" t="s">
        <v>208</v>
      </c>
      <c r="S5579" t="s">
        <v>1311</v>
      </c>
      <c r="T5579" t="s">
        <v>25</v>
      </c>
      <c r="U5579" t="s">
        <v>27</v>
      </c>
      <c r="V5579" t="s">
        <v>208</v>
      </c>
      <c r="W5579" t="s">
        <v>459</v>
      </c>
      <c r="X5579" t="s">
        <v>893</v>
      </c>
      <c r="Y5579" t="s">
        <v>1312</v>
      </c>
      <c r="Z5579">
        <v>319478</v>
      </c>
    </row>
    <row r="5580" spans="1:26" x14ac:dyDescent="0.3">
      <c r="A5580" t="s">
        <v>230</v>
      </c>
      <c r="B5580" t="s">
        <v>231</v>
      </c>
      <c r="C5580" t="s">
        <v>21</v>
      </c>
      <c r="D5580">
        <v>2</v>
      </c>
      <c r="E5580" s="7">
        <v>40750</v>
      </c>
      <c r="F5580" s="5">
        <v>0.68402777777777779</v>
      </c>
      <c r="G5580">
        <v>1</v>
      </c>
      <c r="H5580" t="s">
        <v>31</v>
      </c>
      <c r="I5580" t="s">
        <v>30</v>
      </c>
      <c r="J5580" t="s">
        <v>114</v>
      </c>
      <c r="K5580" t="s">
        <v>26</v>
      </c>
      <c r="L5580">
        <v>0</v>
      </c>
      <c r="M5580">
        <v>0</v>
      </c>
      <c r="N5580">
        <v>0</v>
      </c>
      <c r="O5580">
        <v>50</v>
      </c>
      <c r="P5580">
        <v>0</v>
      </c>
      <c r="Q5580" t="s">
        <v>24</v>
      </c>
      <c r="R5580" t="s">
        <v>208</v>
      </c>
      <c r="S5580" t="s">
        <v>1094</v>
      </c>
      <c r="T5580" t="s">
        <v>25</v>
      </c>
      <c r="U5580" t="s">
        <v>27</v>
      </c>
      <c r="V5580" t="s">
        <v>208</v>
      </c>
      <c r="W5580" t="s">
        <v>459</v>
      </c>
      <c r="X5580" t="s">
        <v>893</v>
      </c>
      <c r="Y5580" t="s">
        <v>1095</v>
      </c>
      <c r="Z5580">
        <v>259328</v>
      </c>
    </row>
    <row r="5581" spans="1:26" x14ac:dyDescent="0.3">
      <c r="A5581" t="s">
        <v>230</v>
      </c>
      <c r="B5581" t="s">
        <v>231</v>
      </c>
      <c r="C5581" t="s">
        <v>21</v>
      </c>
      <c r="D5581">
        <v>2</v>
      </c>
      <c r="E5581" s="7">
        <v>41681</v>
      </c>
      <c r="F5581" s="5">
        <v>0.4375</v>
      </c>
      <c r="G5581">
        <v>1</v>
      </c>
      <c r="H5581" t="s">
        <v>31</v>
      </c>
      <c r="I5581" t="s">
        <v>30</v>
      </c>
      <c r="J5581" t="s">
        <v>26</v>
      </c>
      <c r="K5581" t="s">
        <v>26</v>
      </c>
      <c r="L5581">
        <v>0</v>
      </c>
      <c r="M5581">
        <v>0</v>
      </c>
      <c r="N5581">
        <v>0</v>
      </c>
      <c r="O5581">
        <v>50</v>
      </c>
      <c r="P5581">
        <v>0</v>
      </c>
      <c r="Q5581" t="s">
        <v>24</v>
      </c>
      <c r="R5581" t="s">
        <v>208</v>
      </c>
      <c r="S5581" t="s">
        <v>1094</v>
      </c>
      <c r="T5581" t="s">
        <v>25</v>
      </c>
      <c r="U5581" t="s">
        <v>27</v>
      </c>
      <c r="V5581" t="s">
        <v>208</v>
      </c>
      <c r="W5581" t="s">
        <v>459</v>
      </c>
      <c r="X5581" t="s">
        <v>893</v>
      </c>
      <c r="Y5581" t="s">
        <v>1095</v>
      </c>
      <c r="Z5581">
        <v>331084</v>
      </c>
    </row>
    <row r="5582" spans="1:26" x14ac:dyDescent="0.3">
      <c r="A5582" t="s">
        <v>230</v>
      </c>
      <c r="B5582" t="s">
        <v>231</v>
      </c>
      <c r="C5582" t="s">
        <v>21</v>
      </c>
      <c r="D5582">
        <v>2</v>
      </c>
      <c r="E5582" s="7">
        <v>40317</v>
      </c>
      <c r="F5582" s="5">
        <v>0.72569444444444453</v>
      </c>
      <c r="G5582">
        <v>1</v>
      </c>
      <c r="H5582" t="s">
        <v>31</v>
      </c>
      <c r="I5582" t="s">
        <v>30</v>
      </c>
      <c r="J5582" t="s">
        <v>26</v>
      </c>
      <c r="K5582" t="s">
        <v>26</v>
      </c>
      <c r="L5582">
        <v>0</v>
      </c>
      <c r="M5582">
        <v>0</v>
      </c>
      <c r="N5582">
        <v>0</v>
      </c>
      <c r="O5582">
        <v>50</v>
      </c>
      <c r="P5582">
        <v>0</v>
      </c>
      <c r="Q5582" t="s">
        <v>24</v>
      </c>
      <c r="R5582" t="s">
        <v>245</v>
      </c>
      <c r="S5582" t="s">
        <v>844</v>
      </c>
      <c r="T5582" t="s">
        <v>25</v>
      </c>
      <c r="U5582" t="s">
        <v>27</v>
      </c>
      <c r="V5582" t="s">
        <v>2654</v>
      </c>
      <c r="W5582" t="s">
        <v>459</v>
      </c>
      <c r="X5582" t="s">
        <v>893</v>
      </c>
      <c r="Y5582" t="s">
        <v>845</v>
      </c>
      <c r="Z5582">
        <v>306289</v>
      </c>
    </row>
    <row r="5583" spans="1:26" x14ac:dyDescent="0.3">
      <c r="A5583" t="s">
        <v>230</v>
      </c>
      <c r="B5583" t="s">
        <v>231</v>
      </c>
      <c r="C5583" t="s">
        <v>21</v>
      </c>
      <c r="D5583">
        <v>2</v>
      </c>
      <c r="E5583" s="7">
        <v>41845</v>
      </c>
      <c r="F5583" s="5">
        <v>0.69027777777777777</v>
      </c>
      <c r="G5583">
        <v>1</v>
      </c>
      <c r="H5583" t="s">
        <v>31</v>
      </c>
      <c r="I5583" t="s">
        <v>30</v>
      </c>
      <c r="J5583" t="s">
        <v>26</v>
      </c>
      <c r="K5583" t="s">
        <v>26</v>
      </c>
      <c r="L5583">
        <v>0</v>
      </c>
      <c r="M5583">
        <v>0</v>
      </c>
      <c r="N5583">
        <v>0</v>
      </c>
      <c r="O5583">
        <v>50</v>
      </c>
      <c r="P5583">
        <v>0</v>
      </c>
      <c r="Q5583" t="s">
        <v>24</v>
      </c>
      <c r="R5583" t="s">
        <v>2669</v>
      </c>
      <c r="S5583" t="s">
        <v>1668</v>
      </c>
      <c r="T5583" t="s">
        <v>25</v>
      </c>
      <c r="U5583" t="s">
        <v>27</v>
      </c>
      <c r="V5583" t="s">
        <v>2654</v>
      </c>
      <c r="W5583" t="s">
        <v>459</v>
      </c>
      <c r="X5583" t="s">
        <v>893</v>
      </c>
      <c r="Y5583" t="s">
        <v>1669</v>
      </c>
      <c r="Z5583">
        <v>336243</v>
      </c>
    </row>
    <row r="5584" spans="1:26" x14ac:dyDescent="0.3">
      <c r="A5584" t="s">
        <v>230</v>
      </c>
      <c r="B5584" t="s">
        <v>231</v>
      </c>
      <c r="C5584" t="s">
        <v>21</v>
      </c>
      <c r="D5584">
        <v>2</v>
      </c>
      <c r="E5584" s="7">
        <v>41147</v>
      </c>
      <c r="F5584" s="5">
        <v>0.80555555555555547</v>
      </c>
      <c r="G5584">
        <v>1</v>
      </c>
      <c r="H5584" t="s">
        <v>31</v>
      </c>
      <c r="I5584" t="s">
        <v>30</v>
      </c>
      <c r="J5584" t="s">
        <v>26</v>
      </c>
      <c r="K5584" t="s">
        <v>26</v>
      </c>
      <c r="L5584">
        <v>0</v>
      </c>
      <c r="M5584">
        <v>0</v>
      </c>
      <c r="N5584">
        <v>0</v>
      </c>
      <c r="O5584">
        <v>100</v>
      </c>
      <c r="P5584">
        <v>0</v>
      </c>
      <c r="Q5584" t="s">
        <v>24</v>
      </c>
      <c r="R5584" t="s">
        <v>128</v>
      </c>
      <c r="S5584" t="s">
        <v>587</v>
      </c>
      <c r="T5584" t="s">
        <v>25</v>
      </c>
      <c r="U5584" t="s">
        <v>27</v>
      </c>
      <c r="V5584" t="s">
        <v>2657</v>
      </c>
      <c r="W5584" t="s">
        <v>459</v>
      </c>
      <c r="X5584" t="s">
        <v>893</v>
      </c>
      <c r="Y5584" t="s">
        <v>588</v>
      </c>
      <c r="Z5584">
        <v>351855</v>
      </c>
    </row>
    <row r="5585" spans="1:26" x14ac:dyDescent="0.3">
      <c r="A5585" t="s">
        <v>230</v>
      </c>
      <c r="B5585" t="s">
        <v>231</v>
      </c>
      <c r="C5585" t="s">
        <v>21</v>
      </c>
      <c r="D5585">
        <v>0</v>
      </c>
      <c r="E5585" s="7">
        <v>39148</v>
      </c>
      <c r="F5585" s="5">
        <v>2.7777777777777776E-2</v>
      </c>
      <c r="G5585">
        <v>1</v>
      </c>
      <c r="H5585" t="s">
        <v>31</v>
      </c>
      <c r="I5585" t="s">
        <v>56</v>
      </c>
      <c r="J5585" t="s">
        <v>26</v>
      </c>
      <c r="K5585" t="s">
        <v>26</v>
      </c>
      <c r="L5585">
        <v>0</v>
      </c>
      <c r="M5585">
        <v>0</v>
      </c>
      <c r="N5585" s="2">
        <v>32834</v>
      </c>
      <c r="O5585">
        <v>0</v>
      </c>
      <c r="P5585">
        <v>0</v>
      </c>
      <c r="Q5585" t="s">
        <v>24</v>
      </c>
      <c r="R5585" t="s">
        <v>166</v>
      </c>
      <c r="S5585" t="s">
        <v>166</v>
      </c>
      <c r="T5585" t="s">
        <v>25</v>
      </c>
      <c r="U5585" t="s">
        <v>64</v>
      </c>
      <c r="V5585" t="s">
        <v>2653</v>
      </c>
      <c r="W5585" t="s">
        <v>459</v>
      </c>
      <c r="X5585" t="s">
        <v>893</v>
      </c>
      <c r="Y5585" t="s">
        <v>167</v>
      </c>
      <c r="Z5585">
        <v>234031</v>
      </c>
    </row>
    <row r="5586" spans="1:26" x14ac:dyDescent="0.3">
      <c r="A5586" t="s">
        <v>230</v>
      </c>
      <c r="B5586" t="s">
        <v>231</v>
      </c>
      <c r="C5586" t="s">
        <v>21</v>
      </c>
      <c r="D5586">
        <v>2</v>
      </c>
      <c r="E5586" s="7">
        <v>41164</v>
      </c>
      <c r="F5586" s="5">
        <v>0.77777777777777779</v>
      </c>
      <c r="G5586">
        <v>1</v>
      </c>
      <c r="H5586" t="s">
        <v>79</v>
      </c>
      <c r="I5586" t="s">
        <v>47</v>
      </c>
      <c r="J5586" t="s">
        <v>26</v>
      </c>
      <c r="K5586" t="s">
        <v>26</v>
      </c>
      <c r="L5586">
        <v>0</v>
      </c>
      <c r="M5586">
        <v>0</v>
      </c>
      <c r="N5586">
        <v>0</v>
      </c>
      <c r="O5586">
        <v>0</v>
      </c>
      <c r="P5586">
        <v>0</v>
      </c>
      <c r="Q5586" t="s">
        <v>24</v>
      </c>
      <c r="R5586" t="s">
        <v>245</v>
      </c>
      <c r="S5586" t="s">
        <v>844</v>
      </c>
      <c r="T5586" t="s">
        <v>25</v>
      </c>
      <c r="U5586" t="s">
        <v>27</v>
      </c>
      <c r="V5586" t="s">
        <v>2654</v>
      </c>
      <c r="W5586" t="s">
        <v>459</v>
      </c>
      <c r="X5586" t="s">
        <v>893</v>
      </c>
      <c r="Y5586" t="s">
        <v>845</v>
      </c>
      <c r="Z5586">
        <v>325769</v>
      </c>
    </row>
    <row r="5587" spans="1:26" x14ac:dyDescent="0.3">
      <c r="A5587" t="s">
        <v>230</v>
      </c>
      <c r="B5587" t="s">
        <v>231</v>
      </c>
      <c r="C5587" t="s">
        <v>21</v>
      </c>
      <c r="D5587">
        <v>2</v>
      </c>
      <c r="E5587" s="7">
        <v>41489</v>
      </c>
      <c r="F5587" s="5">
        <v>0.94374999999999998</v>
      </c>
      <c r="G5587">
        <v>1</v>
      </c>
      <c r="H5587" t="s">
        <v>69</v>
      </c>
      <c r="I5587" t="s">
        <v>47</v>
      </c>
      <c r="J5587" t="s">
        <v>26</v>
      </c>
      <c r="K5587" t="s">
        <v>26</v>
      </c>
      <c r="L5587">
        <v>0</v>
      </c>
      <c r="M5587">
        <v>0</v>
      </c>
      <c r="N5587">
        <v>0</v>
      </c>
      <c r="O5587">
        <v>0</v>
      </c>
      <c r="P5587">
        <v>0</v>
      </c>
      <c r="Q5587" t="s">
        <v>24</v>
      </c>
      <c r="R5587" t="s">
        <v>245</v>
      </c>
      <c r="S5587" t="s">
        <v>844</v>
      </c>
      <c r="T5587" t="s">
        <v>25</v>
      </c>
      <c r="U5587" t="s">
        <v>27</v>
      </c>
      <c r="V5587" t="s">
        <v>2654</v>
      </c>
      <c r="W5587" t="s">
        <v>459</v>
      </c>
      <c r="X5587" t="s">
        <v>893</v>
      </c>
      <c r="Y5587" t="s">
        <v>845</v>
      </c>
      <c r="Z5587">
        <v>332890</v>
      </c>
    </row>
    <row r="5588" spans="1:26" x14ac:dyDescent="0.3">
      <c r="A5588" t="s">
        <v>230</v>
      </c>
      <c r="B5588" t="s">
        <v>231</v>
      </c>
      <c r="C5588" t="s">
        <v>21</v>
      </c>
      <c r="D5588">
        <v>2</v>
      </c>
      <c r="E5588" s="7">
        <v>41475</v>
      </c>
      <c r="F5588" s="5">
        <v>0.96736111111111101</v>
      </c>
      <c r="G5588">
        <v>1</v>
      </c>
      <c r="H5588" t="s">
        <v>69</v>
      </c>
      <c r="I5588" t="s">
        <v>30</v>
      </c>
      <c r="J5588" t="s">
        <v>26</v>
      </c>
      <c r="K5588" t="s">
        <v>26</v>
      </c>
      <c r="L5588">
        <v>0</v>
      </c>
      <c r="M5588">
        <v>0</v>
      </c>
      <c r="N5588">
        <v>0</v>
      </c>
      <c r="O5588">
        <v>300</v>
      </c>
      <c r="P5588">
        <v>1</v>
      </c>
      <c r="Q5588" t="s">
        <v>24</v>
      </c>
      <c r="R5588" t="s">
        <v>86</v>
      </c>
      <c r="S5588" t="s">
        <v>96</v>
      </c>
      <c r="T5588" t="s">
        <v>25</v>
      </c>
      <c r="U5588" t="s">
        <v>27</v>
      </c>
      <c r="V5588" t="s">
        <v>2654</v>
      </c>
      <c r="W5588" t="s">
        <v>459</v>
      </c>
      <c r="X5588" t="s">
        <v>893</v>
      </c>
      <c r="Y5588" t="s">
        <v>97</v>
      </c>
      <c r="Z5588">
        <v>315613</v>
      </c>
    </row>
    <row r="5589" spans="1:26" x14ac:dyDescent="0.3">
      <c r="A5589" t="s">
        <v>230</v>
      </c>
      <c r="B5589" t="s">
        <v>231</v>
      </c>
      <c r="C5589" t="s">
        <v>21</v>
      </c>
      <c r="D5589">
        <v>2</v>
      </c>
      <c r="E5589" s="7">
        <v>41202</v>
      </c>
      <c r="F5589" s="5">
        <v>0.88194444444444453</v>
      </c>
      <c r="G5589">
        <v>1</v>
      </c>
      <c r="H5589" t="s">
        <v>69</v>
      </c>
      <c r="I5589" t="s">
        <v>30</v>
      </c>
      <c r="J5589" t="s">
        <v>26</v>
      </c>
      <c r="K5589" t="s">
        <v>26</v>
      </c>
      <c r="L5589">
        <v>0</v>
      </c>
      <c r="M5589">
        <v>0</v>
      </c>
      <c r="N5589">
        <v>0</v>
      </c>
      <c r="O5589">
        <v>500</v>
      </c>
      <c r="P5589">
        <v>1</v>
      </c>
      <c r="Q5589" t="s">
        <v>24</v>
      </c>
      <c r="R5589" t="s">
        <v>166</v>
      </c>
      <c r="S5589" t="s">
        <v>166</v>
      </c>
      <c r="T5589" t="s">
        <v>25</v>
      </c>
      <c r="U5589" t="s">
        <v>27</v>
      </c>
      <c r="V5589" t="s">
        <v>2653</v>
      </c>
      <c r="W5589" t="s">
        <v>459</v>
      </c>
      <c r="X5589" t="s">
        <v>893</v>
      </c>
      <c r="Y5589" t="s">
        <v>167</v>
      </c>
      <c r="Z5589">
        <v>341538</v>
      </c>
    </row>
    <row r="5590" spans="1:26" x14ac:dyDescent="0.3">
      <c r="A5590" t="s">
        <v>230</v>
      </c>
      <c r="B5590" t="s">
        <v>231</v>
      </c>
      <c r="C5590" t="s">
        <v>21</v>
      </c>
      <c r="D5590">
        <v>2</v>
      </c>
      <c r="E5590" s="7">
        <v>41190</v>
      </c>
      <c r="F5590" s="5">
        <v>0.9375</v>
      </c>
      <c r="G5590">
        <v>1</v>
      </c>
      <c r="H5590" t="s">
        <v>69</v>
      </c>
      <c r="I5590" t="s">
        <v>30</v>
      </c>
      <c r="J5590" t="s">
        <v>26</v>
      </c>
      <c r="K5590" t="s">
        <v>26</v>
      </c>
      <c r="L5590">
        <v>0</v>
      </c>
      <c r="M5590">
        <v>0</v>
      </c>
      <c r="N5590">
        <v>0</v>
      </c>
      <c r="O5590">
        <v>500</v>
      </c>
      <c r="P5590">
        <v>2</v>
      </c>
      <c r="Q5590" t="s">
        <v>24</v>
      </c>
      <c r="R5590" t="s">
        <v>638</v>
      </c>
      <c r="S5590" t="s">
        <v>2083</v>
      </c>
      <c r="T5590" t="s">
        <v>25</v>
      </c>
      <c r="U5590" t="s">
        <v>27</v>
      </c>
      <c r="V5590" t="s">
        <v>2650</v>
      </c>
      <c r="W5590" t="s">
        <v>459</v>
      </c>
      <c r="X5590" t="s">
        <v>893</v>
      </c>
      <c r="Y5590" t="s">
        <v>2084</v>
      </c>
      <c r="Z5590">
        <v>355704</v>
      </c>
    </row>
    <row r="5591" spans="1:26" x14ac:dyDescent="0.3">
      <c r="A5591" t="s">
        <v>230</v>
      </c>
      <c r="B5591" t="s">
        <v>231</v>
      </c>
      <c r="C5591" t="s">
        <v>21</v>
      </c>
      <c r="D5591">
        <v>2</v>
      </c>
      <c r="E5591" s="7">
        <v>41423</v>
      </c>
      <c r="F5591" s="5">
        <v>0.96527777777777779</v>
      </c>
      <c r="G5591">
        <v>1</v>
      </c>
      <c r="H5591" t="s">
        <v>69</v>
      </c>
      <c r="I5591" t="s">
        <v>30</v>
      </c>
      <c r="J5591" t="s">
        <v>26</v>
      </c>
      <c r="K5591" t="s">
        <v>26</v>
      </c>
      <c r="L5591">
        <v>0</v>
      </c>
      <c r="M5591">
        <v>0</v>
      </c>
      <c r="N5591">
        <v>0</v>
      </c>
      <c r="O5591" s="2">
        <v>1000</v>
      </c>
      <c r="P5591">
        <v>2</v>
      </c>
      <c r="Q5591" t="s">
        <v>24</v>
      </c>
      <c r="R5591" t="s">
        <v>638</v>
      </c>
      <c r="S5591" t="s">
        <v>1356</v>
      </c>
      <c r="T5591" t="s">
        <v>25</v>
      </c>
      <c r="U5591" t="s">
        <v>27</v>
      </c>
      <c r="V5591" t="s">
        <v>2650</v>
      </c>
      <c r="W5591" t="s">
        <v>459</v>
      </c>
      <c r="X5591" t="s">
        <v>893</v>
      </c>
      <c r="Y5591" t="s">
        <v>1357</v>
      </c>
      <c r="Z5591">
        <v>346042</v>
      </c>
    </row>
    <row r="5592" spans="1:26" x14ac:dyDescent="0.3">
      <c r="A5592" t="s">
        <v>230</v>
      </c>
      <c r="B5592" t="s">
        <v>231</v>
      </c>
      <c r="C5592" t="s">
        <v>21</v>
      </c>
      <c r="D5592">
        <v>2</v>
      </c>
      <c r="E5592" s="7">
        <v>41162</v>
      </c>
      <c r="F5592" s="5">
        <v>0.98958333333333337</v>
      </c>
      <c r="G5592">
        <v>1</v>
      </c>
      <c r="H5592" t="s">
        <v>69</v>
      </c>
      <c r="I5592" t="s">
        <v>30</v>
      </c>
      <c r="J5592" t="s">
        <v>26</v>
      </c>
      <c r="K5592" t="s">
        <v>26</v>
      </c>
      <c r="L5592">
        <v>0</v>
      </c>
      <c r="M5592">
        <v>0</v>
      </c>
      <c r="N5592">
        <v>0</v>
      </c>
      <c r="O5592">
        <v>0</v>
      </c>
      <c r="P5592">
        <v>2</v>
      </c>
      <c r="Q5592" t="s">
        <v>24</v>
      </c>
      <c r="R5592" t="s">
        <v>86</v>
      </c>
      <c r="S5592" t="s">
        <v>96</v>
      </c>
      <c r="T5592" t="s">
        <v>25</v>
      </c>
      <c r="U5592" t="s">
        <v>27</v>
      </c>
      <c r="V5592" t="s">
        <v>2654</v>
      </c>
      <c r="W5592" t="s">
        <v>459</v>
      </c>
      <c r="X5592" t="s">
        <v>893</v>
      </c>
      <c r="Y5592" t="s">
        <v>97</v>
      </c>
      <c r="Z5592">
        <v>357128</v>
      </c>
    </row>
    <row r="5593" spans="1:26" x14ac:dyDescent="0.3">
      <c r="A5593" t="s">
        <v>230</v>
      </c>
      <c r="B5593" t="s">
        <v>231</v>
      </c>
      <c r="C5593" t="s">
        <v>21</v>
      </c>
      <c r="D5593">
        <v>2</v>
      </c>
      <c r="E5593" s="7">
        <v>41242</v>
      </c>
      <c r="F5593" s="5">
        <v>0.96180555555555547</v>
      </c>
      <c r="G5593">
        <v>1</v>
      </c>
      <c r="H5593" t="s">
        <v>69</v>
      </c>
      <c r="I5593" t="s">
        <v>30</v>
      </c>
      <c r="J5593" t="s">
        <v>26</v>
      </c>
      <c r="K5593" t="s">
        <v>26</v>
      </c>
      <c r="L5593">
        <v>0</v>
      </c>
      <c r="M5593">
        <v>0</v>
      </c>
      <c r="N5593">
        <v>0</v>
      </c>
      <c r="O5593" s="2">
        <v>1000</v>
      </c>
      <c r="P5593">
        <v>3</v>
      </c>
      <c r="Q5593" t="s">
        <v>24</v>
      </c>
      <c r="R5593" t="s">
        <v>86</v>
      </c>
      <c r="S5593" t="s">
        <v>96</v>
      </c>
      <c r="T5593" t="s">
        <v>25</v>
      </c>
      <c r="U5593" t="s">
        <v>27</v>
      </c>
      <c r="V5593" t="s">
        <v>2654</v>
      </c>
      <c r="W5593" t="s">
        <v>459</v>
      </c>
      <c r="X5593" t="s">
        <v>893</v>
      </c>
      <c r="Y5593" t="s">
        <v>97</v>
      </c>
      <c r="Z5593">
        <v>333345</v>
      </c>
    </row>
    <row r="5594" spans="1:26" x14ac:dyDescent="0.3">
      <c r="A5594" t="s">
        <v>230</v>
      </c>
      <c r="B5594" t="s">
        <v>231</v>
      </c>
      <c r="C5594" t="s">
        <v>21</v>
      </c>
      <c r="D5594">
        <v>2</v>
      </c>
      <c r="E5594" s="7">
        <v>41731</v>
      </c>
      <c r="F5594" s="5">
        <v>0.95833333333333337</v>
      </c>
      <c r="G5594">
        <v>1</v>
      </c>
      <c r="H5594" t="s">
        <v>69</v>
      </c>
      <c r="I5594" t="s">
        <v>30</v>
      </c>
      <c r="J5594" t="s">
        <v>114</v>
      </c>
      <c r="K5594" t="s">
        <v>143</v>
      </c>
      <c r="L5594">
        <v>0</v>
      </c>
      <c r="M5594">
        <v>0</v>
      </c>
      <c r="N5594">
        <v>0</v>
      </c>
      <c r="O5594" s="2">
        <v>2500</v>
      </c>
      <c r="P5594">
        <v>7</v>
      </c>
      <c r="Q5594" t="s">
        <v>24</v>
      </c>
      <c r="R5594" t="s">
        <v>86</v>
      </c>
      <c r="S5594" t="s">
        <v>96</v>
      </c>
      <c r="T5594" t="s">
        <v>25</v>
      </c>
      <c r="U5594" t="s">
        <v>27</v>
      </c>
      <c r="V5594" t="s">
        <v>2654</v>
      </c>
      <c r="W5594" t="s">
        <v>459</v>
      </c>
      <c r="X5594" t="s">
        <v>893</v>
      </c>
      <c r="Y5594" t="s">
        <v>97</v>
      </c>
      <c r="Z5594">
        <v>212017</v>
      </c>
    </row>
    <row r="5595" spans="1:26" x14ac:dyDescent="0.3">
      <c r="A5595" t="s">
        <v>230</v>
      </c>
      <c r="B5595" t="s">
        <v>231</v>
      </c>
      <c r="C5595" t="s">
        <v>21</v>
      </c>
      <c r="D5595">
        <v>0</v>
      </c>
      <c r="E5595" s="7">
        <v>39582</v>
      </c>
      <c r="F5595" s="5">
        <v>0.95138888888888884</v>
      </c>
      <c r="G5595">
        <v>1</v>
      </c>
      <c r="H5595" t="s">
        <v>69</v>
      </c>
      <c r="I5595" t="s">
        <v>30</v>
      </c>
      <c r="J5595" t="s">
        <v>26</v>
      </c>
      <c r="K5595" t="s">
        <v>26</v>
      </c>
      <c r="L5595">
        <v>0</v>
      </c>
      <c r="M5595">
        <v>0</v>
      </c>
      <c r="N5595">
        <v>0</v>
      </c>
      <c r="O5595" s="2">
        <v>4000</v>
      </c>
      <c r="P5595">
        <v>12</v>
      </c>
      <c r="Q5595" t="s">
        <v>24</v>
      </c>
      <c r="R5595" t="s">
        <v>160</v>
      </c>
      <c r="S5595" t="s">
        <v>158</v>
      </c>
      <c r="T5595" t="s">
        <v>25</v>
      </c>
      <c r="U5595" t="s">
        <v>27</v>
      </c>
      <c r="V5595" t="s">
        <v>2650</v>
      </c>
      <c r="W5595" t="s">
        <v>459</v>
      </c>
      <c r="X5595" t="s">
        <v>893</v>
      </c>
      <c r="Y5595" t="s">
        <v>159</v>
      </c>
      <c r="Z5595">
        <v>359477</v>
      </c>
    </row>
    <row r="5596" spans="1:26" x14ac:dyDescent="0.3">
      <c r="A5596" t="s">
        <v>230</v>
      </c>
      <c r="B5596" t="s">
        <v>231</v>
      </c>
      <c r="C5596" t="s">
        <v>21</v>
      </c>
      <c r="D5596">
        <v>2</v>
      </c>
      <c r="E5596" s="7">
        <v>40819</v>
      </c>
      <c r="F5596" s="5">
        <v>0.93819444444444444</v>
      </c>
      <c r="G5596">
        <v>1</v>
      </c>
      <c r="H5596" t="s">
        <v>69</v>
      </c>
      <c r="I5596" t="s">
        <v>30</v>
      </c>
      <c r="J5596" t="s">
        <v>26</v>
      </c>
      <c r="K5596" t="s">
        <v>26</v>
      </c>
      <c r="L5596">
        <v>0</v>
      </c>
      <c r="M5596">
        <v>0</v>
      </c>
      <c r="N5596">
        <v>0</v>
      </c>
      <c r="O5596" s="2">
        <v>3000</v>
      </c>
      <c r="P5596">
        <v>15</v>
      </c>
      <c r="Q5596" t="s">
        <v>24</v>
      </c>
      <c r="R5596" t="s">
        <v>184</v>
      </c>
      <c r="S5596" t="s">
        <v>259</v>
      </c>
      <c r="T5596" t="s">
        <v>25</v>
      </c>
      <c r="U5596" t="s">
        <v>27</v>
      </c>
      <c r="V5596" t="s">
        <v>2650</v>
      </c>
      <c r="W5596" t="s">
        <v>459</v>
      </c>
      <c r="X5596" t="s">
        <v>893</v>
      </c>
      <c r="Y5596" t="s">
        <v>260</v>
      </c>
      <c r="Z5596">
        <v>311566</v>
      </c>
    </row>
    <row r="5597" spans="1:26" x14ac:dyDescent="0.3">
      <c r="A5597" t="s">
        <v>230</v>
      </c>
      <c r="B5597" t="s">
        <v>231</v>
      </c>
      <c r="C5597" t="s">
        <v>21</v>
      </c>
      <c r="D5597">
        <v>2</v>
      </c>
      <c r="E5597" s="7">
        <v>41581</v>
      </c>
      <c r="F5597" s="5">
        <v>0.88194444444444453</v>
      </c>
      <c r="G5597">
        <v>1</v>
      </c>
      <c r="H5597" t="s">
        <v>69</v>
      </c>
      <c r="I5597" t="s">
        <v>30</v>
      </c>
      <c r="J5597" t="s">
        <v>26</v>
      </c>
      <c r="K5597" t="s">
        <v>26</v>
      </c>
      <c r="L5597">
        <v>0</v>
      </c>
      <c r="M5597">
        <v>0</v>
      </c>
      <c r="N5597">
        <v>0</v>
      </c>
      <c r="O5597" s="2">
        <v>6000</v>
      </c>
      <c r="P5597">
        <v>20</v>
      </c>
      <c r="Q5597" t="s">
        <v>24</v>
      </c>
      <c r="R5597" t="s">
        <v>184</v>
      </c>
      <c r="S5597" t="s">
        <v>1677</v>
      </c>
      <c r="T5597" t="s">
        <v>25</v>
      </c>
      <c r="U5597" t="s">
        <v>27</v>
      </c>
      <c r="V5597" t="s">
        <v>2650</v>
      </c>
      <c r="W5597" t="s">
        <v>459</v>
      </c>
      <c r="X5597" t="s">
        <v>893</v>
      </c>
      <c r="Y5597" t="s">
        <v>1678</v>
      </c>
      <c r="Z5597">
        <v>317513</v>
      </c>
    </row>
    <row r="5598" spans="1:26" x14ac:dyDescent="0.3">
      <c r="A5598" t="s">
        <v>230</v>
      </c>
      <c r="B5598" t="s">
        <v>231</v>
      </c>
      <c r="C5598" t="s">
        <v>21</v>
      </c>
      <c r="D5598">
        <v>2</v>
      </c>
      <c r="E5598" s="7">
        <v>40826</v>
      </c>
      <c r="F5598" s="5">
        <v>0.99305555555555547</v>
      </c>
      <c r="G5598">
        <v>1</v>
      </c>
      <c r="H5598" t="s">
        <v>69</v>
      </c>
      <c r="I5598" t="s">
        <v>30</v>
      </c>
      <c r="J5598" t="s">
        <v>26</v>
      </c>
      <c r="K5598" t="s">
        <v>26</v>
      </c>
      <c r="L5598">
        <v>0</v>
      </c>
      <c r="M5598">
        <v>0</v>
      </c>
      <c r="N5598">
        <v>0</v>
      </c>
      <c r="O5598">
        <v>75</v>
      </c>
      <c r="P5598">
        <v>0</v>
      </c>
      <c r="Q5598" t="s">
        <v>24</v>
      </c>
      <c r="R5598" t="s">
        <v>816</v>
      </c>
      <c r="S5598" t="s">
        <v>1150</v>
      </c>
      <c r="T5598" t="s">
        <v>25</v>
      </c>
      <c r="U5598" t="s">
        <v>27</v>
      </c>
      <c r="V5598" t="s">
        <v>2650</v>
      </c>
      <c r="W5598" t="s">
        <v>459</v>
      </c>
      <c r="X5598" t="s">
        <v>893</v>
      </c>
      <c r="Y5598" t="s">
        <v>1151</v>
      </c>
      <c r="Z5598">
        <v>317626</v>
      </c>
    </row>
    <row r="5599" spans="1:26" x14ac:dyDescent="0.3">
      <c r="A5599" t="s">
        <v>230</v>
      </c>
      <c r="B5599" t="s">
        <v>231</v>
      </c>
      <c r="C5599" t="s">
        <v>21</v>
      </c>
      <c r="D5599">
        <v>2</v>
      </c>
      <c r="E5599" s="7">
        <v>41749</v>
      </c>
      <c r="F5599" s="5">
        <v>0.875</v>
      </c>
      <c r="G5599">
        <v>1</v>
      </c>
      <c r="H5599" t="s">
        <v>69</v>
      </c>
      <c r="I5599" t="s">
        <v>30</v>
      </c>
      <c r="J5599" t="s">
        <v>26</v>
      </c>
      <c r="K5599" t="s">
        <v>26</v>
      </c>
      <c r="L5599">
        <v>0</v>
      </c>
      <c r="M5599">
        <v>0</v>
      </c>
      <c r="N5599">
        <v>0</v>
      </c>
      <c r="O5599">
        <v>100</v>
      </c>
      <c r="P5599">
        <v>0</v>
      </c>
      <c r="Q5599" t="s">
        <v>24</v>
      </c>
      <c r="R5599" t="s">
        <v>86</v>
      </c>
      <c r="S5599" t="s">
        <v>96</v>
      </c>
      <c r="T5599" t="s">
        <v>25</v>
      </c>
      <c r="U5599" t="s">
        <v>64</v>
      </c>
      <c r="V5599" t="s">
        <v>2654</v>
      </c>
      <c r="W5599" t="s">
        <v>459</v>
      </c>
      <c r="X5599" t="s">
        <v>893</v>
      </c>
      <c r="Y5599" t="s">
        <v>97</v>
      </c>
      <c r="Z5599">
        <v>245853</v>
      </c>
    </row>
    <row r="5600" spans="1:26" x14ac:dyDescent="0.3">
      <c r="A5600" t="s">
        <v>230</v>
      </c>
      <c r="B5600" t="s">
        <v>231</v>
      </c>
      <c r="C5600" t="s">
        <v>21</v>
      </c>
      <c r="D5600">
        <v>2</v>
      </c>
      <c r="E5600" s="7">
        <v>41549</v>
      </c>
      <c r="F5600" s="5">
        <v>0.96527777777777779</v>
      </c>
      <c r="G5600">
        <v>1</v>
      </c>
      <c r="H5600" t="s">
        <v>69</v>
      </c>
      <c r="I5600" t="s">
        <v>30</v>
      </c>
      <c r="J5600" t="s">
        <v>26</v>
      </c>
      <c r="K5600" t="s">
        <v>26</v>
      </c>
      <c r="L5600">
        <v>0</v>
      </c>
      <c r="M5600">
        <v>0</v>
      </c>
      <c r="N5600">
        <v>0</v>
      </c>
      <c r="O5600">
        <v>100</v>
      </c>
      <c r="P5600">
        <v>0</v>
      </c>
      <c r="Q5600" t="s">
        <v>24</v>
      </c>
      <c r="R5600" t="s">
        <v>245</v>
      </c>
      <c r="S5600" t="s">
        <v>844</v>
      </c>
      <c r="T5600" t="s">
        <v>25</v>
      </c>
      <c r="U5600" t="s">
        <v>27</v>
      </c>
      <c r="V5600" t="s">
        <v>2654</v>
      </c>
      <c r="W5600" t="s">
        <v>459</v>
      </c>
      <c r="X5600" t="s">
        <v>893</v>
      </c>
      <c r="Y5600" t="s">
        <v>845</v>
      </c>
      <c r="Z5600">
        <v>306307</v>
      </c>
    </row>
    <row r="5601" spans="1:26" x14ac:dyDescent="0.3">
      <c r="A5601" t="s">
        <v>230</v>
      </c>
      <c r="B5601" t="s">
        <v>231</v>
      </c>
      <c r="C5601" t="s">
        <v>21</v>
      </c>
      <c r="D5601">
        <v>2</v>
      </c>
      <c r="E5601" s="7">
        <v>41539</v>
      </c>
      <c r="F5601" s="5">
        <v>0.94791666666666663</v>
      </c>
      <c r="G5601">
        <v>1</v>
      </c>
      <c r="H5601" t="s">
        <v>69</v>
      </c>
      <c r="I5601" t="s">
        <v>30</v>
      </c>
      <c r="J5601" t="s">
        <v>26</v>
      </c>
      <c r="K5601" t="s">
        <v>26</v>
      </c>
      <c r="L5601">
        <v>0</v>
      </c>
      <c r="M5601">
        <v>0</v>
      </c>
      <c r="N5601">
        <v>0</v>
      </c>
      <c r="O5601">
        <v>300</v>
      </c>
      <c r="P5601">
        <v>0</v>
      </c>
      <c r="Q5601" t="s">
        <v>24</v>
      </c>
      <c r="R5601" t="s">
        <v>795</v>
      </c>
      <c r="S5601" t="s">
        <v>1432</v>
      </c>
      <c r="T5601" t="s">
        <v>25</v>
      </c>
      <c r="U5601" t="s">
        <v>27</v>
      </c>
      <c r="V5601" t="s">
        <v>2650</v>
      </c>
      <c r="W5601" t="s">
        <v>459</v>
      </c>
      <c r="X5601" t="s">
        <v>893</v>
      </c>
      <c r="Y5601" t="s">
        <v>1433</v>
      </c>
      <c r="Z5601">
        <v>345034</v>
      </c>
    </row>
    <row r="5602" spans="1:26" x14ac:dyDescent="0.3">
      <c r="A5602" t="s">
        <v>230</v>
      </c>
      <c r="B5602" t="s">
        <v>231</v>
      </c>
      <c r="C5602" t="s">
        <v>21</v>
      </c>
      <c r="D5602">
        <v>2</v>
      </c>
      <c r="E5602" s="7">
        <v>42130</v>
      </c>
      <c r="F5602" s="5">
        <v>0.98611111111111116</v>
      </c>
      <c r="G5602">
        <v>1</v>
      </c>
      <c r="H5602" t="s">
        <v>69</v>
      </c>
      <c r="I5602" t="s">
        <v>30</v>
      </c>
      <c r="J5602" t="s">
        <v>26</v>
      </c>
      <c r="K5602" t="s">
        <v>26</v>
      </c>
      <c r="L5602">
        <v>0</v>
      </c>
      <c r="M5602">
        <v>0</v>
      </c>
      <c r="N5602">
        <v>0</v>
      </c>
      <c r="O5602">
        <v>300</v>
      </c>
      <c r="P5602">
        <v>0</v>
      </c>
      <c r="Q5602" t="s">
        <v>24</v>
      </c>
      <c r="R5602" t="s">
        <v>86</v>
      </c>
      <c r="S5602" t="s">
        <v>96</v>
      </c>
      <c r="T5602" t="s">
        <v>25</v>
      </c>
      <c r="U5602" t="s">
        <v>27</v>
      </c>
      <c r="V5602" t="s">
        <v>2654</v>
      </c>
      <c r="W5602" t="s">
        <v>459</v>
      </c>
      <c r="X5602" t="s">
        <v>893</v>
      </c>
      <c r="Y5602" t="s">
        <v>97</v>
      </c>
      <c r="Z5602">
        <v>215857</v>
      </c>
    </row>
    <row r="5603" spans="1:26" x14ac:dyDescent="0.3">
      <c r="A5603" t="s">
        <v>230</v>
      </c>
      <c r="B5603" t="s">
        <v>231</v>
      </c>
      <c r="C5603" t="s">
        <v>21</v>
      </c>
      <c r="D5603">
        <v>2</v>
      </c>
      <c r="E5603" s="7">
        <v>41570</v>
      </c>
      <c r="F5603" s="5">
        <v>0.88541666666666663</v>
      </c>
      <c r="G5603">
        <v>1</v>
      </c>
      <c r="H5603" t="s">
        <v>69</v>
      </c>
      <c r="I5603" t="s">
        <v>30</v>
      </c>
      <c r="J5603" t="s">
        <v>26</v>
      </c>
      <c r="K5603" t="s">
        <v>26</v>
      </c>
      <c r="L5603">
        <v>0</v>
      </c>
      <c r="M5603">
        <v>0</v>
      </c>
      <c r="N5603">
        <v>0</v>
      </c>
      <c r="O5603">
        <v>300</v>
      </c>
      <c r="P5603">
        <v>0</v>
      </c>
      <c r="Q5603" t="s">
        <v>24</v>
      </c>
      <c r="R5603" t="s">
        <v>208</v>
      </c>
      <c r="S5603" t="s">
        <v>1311</v>
      </c>
      <c r="T5603" t="s">
        <v>25</v>
      </c>
      <c r="U5603" t="s">
        <v>27</v>
      </c>
      <c r="V5603" t="s">
        <v>208</v>
      </c>
      <c r="W5603" t="s">
        <v>459</v>
      </c>
      <c r="X5603" t="s">
        <v>893</v>
      </c>
      <c r="Y5603" t="s">
        <v>1312</v>
      </c>
      <c r="Z5603">
        <v>309377</v>
      </c>
    </row>
    <row r="5604" spans="1:26" x14ac:dyDescent="0.3">
      <c r="A5604" t="s">
        <v>230</v>
      </c>
      <c r="B5604" t="s">
        <v>231</v>
      </c>
      <c r="C5604" t="s">
        <v>21</v>
      </c>
      <c r="D5604">
        <v>2</v>
      </c>
      <c r="E5604" s="7">
        <v>41555</v>
      </c>
      <c r="F5604" s="5">
        <v>0.94444444444444453</v>
      </c>
      <c r="G5604">
        <v>1</v>
      </c>
      <c r="H5604" t="s">
        <v>69</v>
      </c>
      <c r="I5604" t="s">
        <v>30</v>
      </c>
      <c r="J5604" t="s">
        <v>26</v>
      </c>
      <c r="K5604" t="s">
        <v>26</v>
      </c>
      <c r="L5604">
        <v>0</v>
      </c>
      <c r="M5604">
        <v>0</v>
      </c>
      <c r="N5604">
        <v>0</v>
      </c>
      <c r="O5604">
        <v>400</v>
      </c>
      <c r="P5604">
        <v>0</v>
      </c>
      <c r="Q5604" t="s">
        <v>24</v>
      </c>
      <c r="R5604" t="s">
        <v>720</v>
      </c>
      <c r="S5604" t="s">
        <v>720</v>
      </c>
      <c r="T5604" t="s">
        <v>25</v>
      </c>
      <c r="U5604" t="s">
        <v>27</v>
      </c>
      <c r="V5604" t="s">
        <v>2653</v>
      </c>
      <c r="W5604" t="s">
        <v>459</v>
      </c>
      <c r="X5604" t="s">
        <v>893</v>
      </c>
      <c r="Y5604" t="s">
        <v>721</v>
      </c>
      <c r="Z5604">
        <v>342743</v>
      </c>
    </row>
    <row r="5605" spans="1:26" x14ac:dyDescent="0.3">
      <c r="A5605" t="s">
        <v>230</v>
      </c>
      <c r="B5605" t="s">
        <v>231</v>
      </c>
      <c r="C5605" t="s">
        <v>21</v>
      </c>
      <c r="D5605">
        <v>0</v>
      </c>
      <c r="E5605" s="7">
        <v>41160</v>
      </c>
      <c r="F5605" s="5">
        <v>0.41388888888888892</v>
      </c>
      <c r="G5605">
        <v>1</v>
      </c>
      <c r="I5605" t="s">
        <v>1885</v>
      </c>
      <c r="J5605" t="s">
        <v>26</v>
      </c>
      <c r="K5605" t="s">
        <v>26</v>
      </c>
      <c r="L5605">
        <v>0</v>
      </c>
      <c r="M5605">
        <v>0</v>
      </c>
      <c r="N5605">
        <v>0</v>
      </c>
      <c r="O5605">
        <v>450</v>
      </c>
      <c r="P5605">
        <v>0</v>
      </c>
      <c r="Q5605" t="s">
        <v>24</v>
      </c>
      <c r="R5605" t="s">
        <v>86</v>
      </c>
      <c r="S5605" t="s">
        <v>96</v>
      </c>
      <c r="T5605" t="s">
        <v>25</v>
      </c>
      <c r="U5605" t="s">
        <v>27</v>
      </c>
      <c r="V5605" t="s">
        <v>2654</v>
      </c>
      <c r="W5605" t="s">
        <v>459</v>
      </c>
      <c r="X5605" t="s">
        <v>893</v>
      </c>
      <c r="Y5605" t="s">
        <v>97</v>
      </c>
      <c r="Z5605">
        <v>213279</v>
      </c>
    </row>
    <row r="5606" spans="1:26" x14ac:dyDescent="0.3">
      <c r="A5606" t="s">
        <v>230</v>
      </c>
      <c r="B5606" t="s">
        <v>231</v>
      </c>
      <c r="C5606" t="s">
        <v>21</v>
      </c>
      <c r="D5606">
        <v>0</v>
      </c>
      <c r="E5606" s="7">
        <v>41359</v>
      </c>
      <c r="F5606" s="5">
        <v>0.61944444444444446</v>
      </c>
      <c r="G5606">
        <v>1</v>
      </c>
      <c r="I5606" t="s">
        <v>30</v>
      </c>
      <c r="J5606" t="s">
        <v>26</v>
      </c>
      <c r="K5606" t="s">
        <v>26</v>
      </c>
      <c r="L5606">
        <v>0</v>
      </c>
      <c r="M5606">
        <v>0</v>
      </c>
      <c r="N5606">
        <v>0</v>
      </c>
      <c r="O5606">
        <v>500</v>
      </c>
      <c r="P5606">
        <v>0</v>
      </c>
      <c r="Q5606" t="s">
        <v>24</v>
      </c>
      <c r="R5606" t="s">
        <v>795</v>
      </c>
      <c r="S5606" t="s">
        <v>2222</v>
      </c>
      <c r="T5606" t="s">
        <v>25</v>
      </c>
      <c r="U5606" t="s">
        <v>27</v>
      </c>
      <c r="V5606" t="s">
        <v>2650</v>
      </c>
      <c r="W5606" t="s">
        <v>459</v>
      </c>
      <c r="X5606" t="s">
        <v>893</v>
      </c>
      <c r="Y5606" t="s">
        <v>2223</v>
      </c>
      <c r="Z5606">
        <v>329611</v>
      </c>
    </row>
    <row r="5607" spans="1:26" x14ac:dyDescent="0.3">
      <c r="A5607" t="s">
        <v>2580</v>
      </c>
      <c r="B5607" t="s">
        <v>305</v>
      </c>
      <c r="C5607" t="s">
        <v>21</v>
      </c>
      <c r="D5607">
        <v>1</v>
      </c>
      <c r="E5607" s="7">
        <v>41596</v>
      </c>
      <c r="F5607" s="5">
        <v>2.0833333333333332E-2</v>
      </c>
      <c r="G5607">
        <v>1</v>
      </c>
      <c r="H5607" t="s">
        <v>31</v>
      </c>
      <c r="I5607" t="s">
        <v>30</v>
      </c>
      <c r="J5607" t="s">
        <v>114</v>
      </c>
      <c r="K5607" t="s">
        <v>113</v>
      </c>
      <c r="L5607">
        <v>0</v>
      </c>
      <c r="M5607">
        <v>0</v>
      </c>
      <c r="N5607">
        <v>0</v>
      </c>
      <c r="O5607">
        <v>500</v>
      </c>
      <c r="P5607">
        <v>0</v>
      </c>
      <c r="Q5607" t="s">
        <v>24</v>
      </c>
      <c r="R5607" t="s">
        <v>86</v>
      </c>
      <c r="S5607" t="s">
        <v>96</v>
      </c>
      <c r="T5607" t="s">
        <v>25</v>
      </c>
      <c r="U5607" t="s">
        <v>27</v>
      </c>
      <c r="V5607" t="s">
        <v>2654</v>
      </c>
      <c r="W5607" t="s">
        <v>459</v>
      </c>
      <c r="X5607" t="s">
        <v>893</v>
      </c>
      <c r="Y5607" t="s">
        <v>97</v>
      </c>
      <c r="Z5607">
        <v>225589</v>
      </c>
    </row>
    <row r="5608" spans="1:26" x14ac:dyDescent="0.3">
      <c r="A5608" t="s">
        <v>207</v>
      </c>
      <c r="B5608" t="s">
        <v>54</v>
      </c>
      <c r="C5608" t="s">
        <v>21</v>
      </c>
      <c r="D5608">
        <v>2</v>
      </c>
      <c r="E5608" s="7">
        <v>37193</v>
      </c>
      <c r="F5608" s="5">
        <v>0.23750000000000002</v>
      </c>
      <c r="G5608">
        <v>1</v>
      </c>
      <c r="H5608" t="s">
        <v>69</v>
      </c>
      <c r="I5608" t="s">
        <v>30</v>
      </c>
      <c r="J5608" t="s">
        <v>2649</v>
      </c>
      <c r="K5608" t="s">
        <v>113</v>
      </c>
      <c r="L5608">
        <v>0</v>
      </c>
      <c r="M5608">
        <v>0</v>
      </c>
      <c r="N5608">
        <v>0</v>
      </c>
      <c r="O5608">
        <v>800</v>
      </c>
      <c r="P5608">
        <v>0</v>
      </c>
      <c r="Q5608" t="s">
        <v>24</v>
      </c>
      <c r="R5608" t="s">
        <v>638</v>
      </c>
      <c r="S5608" t="s">
        <v>1077</v>
      </c>
      <c r="T5608" t="s">
        <v>25</v>
      </c>
      <c r="U5608" t="s">
        <v>27</v>
      </c>
      <c r="V5608" t="s">
        <v>2650</v>
      </c>
      <c r="W5608" t="s">
        <v>459</v>
      </c>
      <c r="X5608" t="s">
        <v>893</v>
      </c>
      <c r="Y5608" t="s">
        <v>1078</v>
      </c>
      <c r="Z5608">
        <v>333863</v>
      </c>
    </row>
    <row r="5609" spans="1:26" x14ac:dyDescent="0.3">
      <c r="A5609" t="s">
        <v>207</v>
      </c>
      <c r="B5609" t="s">
        <v>54</v>
      </c>
      <c r="C5609" t="s">
        <v>21</v>
      </c>
      <c r="D5609">
        <v>3</v>
      </c>
      <c r="E5609" s="7">
        <v>41765</v>
      </c>
      <c r="F5609" s="5">
        <v>0.40972222222222227</v>
      </c>
      <c r="G5609">
        <v>1</v>
      </c>
      <c r="H5609" t="s">
        <v>31</v>
      </c>
      <c r="I5609" t="s">
        <v>56</v>
      </c>
      <c r="J5609" t="s">
        <v>122</v>
      </c>
      <c r="K5609" t="s">
        <v>26</v>
      </c>
      <c r="L5609">
        <v>0</v>
      </c>
      <c r="M5609">
        <v>0</v>
      </c>
      <c r="N5609">
        <v>0</v>
      </c>
      <c r="O5609" s="2">
        <v>1000</v>
      </c>
      <c r="P5609">
        <v>0</v>
      </c>
      <c r="Q5609" t="s">
        <v>24</v>
      </c>
      <c r="R5609" t="s">
        <v>816</v>
      </c>
      <c r="S5609" t="s">
        <v>1150</v>
      </c>
      <c r="T5609" t="s">
        <v>25</v>
      </c>
      <c r="U5609" t="s">
        <v>27</v>
      </c>
      <c r="V5609" t="s">
        <v>2650</v>
      </c>
      <c r="W5609" t="s">
        <v>459</v>
      </c>
      <c r="X5609" t="s">
        <v>893</v>
      </c>
      <c r="Y5609" t="s">
        <v>1151</v>
      </c>
      <c r="Z5609">
        <v>345563</v>
      </c>
    </row>
    <row r="5610" spans="1:26" x14ac:dyDescent="0.3">
      <c r="A5610" t="s">
        <v>207</v>
      </c>
      <c r="B5610" t="s">
        <v>54</v>
      </c>
      <c r="C5610" t="s">
        <v>21</v>
      </c>
      <c r="D5610">
        <v>2</v>
      </c>
      <c r="E5610" s="7">
        <v>40803</v>
      </c>
      <c r="F5610" s="5">
        <v>0.30694444444444441</v>
      </c>
      <c r="G5610">
        <v>1</v>
      </c>
      <c r="H5610" t="s">
        <v>31</v>
      </c>
      <c r="I5610" t="s">
        <v>30</v>
      </c>
      <c r="J5610" t="s">
        <v>26</v>
      </c>
      <c r="K5610" t="s">
        <v>26</v>
      </c>
      <c r="L5610">
        <v>0</v>
      </c>
      <c r="M5610">
        <v>0</v>
      </c>
      <c r="N5610">
        <v>0</v>
      </c>
      <c r="O5610" s="2">
        <v>1000</v>
      </c>
      <c r="P5610">
        <v>0</v>
      </c>
      <c r="Q5610" t="s">
        <v>24</v>
      </c>
      <c r="R5610" t="s">
        <v>184</v>
      </c>
      <c r="S5610" t="s">
        <v>2118</v>
      </c>
      <c r="T5610" t="s">
        <v>25</v>
      </c>
      <c r="U5610" t="s">
        <v>27</v>
      </c>
      <c r="V5610" t="s">
        <v>2650</v>
      </c>
      <c r="W5610" t="s">
        <v>459</v>
      </c>
      <c r="X5610" t="s">
        <v>893</v>
      </c>
      <c r="Y5610" t="s">
        <v>2119</v>
      </c>
      <c r="Z5610">
        <v>336166</v>
      </c>
    </row>
    <row r="5611" spans="1:26" x14ac:dyDescent="0.3">
      <c r="A5611" t="s">
        <v>207</v>
      </c>
      <c r="B5611" t="s">
        <v>54</v>
      </c>
      <c r="C5611" t="s">
        <v>21</v>
      </c>
      <c r="D5611">
        <v>2</v>
      </c>
      <c r="E5611" s="7">
        <v>41484</v>
      </c>
      <c r="F5611" s="5">
        <v>0.75694444444444453</v>
      </c>
      <c r="G5611">
        <v>1</v>
      </c>
      <c r="H5611" t="s">
        <v>31</v>
      </c>
      <c r="I5611" t="s">
        <v>30</v>
      </c>
      <c r="J5611" t="s">
        <v>26</v>
      </c>
      <c r="K5611" t="s">
        <v>26</v>
      </c>
      <c r="L5611">
        <v>0</v>
      </c>
      <c r="M5611">
        <v>0</v>
      </c>
      <c r="N5611">
        <v>0</v>
      </c>
      <c r="O5611" s="2">
        <v>4000</v>
      </c>
      <c r="P5611">
        <v>0</v>
      </c>
      <c r="Q5611" t="s">
        <v>24</v>
      </c>
      <c r="R5611" t="s">
        <v>511</v>
      </c>
      <c r="S5611" t="s">
        <v>796</v>
      </c>
      <c r="T5611" t="s">
        <v>25</v>
      </c>
      <c r="U5611" t="s">
        <v>27</v>
      </c>
      <c r="V5611" t="s">
        <v>2650</v>
      </c>
      <c r="W5611" t="s">
        <v>459</v>
      </c>
      <c r="X5611" t="s">
        <v>893</v>
      </c>
      <c r="Y5611" t="s">
        <v>797</v>
      </c>
      <c r="Z5611">
        <v>325999</v>
      </c>
    </row>
    <row r="5612" spans="1:26" x14ac:dyDescent="0.3">
      <c r="A5612" t="s">
        <v>207</v>
      </c>
      <c r="B5612" t="s">
        <v>54</v>
      </c>
      <c r="C5612" t="s">
        <v>21</v>
      </c>
      <c r="D5612">
        <v>2</v>
      </c>
      <c r="E5612" s="7">
        <v>38973</v>
      </c>
      <c r="F5612" s="5">
        <v>0.57291666666666663</v>
      </c>
      <c r="G5612">
        <v>1</v>
      </c>
      <c r="H5612" t="s">
        <v>31</v>
      </c>
      <c r="I5612" t="s">
        <v>30</v>
      </c>
      <c r="J5612" t="s">
        <v>26</v>
      </c>
      <c r="K5612" t="s">
        <v>26</v>
      </c>
      <c r="L5612">
        <v>0</v>
      </c>
      <c r="M5612">
        <v>0</v>
      </c>
      <c r="N5612">
        <v>0</v>
      </c>
      <c r="O5612">
        <v>0</v>
      </c>
      <c r="P5612">
        <v>0</v>
      </c>
      <c r="Q5612" t="s">
        <v>24</v>
      </c>
      <c r="R5612" t="s">
        <v>221</v>
      </c>
      <c r="S5612" t="s">
        <v>219</v>
      </c>
      <c r="T5612" t="s">
        <v>25</v>
      </c>
      <c r="U5612" t="s">
        <v>27</v>
      </c>
      <c r="V5612" t="s">
        <v>2652</v>
      </c>
      <c r="W5612" t="s">
        <v>459</v>
      </c>
      <c r="X5612" t="s">
        <v>893</v>
      </c>
      <c r="Y5612" t="s">
        <v>220</v>
      </c>
      <c r="Z5612">
        <v>330571</v>
      </c>
    </row>
    <row r="5613" spans="1:26" x14ac:dyDescent="0.3">
      <c r="A5613" t="s">
        <v>207</v>
      </c>
      <c r="B5613" t="s">
        <v>54</v>
      </c>
      <c r="C5613" t="s">
        <v>21</v>
      </c>
      <c r="D5613">
        <v>2</v>
      </c>
      <c r="E5613" s="7">
        <v>40995</v>
      </c>
      <c r="F5613" s="5">
        <v>0.68055555555555547</v>
      </c>
      <c r="G5613">
        <v>1</v>
      </c>
      <c r="H5613" t="s">
        <v>31</v>
      </c>
      <c r="I5613" t="s">
        <v>30</v>
      </c>
      <c r="J5613" t="s">
        <v>26</v>
      </c>
      <c r="K5613" t="s">
        <v>26</v>
      </c>
      <c r="L5613">
        <v>0</v>
      </c>
      <c r="M5613">
        <v>0</v>
      </c>
      <c r="N5613">
        <v>0</v>
      </c>
      <c r="O5613">
        <v>0</v>
      </c>
      <c r="P5613">
        <v>0</v>
      </c>
      <c r="Q5613" t="s">
        <v>24</v>
      </c>
      <c r="R5613" t="s">
        <v>795</v>
      </c>
      <c r="S5613" t="s">
        <v>1432</v>
      </c>
      <c r="T5613" t="s">
        <v>25</v>
      </c>
      <c r="U5613" t="s">
        <v>27</v>
      </c>
      <c r="V5613" t="s">
        <v>2650</v>
      </c>
      <c r="W5613" t="s">
        <v>459</v>
      </c>
      <c r="X5613" t="s">
        <v>893</v>
      </c>
      <c r="Y5613" t="s">
        <v>1433</v>
      </c>
      <c r="Z5613">
        <v>355420</v>
      </c>
    </row>
    <row r="5614" spans="1:26" x14ac:dyDescent="0.3">
      <c r="A5614" t="s">
        <v>207</v>
      </c>
      <c r="B5614" t="s">
        <v>54</v>
      </c>
      <c r="C5614" t="s">
        <v>21</v>
      </c>
      <c r="D5614">
        <v>2</v>
      </c>
      <c r="E5614" s="7">
        <v>39884</v>
      </c>
      <c r="F5614" s="5">
        <v>0.40277777777777773</v>
      </c>
      <c r="G5614">
        <v>1</v>
      </c>
      <c r="H5614" t="s">
        <v>31</v>
      </c>
      <c r="I5614" t="s">
        <v>30</v>
      </c>
      <c r="J5614" t="s">
        <v>26</v>
      </c>
      <c r="K5614" t="s">
        <v>26</v>
      </c>
      <c r="L5614">
        <v>0</v>
      </c>
      <c r="M5614">
        <v>0</v>
      </c>
      <c r="N5614">
        <v>0</v>
      </c>
      <c r="O5614">
        <v>0</v>
      </c>
      <c r="P5614">
        <v>0</v>
      </c>
      <c r="Q5614" t="s">
        <v>24</v>
      </c>
      <c r="R5614" t="s">
        <v>86</v>
      </c>
      <c r="S5614" t="s">
        <v>96</v>
      </c>
      <c r="T5614" t="s">
        <v>25</v>
      </c>
      <c r="U5614" t="s">
        <v>27</v>
      </c>
      <c r="V5614" t="s">
        <v>2654</v>
      </c>
      <c r="W5614" t="s">
        <v>459</v>
      </c>
      <c r="X5614" t="s">
        <v>893</v>
      </c>
      <c r="Y5614" t="s">
        <v>97</v>
      </c>
      <c r="Z5614">
        <v>253372</v>
      </c>
    </row>
    <row r="5615" spans="1:26" x14ac:dyDescent="0.3">
      <c r="A5615" t="s">
        <v>207</v>
      </c>
      <c r="B5615" t="s">
        <v>54</v>
      </c>
      <c r="C5615" t="s">
        <v>21</v>
      </c>
      <c r="D5615">
        <v>2</v>
      </c>
      <c r="E5615" s="7">
        <v>39337</v>
      </c>
      <c r="F5615" s="5">
        <v>0.4375</v>
      </c>
      <c r="G5615">
        <v>1</v>
      </c>
      <c r="H5615" t="s">
        <v>31</v>
      </c>
      <c r="I5615" t="s">
        <v>30</v>
      </c>
      <c r="J5615" t="s">
        <v>26</v>
      </c>
      <c r="K5615" t="s">
        <v>26</v>
      </c>
      <c r="L5615">
        <v>0</v>
      </c>
      <c r="M5615">
        <v>0</v>
      </c>
      <c r="N5615">
        <v>0</v>
      </c>
      <c r="O5615">
        <v>0</v>
      </c>
      <c r="P5615">
        <v>0</v>
      </c>
      <c r="Q5615" t="s">
        <v>24</v>
      </c>
      <c r="R5615" t="s">
        <v>816</v>
      </c>
      <c r="S5615" t="s">
        <v>1150</v>
      </c>
      <c r="T5615" t="s">
        <v>25</v>
      </c>
      <c r="U5615" t="s">
        <v>27</v>
      </c>
      <c r="V5615" t="s">
        <v>2650</v>
      </c>
      <c r="W5615" t="s">
        <v>459</v>
      </c>
      <c r="X5615" t="s">
        <v>893</v>
      </c>
      <c r="Y5615" t="s">
        <v>1151</v>
      </c>
      <c r="Z5615">
        <v>328632</v>
      </c>
    </row>
    <row r="5616" spans="1:26" x14ac:dyDescent="0.3">
      <c r="A5616" t="s">
        <v>207</v>
      </c>
      <c r="B5616" t="s">
        <v>54</v>
      </c>
      <c r="C5616" t="s">
        <v>21</v>
      </c>
      <c r="D5616">
        <v>2</v>
      </c>
      <c r="E5616" s="7">
        <v>40439</v>
      </c>
      <c r="F5616" s="5">
        <v>0.75</v>
      </c>
      <c r="G5616">
        <v>1</v>
      </c>
      <c r="H5616" t="s">
        <v>31</v>
      </c>
      <c r="I5616" t="s">
        <v>30</v>
      </c>
      <c r="J5616" t="s">
        <v>114</v>
      </c>
      <c r="K5616" t="s">
        <v>26</v>
      </c>
      <c r="L5616">
        <v>0</v>
      </c>
      <c r="M5616">
        <v>0</v>
      </c>
      <c r="N5616">
        <v>0</v>
      </c>
      <c r="O5616">
        <v>0</v>
      </c>
      <c r="P5616">
        <v>0</v>
      </c>
      <c r="Q5616" t="s">
        <v>24</v>
      </c>
      <c r="R5616" t="s">
        <v>208</v>
      </c>
      <c r="S5616" t="s">
        <v>1311</v>
      </c>
      <c r="T5616" t="s">
        <v>25</v>
      </c>
      <c r="U5616" t="s">
        <v>27</v>
      </c>
      <c r="V5616" t="s">
        <v>208</v>
      </c>
      <c r="W5616" t="s">
        <v>459</v>
      </c>
      <c r="X5616" t="s">
        <v>893</v>
      </c>
      <c r="Y5616" t="s">
        <v>1312</v>
      </c>
      <c r="Z5616">
        <v>225873</v>
      </c>
    </row>
    <row r="5617" spans="1:26" x14ac:dyDescent="0.3">
      <c r="A5617" t="s">
        <v>207</v>
      </c>
      <c r="B5617" t="s">
        <v>54</v>
      </c>
      <c r="C5617" t="s">
        <v>21</v>
      </c>
      <c r="D5617">
        <v>2</v>
      </c>
      <c r="E5617" s="7">
        <v>37703</v>
      </c>
      <c r="F5617" s="5">
        <v>0.77083333333333337</v>
      </c>
      <c r="G5617">
        <v>1</v>
      </c>
      <c r="H5617" t="s">
        <v>79</v>
      </c>
      <c r="I5617" t="s">
        <v>56</v>
      </c>
      <c r="J5617" t="s">
        <v>122</v>
      </c>
      <c r="K5617" t="s">
        <v>26</v>
      </c>
      <c r="L5617">
        <v>0</v>
      </c>
      <c r="M5617">
        <v>0</v>
      </c>
      <c r="N5617">
        <v>0</v>
      </c>
      <c r="O5617">
        <v>0</v>
      </c>
      <c r="P5617">
        <v>0</v>
      </c>
      <c r="Q5617" t="s">
        <v>24</v>
      </c>
      <c r="R5617" t="s">
        <v>245</v>
      </c>
      <c r="S5617" t="s">
        <v>655</v>
      </c>
      <c r="T5617" t="s">
        <v>25</v>
      </c>
      <c r="U5617" t="s">
        <v>27</v>
      </c>
      <c r="V5617" t="s">
        <v>2654</v>
      </c>
      <c r="W5617" t="s">
        <v>459</v>
      </c>
      <c r="X5617" t="s">
        <v>893</v>
      </c>
      <c r="Y5617" t="s">
        <v>656</v>
      </c>
      <c r="Z5617">
        <v>234038</v>
      </c>
    </row>
    <row r="5618" spans="1:26" x14ac:dyDescent="0.3">
      <c r="A5618" t="s">
        <v>207</v>
      </c>
      <c r="B5618" t="s">
        <v>54</v>
      </c>
      <c r="C5618" t="s">
        <v>21</v>
      </c>
      <c r="D5618">
        <v>2</v>
      </c>
      <c r="E5618" s="7">
        <v>37404</v>
      </c>
      <c r="F5618" s="5">
        <v>0.20833333333333334</v>
      </c>
      <c r="G5618">
        <v>1</v>
      </c>
      <c r="H5618" t="s">
        <v>290</v>
      </c>
      <c r="I5618" t="s">
        <v>47</v>
      </c>
      <c r="J5618" t="s">
        <v>26</v>
      </c>
      <c r="K5618" t="s">
        <v>26</v>
      </c>
      <c r="L5618">
        <v>0</v>
      </c>
      <c r="M5618">
        <v>0</v>
      </c>
      <c r="N5618">
        <v>0</v>
      </c>
      <c r="O5618">
        <v>0</v>
      </c>
      <c r="P5618">
        <v>0</v>
      </c>
      <c r="Q5618" t="s">
        <v>24</v>
      </c>
      <c r="R5618" t="s">
        <v>184</v>
      </c>
      <c r="S5618" t="s">
        <v>904</v>
      </c>
      <c r="T5618" t="s">
        <v>25</v>
      </c>
      <c r="U5618" t="s">
        <v>27</v>
      </c>
      <c r="V5618" t="s">
        <v>2650</v>
      </c>
      <c r="W5618" t="s">
        <v>459</v>
      </c>
      <c r="X5618" t="s">
        <v>893</v>
      </c>
      <c r="Y5618" t="s">
        <v>905</v>
      </c>
      <c r="Z5618">
        <v>307622</v>
      </c>
    </row>
    <row r="5619" spans="1:26" x14ac:dyDescent="0.3">
      <c r="A5619" t="s">
        <v>207</v>
      </c>
      <c r="B5619" t="s">
        <v>54</v>
      </c>
      <c r="C5619" t="s">
        <v>21</v>
      </c>
      <c r="D5619">
        <v>2</v>
      </c>
      <c r="E5619" s="7">
        <v>38134</v>
      </c>
      <c r="F5619" s="5">
        <v>0.26250000000000001</v>
      </c>
      <c r="G5619">
        <v>1</v>
      </c>
      <c r="H5619" t="s">
        <v>290</v>
      </c>
      <c r="I5619" t="s">
        <v>56</v>
      </c>
      <c r="J5619" t="s">
        <v>26</v>
      </c>
      <c r="K5619" t="s">
        <v>26</v>
      </c>
      <c r="L5619">
        <v>0</v>
      </c>
      <c r="M5619">
        <v>0</v>
      </c>
      <c r="N5619">
        <v>0</v>
      </c>
      <c r="O5619">
        <v>0</v>
      </c>
      <c r="P5619">
        <v>0</v>
      </c>
      <c r="Q5619" t="s">
        <v>24</v>
      </c>
      <c r="R5619" t="s">
        <v>184</v>
      </c>
      <c r="S5619" t="s">
        <v>904</v>
      </c>
      <c r="T5619" t="s">
        <v>25</v>
      </c>
      <c r="U5619" t="s">
        <v>27</v>
      </c>
      <c r="V5619" t="s">
        <v>2650</v>
      </c>
      <c r="W5619" t="s">
        <v>459</v>
      </c>
      <c r="X5619" t="s">
        <v>893</v>
      </c>
      <c r="Y5619" t="s">
        <v>905</v>
      </c>
      <c r="Z5619">
        <v>334011</v>
      </c>
    </row>
    <row r="5620" spans="1:26" x14ac:dyDescent="0.3">
      <c r="A5620" t="s">
        <v>207</v>
      </c>
      <c r="B5620" t="s">
        <v>54</v>
      </c>
      <c r="C5620" t="s">
        <v>21</v>
      </c>
      <c r="D5620">
        <v>1</v>
      </c>
      <c r="E5620" s="7">
        <v>36716</v>
      </c>
      <c r="F5620" s="5">
        <v>0.23611111111111113</v>
      </c>
      <c r="G5620">
        <v>1</v>
      </c>
      <c r="H5620" t="s">
        <v>290</v>
      </c>
      <c r="I5620" t="s">
        <v>47</v>
      </c>
      <c r="J5620" t="s">
        <v>26</v>
      </c>
      <c r="K5620" t="s">
        <v>26</v>
      </c>
      <c r="L5620">
        <v>0</v>
      </c>
      <c r="M5620">
        <v>0</v>
      </c>
      <c r="N5620">
        <v>0</v>
      </c>
      <c r="O5620">
        <v>0</v>
      </c>
      <c r="P5620">
        <v>0</v>
      </c>
      <c r="Q5620" t="s">
        <v>24</v>
      </c>
      <c r="R5620" t="s">
        <v>160</v>
      </c>
      <c r="S5620" t="s">
        <v>158</v>
      </c>
      <c r="T5620" t="s">
        <v>25</v>
      </c>
      <c r="U5620" t="s">
        <v>27</v>
      </c>
      <c r="V5620" t="s">
        <v>2650</v>
      </c>
      <c r="W5620" t="s">
        <v>459</v>
      </c>
      <c r="X5620" t="s">
        <v>893</v>
      </c>
      <c r="Y5620" t="s">
        <v>159</v>
      </c>
      <c r="Z5620">
        <v>308867</v>
      </c>
    </row>
    <row r="5621" spans="1:26" x14ac:dyDescent="0.3">
      <c r="A5621" t="s">
        <v>207</v>
      </c>
      <c r="B5621" t="s">
        <v>54</v>
      </c>
      <c r="C5621" t="s">
        <v>21</v>
      </c>
      <c r="D5621">
        <v>2</v>
      </c>
      <c r="E5621" s="7">
        <v>38538</v>
      </c>
      <c r="F5621" s="5">
        <v>0.23958333333333334</v>
      </c>
      <c r="G5621">
        <v>1</v>
      </c>
      <c r="H5621" t="s">
        <v>290</v>
      </c>
      <c r="I5621" t="s">
        <v>56</v>
      </c>
      <c r="J5621" t="s">
        <v>26</v>
      </c>
      <c r="K5621" t="s">
        <v>26</v>
      </c>
      <c r="L5621">
        <v>0</v>
      </c>
      <c r="M5621">
        <v>0</v>
      </c>
      <c r="N5621">
        <v>0</v>
      </c>
      <c r="O5621">
        <v>0</v>
      </c>
      <c r="P5621">
        <v>0</v>
      </c>
      <c r="Q5621" t="s">
        <v>24</v>
      </c>
      <c r="R5621" t="s">
        <v>160</v>
      </c>
      <c r="S5621" t="s">
        <v>2174</v>
      </c>
      <c r="T5621" t="s">
        <v>25</v>
      </c>
      <c r="U5621" t="s">
        <v>27</v>
      </c>
      <c r="V5621" t="s">
        <v>2650</v>
      </c>
      <c r="W5621" t="s">
        <v>459</v>
      </c>
      <c r="X5621" t="s">
        <v>893</v>
      </c>
      <c r="Y5621" t="s">
        <v>2175</v>
      </c>
      <c r="Z5621">
        <v>327205</v>
      </c>
    </row>
    <row r="5622" spans="1:26" x14ac:dyDescent="0.3">
      <c r="A5622" t="s">
        <v>207</v>
      </c>
      <c r="B5622" t="s">
        <v>54</v>
      </c>
      <c r="C5622" t="s">
        <v>21</v>
      </c>
      <c r="D5622">
        <v>2</v>
      </c>
      <c r="E5622" s="7">
        <v>41261</v>
      </c>
      <c r="F5622" s="5">
        <v>0.30138888888888887</v>
      </c>
      <c r="G5622">
        <v>1</v>
      </c>
      <c r="H5622" t="s">
        <v>290</v>
      </c>
      <c r="I5622" t="s">
        <v>36</v>
      </c>
      <c r="J5622" t="s">
        <v>26</v>
      </c>
      <c r="K5622" t="s">
        <v>26</v>
      </c>
      <c r="L5622">
        <v>0</v>
      </c>
      <c r="M5622">
        <v>0</v>
      </c>
      <c r="N5622">
        <v>0</v>
      </c>
      <c r="O5622">
        <v>0</v>
      </c>
      <c r="P5622">
        <v>0</v>
      </c>
      <c r="Q5622" t="s">
        <v>24</v>
      </c>
      <c r="R5622" t="s">
        <v>638</v>
      </c>
      <c r="S5622" t="s">
        <v>808</v>
      </c>
      <c r="T5622" t="s">
        <v>25</v>
      </c>
      <c r="U5622" t="s">
        <v>27</v>
      </c>
      <c r="V5622" t="s">
        <v>2650</v>
      </c>
      <c r="W5622" t="s">
        <v>459</v>
      </c>
      <c r="X5622" t="s">
        <v>893</v>
      </c>
      <c r="Y5622" t="s">
        <v>809</v>
      </c>
      <c r="Z5622">
        <v>329403</v>
      </c>
    </row>
    <row r="5623" spans="1:26" x14ac:dyDescent="0.3">
      <c r="A5623" t="s">
        <v>207</v>
      </c>
      <c r="B5623" t="s">
        <v>54</v>
      </c>
      <c r="C5623" t="s">
        <v>21</v>
      </c>
      <c r="D5623">
        <v>3</v>
      </c>
      <c r="E5623" s="7">
        <v>36742</v>
      </c>
      <c r="F5623" s="5">
        <v>0.26666666666666666</v>
      </c>
      <c r="G5623">
        <v>1</v>
      </c>
      <c r="H5623" t="s">
        <v>290</v>
      </c>
      <c r="I5623" t="s">
        <v>30</v>
      </c>
      <c r="J5623" t="s">
        <v>26</v>
      </c>
      <c r="K5623" t="s">
        <v>26</v>
      </c>
      <c r="L5623">
        <v>0</v>
      </c>
      <c r="M5623">
        <v>0</v>
      </c>
      <c r="N5623">
        <v>0</v>
      </c>
      <c r="O5623">
        <v>0</v>
      </c>
      <c r="P5623">
        <v>0</v>
      </c>
      <c r="Q5623" t="s">
        <v>24</v>
      </c>
      <c r="R5623" t="s">
        <v>638</v>
      </c>
      <c r="S5623" t="s">
        <v>2083</v>
      </c>
      <c r="T5623" t="s">
        <v>25</v>
      </c>
      <c r="U5623" t="s">
        <v>27</v>
      </c>
      <c r="V5623" t="s">
        <v>2650</v>
      </c>
      <c r="W5623" t="s">
        <v>459</v>
      </c>
      <c r="X5623" t="s">
        <v>893</v>
      </c>
      <c r="Y5623" t="s">
        <v>2084</v>
      </c>
      <c r="Z5623">
        <v>346415</v>
      </c>
    </row>
    <row r="5624" spans="1:26" x14ac:dyDescent="0.3">
      <c r="A5624" t="s">
        <v>207</v>
      </c>
      <c r="B5624" t="s">
        <v>54</v>
      </c>
      <c r="C5624" t="s">
        <v>21</v>
      </c>
      <c r="D5624">
        <v>2</v>
      </c>
      <c r="E5624" s="7">
        <v>37705</v>
      </c>
      <c r="F5624" s="5">
        <v>0.2638888888888889</v>
      </c>
      <c r="G5624">
        <v>1</v>
      </c>
      <c r="H5624" t="s">
        <v>290</v>
      </c>
      <c r="I5624" t="s">
        <v>36</v>
      </c>
      <c r="J5624" t="s">
        <v>26</v>
      </c>
      <c r="K5624" t="s">
        <v>26</v>
      </c>
      <c r="L5624">
        <v>0</v>
      </c>
      <c r="M5624">
        <v>0</v>
      </c>
      <c r="N5624">
        <v>0</v>
      </c>
      <c r="O5624">
        <v>0</v>
      </c>
      <c r="P5624">
        <v>0</v>
      </c>
      <c r="Q5624" t="s">
        <v>24</v>
      </c>
      <c r="R5624" t="s">
        <v>46</v>
      </c>
      <c r="S5624" t="s">
        <v>44</v>
      </c>
      <c r="T5624" t="s">
        <v>25</v>
      </c>
      <c r="U5624" t="s">
        <v>27</v>
      </c>
      <c r="V5624" t="s">
        <v>2650</v>
      </c>
      <c r="W5624" t="s">
        <v>99</v>
      </c>
      <c r="X5624" t="s">
        <v>2404</v>
      </c>
      <c r="Y5624" t="s">
        <v>45</v>
      </c>
      <c r="Z5624">
        <v>17319</v>
      </c>
    </row>
    <row r="5625" spans="1:26" x14ac:dyDescent="0.3">
      <c r="A5625" t="s">
        <v>207</v>
      </c>
      <c r="B5625" t="s">
        <v>54</v>
      </c>
      <c r="C5625" t="s">
        <v>21</v>
      </c>
      <c r="D5625">
        <v>2</v>
      </c>
      <c r="E5625" s="7">
        <v>38611</v>
      </c>
      <c r="F5625" s="5">
        <v>0.49652777777777773</v>
      </c>
      <c r="G5625">
        <v>1</v>
      </c>
      <c r="H5625" t="s">
        <v>31</v>
      </c>
      <c r="I5625" t="s">
        <v>56</v>
      </c>
      <c r="J5625" t="s">
        <v>26</v>
      </c>
      <c r="K5625" t="s">
        <v>26</v>
      </c>
      <c r="L5625">
        <v>0</v>
      </c>
      <c r="M5625">
        <v>0</v>
      </c>
      <c r="N5625">
        <v>0</v>
      </c>
      <c r="O5625">
        <v>200</v>
      </c>
      <c r="P5625">
        <v>0</v>
      </c>
      <c r="Q5625" t="s">
        <v>24</v>
      </c>
      <c r="R5625" t="s">
        <v>2156</v>
      </c>
      <c r="S5625" t="s">
        <v>2154</v>
      </c>
      <c r="T5625" t="s">
        <v>25</v>
      </c>
      <c r="U5625" t="s">
        <v>27</v>
      </c>
      <c r="V5625" t="s">
        <v>2650</v>
      </c>
      <c r="W5625" t="s">
        <v>99</v>
      </c>
      <c r="X5625" t="s">
        <v>889</v>
      </c>
      <c r="Y5625" t="s">
        <v>2155</v>
      </c>
      <c r="Z5625">
        <v>256067</v>
      </c>
    </row>
    <row r="5626" spans="1:26" x14ac:dyDescent="0.3">
      <c r="A5626" t="s">
        <v>207</v>
      </c>
      <c r="B5626" t="s">
        <v>54</v>
      </c>
      <c r="C5626" t="s">
        <v>21</v>
      </c>
      <c r="D5626">
        <v>2</v>
      </c>
      <c r="E5626" s="7">
        <v>39648</v>
      </c>
      <c r="F5626" s="5">
        <v>0.34027777777777773</v>
      </c>
      <c r="G5626">
        <v>1</v>
      </c>
      <c r="H5626" t="s">
        <v>31</v>
      </c>
      <c r="I5626" t="s">
        <v>56</v>
      </c>
      <c r="J5626" t="s">
        <v>26</v>
      </c>
      <c r="K5626" t="s">
        <v>26</v>
      </c>
      <c r="L5626">
        <v>0</v>
      </c>
      <c r="M5626">
        <v>0</v>
      </c>
      <c r="N5626">
        <v>0</v>
      </c>
      <c r="O5626" s="2">
        <v>1500</v>
      </c>
      <c r="P5626">
        <v>0</v>
      </c>
      <c r="Q5626" t="s">
        <v>24</v>
      </c>
      <c r="R5626" t="s">
        <v>245</v>
      </c>
      <c r="S5626" t="s">
        <v>243</v>
      </c>
      <c r="T5626" t="s">
        <v>25</v>
      </c>
      <c r="U5626" t="s">
        <v>27</v>
      </c>
      <c r="V5626" t="s">
        <v>2654</v>
      </c>
      <c r="W5626" t="s">
        <v>99</v>
      </c>
      <c r="X5626" t="s">
        <v>889</v>
      </c>
      <c r="Y5626" t="s">
        <v>244</v>
      </c>
      <c r="Z5626">
        <v>309190</v>
      </c>
    </row>
    <row r="5627" spans="1:26" x14ac:dyDescent="0.3">
      <c r="A5627" t="s">
        <v>207</v>
      </c>
      <c r="B5627" t="s">
        <v>54</v>
      </c>
      <c r="C5627" t="s">
        <v>21</v>
      </c>
      <c r="D5627">
        <v>2</v>
      </c>
      <c r="E5627" s="7">
        <v>39655</v>
      </c>
      <c r="F5627" s="5">
        <v>0.375</v>
      </c>
      <c r="G5627">
        <v>1</v>
      </c>
      <c r="H5627" t="s">
        <v>31</v>
      </c>
      <c r="I5627" t="s">
        <v>47</v>
      </c>
      <c r="J5627" t="s">
        <v>26</v>
      </c>
      <c r="K5627" t="s">
        <v>26</v>
      </c>
      <c r="L5627">
        <v>0</v>
      </c>
      <c r="M5627">
        <v>0</v>
      </c>
      <c r="N5627">
        <v>0</v>
      </c>
      <c r="O5627">
        <v>0</v>
      </c>
      <c r="P5627">
        <v>0</v>
      </c>
      <c r="Q5627" t="s">
        <v>24</v>
      </c>
      <c r="R5627" t="s">
        <v>166</v>
      </c>
      <c r="S5627" t="s">
        <v>438</v>
      </c>
      <c r="T5627" t="s">
        <v>25</v>
      </c>
      <c r="U5627" t="s">
        <v>64</v>
      </c>
      <c r="V5627" t="s">
        <v>2653</v>
      </c>
      <c r="W5627" t="s">
        <v>99</v>
      </c>
      <c r="X5627" t="s">
        <v>889</v>
      </c>
      <c r="Y5627" t="s">
        <v>439</v>
      </c>
      <c r="Z5627">
        <v>312510</v>
      </c>
    </row>
    <row r="5628" spans="1:26" x14ac:dyDescent="0.3">
      <c r="A5628" t="s">
        <v>207</v>
      </c>
      <c r="B5628" t="s">
        <v>54</v>
      </c>
      <c r="C5628" t="s">
        <v>21</v>
      </c>
      <c r="D5628">
        <v>3</v>
      </c>
      <c r="E5628" s="7">
        <v>37485</v>
      </c>
      <c r="F5628" s="5">
        <v>0.375</v>
      </c>
      <c r="G5628">
        <v>1</v>
      </c>
      <c r="H5628" t="s">
        <v>31</v>
      </c>
      <c r="I5628" t="s">
        <v>56</v>
      </c>
      <c r="J5628" t="s">
        <v>26</v>
      </c>
      <c r="K5628" t="s">
        <v>26</v>
      </c>
      <c r="L5628">
        <v>0</v>
      </c>
      <c r="M5628">
        <v>0</v>
      </c>
      <c r="N5628">
        <v>0</v>
      </c>
      <c r="O5628">
        <v>110</v>
      </c>
      <c r="P5628">
        <v>0</v>
      </c>
      <c r="Q5628" t="s">
        <v>24</v>
      </c>
      <c r="R5628" t="s">
        <v>86</v>
      </c>
      <c r="S5628" t="s">
        <v>96</v>
      </c>
      <c r="T5628" t="s">
        <v>25</v>
      </c>
      <c r="U5628" t="s">
        <v>27</v>
      </c>
      <c r="V5628" t="s">
        <v>2654</v>
      </c>
      <c r="W5628" t="s">
        <v>99</v>
      </c>
      <c r="X5628" t="s">
        <v>889</v>
      </c>
      <c r="Y5628" t="s">
        <v>97</v>
      </c>
      <c r="Z5628">
        <v>345760</v>
      </c>
    </row>
    <row r="5629" spans="1:26" x14ac:dyDescent="0.3">
      <c r="A5629" t="s">
        <v>207</v>
      </c>
      <c r="B5629" t="s">
        <v>54</v>
      </c>
      <c r="C5629" t="s">
        <v>21</v>
      </c>
      <c r="D5629">
        <v>2</v>
      </c>
      <c r="E5629" s="7">
        <v>41415</v>
      </c>
      <c r="F5629" s="5">
        <v>0.3611111111111111</v>
      </c>
      <c r="G5629">
        <v>1</v>
      </c>
      <c r="H5629" t="s">
        <v>31</v>
      </c>
      <c r="I5629" t="s">
        <v>47</v>
      </c>
      <c r="J5629" t="s">
        <v>26</v>
      </c>
      <c r="K5629" t="s">
        <v>26</v>
      </c>
      <c r="L5629">
        <v>0</v>
      </c>
      <c r="M5629">
        <v>0</v>
      </c>
      <c r="N5629">
        <v>0</v>
      </c>
      <c r="O5629">
        <v>0</v>
      </c>
      <c r="P5629">
        <v>0</v>
      </c>
      <c r="Q5629" t="s">
        <v>24</v>
      </c>
      <c r="R5629" t="s">
        <v>128</v>
      </c>
      <c r="S5629" t="s">
        <v>126</v>
      </c>
      <c r="T5629" t="s">
        <v>25</v>
      </c>
      <c r="U5629" t="s">
        <v>27</v>
      </c>
      <c r="V5629" t="s">
        <v>2657</v>
      </c>
      <c r="W5629" t="s">
        <v>251</v>
      </c>
      <c r="X5629" t="s">
        <v>1251</v>
      </c>
      <c r="Y5629" t="s">
        <v>127</v>
      </c>
      <c r="Z5629">
        <v>322236</v>
      </c>
    </row>
    <row r="5630" spans="1:26" x14ac:dyDescent="0.3">
      <c r="A5630" t="s">
        <v>207</v>
      </c>
      <c r="B5630" t="s">
        <v>54</v>
      </c>
      <c r="C5630" t="s">
        <v>21</v>
      </c>
      <c r="D5630">
        <v>2</v>
      </c>
      <c r="E5630" s="7">
        <v>38223</v>
      </c>
      <c r="F5630" s="5">
        <v>0.28472222222222221</v>
      </c>
      <c r="G5630">
        <v>1</v>
      </c>
      <c r="H5630" t="s">
        <v>31</v>
      </c>
      <c r="I5630" t="s">
        <v>56</v>
      </c>
      <c r="J5630" t="s">
        <v>26</v>
      </c>
      <c r="K5630" t="s">
        <v>26</v>
      </c>
      <c r="L5630">
        <v>0</v>
      </c>
      <c r="M5630">
        <v>0</v>
      </c>
      <c r="N5630" s="2">
        <v>13721</v>
      </c>
      <c r="O5630">
        <v>0</v>
      </c>
      <c r="P5630">
        <v>0</v>
      </c>
      <c r="Q5630" t="s">
        <v>24</v>
      </c>
      <c r="R5630" t="s">
        <v>86</v>
      </c>
      <c r="S5630" t="s">
        <v>96</v>
      </c>
      <c r="T5630" t="s">
        <v>25</v>
      </c>
      <c r="U5630" t="s">
        <v>64</v>
      </c>
      <c r="V5630" t="s">
        <v>2654</v>
      </c>
      <c r="W5630" t="s">
        <v>99</v>
      </c>
      <c r="X5630" t="s">
        <v>1217</v>
      </c>
      <c r="Y5630" t="s">
        <v>97</v>
      </c>
      <c r="Z5630">
        <v>210813</v>
      </c>
    </row>
    <row r="5631" spans="1:26" x14ac:dyDescent="0.3">
      <c r="A5631" t="s">
        <v>207</v>
      </c>
      <c r="B5631" t="s">
        <v>54</v>
      </c>
      <c r="C5631" t="s">
        <v>21</v>
      </c>
      <c r="D5631">
        <v>2</v>
      </c>
      <c r="E5631" s="7">
        <v>39257</v>
      </c>
      <c r="F5631" s="5">
        <v>0.2986111111111111</v>
      </c>
      <c r="G5631">
        <v>1</v>
      </c>
      <c r="H5631" t="s">
        <v>31</v>
      </c>
      <c r="I5631" t="s">
        <v>56</v>
      </c>
      <c r="J5631" t="s">
        <v>26</v>
      </c>
      <c r="K5631" t="s">
        <v>26</v>
      </c>
      <c r="L5631">
        <v>0</v>
      </c>
      <c r="M5631">
        <v>0</v>
      </c>
      <c r="N5631">
        <v>0</v>
      </c>
      <c r="O5631">
        <v>0</v>
      </c>
      <c r="P5631">
        <v>0</v>
      </c>
      <c r="Q5631" t="s">
        <v>24</v>
      </c>
      <c r="R5631" t="s">
        <v>221</v>
      </c>
      <c r="S5631" t="s">
        <v>219</v>
      </c>
      <c r="T5631" t="s">
        <v>25</v>
      </c>
      <c r="U5631" t="s">
        <v>27</v>
      </c>
      <c r="V5631" t="s">
        <v>2652</v>
      </c>
      <c r="W5631" t="s">
        <v>132</v>
      </c>
      <c r="X5631" t="s">
        <v>643</v>
      </c>
      <c r="Y5631" t="s">
        <v>220</v>
      </c>
      <c r="Z5631">
        <v>314136</v>
      </c>
    </row>
    <row r="5632" spans="1:26" x14ac:dyDescent="0.3">
      <c r="A5632" t="s">
        <v>207</v>
      </c>
      <c r="B5632" t="s">
        <v>54</v>
      </c>
      <c r="C5632" t="s">
        <v>21</v>
      </c>
      <c r="D5632">
        <v>2</v>
      </c>
      <c r="E5632" s="7">
        <v>39290</v>
      </c>
      <c r="F5632" s="5">
        <v>0.6875</v>
      </c>
      <c r="G5632">
        <v>1</v>
      </c>
      <c r="H5632" t="s">
        <v>31</v>
      </c>
      <c r="I5632" t="s">
        <v>56</v>
      </c>
      <c r="J5632" t="s">
        <v>26</v>
      </c>
      <c r="K5632" t="s">
        <v>26</v>
      </c>
      <c r="L5632">
        <v>0</v>
      </c>
      <c r="M5632">
        <v>0</v>
      </c>
      <c r="N5632">
        <v>0</v>
      </c>
      <c r="O5632">
        <v>0</v>
      </c>
      <c r="P5632">
        <v>0</v>
      </c>
      <c r="Q5632" t="s">
        <v>24</v>
      </c>
      <c r="R5632" t="s">
        <v>221</v>
      </c>
      <c r="S5632" t="s">
        <v>219</v>
      </c>
      <c r="T5632" t="s">
        <v>25</v>
      </c>
      <c r="U5632" t="s">
        <v>27</v>
      </c>
      <c r="V5632" t="s">
        <v>2652</v>
      </c>
      <c r="W5632" t="s">
        <v>132</v>
      </c>
      <c r="X5632" t="s">
        <v>643</v>
      </c>
      <c r="Y5632" t="s">
        <v>220</v>
      </c>
      <c r="Z5632">
        <v>344177</v>
      </c>
    </row>
    <row r="5633" spans="1:26" x14ac:dyDescent="0.3">
      <c r="A5633" t="s">
        <v>207</v>
      </c>
      <c r="B5633" t="s">
        <v>54</v>
      </c>
      <c r="C5633" t="s">
        <v>21</v>
      </c>
      <c r="D5633">
        <v>2</v>
      </c>
      <c r="E5633" s="7">
        <v>39935</v>
      </c>
      <c r="F5633" s="5">
        <v>0.38541666666666669</v>
      </c>
      <c r="G5633">
        <v>1</v>
      </c>
      <c r="H5633" t="s">
        <v>31</v>
      </c>
      <c r="I5633" t="s">
        <v>47</v>
      </c>
      <c r="J5633" t="s">
        <v>26</v>
      </c>
      <c r="K5633" t="s">
        <v>26</v>
      </c>
      <c r="L5633">
        <v>0</v>
      </c>
      <c r="M5633">
        <v>0</v>
      </c>
      <c r="N5633">
        <v>0</v>
      </c>
      <c r="O5633">
        <v>0</v>
      </c>
      <c r="P5633">
        <v>0</v>
      </c>
      <c r="Q5633" t="s">
        <v>24</v>
      </c>
      <c r="R5633" t="s">
        <v>221</v>
      </c>
      <c r="S5633" t="s">
        <v>219</v>
      </c>
      <c r="T5633" t="s">
        <v>25</v>
      </c>
      <c r="U5633" t="s">
        <v>27</v>
      </c>
      <c r="V5633" t="s">
        <v>2652</v>
      </c>
      <c r="W5633" t="s">
        <v>132</v>
      </c>
      <c r="X5633" t="s">
        <v>643</v>
      </c>
      <c r="Y5633" t="s">
        <v>220</v>
      </c>
      <c r="Z5633">
        <v>8537</v>
      </c>
    </row>
    <row r="5634" spans="1:26" x14ac:dyDescent="0.3">
      <c r="A5634" t="s">
        <v>207</v>
      </c>
      <c r="B5634" t="s">
        <v>54</v>
      </c>
      <c r="C5634" t="s">
        <v>21</v>
      </c>
      <c r="D5634">
        <v>2</v>
      </c>
      <c r="E5634" s="7">
        <v>40044</v>
      </c>
      <c r="F5634" s="5">
        <v>0.71180555555555547</v>
      </c>
      <c r="G5634">
        <v>1</v>
      </c>
      <c r="H5634" t="s">
        <v>31</v>
      </c>
      <c r="I5634" t="s">
        <v>56</v>
      </c>
      <c r="J5634" t="s">
        <v>26</v>
      </c>
      <c r="K5634" t="s">
        <v>26</v>
      </c>
      <c r="L5634">
        <v>0</v>
      </c>
      <c r="M5634">
        <v>0</v>
      </c>
      <c r="N5634">
        <v>0</v>
      </c>
      <c r="O5634">
        <v>200</v>
      </c>
      <c r="P5634">
        <v>0</v>
      </c>
      <c r="Q5634" t="s">
        <v>24</v>
      </c>
      <c r="R5634" t="s">
        <v>184</v>
      </c>
      <c r="S5634" t="s">
        <v>184</v>
      </c>
      <c r="T5634" t="s">
        <v>25</v>
      </c>
      <c r="U5634" t="s">
        <v>27</v>
      </c>
      <c r="V5634" t="s">
        <v>2650</v>
      </c>
      <c r="W5634" t="s">
        <v>132</v>
      </c>
      <c r="X5634" t="s">
        <v>643</v>
      </c>
      <c r="Y5634" t="s">
        <v>185</v>
      </c>
      <c r="Z5634">
        <v>334081</v>
      </c>
    </row>
    <row r="5635" spans="1:26" x14ac:dyDescent="0.3">
      <c r="A5635" t="s">
        <v>207</v>
      </c>
      <c r="B5635" t="s">
        <v>54</v>
      </c>
      <c r="C5635" t="s">
        <v>21</v>
      </c>
      <c r="D5635">
        <v>2</v>
      </c>
      <c r="E5635" s="7">
        <v>40076</v>
      </c>
      <c r="F5635" s="5">
        <v>0.77430555555555547</v>
      </c>
      <c r="G5635">
        <v>1</v>
      </c>
      <c r="H5635" t="s">
        <v>31</v>
      </c>
      <c r="I5635" t="s">
        <v>47</v>
      </c>
      <c r="J5635" t="s">
        <v>26</v>
      </c>
      <c r="K5635" t="s">
        <v>26</v>
      </c>
      <c r="L5635">
        <v>0</v>
      </c>
      <c r="M5635">
        <v>0</v>
      </c>
      <c r="N5635">
        <v>0</v>
      </c>
      <c r="O5635">
        <v>0</v>
      </c>
      <c r="P5635">
        <v>0</v>
      </c>
      <c r="Q5635" t="s">
        <v>24</v>
      </c>
      <c r="R5635" t="s">
        <v>39</v>
      </c>
      <c r="S5635" t="s">
        <v>106</v>
      </c>
      <c r="T5635" t="s">
        <v>25</v>
      </c>
      <c r="U5635" t="s">
        <v>27</v>
      </c>
      <c r="V5635" t="s">
        <v>2650</v>
      </c>
      <c r="W5635" t="s">
        <v>132</v>
      </c>
      <c r="X5635" t="s">
        <v>643</v>
      </c>
      <c r="Y5635" t="s">
        <v>107</v>
      </c>
      <c r="Z5635">
        <v>8139</v>
      </c>
    </row>
    <row r="5636" spans="1:26" x14ac:dyDescent="0.3">
      <c r="A5636" t="s">
        <v>207</v>
      </c>
      <c r="B5636" t="s">
        <v>54</v>
      </c>
      <c r="C5636" t="s">
        <v>21</v>
      </c>
      <c r="D5636">
        <v>2</v>
      </c>
      <c r="E5636" s="7">
        <v>41131</v>
      </c>
      <c r="F5636" s="5">
        <v>0.48958333333333331</v>
      </c>
      <c r="G5636">
        <v>1</v>
      </c>
      <c r="H5636" t="s">
        <v>31</v>
      </c>
      <c r="I5636" t="s">
        <v>56</v>
      </c>
      <c r="J5636" t="s">
        <v>26</v>
      </c>
      <c r="K5636" t="s">
        <v>26</v>
      </c>
      <c r="L5636">
        <v>0</v>
      </c>
      <c r="M5636">
        <v>0</v>
      </c>
      <c r="N5636">
        <v>0</v>
      </c>
      <c r="O5636">
        <v>100</v>
      </c>
      <c r="P5636">
        <v>0</v>
      </c>
      <c r="Q5636" t="s">
        <v>24</v>
      </c>
      <c r="R5636" t="s">
        <v>46</v>
      </c>
      <c r="S5636" t="s">
        <v>44</v>
      </c>
      <c r="T5636" t="s">
        <v>25</v>
      </c>
      <c r="U5636" t="s">
        <v>27</v>
      </c>
      <c r="V5636" t="s">
        <v>2650</v>
      </c>
      <c r="W5636" t="s">
        <v>132</v>
      </c>
      <c r="X5636" t="s">
        <v>643</v>
      </c>
      <c r="Y5636" t="s">
        <v>45</v>
      </c>
      <c r="Z5636">
        <v>349030</v>
      </c>
    </row>
    <row r="5637" spans="1:26" x14ac:dyDescent="0.3">
      <c r="A5637" t="s">
        <v>207</v>
      </c>
      <c r="B5637" t="s">
        <v>54</v>
      </c>
      <c r="C5637" t="s">
        <v>21</v>
      </c>
      <c r="D5637">
        <v>2</v>
      </c>
      <c r="E5637" s="7">
        <v>41486</v>
      </c>
      <c r="F5637" s="5">
        <v>0.33333333333333331</v>
      </c>
      <c r="G5637">
        <v>1</v>
      </c>
      <c r="H5637" t="s">
        <v>31</v>
      </c>
      <c r="I5637" t="s">
        <v>56</v>
      </c>
      <c r="J5637" t="s">
        <v>26</v>
      </c>
      <c r="K5637" t="s">
        <v>26</v>
      </c>
      <c r="L5637">
        <v>0</v>
      </c>
      <c r="M5637">
        <v>0</v>
      </c>
      <c r="N5637">
        <v>0</v>
      </c>
      <c r="O5637">
        <v>100</v>
      </c>
      <c r="P5637">
        <v>0</v>
      </c>
      <c r="Q5637" t="s">
        <v>24</v>
      </c>
      <c r="R5637" t="s">
        <v>197</v>
      </c>
      <c r="S5637" t="s">
        <v>197</v>
      </c>
      <c r="T5637" t="s">
        <v>25</v>
      </c>
      <c r="U5637" t="s">
        <v>27</v>
      </c>
      <c r="V5637" t="s">
        <v>2650</v>
      </c>
      <c r="W5637" t="s">
        <v>132</v>
      </c>
      <c r="X5637" t="s">
        <v>643</v>
      </c>
      <c r="Y5637" t="s">
        <v>198</v>
      </c>
      <c r="Z5637">
        <v>8965</v>
      </c>
    </row>
    <row r="5638" spans="1:26" x14ac:dyDescent="0.3">
      <c r="A5638" t="s">
        <v>207</v>
      </c>
      <c r="B5638" t="s">
        <v>54</v>
      </c>
      <c r="C5638" t="s">
        <v>21</v>
      </c>
      <c r="D5638">
        <v>2</v>
      </c>
      <c r="E5638" s="7">
        <v>39333</v>
      </c>
      <c r="F5638" s="5">
        <v>0.3263888888888889</v>
      </c>
      <c r="G5638">
        <v>1</v>
      </c>
      <c r="H5638" t="s">
        <v>31</v>
      </c>
      <c r="I5638" t="s">
        <v>47</v>
      </c>
      <c r="J5638" t="s">
        <v>26</v>
      </c>
      <c r="K5638" t="s">
        <v>26</v>
      </c>
      <c r="L5638">
        <v>0</v>
      </c>
      <c r="M5638">
        <v>0</v>
      </c>
      <c r="N5638">
        <v>0</v>
      </c>
      <c r="O5638">
        <v>500</v>
      </c>
      <c r="P5638">
        <v>0</v>
      </c>
      <c r="Q5638" t="s">
        <v>24</v>
      </c>
      <c r="R5638" t="s">
        <v>184</v>
      </c>
      <c r="S5638" t="s">
        <v>259</v>
      </c>
      <c r="T5638" t="s">
        <v>25</v>
      </c>
      <c r="U5638" t="s">
        <v>27</v>
      </c>
      <c r="V5638" t="s">
        <v>2650</v>
      </c>
      <c r="W5638" t="s">
        <v>132</v>
      </c>
      <c r="X5638" t="s">
        <v>643</v>
      </c>
      <c r="Y5638" t="s">
        <v>260</v>
      </c>
      <c r="Z5638">
        <v>8314</v>
      </c>
    </row>
    <row r="5639" spans="1:26" x14ac:dyDescent="0.3">
      <c r="A5639" t="s">
        <v>207</v>
      </c>
      <c r="B5639" t="s">
        <v>54</v>
      </c>
      <c r="C5639" t="s">
        <v>21</v>
      </c>
      <c r="D5639">
        <v>2</v>
      </c>
      <c r="E5639" s="7">
        <v>41131</v>
      </c>
      <c r="F5639" s="5">
        <v>2.0833333333333333E-3</v>
      </c>
      <c r="G5639">
        <v>1</v>
      </c>
      <c r="H5639" t="s">
        <v>31</v>
      </c>
      <c r="I5639" t="s">
        <v>47</v>
      </c>
      <c r="J5639" t="s">
        <v>26</v>
      </c>
      <c r="K5639" t="s">
        <v>26</v>
      </c>
      <c r="L5639">
        <v>0</v>
      </c>
      <c r="M5639">
        <v>0</v>
      </c>
      <c r="N5639">
        <v>0</v>
      </c>
      <c r="O5639">
        <v>200</v>
      </c>
      <c r="P5639">
        <v>0</v>
      </c>
      <c r="Q5639" t="s">
        <v>24</v>
      </c>
      <c r="R5639" t="s">
        <v>2091</v>
      </c>
      <c r="S5639" t="s">
        <v>2120</v>
      </c>
      <c r="T5639" t="s">
        <v>25</v>
      </c>
      <c r="U5639" t="s">
        <v>27</v>
      </c>
      <c r="V5639" t="s">
        <v>2650</v>
      </c>
      <c r="W5639" t="s">
        <v>132</v>
      </c>
      <c r="X5639" t="s">
        <v>643</v>
      </c>
      <c r="Y5639" t="s">
        <v>2121</v>
      </c>
      <c r="Z5639">
        <v>322502</v>
      </c>
    </row>
    <row r="5640" spans="1:26" x14ac:dyDescent="0.3">
      <c r="A5640" t="s">
        <v>207</v>
      </c>
      <c r="B5640" t="s">
        <v>54</v>
      </c>
      <c r="C5640" t="s">
        <v>21</v>
      </c>
      <c r="D5640">
        <v>2</v>
      </c>
      <c r="E5640" s="7">
        <v>42122</v>
      </c>
      <c r="F5640" s="5">
        <v>0.80208333333333337</v>
      </c>
      <c r="G5640">
        <v>1</v>
      </c>
      <c r="H5640" t="s">
        <v>31</v>
      </c>
      <c r="I5640" t="s">
        <v>56</v>
      </c>
      <c r="J5640" t="s">
        <v>122</v>
      </c>
      <c r="K5640" t="s">
        <v>26</v>
      </c>
      <c r="L5640">
        <v>0</v>
      </c>
      <c r="M5640">
        <v>0</v>
      </c>
      <c r="N5640">
        <v>0</v>
      </c>
      <c r="O5640" s="2">
        <v>1000</v>
      </c>
      <c r="P5640">
        <v>0</v>
      </c>
      <c r="Q5640" t="s">
        <v>24</v>
      </c>
      <c r="R5640" t="s">
        <v>2091</v>
      </c>
      <c r="S5640" t="s">
        <v>2120</v>
      </c>
      <c r="T5640" t="s">
        <v>25</v>
      </c>
      <c r="U5640" t="s">
        <v>27</v>
      </c>
      <c r="V5640" t="s">
        <v>2650</v>
      </c>
      <c r="W5640" t="s">
        <v>132</v>
      </c>
      <c r="X5640" t="s">
        <v>643</v>
      </c>
      <c r="Y5640" t="s">
        <v>2121</v>
      </c>
      <c r="Z5640">
        <v>321167</v>
      </c>
    </row>
    <row r="5641" spans="1:26" x14ac:dyDescent="0.3">
      <c r="A5641" t="s">
        <v>207</v>
      </c>
      <c r="B5641" t="s">
        <v>54</v>
      </c>
      <c r="C5641" t="s">
        <v>21</v>
      </c>
      <c r="D5641">
        <v>2</v>
      </c>
      <c r="E5641" s="7">
        <v>42122</v>
      </c>
      <c r="F5641" s="5">
        <v>0.3125</v>
      </c>
      <c r="G5641">
        <v>1</v>
      </c>
      <c r="H5641" t="s">
        <v>31</v>
      </c>
      <c r="I5641" t="s">
        <v>56</v>
      </c>
      <c r="J5641" t="s">
        <v>122</v>
      </c>
      <c r="K5641" t="s">
        <v>26</v>
      </c>
      <c r="L5641">
        <v>0</v>
      </c>
      <c r="M5641">
        <v>0</v>
      </c>
      <c r="N5641">
        <v>0</v>
      </c>
      <c r="O5641">
        <v>0</v>
      </c>
      <c r="P5641">
        <v>0</v>
      </c>
      <c r="Q5641" t="s">
        <v>24</v>
      </c>
      <c r="R5641" t="s">
        <v>46</v>
      </c>
      <c r="S5641" t="s">
        <v>44</v>
      </c>
      <c r="T5641" t="s">
        <v>25</v>
      </c>
      <c r="U5641" t="s">
        <v>27</v>
      </c>
      <c r="V5641" t="s">
        <v>2650</v>
      </c>
      <c r="W5641" t="s">
        <v>132</v>
      </c>
      <c r="X5641" t="s">
        <v>643</v>
      </c>
      <c r="Y5641" t="s">
        <v>45</v>
      </c>
      <c r="Z5641">
        <v>17386</v>
      </c>
    </row>
    <row r="5642" spans="1:26" x14ac:dyDescent="0.3">
      <c r="A5642" t="s">
        <v>207</v>
      </c>
      <c r="B5642" t="s">
        <v>54</v>
      </c>
      <c r="C5642" t="s">
        <v>21</v>
      </c>
      <c r="D5642">
        <v>2</v>
      </c>
      <c r="E5642" s="7">
        <v>37725</v>
      </c>
      <c r="F5642" s="5">
        <v>0.45555555555555555</v>
      </c>
      <c r="G5642">
        <v>1</v>
      </c>
      <c r="H5642" t="s">
        <v>31</v>
      </c>
      <c r="I5642" t="s">
        <v>56</v>
      </c>
      <c r="J5642" t="s">
        <v>26</v>
      </c>
      <c r="K5642" t="s">
        <v>26</v>
      </c>
      <c r="L5642">
        <v>0</v>
      </c>
      <c r="M5642">
        <v>0</v>
      </c>
      <c r="N5642">
        <v>0</v>
      </c>
      <c r="O5642">
        <v>0</v>
      </c>
      <c r="P5642">
        <v>0</v>
      </c>
      <c r="Q5642" t="s">
        <v>24</v>
      </c>
      <c r="R5642" t="s">
        <v>221</v>
      </c>
      <c r="S5642" t="s">
        <v>221</v>
      </c>
      <c r="T5642" t="s">
        <v>25</v>
      </c>
      <c r="U5642" t="s">
        <v>27</v>
      </c>
      <c r="V5642" t="s">
        <v>2652</v>
      </c>
      <c r="W5642" t="s">
        <v>66</v>
      </c>
      <c r="X5642" t="s">
        <v>202</v>
      </c>
      <c r="Y5642" t="s">
        <v>339</v>
      </c>
      <c r="Z5642">
        <v>244193</v>
      </c>
    </row>
    <row r="5643" spans="1:26" x14ac:dyDescent="0.3">
      <c r="A5643" t="s">
        <v>207</v>
      </c>
      <c r="B5643" t="s">
        <v>54</v>
      </c>
      <c r="C5643" t="s">
        <v>21</v>
      </c>
      <c r="D5643">
        <v>2</v>
      </c>
      <c r="E5643" s="7">
        <v>37355</v>
      </c>
      <c r="F5643" s="5">
        <v>0.31666666666666665</v>
      </c>
      <c r="G5643">
        <v>1</v>
      </c>
      <c r="H5643" t="s">
        <v>31</v>
      </c>
      <c r="I5643" t="s">
        <v>47</v>
      </c>
      <c r="J5643" t="s">
        <v>26</v>
      </c>
      <c r="K5643" t="s">
        <v>26</v>
      </c>
      <c r="L5643">
        <v>0</v>
      </c>
      <c r="M5643">
        <v>0</v>
      </c>
      <c r="N5643">
        <v>0</v>
      </c>
      <c r="O5643">
        <v>0</v>
      </c>
      <c r="P5643">
        <v>0</v>
      </c>
      <c r="Q5643" t="s">
        <v>24</v>
      </c>
      <c r="R5643" t="s">
        <v>221</v>
      </c>
      <c r="S5643" t="s">
        <v>221</v>
      </c>
      <c r="T5643" t="s">
        <v>25</v>
      </c>
      <c r="U5643" t="s">
        <v>27</v>
      </c>
      <c r="V5643" t="s">
        <v>2652</v>
      </c>
      <c r="W5643" t="s">
        <v>66</v>
      </c>
      <c r="X5643" t="s">
        <v>202</v>
      </c>
      <c r="Y5643" t="s">
        <v>339</v>
      </c>
      <c r="Z5643">
        <v>307192</v>
      </c>
    </row>
    <row r="5644" spans="1:26" x14ac:dyDescent="0.3">
      <c r="A5644" t="s">
        <v>207</v>
      </c>
      <c r="B5644" t="s">
        <v>54</v>
      </c>
      <c r="C5644" t="s">
        <v>21</v>
      </c>
      <c r="D5644">
        <v>2</v>
      </c>
      <c r="E5644" s="7">
        <v>40055</v>
      </c>
      <c r="F5644" s="5">
        <v>0.3888888888888889</v>
      </c>
      <c r="G5644">
        <v>1</v>
      </c>
      <c r="H5644" t="s">
        <v>31</v>
      </c>
      <c r="I5644" t="s">
        <v>47</v>
      </c>
      <c r="J5644" t="s">
        <v>26</v>
      </c>
      <c r="K5644" t="s">
        <v>26</v>
      </c>
      <c r="L5644">
        <v>0</v>
      </c>
      <c r="M5644">
        <v>0</v>
      </c>
      <c r="N5644">
        <v>0</v>
      </c>
      <c r="O5644">
        <v>0</v>
      </c>
      <c r="P5644">
        <v>0</v>
      </c>
      <c r="Q5644" t="s">
        <v>24</v>
      </c>
      <c r="R5644" t="s">
        <v>245</v>
      </c>
      <c r="S5644" t="s">
        <v>243</v>
      </c>
      <c r="T5644" t="s">
        <v>25</v>
      </c>
      <c r="U5644" t="s">
        <v>27</v>
      </c>
      <c r="V5644" t="s">
        <v>2654</v>
      </c>
      <c r="W5644" t="s">
        <v>66</v>
      </c>
      <c r="X5644" t="s">
        <v>202</v>
      </c>
      <c r="Y5644" t="s">
        <v>244</v>
      </c>
      <c r="Z5644">
        <v>328685</v>
      </c>
    </row>
    <row r="5645" spans="1:26" x14ac:dyDescent="0.3">
      <c r="A5645" t="s">
        <v>207</v>
      </c>
      <c r="B5645" t="s">
        <v>54</v>
      </c>
      <c r="C5645" t="s">
        <v>21</v>
      </c>
      <c r="D5645">
        <v>2</v>
      </c>
      <c r="E5645" s="7">
        <v>37929</v>
      </c>
      <c r="F5645" s="5">
        <v>2.2222222222222223E-2</v>
      </c>
      <c r="G5645">
        <v>1</v>
      </c>
      <c r="H5645" t="s">
        <v>31</v>
      </c>
      <c r="I5645" t="s">
        <v>56</v>
      </c>
      <c r="J5645" t="s">
        <v>122</v>
      </c>
      <c r="K5645" t="s">
        <v>26</v>
      </c>
      <c r="L5645">
        <v>0</v>
      </c>
      <c r="M5645">
        <v>0</v>
      </c>
      <c r="N5645">
        <v>0</v>
      </c>
      <c r="O5645">
        <v>0</v>
      </c>
      <c r="P5645">
        <v>0</v>
      </c>
      <c r="Q5645" t="s">
        <v>24</v>
      </c>
      <c r="R5645" t="s">
        <v>245</v>
      </c>
      <c r="S5645" t="s">
        <v>243</v>
      </c>
      <c r="T5645" t="s">
        <v>25</v>
      </c>
      <c r="U5645" t="s">
        <v>27</v>
      </c>
      <c r="V5645" t="s">
        <v>2654</v>
      </c>
      <c r="W5645" t="s">
        <v>66</v>
      </c>
      <c r="X5645" t="s">
        <v>202</v>
      </c>
      <c r="Y5645" t="s">
        <v>244</v>
      </c>
      <c r="Z5645">
        <v>266669</v>
      </c>
    </row>
    <row r="5646" spans="1:26" x14ac:dyDescent="0.3">
      <c r="A5646" t="s">
        <v>207</v>
      </c>
      <c r="B5646" t="s">
        <v>54</v>
      </c>
      <c r="C5646" t="s">
        <v>21</v>
      </c>
      <c r="D5646">
        <v>2</v>
      </c>
      <c r="E5646" s="7">
        <v>36796</v>
      </c>
      <c r="F5646" s="5">
        <v>0.41666666666666669</v>
      </c>
      <c r="G5646">
        <v>1</v>
      </c>
      <c r="H5646" t="s">
        <v>31</v>
      </c>
      <c r="I5646" t="s">
        <v>47</v>
      </c>
      <c r="J5646" t="s">
        <v>26</v>
      </c>
      <c r="K5646" t="s">
        <v>26</v>
      </c>
      <c r="L5646">
        <v>0</v>
      </c>
      <c r="M5646">
        <v>0</v>
      </c>
      <c r="N5646">
        <v>0</v>
      </c>
      <c r="O5646">
        <v>0</v>
      </c>
      <c r="P5646">
        <v>0</v>
      </c>
      <c r="Q5646" t="s">
        <v>24</v>
      </c>
      <c r="R5646" t="s">
        <v>2671</v>
      </c>
      <c r="S5646" t="s">
        <v>346</v>
      </c>
      <c r="T5646" t="s">
        <v>25</v>
      </c>
      <c r="U5646" t="s">
        <v>27</v>
      </c>
      <c r="V5646" t="s">
        <v>2650</v>
      </c>
      <c r="W5646" t="s">
        <v>66</v>
      </c>
      <c r="X5646" t="s">
        <v>202</v>
      </c>
      <c r="Y5646" t="s">
        <v>395</v>
      </c>
      <c r="Z5646">
        <v>328193</v>
      </c>
    </row>
    <row r="5647" spans="1:26" x14ac:dyDescent="0.3">
      <c r="A5647" t="s">
        <v>207</v>
      </c>
      <c r="B5647" t="s">
        <v>54</v>
      </c>
      <c r="C5647" t="s">
        <v>21</v>
      </c>
      <c r="D5647">
        <v>2</v>
      </c>
      <c r="E5647" s="7">
        <v>37037</v>
      </c>
      <c r="F5647" s="5">
        <v>0.28333333333333333</v>
      </c>
      <c r="G5647">
        <v>1</v>
      </c>
      <c r="H5647" t="s">
        <v>31</v>
      </c>
      <c r="I5647" t="s">
        <v>56</v>
      </c>
      <c r="J5647" t="s">
        <v>26</v>
      </c>
      <c r="K5647" t="s">
        <v>26</v>
      </c>
      <c r="L5647">
        <v>0</v>
      </c>
      <c r="M5647">
        <v>0</v>
      </c>
      <c r="N5647">
        <v>0</v>
      </c>
      <c r="O5647">
        <v>0</v>
      </c>
      <c r="P5647">
        <v>0</v>
      </c>
      <c r="Q5647" t="s">
        <v>24</v>
      </c>
      <c r="R5647" t="s">
        <v>221</v>
      </c>
      <c r="S5647" t="s">
        <v>221</v>
      </c>
      <c r="T5647" t="s">
        <v>25</v>
      </c>
      <c r="U5647" t="s">
        <v>27</v>
      </c>
      <c r="V5647" t="s">
        <v>2652</v>
      </c>
      <c r="W5647" t="s">
        <v>66</v>
      </c>
      <c r="X5647" t="s">
        <v>202</v>
      </c>
      <c r="Y5647" t="s">
        <v>339</v>
      </c>
      <c r="Z5647">
        <v>313201</v>
      </c>
    </row>
    <row r="5648" spans="1:26" x14ac:dyDescent="0.3">
      <c r="A5648" t="s">
        <v>207</v>
      </c>
      <c r="B5648" t="s">
        <v>54</v>
      </c>
      <c r="C5648" t="s">
        <v>21</v>
      </c>
      <c r="D5648">
        <v>2</v>
      </c>
      <c r="E5648" s="7">
        <v>37336</v>
      </c>
      <c r="F5648" s="5">
        <v>0.59722222222222221</v>
      </c>
      <c r="G5648">
        <v>1</v>
      </c>
      <c r="H5648" t="s">
        <v>31</v>
      </c>
      <c r="I5648" t="s">
        <v>56</v>
      </c>
      <c r="J5648" t="s">
        <v>26</v>
      </c>
      <c r="K5648" t="s">
        <v>26</v>
      </c>
      <c r="L5648">
        <v>0</v>
      </c>
      <c r="M5648">
        <v>0</v>
      </c>
      <c r="N5648">
        <v>0</v>
      </c>
      <c r="O5648">
        <v>0</v>
      </c>
      <c r="P5648">
        <v>0</v>
      </c>
      <c r="Q5648" t="s">
        <v>24</v>
      </c>
      <c r="R5648" t="s">
        <v>221</v>
      </c>
      <c r="S5648" t="s">
        <v>221</v>
      </c>
      <c r="T5648" t="s">
        <v>25</v>
      </c>
      <c r="U5648" t="s">
        <v>27</v>
      </c>
      <c r="V5648" t="s">
        <v>2652</v>
      </c>
      <c r="W5648" t="s">
        <v>66</v>
      </c>
      <c r="X5648" t="s">
        <v>202</v>
      </c>
      <c r="Y5648" t="s">
        <v>339</v>
      </c>
      <c r="Z5648">
        <v>240487</v>
      </c>
    </row>
    <row r="5649" spans="1:26" x14ac:dyDescent="0.3">
      <c r="A5649" t="s">
        <v>207</v>
      </c>
      <c r="B5649" t="s">
        <v>54</v>
      </c>
      <c r="C5649" t="s">
        <v>21</v>
      </c>
      <c r="D5649">
        <v>2</v>
      </c>
      <c r="E5649" s="7">
        <v>38294</v>
      </c>
      <c r="F5649" s="5">
        <v>0.35416666666666669</v>
      </c>
      <c r="G5649">
        <v>1</v>
      </c>
      <c r="H5649" t="s">
        <v>31</v>
      </c>
      <c r="I5649" t="s">
        <v>47</v>
      </c>
      <c r="J5649" t="s">
        <v>26</v>
      </c>
      <c r="K5649" t="s">
        <v>26</v>
      </c>
      <c r="L5649">
        <v>0</v>
      </c>
      <c r="M5649">
        <v>0</v>
      </c>
      <c r="N5649">
        <v>0</v>
      </c>
      <c r="O5649">
        <v>0</v>
      </c>
      <c r="P5649">
        <v>0</v>
      </c>
      <c r="Q5649" t="s">
        <v>24</v>
      </c>
      <c r="R5649" t="s">
        <v>221</v>
      </c>
      <c r="S5649" t="s">
        <v>221</v>
      </c>
      <c r="T5649" t="s">
        <v>25</v>
      </c>
      <c r="U5649" t="s">
        <v>27</v>
      </c>
      <c r="V5649" t="s">
        <v>2652</v>
      </c>
      <c r="W5649" t="s">
        <v>66</v>
      </c>
      <c r="X5649" t="s">
        <v>202</v>
      </c>
      <c r="Y5649" t="s">
        <v>339</v>
      </c>
      <c r="Z5649">
        <v>314792</v>
      </c>
    </row>
    <row r="5650" spans="1:26" x14ac:dyDescent="0.3">
      <c r="A5650" t="s">
        <v>207</v>
      </c>
      <c r="B5650" t="s">
        <v>54</v>
      </c>
      <c r="C5650" t="s">
        <v>21</v>
      </c>
      <c r="D5650">
        <v>2</v>
      </c>
      <c r="E5650" s="7">
        <v>38499</v>
      </c>
      <c r="F5650" s="5">
        <v>0.28541666666666665</v>
      </c>
      <c r="G5650">
        <v>1</v>
      </c>
      <c r="H5650" t="s">
        <v>31</v>
      </c>
      <c r="I5650" t="s">
        <v>56</v>
      </c>
      <c r="J5650" t="s">
        <v>26</v>
      </c>
      <c r="K5650" t="s">
        <v>26</v>
      </c>
      <c r="L5650">
        <v>0</v>
      </c>
      <c r="M5650">
        <v>0</v>
      </c>
      <c r="N5650">
        <v>0</v>
      </c>
      <c r="O5650">
        <v>0</v>
      </c>
      <c r="P5650">
        <v>0</v>
      </c>
      <c r="Q5650" t="s">
        <v>24</v>
      </c>
      <c r="R5650" t="s">
        <v>221</v>
      </c>
      <c r="S5650" t="s">
        <v>221</v>
      </c>
      <c r="T5650" t="s">
        <v>25</v>
      </c>
      <c r="U5650" t="s">
        <v>27</v>
      </c>
      <c r="V5650" t="s">
        <v>2652</v>
      </c>
      <c r="W5650" t="s">
        <v>66</v>
      </c>
      <c r="X5650" t="s">
        <v>202</v>
      </c>
      <c r="Y5650" t="s">
        <v>339</v>
      </c>
      <c r="Z5650">
        <v>327860</v>
      </c>
    </row>
    <row r="5651" spans="1:26" x14ac:dyDescent="0.3">
      <c r="A5651" t="s">
        <v>207</v>
      </c>
      <c r="B5651" t="s">
        <v>54</v>
      </c>
      <c r="C5651" t="s">
        <v>21</v>
      </c>
      <c r="D5651">
        <v>2</v>
      </c>
      <c r="E5651" s="7">
        <v>38865</v>
      </c>
      <c r="F5651" s="5">
        <v>0.25</v>
      </c>
      <c r="G5651">
        <v>1</v>
      </c>
      <c r="H5651" t="s">
        <v>31</v>
      </c>
      <c r="I5651" t="s">
        <v>56</v>
      </c>
      <c r="J5651" t="s">
        <v>26</v>
      </c>
      <c r="K5651" t="s">
        <v>26</v>
      </c>
      <c r="L5651">
        <v>0</v>
      </c>
      <c r="M5651">
        <v>0</v>
      </c>
      <c r="N5651">
        <v>0</v>
      </c>
      <c r="O5651">
        <v>0</v>
      </c>
      <c r="P5651">
        <v>0</v>
      </c>
      <c r="Q5651" t="s">
        <v>24</v>
      </c>
      <c r="R5651" t="s">
        <v>295</v>
      </c>
      <c r="S5651" t="s">
        <v>293</v>
      </c>
      <c r="T5651" t="s">
        <v>25</v>
      </c>
      <c r="U5651" t="s">
        <v>27</v>
      </c>
      <c r="V5651" t="s">
        <v>2652</v>
      </c>
      <c r="W5651" t="s">
        <v>66</v>
      </c>
      <c r="X5651" t="s">
        <v>202</v>
      </c>
      <c r="Y5651" t="s">
        <v>294</v>
      </c>
      <c r="Z5651">
        <v>247621</v>
      </c>
    </row>
    <row r="5652" spans="1:26" x14ac:dyDescent="0.3">
      <c r="A5652" t="s">
        <v>207</v>
      </c>
      <c r="B5652" t="s">
        <v>54</v>
      </c>
      <c r="C5652" t="s">
        <v>21</v>
      </c>
      <c r="D5652">
        <v>2</v>
      </c>
      <c r="E5652" s="7">
        <v>39362</v>
      </c>
      <c r="F5652" s="5">
        <v>0.41666666666666669</v>
      </c>
      <c r="G5652">
        <v>1</v>
      </c>
      <c r="H5652" t="s">
        <v>31</v>
      </c>
      <c r="I5652" t="s">
        <v>56</v>
      </c>
      <c r="J5652" t="s">
        <v>26</v>
      </c>
      <c r="K5652" t="s">
        <v>26</v>
      </c>
      <c r="L5652">
        <v>0</v>
      </c>
      <c r="M5652">
        <v>0</v>
      </c>
      <c r="N5652">
        <v>0</v>
      </c>
      <c r="O5652">
        <v>0</v>
      </c>
      <c r="P5652">
        <v>0</v>
      </c>
      <c r="Q5652" t="s">
        <v>24</v>
      </c>
      <c r="R5652" t="s">
        <v>184</v>
      </c>
      <c r="S5652" t="s">
        <v>184</v>
      </c>
      <c r="T5652" t="s">
        <v>25</v>
      </c>
      <c r="U5652" t="s">
        <v>27</v>
      </c>
      <c r="V5652" t="s">
        <v>2650</v>
      </c>
      <c r="W5652" t="s">
        <v>66</v>
      </c>
      <c r="X5652" t="s">
        <v>202</v>
      </c>
      <c r="Y5652" t="s">
        <v>185</v>
      </c>
      <c r="Z5652">
        <v>212124</v>
      </c>
    </row>
    <row r="5653" spans="1:26" x14ac:dyDescent="0.3">
      <c r="A5653" t="s">
        <v>207</v>
      </c>
      <c r="B5653" t="s">
        <v>54</v>
      </c>
      <c r="C5653" t="s">
        <v>21</v>
      </c>
      <c r="D5653">
        <v>2</v>
      </c>
      <c r="E5653" s="7">
        <v>39572</v>
      </c>
      <c r="F5653" s="5">
        <v>0.79166666666666663</v>
      </c>
      <c r="G5653">
        <v>1</v>
      </c>
      <c r="H5653" t="s">
        <v>31</v>
      </c>
      <c r="I5653" t="s">
        <v>56</v>
      </c>
      <c r="J5653" t="s">
        <v>26</v>
      </c>
      <c r="K5653" t="s">
        <v>26</v>
      </c>
      <c r="L5653">
        <v>0</v>
      </c>
      <c r="M5653">
        <v>0</v>
      </c>
      <c r="N5653">
        <v>0</v>
      </c>
      <c r="O5653">
        <v>0</v>
      </c>
      <c r="P5653">
        <v>0</v>
      </c>
      <c r="Q5653" t="s">
        <v>24</v>
      </c>
      <c r="R5653" t="s">
        <v>184</v>
      </c>
      <c r="S5653" t="s">
        <v>184</v>
      </c>
      <c r="T5653" t="s">
        <v>25</v>
      </c>
      <c r="U5653" t="s">
        <v>27</v>
      </c>
      <c r="V5653" t="s">
        <v>2650</v>
      </c>
      <c r="W5653" t="s">
        <v>66</v>
      </c>
      <c r="X5653" t="s">
        <v>202</v>
      </c>
      <c r="Y5653" t="s">
        <v>185</v>
      </c>
      <c r="Z5653">
        <v>267127</v>
      </c>
    </row>
    <row r="5654" spans="1:26" x14ac:dyDescent="0.3">
      <c r="A5654" t="s">
        <v>207</v>
      </c>
      <c r="B5654" t="s">
        <v>54</v>
      </c>
      <c r="C5654" t="s">
        <v>21</v>
      </c>
      <c r="D5654">
        <v>2</v>
      </c>
      <c r="E5654" s="7">
        <v>39705</v>
      </c>
      <c r="F5654" s="5">
        <v>0.64444444444444449</v>
      </c>
      <c r="G5654">
        <v>1</v>
      </c>
      <c r="H5654" t="s">
        <v>31</v>
      </c>
      <c r="I5654" t="s">
        <v>56</v>
      </c>
      <c r="J5654" t="s">
        <v>26</v>
      </c>
      <c r="K5654" t="s">
        <v>26</v>
      </c>
      <c r="L5654">
        <v>0</v>
      </c>
      <c r="M5654">
        <v>0</v>
      </c>
      <c r="N5654">
        <v>0</v>
      </c>
      <c r="O5654">
        <v>0</v>
      </c>
      <c r="P5654">
        <v>0</v>
      </c>
      <c r="Q5654" t="s">
        <v>24</v>
      </c>
      <c r="R5654" t="s">
        <v>184</v>
      </c>
      <c r="S5654" t="s">
        <v>184</v>
      </c>
      <c r="T5654" t="s">
        <v>25</v>
      </c>
      <c r="U5654" t="s">
        <v>27</v>
      </c>
      <c r="V5654" t="s">
        <v>2650</v>
      </c>
      <c r="W5654" t="s">
        <v>66</v>
      </c>
      <c r="X5654" t="s">
        <v>202</v>
      </c>
      <c r="Y5654" t="s">
        <v>185</v>
      </c>
      <c r="Z5654">
        <v>312970</v>
      </c>
    </row>
    <row r="5655" spans="1:26" x14ac:dyDescent="0.3">
      <c r="A5655" t="s">
        <v>207</v>
      </c>
      <c r="B5655" t="s">
        <v>54</v>
      </c>
      <c r="C5655" t="s">
        <v>21</v>
      </c>
      <c r="D5655">
        <v>2</v>
      </c>
      <c r="E5655" s="7">
        <v>39706</v>
      </c>
      <c r="F5655" s="5">
        <v>0.33958333333333335</v>
      </c>
      <c r="G5655">
        <v>1</v>
      </c>
      <c r="H5655" t="s">
        <v>31</v>
      </c>
      <c r="I5655" t="s">
        <v>56</v>
      </c>
      <c r="J5655" t="s">
        <v>26</v>
      </c>
      <c r="K5655" t="s">
        <v>26</v>
      </c>
      <c r="L5655">
        <v>0</v>
      </c>
      <c r="M5655">
        <v>0</v>
      </c>
      <c r="N5655">
        <v>0</v>
      </c>
      <c r="O5655">
        <v>0</v>
      </c>
      <c r="P5655">
        <v>0</v>
      </c>
      <c r="Q5655" t="s">
        <v>24</v>
      </c>
      <c r="R5655" t="s">
        <v>184</v>
      </c>
      <c r="S5655" t="s">
        <v>184</v>
      </c>
      <c r="T5655" t="s">
        <v>25</v>
      </c>
      <c r="U5655" t="s">
        <v>27</v>
      </c>
      <c r="V5655" t="s">
        <v>2650</v>
      </c>
      <c r="W5655" t="s">
        <v>66</v>
      </c>
      <c r="X5655" t="s">
        <v>202</v>
      </c>
      <c r="Y5655" t="s">
        <v>185</v>
      </c>
      <c r="Z5655">
        <v>326848</v>
      </c>
    </row>
    <row r="5656" spans="1:26" x14ac:dyDescent="0.3">
      <c r="A5656" t="s">
        <v>207</v>
      </c>
      <c r="B5656" t="s">
        <v>54</v>
      </c>
      <c r="C5656" t="s">
        <v>21</v>
      </c>
      <c r="D5656">
        <v>2</v>
      </c>
      <c r="E5656" s="7">
        <v>40111</v>
      </c>
      <c r="F5656" s="5">
        <v>0.44444444444444442</v>
      </c>
      <c r="G5656">
        <v>1</v>
      </c>
      <c r="H5656" t="s">
        <v>31</v>
      </c>
      <c r="I5656" t="s">
        <v>56</v>
      </c>
      <c r="J5656" t="s">
        <v>26</v>
      </c>
      <c r="K5656" t="s">
        <v>26</v>
      </c>
      <c r="L5656">
        <v>0</v>
      </c>
      <c r="M5656">
        <v>0</v>
      </c>
      <c r="N5656">
        <v>0</v>
      </c>
      <c r="O5656">
        <v>0</v>
      </c>
      <c r="P5656">
        <v>0</v>
      </c>
      <c r="Q5656" t="s">
        <v>24</v>
      </c>
      <c r="R5656" t="s">
        <v>184</v>
      </c>
      <c r="S5656" t="s">
        <v>184</v>
      </c>
      <c r="T5656" t="s">
        <v>25</v>
      </c>
      <c r="U5656" t="s">
        <v>27</v>
      </c>
      <c r="V5656" t="s">
        <v>2650</v>
      </c>
      <c r="W5656" t="s">
        <v>66</v>
      </c>
      <c r="X5656" t="s">
        <v>202</v>
      </c>
      <c r="Y5656" t="s">
        <v>185</v>
      </c>
      <c r="Z5656">
        <v>325944</v>
      </c>
    </row>
    <row r="5657" spans="1:26" x14ac:dyDescent="0.3">
      <c r="A5657" t="s">
        <v>207</v>
      </c>
      <c r="B5657" t="s">
        <v>54</v>
      </c>
      <c r="C5657" t="s">
        <v>21</v>
      </c>
      <c r="D5657">
        <v>2</v>
      </c>
      <c r="E5657" s="7">
        <v>40360</v>
      </c>
      <c r="F5657" s="5">
        <v>0.25694444444444448</v>
      </c>
      <c r="G5657">
        <v>1</v>
      </c>
      <c r="H5657" t="s">
        <v>31</v>
      </c>
      <c r="I5657" t="s">
        <v>56</v>
      </c>
      <c r="J5657" t="s">
        <v>26</v>
      </c>
      <c r="K5657" t="s">
        <v>26</v>
      </c>
      <c r="L5657">
        <v>0</v>
      </c>
      <c r="M5657">
        <v>0</v>
      </c>
      <c r="N5657">
        <v>0</v>
      </c>
      <c r="O5657">
        <v>0</v>
      </c>
      <c r="P5657">
        <v>0</v>
      </c>
      <c r="Q5657" t="s">
        <v>24</v>
      </c>
      <c r="R5657" t="s">
        <v>184</v>
      </c>
      <c r="S5657" t="s">
        <v>184</v>
      </c>
      <c r="T5657" t="s">
        <v>25</v>
      </c>
      <c r="U5657" t="s">
        <v>27</v>
      </c>
      <c r="V5657" t="s">
        <v>2650</v>
      </c>
      <c r="W5657" t="s">
        <v>66</v>
      </c>
      <c r="X5657" t="s">
        <v>202</v>
      </c>
      <c r="Y5657" t="s">
        <v>185</v>
      </c>
      <c r="Z5657">
        <v>328187</v>
      </c>
    </row>
    <row r="5658" spans="1:26" x14ac:dyDescent="0.3">
      <c r="A5658" t="s">
        <v>207</v>
      </c>
      <c r="B5658" t="s">
        <v>54</v>
      </c>
      <c r="C5658" t="s">
        <v>21</v>
      </c>
      <c r="D5658">
        <v>2</v>
      </c>
      <c r="E5658" s="7">
        <v>40382</v>
      </c>
      <c r="F5658" s="5">
        <v>0.4201388888888889</v>
      </c>
      <c r="G5658">
        <v>1</v>
      </c>
      <c r="H5658" t="s">
        <v>31</v>
      </c>
      <c r="I5658" t="s">
        <v>47</v>
      </c>
      <c r="J5658" t="s">
        <v>26</v>
      </c>
      <c r="K5658" t="s">
        <v>26</v>
      </c>
      <c r="L5658">
        <v>0</v>
      </c>
      <c r="M5658">
        <v>0</v>
      </c>
      <c r="N5658">
        <v>0</v>
      </c>
      <c r="O5658">
        <v>0</v>
      </c>
      <c r="P5658">
        <v>0</v>
      </c>
      <c r="Q5658" t="s">
        <v>24</v>
      </c>
      <c r="R5658" t="s">
        <v>184</v>
      </c>
      <c r="S5658" t="s">
        <v>184</v>
      </c>
      <c r="T5658" t="s">
        <v>25</v>
      </c>
      <c r="U5658" t="s">
        <v>27</v>
      </c>
      <c r="V5658" t="s">
        <v>2650</v>
      </c>
      <c r="W5658" t="s">
        <v>66</v>
      </c>
      <c r="X5658" t="s">
        <v>202</v>
      </c>
      <c r="Y5658" t="s">
        <v>185</v>
      </c>
      <c r="Z5658">
        <v>329396</v>
      </c>
    </row>
    <row r="5659" spans="1:26" x14ac:dyDescent="0.3">
      <c r="A5659" t="s">
        <v>207</v>
      </c>
      <c r="B5659" t="s">
        <v>54</v>
      </c>
      <c r="C5659" t="s">
        <v>21</v>
      </c>
      <c r="D5659">
        <v>2</v>
      </c>
      <c r="E5659" s="7">
        <v>40382</v>
      </c>
      <c r="F5659" s="5">
        <v>0.43055555555555558</v>
      </c>
      <c r="G5659">
        <v>1</v>
      </c>
      <c r="H5659" t="s">
        <v>31</v>
      </c>
      <c r="I5659" t="s">
        <v>47</v>
      </c>
      <c r="J5659" t="s">
        <v>26</v>
      </c>
      <c r="K5659" t="s">
        <v>26</v>
      </c>
      <c r="L5659">
        <v>0</v>
      </c>
      <c r="M5659">
        <v>0</v>
      </c>
      <c r="N5659">
        <v>0</v>
      </c>
      <c r="O5659">
        <v>0</v>
      </c>
      <c r="P5659">
        <v>0</v>
      </c>
      <c r="Q5659" t="s">
        <v>24</v>
      </c>
      <c r="R5659" t="s">
        <v>184</v>
      </c>
      <c r="S5659" t="s">
        <v>184</v>
      </c>
      <c r="T5659" t="s">
        <v>25</v>
      </c>
      <c r="U5659" t="s">
        <v>27</v>
      </c>
      <c r="V5659" t="s">
        <v>2650</v>
      </c>
      <c r="W5659" t="s">
        <v>66</v>
      </c>
      <c r="X5659" t="s">
        <v>202</v>
      </c>
      <c r="Y5659" t="s">
        <v>185</v>
      </c>
      <c r="Z5659">
        <v>340976</v>
      </c>
    </row>
    <row r="5660" spans="1:26" x14ac:dyDescent="0.3">
      <c r="A5660" t="s">
        <v>207</v>
      </c>
      <c r="B5660" t="s">
        <v>54</v>
      </c>
      <c r="C5660" t="s">
        <v>21</v>
      </c>
      <c r="D5660">
        <v>2</v>
      </c>
      <c r="E5660" s="7">
        <v>40694</v>
      </c>
      <c r="F5660" s="5">
        <v>0.24652777777777779</v>
      </c>
      <c r="G5660">
        <v>1</v>
      </c>
      <c r="H5660" t="s">
        <v>31</v>
      </c>
      <c r="I5660" t="s">
        <v>56</v>
      </c>
      <c r="J5660" t="s">
        <v>26</v>
      </c>
      <c r="K5660" t="s">
        <v>26</v>
      </c>
      <c r="L5660">
        <v>0</v>
      </c>
      <c r="M5660">
        <v>0</v>
      </c>
      <c r="N5660">
        <v>0</v>
      </c>
      <c r="O5660">
        <v>0</v>
      </c>
      <c r="P5660">
        <v>0</v>
      </c>
      <c r="Q5660" t="s">
        <v>24</v>
      </c>
      <c r="R5660" t="s">
        <v>184</v>
      </c>
      <c r="S5660" t="s">
        <v>184</v>
      </c>
      <c r="T5660" t="s">
        <v>25</v>
      </c>
      <c r="U5660" t="s">
        <v>27</v>
      </c>
      <c r="V5660" t="s">
        <v>2650</v>
      </c>
      <c r="W5660" t="s">
        <v>66</v>
      </c>
      <c r="X5660" t="s">
        <v>202</v>
      </c>
      <c r="Y5660" t="s">
        <v>185</v>
      </c>
      <c r="Z5660">
        <v>228866</v>
      </c>
    </row>
    <row r="5661" spans="1:26" x14ac:dyDescent="0.3">
      <c r="A5661" t="s">
        <v>207</v>
      </c>
      <c r="B5661" t="s">
        <v>54</v>
      </c>
      <c r="C5661" t="s">
        <v>21</v>
      </c>
      <c r="D5661">
        <v>2</v>
      </c>
      <c r="E5661" s="7">
        <v>41512</v>
      </c>
      <c r="F5661" s="5">
        <v>0.37847222222222227</v>
      </c>
      <c r="G5661">
        <v>1</v>
      </c>
      <c r="H5661" t="s">
        <v>31</v>
      </c>
      <c r="I5661" t="s">
        <v>56</v>
      </c>
      <c r="J5661" t="s">
        <v>26</v>
      </c>
      <c r="K5661" t="s">
        <v>26</v>
      </c>
      <c r="L5661">
        <v>0</v>
      </c>
      <c r="M5661">
        <v>0</v>
      </c>
      <c r="N5661">
        <v>0</v>
      </c>
      <c r="O5661">
        <v>0</v>
      </c>
      <c r="P5661">
        <v>0</v>
      </c>
      <c r="Q5661" t="s">
        <v>24</v>
      </c>
      <c r="R5661" t="s">
        <v>197</v>
      </c>
      <c r="S5661" t="s">
        <v>406</v>
      </c>
      <c r="T5661" t="s">
        <v>25</v>
      </c>
      <c r="U5661" t="s">
        <v>27</v>
      </c>
      <c r="V5661" t="s">
        <v>2650</v>
      </c>
      <c r="W5661" t="s">
        <v>66</v>
      </c>
      <c r="X5661" t="s">
        <v>202</v>
      </c>
      <c r="Y5661" t="s">
        <v>407</v>
      </c>
      <c r="Z5661">
        <v>246669</v>
      </c>
    </row>
    <row r="5662" spans="1:26" x14ac:dyDescent="0.3">
      <c r="A5662" t="s">
        <v>207</v>
      </c>
      <c r="B5662" t="s">
        <v>54</v>
      </c>
      <c r="C5662" t="s">
        <v>21</v>
      </c>
      <c r="D5662">
        <v>2</v>
      </c>
      <c r="E5662" s="7">
        <v>38291</v>
      </c>
      <c r="F5662" s="5">
        <v>0.33333333333333331</v>
      </c>
      <c r="G5662">
        <v>1</v>
      </c>
      <c r="H5662" t="s">
        <v>31</v>
      </c>
      <c r="I5662" t="s">
        <v>56</v>
      </c>
      <c r="J5662" t="s">
        <v>26</v>
      </c>
      <c r="K5662" t="s">
        <v>26</v>
      </c>
      <c r="L5662">
        <v>0</v>
      </c>
      <c r="M5662">
        <v>0</v>
      </c>
      <c r="N5662">
        <v>0</v>
      </c>
      <c r="O5662">
        <v>0</v>
      </c>
      <c r="P5662">
        <v>0</v>
      </c>
      <c r="Q5662" t="s">
        <v>24</v>
      </c>
      <c r="R5662" t="s">
        <v>197</v>
      </c>
      <c r="S5662" t="s">
        <v>406</v>
      </c>
      <c r="T5662" t="s">
        <v>25</v>
      </c>
      <c r="U5662" t="s">
        <v>27</v>
      </c>
      <c r="V5662" t="s">
        <v>2650</v>
      </c>
      <c r="W5662" t="s">
        <v>66</v>
      </c>
      <c r="X5662" t="s">
        <v>202</v>
      </c>
      <c r="Y5662" t="s">
        <v>407</v>
      </c>
      <c r="Z5662">
        <v>238419</v>
      </c>
    </row>
    <row r="5663" spans="1:26" x14ac:dyDescent="0.3">
      <c r="A5663" t="s">
        <v>207</v>
      </c>
      <c r="B5663" t="s">
        <v>54</v>
      </c>
      <c r="C5663" t="s">
        <v>21</v>
      </c>
      <c r="D5663">
        <v>2</v>
      </c>
      <c r="E5663" s="7">
        <v>40005</v>
      </c>
      <c r="F5663" s="5">
        <v>0.61111111111111105</v>
      </c>
      <c r="G5663">
        <v>1</v>
      </c>
      <c r="H5663" t="s">
        <v>31</v>
      </c>
      <c r="I5663" t="s">
        <v>47</v>
      </c>
      <c r="J5663" t="s">
        <v>26</v>
      </c>
      <c r="K5663" t="s">
        <v>26</v>
      </c>
      <c r="L5663">
        <v>0</v>
      </c>
      <c r="M5663">
        <v>0</v>
      </c>
      <c r="N5663">
        <v>0</v>
      </c>
      <c r="O5663">
        <v>0</v>
      </c>
      <c r="P5663">
        <v>0</v>
      </c>
      <c r="Q5663" t="s">
        <v>24</v>
      </c>
      <c r="R5663" t="s">
        <v>197</v>
      </c>
      <c r="S5663" t="s">
        <v>406</v>
      </c>
      <c r="T5663" t="s">
        <v>25</v>
      </c>
      <c r="U5663" t="s">
        <v>27</v>
      </c>
      <c r="V5663" t="s">
        <v>2650</v>
      </c>
      <c r="W5663" t="s">
        <v>66</v>
      </c>
      <c r="X5663" t="s">
        <v>202</v>
      </c>
      <c r="Y5663" t="s">
        <v>407</v>
      </c>
      <c r="Z5663">
        <v>355333</v>
      </c>
    </row>
    <row r="5664" spans="1:26" x14ac:dyDescent="0.3">
      <c r="A5664" t="s">
        <v>207</v>
      </c>
      <c r="B5664" t="s">
        <v>54</v>
      </c>
      <c r="C5664" t="s">
        <v>21</v>
      </c>
      <c r="D5664">
        <v>2</v>
      </c>
      <c r="E5664" s="7">
        <v>40277</v>
      </c>
      <c r="F5664" s="5">
        <v>0.375</v>
      </c>
      <c r="G5664">
        <v>1</v>
      </c>
      <c r="H5664" t="s">
        <v>31</v>
      </c>
      <c r="I5664" t="s">
        <v>56</v>
      </c>
      <c r="J5664" t="s">
        <v>26</v>
      </c>
      <c r="K5664" t="s">
        <v>26</v>
      </c>
      <c r="L5664">
        <v>0</v>
      </c>
      <c r="M5664">
        <v>0</v>
      </c>
      <c r="N5664">
        <v>0</v>
      </c>
      <c r="O5664">
        <v>0</v>
      </c>
      <c r="P5664">
        <v>0</v>
      </c>
      <c r="Q5664" t="s">
        <v>24</v>
      </c>
      <c r="R5664" t="s">
        <v>2671</v>
      </c>
      <c r="S5664" t="s">
        <v>346</v>
      </c>
      <c r="T5664" t="s">
        <v>25</v>
      </c>
      <c r="U5664" t="s">
        <v>27</v>
      </c>
      <c r="V5664" t="s">
        <v>2650</v>
      </c>
      <c r="W5664" t="s">
        <v>66</v>
      </c>
      <c r="X5664" t="s">
        <v>202</v>
      </c>
      <c r="Y5664" t="s">
        <v>395</v>
      </c>
      <c r="Z5664">
        <v>328188</v>
      </c>
    </row>
    <row r="5665" spans="1:26" x14ac:dyDescent="0.3">
      <c r="A5665" t="s">
        <v>207</v>
      </c>
      <c r="B5665" t="s">
        <v>54</v>
      </c>
      <c r="C5665" t="s">
        <v>21</v>
      </c>
      <c r="D5665">
        <v>2</v>
      </c>
      <c r="E5665" s="7">
        <v>39572</v>
      </c>
      <c r="F5665" s="5">
        <v>0.78472222222222221</v>
      </c>
      <c r="G5665">
        <v>1</v>
      </c>
      <c r="H5665" t="s">
        <v>31</v>
      </c>
      <c r="I5665" t="s">
        <v>56</v>
      </c>
      <c r="J5665" t="s">
        <v>26</v>
      </c>
      <c r="K5665" t="s">
        <v>26</v>
      </c>
      <c r="L5665">
        <v>0</v>
      </c>
      <c r="M5665">
        <v>0</v>
      </c>
      <c r="N5665">
        <v>0</v>
      </c>
      <c r="O5665">
        <v>0</v>
      </c>
      <c r="P5665">
        <v>0</v>
      </c>
      <c r="Q5665" t="s">
        <v>24</v>
      </c>
      <c r="R5665" t="s">
        <v>2671</v>
      </c>
      <c r="S5665" t="s">
        <v>346</v>
      </c>
      <c r="T5665" t="s">
        <v>25</v>
      </c>
      <c r="U5665" t="s">
        <v>27</v>
      </c>
      <c r="V5665" t="s">
        <v>2650</v>
      </c>
      <c r="W5665" t="s">
        <v>66</v>
      </c>
      <c r="X5665" t="s">
        <v>202</v>
      </c>
      <c r="Y5665" t="s">
        <v>395</v>
      </c>
      <c r="Z5665">
        <v>328189</v>
      </c>
    </row>
    <row r="5666" spans="1:26" x14ac:dyDescent="0.3">
      <c r="A5666" t="s">
        <v>207</v>
      </c>
      <c r="B5666" t="s">
        <v>54</v>
      </c>
      <c r="C5666" t="s">
        <v>21</v>
      </c>
      <c r="D5666">
        <v>2</v>
      </c>
      <c r="E5666" s="7">
        <v>39353</v>
      </c>
      <c r="F5666" s="5">
        <v>0.48541666666666666</v>
      </c>
      <c r="G5666">
        <v>1</v>
      </c>
      <c r="H5666" t="s">
        <v>31</v>
      </c>
      <c r="I5666" t="s">
        <v>47</v>
      </c>
      <c r="J5666" t="s">
        <v>26</v>
      </c>
      <c r="K5666" t="s">
        <v>143</v>
      </c>
      <c r="L5666">
        <v>0</v>
      </c>
      <c r="M5666">
        <v>0</v>
      </c>
      <c r="N5666">
        <v>0</v>
      </c>
      <c r="O5666">
        <v>10</v>
      </c>
      <c r="P5666">
        <v>0</v>
      </c>
      <c r="Q5666" t="s">
        <v>24</v>
      </c>
      <c r="R5666" t="s">
        <v>184</v>
      </c>
      <c r="S5666" t="s">
        <v>184</v>
      </c>
      <c r="T5666" t="s">
        <v>25</v>
      </c>
      <c r="U5666" t="s">
        <v>27</v>
      </c>
      <c r="V5666" t="s">
        <v>2650</v>
      </c>
      <c r="W5666" t="s">
        <v>66</v>
      </c>
      <c r="X5666" t="s">
        <v>202</v>
      </c>
      <c r="Y5666" t="s">
        <v>185</v>
      </c>
      <c r="Z5666">
        <v>328186</v>
      </c>
    </row>
    <row r="5667" spans="1:26" x14ac:dyDescent="0.3">
      <c r="A5667" t="s">
        <v>207</v>
      </c>
      <c r="B5667" t="s">
        <v>54</v>
      </c>
      <c r="C5667" t="s">
        <v>21</v>
      </c>
      <c r="D5667">
        <v>2</v>
      </c>
      <c r="E5667" s="7">
        <v>39972</v>
      </c>
      <c r="F5667" s="5">
        <v>0.3611111111111111</v>
      </c>
      <c r="G5667">
        <v>1</v>
      </c>
      <c r="H5667" t="s">
        <v>31</v>
      </c>
      <c r="I5667" t="s">
        <v>56</v>
      </c>
      <c r="J5667" t="s">
        <v>122</v>
      </c>
      <c r="K5667" t="s">
        <v>26</v>
      </c>
      <c r="L5667">
        <v>0</v>
      </c>
      <c r="M5667">
        <v>0</v>
      </c>
      <c r="N5667">
        <v>0</v>
      </c>
      <c r="O5667">
        <v>25</v>
      </c>
      <c r="P5667">
        <v>0</v>
      </c>
      <c r="Q5667" t="s">
        <v>24</v>
      </c>
      <c r="R5667" t="s">
        <v>184</v>
      </c>
      <c r="S5667" t="s">
        <v>184</v>
      </c>
      <c r="T5667" t="s">
        <v>25</v>
      </c>
      <c r="U5667" t="s">
        <v>27</v>
      </c>
      <c r="V5667" t="s">
        <v>2650</v>
      </c>
      <c r="W5667" t="s">
        <v>66</v>
      </c>
      <c r="X5667" t="s">
        <v>202</v>
      </c>
      <c r="Y5667" t="s">
        <v>185</v>
      </c>
      <c r="Z5667">
        <v>327721</v>
      </c>
    </row>
    <row r="5668" spans="1:26" x14ac:dyDescent="0.3">
      <c r="A5668" t="s">
        <v>207</v>
      </c>
      <c r="B5668" t="s">
        <v>54</v>
      </c>
      <c r="C5668" t="s">
        <v>21</v>
      </c>
      <c r="D5668">
        <v>1</v>
      </c>
      <c r="E5668" s="7">
        <v>39174</v>
      </c>
      <c r="F5668" s="5">
        <v>0.74652777777777779</v>
      </c>
      <c r="G5668">
        <v>1</v>
      </c>
      <c r="H5668" t="s">
        <v>31</v>
      </c>
      <c r="I5668" t="s">
        <v>56</v>
      </c>
      <c r="J5668" t="s">
        <v>26</v>
      </c>
      <c r="K5668" t="s">
        <v>26</v>
      </c>
      <c r="L5668">
        <v>0</v>
      </c>
      <c r="M5668">
        <v>0</v>
      </c>
      <c r="N5668">
        <v>0</v>
      </c>
      <c r="O5668">
        <v>50</v>
      </c>
      <c r="P5668">
        <v>0</v>
      </c>
      <c r="Q5668" t="s">
        <v>24</v>
      </c>
      <c r="R5668" t="s">
        <v>197</v>
      </c>
      <c r="S5668" t="s">
        <v>406</v>
      </c>
      <c r="T5668" t="s">
        <v>25</v>
      </c>
      <c r="U5668" t="s">
        <v>27</v>
      </c>
      <c r="V5668" t="s">
        <v>2650</v>
      </c>
      <c r="W5668" t="s">
        <v>66</v>
      </c>
      <c r="X5668" t="s">
        <v>202</v>
      </c>
      <c r="Y5668" t="s">
        <v>407</v>
      </c>
      <c r="Z5668">
        <v>317041</v>
      </c>
    </row>
    <row r="5669" spans="1:26" x14ac:dyDescent="0.3">
      <c r="A5669" t="s">
        <v>207</v>
      </c>
      <c r="B5669" t="s">
        <v>54</v>
      </c>
      <c r="C5669" t="s">
        <v>21</v>
      </c>
      <c r="D5669">
        <v>2</v>
      </c>
      <c r="E5669" s="7">
        <v>38184</v>
      </c>
      <c r="F5669" s="5">
        <v>0.65277777777777779</v>
      </c>
      <c r="G5669">
        <v>1</v>
      </c>
      <c r="H5669" t="s">
        <v>31</v>
      </c>
      <c r="I5669" t="s">
        <v>47</v>
      </c>
      <c r="J5669" t="s">
        <v>26</v>
      </c>
      <c r="K5669" t="s">
        <v>26</v>
      </c>
      <c r="L5669">
        <v>0</v>
      </c>
      <c r="M5669">
        <v>0</v>
      </c>
      <c r="N5669">
        <v>0</v>
      </c>
      <c r="O5669">
        <v>300</v>
      </c>
      <c r="P5669">
        <v>0</v>
      </c>
      <c r="Q5669" t="s">
        <v>24</v>
      </c>
      <c r="R5669" t="s">
        <v>245</v>
      </c>
      <c r="S5669" t="s">
        <v>243</v>
      </c>
      <c r="T5669" t="s">
        <v>25</v>
      </c>
      <c r="U5669" t="s">
        <v>27</v>
      </c>
      <c r="V5669" t="s">
        <v>2654</v>
      </c>
      <c r="W5669" t="s">
        <v>66</v>
      </c>
      <c r="X5669" t="s">
        <v>202</v>
      </c>
      <c r="Y5669" t="s">
        <v>244</v>
      </c>
      <c r="Z5669">
        <v>310954</v>
      </c>
    </row>
    <row r="5670" spans="1:26" x14ac:dyDescent="0.3">
      <c r="A5670" t="s">
        <v>207</v>
      </c>
      <c r="B5670" t="s">
        <v>54</v>
      </c>
      <c r="C5670" t="s">
        <v>21</v>
      </c>
      <c r="D5670">
        <v>2</v>
      </c>
      <c r="E5670" s="7">
        <v>38469</v>
      </c>
      <c r="F5670" s="5">
        <v>0.6875</v>
      </c>
      <c r="G5670">
        <v>1</v>
      </c>
      <c r="H5670" t="s">
        <v>31</v>
      </c>
      <c r="I5670" t="s">
        <v>47</v>
      </c>
      <c r="J5670" t="s">
        <v>26</v>
      </c>
      <c r="K5670" t="s">
        <v>26</v>
      </c>
      <c r="L5670">
        <v>0</v>
      </c>
      <c r="M5670">
        <v>0</v>
      </c>
      <c r="N5670">
        <v>0</v>
      </c>
      <c r="O5670" s="2">
        <v>3000</v>
      </c>
      <c r="P5670">
        <v>10</v>
      </c>
      <c r="Q5670" t="s">
        <v>24</v>
      </c>
      <c r="R5670" t="s">
        <v>2667</v>
      </c>
      <c r="S5670" t="s">
        <v>716</v>
      </c>
      <c r="T5670" t="s">
        <v>25</v>
      </c>
      <c r="U5670" t="s">
        <v>64</v>
      </c>
      <c r="V5670" t="s">
        <v>2665</v>
      </c>
      <c r="W5670" t="s">
        <v>66</v>
      </c>
      <c r="X5670" t="s">
        <v>202</v>
      </c>
      <c r="Y5670" t="s">
        <v>717</v>
      </c>
      <c r="Z5670">
        <v>310142</v>
      </c>
    </row>
    <row r="5671" spans="1:26" x14ac:dyDescent="0.3">
      <c r="A5671" t="s">
        <v>207</v>
      </c>
      <c r="B5671" t="s">
        <v>54</v>
      </c>
      <c r="C5671" t="s">
        <v>21</v>
      </c>
      <c r="D5671">
        <v>2</v>
      </c>
      <c r="E5671" s="7">
        <v>38963</v>
      </c>
      <c r="F5671" s="5">
        <v>0.41666666666666669</v>
      </c>
      <c r="G5671">
        <v>1</v>
      </c>
      <c r="H5671" t="s">
        <v>31</v>
      </c>
      <c r="I5671" t="s">
        <v>56</v>
      </c>
      <c r="J5671" t="s">
        <v>26</v>
      </c>
      <c r="K5671" t="s">
        <v>26</v>
      </c>
      <c r="L5671">
        <v>0</v>
      </c>
      <c r="M5671">
        <v>0</v>
      </c>
      <c r="N5671">
        <v>0</v>
      </c>
      <c r="O5671">
        <v>10</v>
      </c>
      <c r="P5671">
        <v>0</v>
      </c>
      <c r="Q5671" t="s">
        <v>24</v>
      </c>
      <c r="R5671" t="s">
        <v>2671</v>
      </c>
      <c r="S5671" t="s">
        <v>346</v>
      </c>
      <c r="T5671" t="s">
        <v>25</v>
      </c>
      <c r="U5671" t="s">
        <v>27</v>
      </c>
      <c r="V5671" t="s">
        <v>2650</v>
      </c>
      <c r="W5671" t="s">
        <v>66</v>
      </c>
      <c r="X5671" t="s">
        <v>202</v>
      </c>
      <c r="Y5671" t="s">
        <v>395</v>
      </c>
      <c r="Z5671">
        <v>206034</v>
      </c>
    </row>
    <row r="5672" spans="1:26" x14ac:dyDescent="0.3">
      <c r="A5672" t="s">
        <v>207</v>
      </c>
      <c r="B5672" t="s">
        <v>54</v>
      </c>
      <c r="C5672" t="s">
        <v>21</v>
      </c>
      <c r="D5672">
        <v>2</v>
      </c>
      <c r="E5672" s="7">
        <v>39156</v>
      </c>
      <c r="F5672" s="5">
        <v>3.7499999999999999E-2</v>
      </c>
      <c r="G5672">
        <v>1</v>
      </c>
      <c r="H5672" t="s">
        <v>31</v>
      </c>
      <c r="I5672" t="s">
        <v>47</v>
      </c>
      <c r="J5672" t="s">
        <v>26</v>
      </c>
      <c r="K5672" t="s">
        <v>26</v>
      </c>
      <c r="L5672">
        <v>0</v>
      </c>
      <c r="M5672">
        <v>0</v>
      </c>
      <c r="N5672">
        <v>0</v>
      </c>
      <c r="O5672">
        <v>50</v>
      </c>
      <c r="P5672">
        <v>0</v>
      </c>
      <c r="Q5672" t="s">
        <v>24</v>
      </c>
      <c r="R5672" t="s">
        <v>221</v>
      </c>
      <c r="S5672" t="s">
        <v>221</v>
      </c>
      <c r="T5672" t="s">
        <v>25</v>
      </c>
      <c r="U5672" t="s">
        <v>27</v>
      </c>
      <c r="V5672" t="s">
        <v>2652</v>
      </c>
      <c r="W5672" t="s">
        <v>66</v>
      </c>
      <c r="X5672" t="s">
        <v>202</v>
      </c>
      <c r="Y5672" t="s">
        <v>339</v>
      </c>
      <c r="Z5672">
        <v>236699</v>
      </c>
    </row>
    <row r="5673" spans="1:26" x14ac:dyDescent="0.3">
      <c r="A5673" t="s">
        <v>207</v>
      </c>
      <c r="B5673" t="s">
        <v>54</v>
      </c>
      <c r="C5673" t="s">
        <v>21</v>
      </c>
      <c r="D5673">
        <v>2</v>
      </c>
      <c r="E5673" s="7">
        <v>39597</v>
      </c>
      <c r="F5673" s="5">
        <v>0.3</v>
      </c>
      <c r="G5673">
        <v>1</v>
      </c>
      <c r="H5673" t="s">
        <v>31</v>
      </c>
      <c r="I5673" t="s">
        <v>56</v>
      </c>
      <c r="J5673" t="s">
        <v>26</v>
      </c>
      <c r="K5673" t="s">
        <v>26</v>
      </c>
      <c r="L5673">
        <v>0</v>
      </c>
      <c r="M5673">
        <v>0</v>
      </c>
      <c r="N5673">
        <v>0</v>
      </c>
      <c r="O5673">
        <v>75</v>
      </c>
      <c r="P5673">
        <v>0</v>
      </c>
      <c r="Q5673" t="s">
        <v>24</v>
      </c>
      <c r="R5673" t="s">
        <v>86</v>
      </c>
      <c r="S5673" t="s">
        <v>96</v>
      </c>
      <c r="T5673" t="s">
        <v>25</v>
      </c>
      <c r="U5673" t="s">
        <v>27</v>
      </c>
      <c r="V5673" t="s">
        <v>2654</v>
      </c>
      <c r="W5673" t="s">
        <v>66</v>
      </c>
      <c r="X5673" t="s">
        <v>202</v>
      </c>
      <c r="Y5673" t="s">
        <v>97</v>
      </c>
      <c r="Z5673">
        <v>269173</v>
      </c>
    </row>
    <row r="5674" spans="1:26" x14ac:dyDescent="0.3">
      <c r="A5674" t="s">
        <v>207</v>
      </c>
      <c r="B5674" t="s">
        <v>54</v>
      </c>
      <c r="C5674" t="s">
        <v>21</v>
      </c>
      <c r="D5674">
        <v>2</v>
      </c>
      <c r="E5674" s="7">
        <v>39624</v>
      </c>
      <c r="F5674" s="5">
        <v>0.3125</v>
      </c>
      <c r="G5674">
        <v>1</v>
      </c>
      <c r="H5674" t="s">
        <v>31</v>
      </c>
      <c r="I5674" t="s">
        <v>47</v>
      </c>
      <c r="J5674" t="s">
        <v>26</v>
      </c>
      <c r="K5674" t="s">
        <v>26</v>
      </c>
      <c r="L5674">
        <v>0</v>
      </c>
      <c r="M5674">
        <v>0</v>
      </c>
      <c r="N5674">
        <v>0</v>
      </c>
      <c r="O5674">
        <v>100</v>
      </c>
      <c r="P5674">
        <v>0</v>
      </c>
      <c r="Q5674" t="s">
        <v>24</v>
      </c>
      <c r="R5674" t="s">
        <v>2666</v>
      </c>
      <c r="S5674" t="s">
        <v>286</v>
      </c>
      <c r="T5674" t="s">
        <v>25</v>
      </c>
      <c r="U5674" t="s">
        <v>27</v>
      </c>
      <c r="V5674" t="s">
        <v>2665</v>
      </c>
      <c r="W5674" t="s">
        <v>66</v>
      </c>
      <c r="X5674" t="s">
        <v>202</v>
      </c>
      <c r="Y5674" t="s">
        <v>287</v>
      </c>
      <c r="Z5674">
        <v>248319</v>
      </c>
    </row>
    <row r="5675" spans="1:26" x14ac:dyDescent="0.3">
      <c r="A5675" t="s">
        <v>207</v>
      </c>
      <c r="B5675" t="s">
        <v>54</v>
      </c>
      <c r="C5675" t="s">
        <v>21</v>
      </c>
      <c r="D5675">
        <v>2</v>
      </c>
      <c r="E5675" s="7">
        <v>40266</v>
      </c>
      <c r="F5675" s="5">
        <v>0.33680555555555558</v>
      </c>
      <c r="G5675">
        <v>1</v>
      </c>
      <c r="H5675" t="s">
        <v>31</v>
      </c>
      <c r="I5675" t="s">
        <v>56</v>
      </c>
      <c r="J5675" t="s">
        <v>26</v>
      </c>
      <c r="K5675" t="s">
        <v>26</v>
      </c>
      <c r="L5675">
        <v>0</v>
      </c>
      <c r="M5675">
        <v>0</v>
      </c>
      <c r="N5675">
        <v>0</v>
      </c>
      <c r="O5675">
        <v>100</v>
      </c>
      <c r="P5675">
        <v>0</v>
      </c>
      <c r="Q5675" t="s">
        <v>24</v>
      </c>
      <c r="R5675" t="s">
        <v>184</v>
      </c>
      <c r="S5675" t="s">
        <v>184</v>
      </c>
      <c r="T5675" t="s">
        <v>25</v>
      </c>
      <c r="U5675" t="s">
        <v>27</v>
      </c>
      <c r="V5675" t="s">
        <v>2650</v>
      </c>
      <c r="W5675" t="s">
        <v>66</v>
      </c>
      <c r="X5675" t="s">
        <v>202</v>
      </c>
      <c r="Y5675" t="s">
        <v>185</v>
      </c>
      <c r="Z5675">
        <v>206792</v>
      </c>
    </row>
    <row r="5676" spans="1:26" x14ac:dyDescent="0.3">
      <c r="A5676" t="s">
        <v>207</v>
      </c>
      <c r="B5676" t="s">
        <v>54</v>
      </c>
      <c r="C5676" t="s">
        <v>21</v>
      </c>
      <c r="D5676">
        <v>2</v>
      </c>
      <c r="E5676" s="7">
        <v>40355</v>
      </c>
      <c r="F5676" s="5">
        <v>0.54166666666666663</v>
      </c>
      <c r="G5676">
        <v>1</v>
      </c>
      <c r="H5676" t="s">
        <v>31</v>
      </c>
      <c r="I5676" t="s">
        <v>47</v>
      </c>
      <c r="J5676" t="s">
        <v>26</v>
      </c>
      <c r="K5676" t="s">
        <v>26</v>
      </c>
      <c r="L5676">
        <v>0</v>
      </c>
      <c r="M5676">
        <v>0</v>
      </c>
      <c r="N5676">
        <v>0</v>
      </c>
      <c r="O5676">
        <v>100</v>
      </c>
      <c r="P5676">
        <v>0</v>
      </c>
      <c r="Q5676" t="s">
        <v>24</v>
      </c>
      <c r="R5676" t="s">
        <v>184</v>
      </c>
      <c r="S5676" t="s">
        <v>184</v>
      </c>
      <c r="T5676" t="s">
        <v>25</v>
      </c>
      <c r="U5676" t="s">
        <v>27</v>
      </c>
      <c r="V5676" t="s">
        <v>2650</v>
      </c>
      <c r="W5676" t="s">
        <v>66</v>
      </c>
      <c r="X5676" t="s">
        <v>202</v>
      </c>
      <c r="Y5676" t="s">
        <v>185</v>
      </c>
      <c r="Z5676">
        <v>264966</v>
      </c>
    </row>
    <row r="5677" spans="1:26" x14ac:dyDescent="0.3">
      <c r="A5677" t="s">
        <v>207</v>
      </c>
      <c r="B5677" t="s">
        <v>54</v>
      </c>
      <c r="C5677" t="s">
        <v>21</v>
      </c>
      <c r="D5677">
        <v>2</v>
      </c>
      <c r="E5677" s="7">
        <v>39002</v>
      </c>
      <c r="F5677" s="5">
        <v>0.58333333333333337</v>
      </c>
      <c r="G5677">
        <v>1</v>
      </c>
      <c r="H5677" t="s">
        <v>31</v>
      </c>
      <c r="I5677" t="s">
        <v>56</v>
      </c>
      <c r="J5677" t="s">
        <v>26</v>
      </c>
      <c r="K5677" t="s">
        <v>26</v>
      </c>
      <c r="L5677">
        <v>0</v>
      </c>
      <c r="M5677">
        <v>0</v>
      </c>
      <c r="N5677">
        <v>0</v>
      </c>
      <c r="O5677">
        <v>100</v>
      </c>
      <c r="P5677">
        <v>0</v>
      </c>
      <c r="Q5677" t="s">
        <v>24</v>
      </c>
      <c r="R5677" t="s">
        <v>197</v>
      </c>
      <c r="S5677" t="s">
        <v>406</v>
      </c>
      <c r="T5677" t="s">
        <v>25</v>
      </c>
      <c r="U5677" t="s">
        <v>27</v>
      </c>
      <c r="V5677" t="s">
        <v>2650</v>
      </c>
      <c r="W5677" t="s">
        <v>66</v>
      </c>
      <c r="X5677" t="s">
        <v>202</v>
      </c>
      <c r="Y5677" t="s">
        <v>407</v>
      </c>
      <c r="Z5677">
        <v>236137</v>
      </c>
    </row>
    <row r="5678" spans="1:26" x14ac:dyDescent="0.3">
      <c r="A5678" t="s">
        <v>207</v>
      </c>
      <c r="B5678" t="s">
        <v>54</v>
      </c>
      <c r="C5678" t="s">
        <v>21</v>
      </c>
      <c r="D5678">
        <v>2</v>
      </c>
      <c r="E5678" s="7">
        <v>39586</v>
      </c>
      <c r="F5678" s="5">
        <v>0.82638888888888884</v>
      </c>
      <c r="G5678">
        <v>1</v>
      </c>
      <c r="H5678" t="s">
        <v>31</v>
      </c>
      <c r="I5678" t="s">
        <v>56</v>
      </c>
      <c r="J5678" t="s">
        <v>26</v>
      </c>
      <c r="K5678" t="s">
        <v>26</v>
      </c>
      <c r="L5678">
        <v>0</v>
      </c>
      <c r="M5678">
        <v>0</v>
      </c>
      <c r="N5678">
        <v>0</v>
      </c>
      <c r="O5678">
        <v>100</v>
      </c>
      <c r="P5678">
        <v>0</v>
      </c>
      <c r="Q5678" t="s">
        <v>24</v>
      </c>
      <c r="R5678" t="s">
        <v>197</v>
      </c>
      <c r="S5678" t="s">
        <v>406</v>
      </c>
      <c r="T5678" t="s">
        <v>25</v>
      </c>
      <c r="U5678" t="s">
        <v>27</v>
      </c>
      <c r="V5678" t="s">
        <v>2650</v>
      </c>
      <c r="W5678" t="s">
        <v>66</v>
      </c>
      <c r="X5678" t="s">
        <v>202</v>
      </c>
      <c r="Y5678" t="s">
        <v>407</v>
      </c>
      <c r="Z5678">
        <v>242889</v>
      </c>
    </row>
    <row r="5679" spans="1:26" x14ac:dyDescent="0.3">
      <c r="A5679" t="s">
        <v>207</v>
      </c>
      <c r="B5679" t="s">
        <v>54</v>
      </c>
      <c r="C5679" t="s">
        <v>21</v>
      </c>
      <c r="D5679">
        <v>2</v>
      </c>
      <c r="E5679" s="7">
        <v>39905</v>
      </c>
      <c r="F5679" s="5">
        <v>0.37777777777777777</v>
      </c>
      <c r="G5679">
        <v>1</v>
      </c>
      <c r="H5679" t="s">
        <v>31</v>
      </c>
      <c r="I5679" t="s">
        <v>56</v>
      </c>
      <c r="J5679" t="s">
        <v>26</v>
      </c>
      <c r="K5679" t="s">
        <v>26</v>
      </c>
      <c r="L5679">
        <v>0</v>
      </c>
      <c r="M5679">
        <v>0</v>
      </c>
      <c r="N5679">
        <v>0</v>
      </c>
      <c r="O5679">
        <v>100</v>
      </c>
      <c r="P5679">
        <v>0</v>
      </c>
      <c r="Q5679" t="s">
        <v>24</v>
      </c>
      <c r="R5679" t="s">
        <v>2671</v>
      </c>
      <c r="S5679" t="s">
        <v>346</v>
      </c>
      <c r="T5679" t="s">
        <v>25</v>
      </c>
      <c r="U5679" t="s">
        <v>27</v>
      </c>
      <c r="V5679" t="s">
        <v>2650</v>
      </c>
      <c r="W5679" t="s">
        <v>66</v>
      </c>
      <c r="X5679" t="s">
        <v>202</v>
      </c>
      <c r="Y5679" t="s">
        <v>395</v>
      </c>
      <c r="Z5679">
        <v>316079</v>
      </c>
    </row>
    <row r="5680" spans="1:26" x14ac:dyDescent="0.3">
      <c r="A5680" t="s">
        <v>207</v>
      </c>
      <c r="B5680" t="s">
        <v>54</v>
      </c>
      <c r="C5680" t="s">
        <v>21</v>
      </c>
      <c r="D5680">
        <v>2</v>
      </c>
      <c r="E5680" s="7">
        <v>40277</v>
      </c>
      <c r="F5680" s="5">
        <v>0.40625</v>
      </c>
      <c r="G5680">
        <v>1</v>
      </c>
      <c r="H5680" t="s">
        <v>31</v>
      </c>
      <c r="I5680" t="s">
        <v>56</v>
      </c>
      <c r="J5680" t="s">
        <v>26</v>
      </c>
      <c r="K5680" t="s">
        <v>26</v>
      </c>
      <c r="L5680">
        <v>0</v>
      </c>
      <c r="M5680">
        <v>0</v>
      </c>
      <c r="N5680">
        <v>0</v>
      </c>
      <c r="O5680">
        <v>300</v>
      </c>
      <c r="P5680">
        <v>0</v>
      </c>
      <c r="Q5680" t="s">
        <v>24</v>
      </c>
      <c r="R5680" t="s">
        <v>184</v>
      </c>
      <c r="S5680" t="s">
        <v>184</v>
      </c>
      <c r="T5680" t="s">
        <v>25</v>
      </c>
      <c r="U5680" t="s">
        <v>27</v>
      </c>
      <c r="V5680" t="s">
        <v>2650</v>
      </c>
      <c r="W5680" t="s">
        <v>66</v>
      </c>
      <c r="X5680" t="s">
        <v>202</v>
      </c>
      <c r="Y5680" t="s">
        <v>185</v>
      </c>
      <c r="Z5680">
        <v>266894</v>
      </c>
    </row>
    <row r="5681" spans="1:26" x14ac:dyDescent="0.3">
      <c r="A5681" t="s">
        <v>207</v>
      </c>
      <c r="B5681" t="s">
        <v>54</v>
      </c>
      <c r="C5681" t="s">
        <v>21</v>
      </c>
      <c r="D5681">
        <v>2</v>
      </c>
      <c r="E5681" s="7">
        <v>37515</v>
      </c>
      <c r="F5681" s="5">
        <v>0.42708333333333331</v>
      </c>
      <c r="G5681">
        <v>1</v>
      </c>
      <c r="H5681" t="s">
        <v>31</v>
      </c>
      <c r="I5681" t="s">
        <v>47</v>
      </c>
      <c r="J5681" t="s">
        <v>26</v>
      </c>
      <c r="K5681" t="s">
        <v>26</v>
      </c>
      <c r="L5681">
        <v>0</v>
      </c>
      <c r="M5681">
        <v>0</v>
      </c>
      <c r="N5681">
        <v>0</v>
      </c>
      <c r="O5681" s="2">
        <v>1000</v>
      </c>
      <c r="P5681">
        <v>0</v>
      </c>
      <c r="Q5681" t="s">
        <v>24</v>
      </c>
      <c r="R5681" t="s">
        <v>295</v>
      </c>
      <c r="S5681" t="s">
        <v>293</v>
      </c>
      <c r="T5681" t="s">
        <v>25</v>
      </c>
      <c r="U5681" t="s">
        <v>27</v>
      </c>
      <c r="V5681" t="s">
        <v>2652</v>
      </c>
      <c r="W5681" t="s">
        <v>66</v>
      </c>
      <c r="X5681" t="s">
        <v>202</v>
      </c>
      <c r="Y5681" t="s">
        <v>294</v>
      </c>
      <c r="Z5681">
        <v>264403</v>
      </c>
    </row>
    <row r="5682" spans="1:26" x14ac:dyDescent="0.3">
      <c r="A5682" t="s">
        <v>207</v>
      </c>
      <c r="B5682" t="s">
        <v>54</v>
      </c>
      <c r="C5682" t="s">
        <v>21</v>
      </c>
      <c r="D5682">
        <v>2</v>
      </c>
      <c r="E5682" s="7">
        <v>40069</v>
      </c>
      <c r="F5682" s="5">
        <v>0.41111111111111115</v>
      </c>
      <c r="G5682">
        <v>1</v>
      </c>
      <c r="H5682" t="s">
        <v>31</v>
      </c>
      <c r="I5682" t="s">
        <v>47</v>
      </c>
      <c r="J5682" t="s">
        <v>26</v>
      </c>
      <c r="K5682" t="s">
        <v>26</v>
      </c>
      <c r="L5682">
        <v>0</v>
      </c>
      <c r="M5682">
        <v>0</v>
      </c>
      <c r="N5682">
        <v>0</v>
      </c>
      <c r="O5682">
        <v>0</v>
      </c>
      <c r="P5682">
        <v>0</v>
      </c>
      <c r="Q5682" t="s">
        <v>24</v>
      </c>
      <c r="R5682" t="s">
        <v>2671</v>
      </c>
      <c r="S5682" t="s">
        <v>346</v>
      </c>
      <c r="T5682" t="s">
        <v>25</v>
      </c>
      <c r="U5682" t="s">
        <v>27</v>
      </c>
      <c r="V5682" t="s">
        <v>2650</v>
      </c>
      <c r="W5682" t="s">
        <v>66</v>
      </c>
      <c r="X5682" t="s">
        <v>202</v>
      </c>
      <c r="Y5682" t="s">
        <v>395</v>
      </c>
      <c r="Z5682">
        <v>354498</v>
      </c>
    </row>
    <row r="5683" spans="1:26" x14ac:dyDescent="0.3">
      <c r="A5683" t="s">
        <v>207</v>
      </c>
      <c r="B5683" t="s">
        <v>54</v>
      </c>
      <c r="C5683" t="s">
        <v>21</v>
      </c>
      <c r="D5683">
        <v>2</v>
      </c>
      <c r="E5683" s="7">
        <v>39275</v>
      </c>
      <c r="F5683" s="5">
        <v>0.38194444444444442</v>
      </c>
      <c r="G5683">
        <v>1</v>
      </c>
      <c r="H5683" t="s">
        <v>31</v>
      </c>
      <c r="I5683" t="s">
        <v>56</v>
      </c>
      <c r="J5683" t="s">
        <v>26</v>
      </c>
      <c r="K5683" t="s">
        <v>212</v>
      </c>
      <c r="L5683">
        <v>0</v>
      </c>
      <c r="M5683">
        <v>0</v>
      </c>
      <c r="N5683">
        <v>0</v>
      </c>
      <c r="O5683">
        <v>0</v>
      </c>
      <c r="P5683">
        <v>0</v>
      </c>
      <c r="Q5683" t="s">
        <v>24</v>
      </c>
      <c r="R5683" t="s">
        <v>295</v>
      </c>
      <c r="S5683" t="s">
        <v>293</v>
      </c>
      <c r="T5683" t="s">
        <v>25</v>
      </c>
      <c r="U5683" t="s">
        <v>27</v>
      </c>
      <c r="V5683" t="s">
        <v>2652</v>
      </c>
      <c r="W5683" t="s">
        <v>66</v>
      </c>
      <c r="X5683" t="s">
        <v>202</v>
      </c>
      <c r="Y5683" t="s">
        <v>294</v>
      </c>
      <c r="Z5683">
        <v>339660</v>
      </c>
    </row>
    <row r="5684" spans="1:26" x14ac:dyDescent="0.3">
      <c r="A5684" t="s">
        <v>207</v>
      </c>
      <c r="B5684" t="s">
        <v>54</v>
      </c>
      <c r="C5684" t="s">
        <v>21</v>
      </c>
      <c r="D5684">
        <v>2</v>
      </c>
      <c r="E5684" s="7">
        <v>37129</v>
      </c>
      <c r="F5684" s="5">
        <v>2.0833333333333333E-3</v>
      </c>
      <c r="G5684">
        <v>1</v>
      </c>
      <c r="H5684" t="s">
        <v>31</v>
      </c>
      <c r="I5684" t="s">
        <v>56</v>
      </c>
      <c r="J5684" t="s">
        <v>26</v>
      </c>
      <c r="K5684" t="s">
        <v>26</v>
      </c>
      <c r="L5684">
        <v>0</v>
      </c>
      <c r="M5684">
        <v>0</v>
      </c>
      <c r="N5684">
        <v>0</v>
      </c>
      <c r="O5684">
        <v>10</v>
      </c>
      <c r="P5684">
        <v>0</v>
      </c>
      <c r="Q5684" t="s">
        <v>24</v>
      </c>
      <c r="R5684" t="s">
        <v>221</v>
      </c>
      <c r="S5684" t="s">
        <v>219</v>
      </c>
      <c r="T5684" t="s">
        <v>25</v>
      </c>
      <c r="U5684" t="s">
        <v>64</v>
      </c>
      <c r="V5684" t="s">
        <v>2652</v>
      </c>
      <c r="W5684" t="s">
        <v>66</v>
      </c>
      <c r="X5684" t="s">
        <v>202</v>
      </c>
      <c r="Y5684" t="s">
        <v>220</v>
      </c>
      <c r="Z5684">
        <v>246290</v>
      </c>
    </row>
    <row r="5685" spans="1:26" x14ac:dyDescent="0.3">
      <c r="A5685" t="s">
        <v>207</v>
      </c>
      <c r="B5685" t="s">
        <v>54</v>
      </c>
      <c r="C5685" t="s">
        <v>21</v>
      </c>
      <c r="D5685">
        <v>2</v>
      </c>
      <c r="E5685" s="7">
        <v>39560</v>
      </c>
      <c r="F5685" s="5">
        <v>0.71180555555555547</v>
      </c>
      <c r="G5685">
        <v>1</v>
      </c>
      <c r="H5685" t="s">
        <v>31</v>
      </c>
      <c r="I5685" t="s">
        <v>47</v>
      </c>
      <c r="J5685" t="s">
        <v>26</v>
      </c>
      <c r="K5685" t="s">
        <v>26</v>
      </c>
      <c r="L5685">
        <v>0</v>
      </c>
      <c r="M5685">
        <v>0</v>
      </c>
      <c r="N5685">
        <v>0</v>
      </c>
      <c r="O5685">
        <v>0</v>
      </c>
      <c r="P5685">
        <v>0</v>
      </c>
      <c r="Q5685" t="s">
        <v>24</v>
      </c>
      <c r="R5685" t="s">
        <v>221</v>
      </c>
      <c r="S5685" t="s">
        <v>221</v>
      </c>
      <c r="T5685" t="s">
        <v>25</v>
      </c>
      <c r="U5685" t="s">
        <v>27</v>
      </c>
      <c r="V5685" t="s">
        <v>2652</v>
      </c>
      <c r="W5685" t="s">
        <v>66</v>
      </c>
      <c r="X5685" t="s">
        <v>202</v>
      </c>
      <c r="Y5685" t="s">
        <v>339</v>
      </c>
      <c r="Z5685">
        <v>300326</v>
      </c>
    </row>
    <row r="5686" spans="1:26" x14ac:dyDescent="0.3">
      <c r="A5686" t="s">
        <v>207</v>
      </c>
      <c r="B5686" t="s">
        <v>54</v>
      </c>
      <c r="C5686" t="s">
        <v>21</v>
      </c>
      <c r="D5686">
        <v>2</v>
      </c>
      <c r="E5686" s="7">
        <v>39994</v>
      </c>
      <c r="F5686" s="5">
        <v>0.84027777777777779</v>
      </c>
      <c r="G5686">
        <v>1</v>
      </c>
      <c r="H5686" t="s">
        <v>31</v>
      </c>
      <c r="I5686" t="s">
        <v>56</v>
      </c>
      <c r="J5686" t="s">
        <v>26</v>
      </c>
      <c r="K5686" t="s">
        <v>26</v>
      </c>
      <c r="L5686">
        <v>0</v>
      </c>
      <c r="M5686">
        <v>0</v>
      </c>
      <c r="N5686">
        <v>0</v>
      </c>
      <c r="O5686">
        <v>0</v>
      </c>
      <c r="P5686">
        <v>0</v>
      </c>
      <c r="Q5686" t="s">
        <v>24</v>
      </c>
      <c r="R5686" t="s">
        <v>221</v>
      </c>
      <c r="S5686" t="s">
        <v>221</v>
      </c>
      <c r="T5686" t="s">
        <v>25</v>
      </c>
      <c r="U5686" t="s">
        <v>27</v>
      </c>
      <c r="V5686" t="s">
        <v>2652</v>
      </c>
      <c r="W5686" t="s">
        <v>66</v>
      </c>
      <c r="X5686" t="s">
        <v>202</v>
      </c>
      <c r="Y5686" t="s">
        <v>339</v>
      </c>
      <c r="Z5686">
        <v>307199</v>
      </c>
    </row>
    <row r="5687" spans="1:26" x14ac:dyDescent="0.3">
      <c r="A5687" t="s">
        <v>207</v>
      </c>
      <c r="B5687" t="s">
        <v>54</v>
      </c>
      <c r="C5687" t="s">
        <v>21</v>
      </c>
      <c r="D5687">
        <v>2</v>
      </c>
      <c r="E5687" s="7">
        <v>41838</v>
      </c>
      <c r="F5687" s="5">
        <v>0.17013888888888887</v>
      </c>
      <c r="G5687">
        <v>1</v>
      </c>
      <c r="H5687" t="s">
        <v>31</v>
      </c>
      <c r="I5687" t="s">
        <v>47</v>
      </c>
      <c r="J5687" t="s">
        <v>26</v>
      </c>
      <c r="K5687" t="s">
        <v>26</v>
      </c>
      <c r="L5687">
        <v>0</v>
      </c>
      <c r="M5687">
        <v>0</v>
      </c>
      <c r="N5687">
        <v>0</v>
      </c>
      <c r="O5687">
        <v>0</v>
      </c>
      <c r="P5687">
        <v>0</v>
      </c>
      <c r="Q5687" t="s">
        <v>24</v>
      </c>
      <c r="R5687" t="s">
        <v>245</v>
      </c>
      <c r="S5687" t="s">
        <v>243</v>
      </c>
      <c r="T5687" t="s">
        <v>25</v>
      </c>
      <c r="U5687" t="s">
        <v>27</v>
      </c>
      <c r="V5687" t="s">
        <v>2654</v>
      </c>
      <c r="W5687" t="s">
        <v>66</v>
      </c>
      <c r="X5687" t="s">
        <v>202</v>
      </c>
      <c r="Y5687" t="s">
        <v>244</v>
      </c>
      <c r="Z5687">
        <v>309563</v>
      </c>
    </row>
    <row r="5688" spans="1:26" x14ac:dyDescent="0.3">
      <c r="A5688" t="s">
        <v>207</v>
      </c>
      <c r="B5688" t="s">
        <v>54</v>
      </c>
      <c r="C5688" t="s">
        <v>21</v>
      </c>
      <c r="D5688">
        <v>2</v>
      </c>
      <c r="E5688" s="7">
        <v>41853</v>
      </c>
      <c r="F5688" s="5">
        <v>0.79513888888888884</v>
      </c>
      <c r="G5688">
        <v>1</v>
      </c>
      <c r="H5688" t="s">
        <v>31</v>
      </c>
      <c r="I5688" t="s">
        <v>47</v>
      </c>
      <c r="J5688" t="s">
        <v>26</v>
      </c>
      <c r="K5688" t="s">
        <v>26</v>
      </c>
      <c r="L5688">
        <v>0</v>
      </c>
      <c r="M5688">
        <v>0</v>
      </c>
      <c r="N5688">
        <v>0</v>
      </c>
      <c r="O5688" s="2">
        <v>2000</v>
      </c>
      <c r="P5688">
        <v>0</v>
      </c>
      <c r="Q5688" t="s">
        <v>24</v>
      </c>
      <c r="R5688" t="s">
        <v>554</v>
      </c>
      <c r="S5688" t="s">
        <v>552</v>
      </c>
      <c r="T5688" t="s">
        <v>25</v>
      </c>
      <c r="U5688" t="s">
        <v>27</v>
      </c>
      <c r="V5688" t="s">
        <v>2658</v>
      </c>
      <c r="W5688" t="s">
        <v>66</v>
      </c>
      <c r="X5688" t="s">
        <v>202</v>
      </c>
      <c r="Y5688" t="s">
        <v>553</v>
      </c>
      <c r="Z5688">
        <v>16633</v>
      </c>
    </row>
    <row r="5689" spans="1:26" x14ac:dyDescent="0.3">
      <c r="A5689" t="s">
        <v>207</v>
      </c>
      <c r="B5689" t="s">
        <v>54</v>
      </c>
      <c r="C5689" t="s">
        <v>21</v>
      </c>
      <c r="D5689">
        <v>2</v>
      </c>
      <c r="E5689" s="7">
        <v>36776</v>
      </c>
      <c r="F5689" s="5">
        <v>0.71527777777777779</v>
      </c>
      <c r="G5689">
        <v>1</v>
      </c>
      <c r="H5689" t="s">
        <v>31</v>
      </c>
      <c r="I5689" t="s">
        <v>56</v>
      </c>
      <c r="J5689" t="s">
        <v>26</v>
      </c>
      <c r="K5689" t="s">
        <v>26</v>
      </c>
      <c r="L5689">
        <v>0</v>
      </c>
      <c r="M5689">
        <v>0</v>
      </c>
      <c r="N5689">
        <v>0</v>
      </c>
      <c r="O5689">
        <v>0</v>
      </c>
      <c r="P5689">
        <v>0</v>
      </c>
      <c r="Q5689" t="s">
        <v>24</v>
      </c>
      <c r="R5689" t="s">
        <v>265</v>
      </c>
      <c r="S5689" t="s">
        <v>688</v>
      </c>
      <c r="T5689" t="s">
        <v>25</v>
      </c>
      <c r="U5689" t="s">
        <v>27</v>
      </c>
      <c r="V5689" t="s">
        <v>2650</v>
      </c>
      <c r="W5689" t="s">
        <v>232</v>
      </c>
      <c r="X5689" t="s">
        <v>229</v>
      </c>
      <c r="Y5689" t="s">
        <v>689</v>
      </c>
      <c r="Z5689">
        <v>326950</v>
      </c>
    </row>
    <row r="5690" spans="1:26" x14ac:dyDescent="0.3">
      <c r="A5690" t="s">
        <v>207</v>
      </c>
      <c r="B5690" t="s">
        <v>54</v>
      </c>
      <c r="C5690" t="s">
        <v>21</v>
      </c>
      <c r="D5690">
        <v>2</v>
      </c>
      <c r="E5690" s="7">
        <v>37880</v>
      </c>
      <c r="F5690" s="5">
        <v>0.4513888888888889</v>
      </c>
      <c r="G5690">
        <v>1</v>
      </c>
      <c r="H5690" t="s">
        <v>31</v>
      </c>
      <c r="I5690" t="s">
        <v>47</v>
      </c>
      <c r="J5690" t="s">
        <v>26</v>
      </c>
      <c r="K5690" t="s">
        <v>26</v>
      </c>
      <c r="L5690">
        <v>0</v>
      </c>
      <c r="M5690">
        <v>0</v>
      </c>
      <c r="N5690">
        <v>0</v>
      </c>
      <c r="O5690">
        <v>0</v>
      </c>
      <c r="P5690">
        <v>0</v>
      </c>
      <c r="Q5690" t="s">
        <v>24</v>
      </c>
      <c r="R5690" t="s">
        <v>474</v>
      </c>
      <c r="S5690" t="s">
        <v>472</v>
      </c>
      <c r="T5690" t="s">
        <v>25</v>
      </c>
      <c r="U5690" t="s">
        <v>27</v>
      </c>
      <c r="V5690" t="s">
        <v>2650</v>
      </c>
      <c r="W5690" t="s">
        <v>232</v>
      </c>
      <c r="X5690" t="s">
        <v>229</v>
      </c>
      <c r="Y5690" t="s">
        <v>473</v>
      </c>
      <c r="Z5690">
        <v>262305</v>
      </c>
    </row>
    <row r="5691" spans="1:26" x14ac:dyDescent="0.3">
      <c r="A5691" t="s">
        <v>207</v>
      </c>
      <c r="B5691" t="s">
        <v>54</v>
      </c>
      <c r="C5691" t="s">
        <v>21</v>
      </c>
      <c r="D5691">
        <v>2</v>
      </c>
      <c r="E5691" s="7">
        <v>39553</v>
      </c>
      <c r="F5691" s="5">
        <v>0.36805555555555558</v>
      </c>
      <c r="G5691">
        <v>1</v>
      </c>
      <c r="H5691" t="s">
        <v>31</v>
      </c>
      <c r="I5691" t="s">
        <v>47</v>
      </c>
      <c r="J5691" t="s">
        <v>26</v>
      </c>
      <c r="K5691" t="s">
        <v>26</v>
      </c>
      <c r="L5691">
        <v>0</v>
      </c>
      <c r="M5691">
        <v>0</v>
      </c>
      <c r="N5691">
        <v>0</v>
      </c>
      <c r="O5691">
        <v>0</v>
      </c>
      <c r="P5691">
        <v>0</v>
      </c>
      <c r="Q5691" t="s">
        <v>24</v>
      </c>
      <c r="R5691" t="s">
        <v>474</v>
      </c>
      <c r="S5691" t="s">
        <v>472</v>
      </c>
      <c r="T5691" t="s">
        <v>25</v>
      </c>
      <c r="U5691" t="s">
        <v>27</v>
      </c>
      <c r="V5691" t="s">
        <v>2650</v>
      </c>
      <c r="W5691" t="s">
        <v>232</v>
      </c>
      <c r="X5691" t="s">
        <v>229</v>
      </c>
      <c r="Y5691" t="s">
        <v>473</v>
      </c>
      <c r="Z5691">
        <v>261487</v>
      </c>
    </row>
    <row r="5692" spans="1:26" x14ac:dyDescent="0.3">
      <c r="A5692" t="s">
        <v>207</v>
      </c>
      <c r="B5692" t="s">
        <v>54</v>
      </c>
      <c r="C5692" t="s">
        <v>21</v>
      </c>
      <c r="D5692">
        <v>2</v>
      </c>
      <c r="E5692" s="7">
        <v>40737</v>
      </c>
      <c r="F5692" s="5">
        <v>0.75694444444444453</v>
      </c>
      <c r="G5692">
        <v>1</v>
      </c>
      <c r="H5692" t="s">
        <v>31</v>
      </c>
      <c r="I5692" t="s">
        <v>47</v>
      </c>
      <c r="J5692" t="s">
        <v>26</v>
      </c>
      <c r="K5692" t="s">
        <v>26</v>
      </c>
      <c r="L5692">
        <v>0</v>
      </c>
      <c r="M5692">
        <v>0</v>
      </c>
      <c r="N5692">
        <v>216</v>
      </c>
      <c r="O5692">
        <v>0</v>
      </c>
      <c r="P5692">
        <v>0</v>
      </c>
      <c r="Q5692" t="s">
        <v>24</v>
      </c>
      <c r="R5692" t="s">
        <v>474</v>
      </c>
      <c r="S5692" t="s">
        <v>472</v>
      </c>
      <c r="T5692" t="s">
        <v>25</v>
      </c>
      <c r="U5692" t="s">
        <v>27</v>
      </c>
      <c r="V5692" t="s">
        <v>2650</v>
      </c>
      <c r="W5692" t="s">
        <v>232</v>
      </c>
      <c r="X5692" t="s">
        <v>229</v>
      </c>
      <c r="Y5692" t="s">
        <v>473</v>
      </c>
      <c r="Z5692">
        <v>309807</v>
      </c>
    </row>
    <row r="5693" spans="1:26" x14ac:dyDescent="0.3">
      <c r="A5693" t="s">
        <v>207</v>
      </c>
      <c r="B5693" t="s">
        <v>54</v>
      </c>
      <c r="C5693" t="s">
        <v>21</v>
      </c>
      <c r="D5693">
        <v>2</v>
      </c>
      <c r="E5693" s="7">
        <v>41880</v>
      </c>
      <c r="F5693" s="5">
        <v>0.28194444444444444</v>
      </c>
      <c r="G5693">
        <v>1</v>
      </c>
      <c r="H5693" t="s">
        <v>31</v>
      </c>
      <c r="I5693" t="s">
        <v>56</v>
      </c>
      <c r="J5693" t="s">
        <v>26</v>
      </c>
      <c r="K5693" t="s">
        <v>26</v>
      </c>
      <c r="L5693">
        <v>0</v>
      </c>
      <c r="M5693">
        <v>0</v>
      </c>
      <c r="N5693">
        <v>0</v>
      </c>
      <c r="O5693">
        <v>0</v>
      </c>
      <c r="P5693">
        <v>0</v>
      </c>
      <c r="Q5693" t="s">
        <v>24</v>
      </c>
      <c r="R5693" t="s">
        <v>474</v>
      </c>
      <c r="S5693" t="s">
        <v>472</v>
      </c>
      <c r="T5693" t="s">
        <v>25</v>
      </c>
      <c r="U5693" t="s">
        <v>27</v>
      </c>
      <c r="V5693" t="s">
        <v>2650</v>
      </c>
      <c r="W5693" t="s">
        <v>232</v>
      </c>
      <c r="X5693" t="s">
        <v>229</v>
      </c>
      <c r="Y5693" t="s">
        <v>473</v>
      </c>
      <c r="Z5693">
        <v>343496</v>
      </c>
    </row>
    <row r="5694" spans="1:26" x14ac:dyDescent="0.3">
      <c r="A5694" t="s">
        <v>207</v>
      </c>
      <c r="B5694" t="s">
        <v>54</v>
      </c>
      <c r="C5694" t="s">
        <v>21</v>
      </c>
      <c r="D5694">
        <v>2</v>
      </c>
      <c r="E5694" s="7">
        <v>42109</v>
      </c>
      <c r="F5694" s="5">
        <v>0.63263888888888886</v>
      </c>
      <c r="G5694">
        <v>1</v>
      </c>
      <c r="H5694" t="s">
        <v>31</v>
      </c>
      <c r="I5694" t="s">
        <v>47</v>
      </c>
      <c r="J5694" t="s">
        <v>26</v>
      </c>
      <c r="K5694" t="s">
        <v>26</v>
      </c>
      <c r="L5694">
        <v>0</v>
      </c>
      <c r="M5694">
        <v>0</v>
      </c>
      <c r="N5694">
        <v>0</v>
      </c>
      <c r="O5694">
        <v>0</v>
      </c>
      <c r="P5694">
        <v>0</v>
      </c>
      <c r="Q5694" t="s">
        <v>24</v>
      </c>
      <c r="R5694" t="s">
        <v>265</v>
      </c>
      <c r="S5694" t="s">
        <v>688</v>
      </c>
      <c r="T5694" t="s">
        <v>25</v>
      </c>
      <c r="U5694" t="s">
        <v>27</v>
      </c>
      <c r="V5694" t="s">
        <v>2650</v>
      </c>
      <c r="W5694" t="s">
        <v>232</v>
      </c>
      <c r="X5694" t="s">
        <v>229</v>
      </c>
      <c r="Y5694" t="s">
        <v>689</v>
      </c>
      <c r="Z5694">
        <v>257597</v>
      </c>
    </row>
    <row r="5695" spans="1:26" x14ac:dyDescent="0.3">
      <c r="A5695" t="s">
        <v>207</v>
      </c>
      <c r="B5695" t="s">
        <v>54</v>
      </c>
      <c r="C5695" t="s">
        <v>21</v>
      </c>
      <c r="D5695">
        <v>2</v>
      </c>
      <c r="E5695" s="7">
        <v>42109</v>
      </c>
      <c r="F5695" s="5">
        <v>0.63541666666666663</v>
      </c>
      <c r="G5695">
        <v>1</v>
      </c>
      <c r="H5695" t="s">
        <v>31</v>
      </c>
      <c r="I5695" t="s">
        <v>47</v>
      </c>
      <c r="J5695" t="s">
        <v>26</v>
      </c>
      <c r="K5695" t="s">
        <v>26</v>
      </c>
      <c r="L5695">
        <v>0</v>
      </c>
      <c r="M5695">
        <v>0</v>
      </c>
      <c r="N5695">
        <v>0</v>
      </c>
      <c r="O5695">
        <v>0</v>
      </c>
      <c r="P5695">
        <v>0</v>
      </c>
      <c r="Q5695" t="s">
        <v>24</v>
      </c>
      <c r="R5695" t="s">
        <v>265</v>
      </c>
      <c r="S5695" t="s">
        <v>688</v>
      </c>
      <c r="T5695" t="s">
        <v>25</v>
      </c>
      <c r="U5695" t="s">
        <v>27</v>
      </c>
      <c r="V5695" t="s">
        <v>2650</v>
      </c>
      <c r="W5695" t="s">
        <v>232</v>
      </c>
      <c r="X5695" t="s">
        <v>229</v>
      </c>
      <c r="Y5695" t="s">
        <v>689</v>
      </c>
      <c r="Z5695">
        <v>307154</v>
      </c>
    </row>
    <row r="5696" spans="1:26" x14ac:dyDescent="0.3">
      <c r="A5696" t="s">
        <v>207</v>
      </c>
      <c r="B5696" t="s">
        <v>54</v>
      </c>
      <c r="C5696" t="s">
        <v>21</v>
      </c>
      <c r="D5696">
        <v>2</v>
      </c>
      <c r="E5696" s="7">
        <v>39302</v>
      </c>
      <c r="F5696" s="5">
        <v>0.41736111111111113</v>
      </c>
      <c r="G5696">
        <v>1</v>
      </c>
      <c r="H5696" t="s">
        <v>31</v>
      </c>
      <c r="I5696" t="s">
        <v>47</v>
      </c>
      <c r="J5696" t="s">
        <v>26</v>
      </c>
      <c r="K5696" t="s">
        <v>26</v>
      </c>
      <c r="L5696">
        <v>0</v>
      </c>
      <c r="M5696">
        <v>0</v>
      </c>
      <c r="N5696">
        <v>0</v>
      </c>
      <c r="O5696">
        <v>0</v>
      </c>
      <c r="P5696">
        <v>0</v>
      </c>
      <c r="Q5696" t="s">
        <v>24</v>
      </c>
      <c r="R5696" t="s">
        <v>221</v>
      </c>
      <c r="S5696" t="s">
        <v>219</v>
      </c>
      <c r="T5696" t="s">
        <v>25</v>
      </c>
      <c r="U5696" t="s">
        <v>27</v>
      </c>
      <c r="V5696" t="s">
        <v>2652</v>
      </c>
      <c r="W5696" t="s">
        <v>232</v>
      </c>
      <c r="X5696" t="s">
        <v>229</v>
      </c>
      <c r="Y5696" t="s">
        <v>220</v>
      </c>
      <c r="Z5696">
        <v>334994</v>
      </c>
    </row>
    <row r="5697" spans="1:26" x14ac:dyDescent="0.3">
      <c r="A5697" t="s">
        <v>207</v>
      </c>
      <c r="B5697" t="s">
        <v>54</v>
      </c>
      <c r="C5697" t="s">
        <v>21</v>
      </c>
      <c r="D5697">
        <v>2</v>
      </c>
      <c r="E5697" s="7">
        <v>36715</v>
      </c>
      <c r="F5697" s="5">
        <v>0.78125</v>
      </c>
      <c r="G5697">
        <v>1</v>
      </c>
      <c r="H5697" t="s">
        <v>31</v>
      </c>
      <c r="I5697" t="s">
        <v>47</v>
      </c>
      <c r="J5697" t="s">
        <v>26</v>
      </c>
      <c r="K5697" t="s">
        <v>26</v>
      </c>
      <c r="L5697">
        <v>0</v>
      </c>
      <c r="M5697">
        <v>0</v>
      </c>
      <c r="N5697">
        <v>0</v>
      </c>
      <c r="O5697">
        <v>0</v>
      </c>
      <c r="P5697">
        <v>0</v>
      </c>
      <c r="Q5697" t="s">
        <v>24</v>
      </c>
      <c r="R5697" t="s">
        <v>86</v>
      </c>
      <c r="S5697" t="s">
        <v>96</v>
      </c>
      <c r="T5697" t="s">
        <v>25</v>
      </c>
      <c r="U5697" t="s">
        <v>27</v>
      </c>
      <c r="V5697" t="s">
        <v>2654</v>
      </c>
      <c r="W5697" t="s">
        <v>232</v>
      </c>
      <c r="X5697" t="s">
        <v>229</v>
      </c>
      <c r="Y5697" t="s">
        <v>97</v>
      </c>
      <c r="Z5697">
        <v>252089</v>
      </c>
    </row>
    <row r="5698" spans="1:26" x14ac:dyDescent="0.3">
      <c r="A5698" t="s">
        <v>207</v>
      </c>
      <c r="B5698" t="s">
        <v>54</v>
      </c>
      <c r="C5698" t="s">
        <v>21</v>
      </c>
      <c r="D5698">
        <v>2</v>
      </c>
      <c r="E5698" s="7">
        <v>36737</v>
      </c>
      <c r="F5698" s="5">
        <v>0.73749999999999993</v>
      </c>
      <c r="G5698">
        <v>1</v>
      </c>
      <c r="H5698" t="s">
        <v>31</v>
      </c>
      <c r="I5698" t="s">
        <v>47</v>
      </c>
      <c r="J5698" t="s">
        <v>26</v>
      </c>
      <c r="K5698" t="s">
        <v>26</v>
      </c>
      <c r="L5698">
        <v>0</v>
      </c>
      <c r="M5698">
        <v>0</v>
      </c>
      <c r="N5698">
        <v>0</v>
      </c>
      <c r="O5698">
        <v>0</v>
      </c>
      <c r="P5698">
        <v>0</v>
      </c>
      <c r="Q5698" t="s">
        <v>24</v>
      </c>
      <c r="R5698" t="s">
        <v>86</v>
      </c>
      <c r="S5698" t="s">
        <v>522</v>
      </c>
      <c r="T5698" t="s">
        <v>25</v>
      </c>
      <c r="U5698" t="s">
        <v>27</v>
      </c>
      <c r="V5698" t="s">
        <v>2654</v>
      </c>
      <c r="W5698" t="s">
        <v>232</v>
      </c>
      <c r="X5698" t="s">
        <v>229</v>
      </c>
      <c r="Y5698" t="s">
        <v>523</v>
      </c>
      <c r="Z5698">
        <v>307139</v>
      </c>
    </row>
    <row r="5699" spans="1:26" x14ac:dyDescent="0.3">
      <c r="A5699" t="s">
        <v>207</v>
      </c>
      <c r="B5699" t="s">
        <v>54</v>
      </c>
      <c r="C5699" t="s">
        <v>21</v>
      </c>
      <c r="D5699">
        <v>2</v>
      </c>
      <c r="E5699" s="7">
        <v>38122</v>
      </c>
      <c r="F5699" s="5">
        <v>0.55902777777777779</v>
      </c>
      <c r="G5699">
        <v>1</v>
      </c>
      <c r="H5699" t="s">
        <v>31</v>
      </c>
      <c r="I5699" t="s">
        <v>47</v>
      </c>
      <c r="J5699" t="s">
        <v>26</v>
      </c>
      <c r="K5699" t="s">
        <v>26</v>
      </c>
      <c r="L5699">
        <v>0</v>
      </c>
      <c r="M5699">
        <v>0</v>
      </c>
      <c r="N5699">
        <v>0</v>
      </c>
      <c r="O5699">
        <v>0</v>
      </c>
      <c r="P5699">
        <v>0</v>
      </c>
      <c r="Q5699" t="s">
        <v>24</v>
      </c>
      <c r="R5699" t="s">
        <v>46</v>
      </c>
      <c r="S5699" t="s">
        <v>44</v>
      </c>
      <c r="T5699" t="s">
        <v>25</v>
      </c>
      <c r="U5699" t="s">
        <v>27</v>
      </c>
      <c r="V5699" t="s">
        <v>2650</v>
      </c>
      <c r="W5699" t="s">
        <v>232</v>
      </c>
      <c r="X5699" t="s">
        <v>229</v>
      </c>
      <c r="Y5699" t="s">
        <v>45</v>
      </c>
      <c r="Z5699">
        <v>260853</v>
      </c>
    </row>
    <row r="5700" spans="1:26" x14ac:dyDescent="0.3">
      <c r="A5700" t="s">
        <v>207</v>
      </c>
      <c r="B5700" t="s">
        <v>54</v>
      </c>
      <c r="C5700" t="s">
        <v>21</v>
      </c>
      <c r="D5700">
        <v>2</v>
      </c>
      <c r="E5700" s="7">
        <v>38226</v>
      </c>
      <c r="F5700" s="5">
        <v>0.2673611111111111</v>
      </c>
      <c r="G5700">
        <v>1</v>
      </c>
      <c r="H5700" t="s">
        <v>31</v>
      </c>
      <c r="I5700" t="s">
        <v>47</v>
      </c>
      <c r="J5700" t="s">
        <v>26</v>
      </c>
      <c r="K5700" t="s">
        <v>26</v>
      </c>
      <c r="L5700">
        <v>0</v>
      </c>
      <c r="M5700">
        <v>0</v>
      </c>
      <c r="N5700">
        <v>0</v>
      </c>
      <c r="O5700">
        <v>0</v>
      </c>
      <c r="P5700">
        <v>0</v>
      </c>
      <c r="Q5700" t="s">
        <v>24</v>
      </c>
      <c r="R5700" t="s">
        <v>46</v>
      </c>
      <c r="S5700" t="s">
        <v>44</v>
      </c>
      <c r="T5700" t="s">
        <v>25</v>
      </c>
      <c r="U5700" t="s">
        <v>27</v>
      </c>
      <c r="V5700" t="s">
        <v>2650</v>
      </c>
      <c r="W5700" t="s">
        <v>232</v>
      </c>
      <c r="X5700" t="s">
        <v>229</v>
      </c>
      <c r="Y5700" t="s">
        <v>45</v>
      </c>
      <c r="Z5700">
        <v>340948</v>
      </c>
    </row>
    <row r="5701" spans="1:26" x14ac:dyDescent="0.3">
      <c r="A5701" t="s">
        <v>207</v>
      </c>
      <c r="B5701" t="s">
        <v>54</v>
      </c>
      <c r="C5701" t="s">
        <v>21</v>
      </c>
      <c r="D5701">
        <v>2</v>
      </c>
      <c r="E5701" s="7">
        <v>38568</v>
      </c>
      <c r="F5701" s="5">
        <v>0.44444444444444442</v>
      </c>
      <c r="G5701">
        <v>1</v>
      </c>
      <c r="H5701" t="s">
        <v>31</v>
      </c>
      <c r="I5701" t="s">
        <v>47</v>
      </c>
      <c r="J5701" t="s">
        <v>26</v>
      </c>
      <c r="K5701" t="s">
        <v>26</v>
      </c>
      <c r="L5701">
        <v>0</v>
      </c>
      <c r="M5701">
        <v>0</v>
      </c>
      <c r="N5701">
        <v>0</v>
      </c>
      <c r="O5701">
        <v>0</v>
      </c>
      <c r="P5701">
        <v>0</v>
      </c>
      <c r="Q5701" t="s">
        <v>24</v>
      </c>
      <c r="R5701" t="s">
        <v>2664</v>
      </c>
      <c r="S5701" t="s">
        <v>568</v>
      </c>
      <c r="T5701" t="s">
        <v>25</v>
      </c>
      <c r="U5701" t="s">
        <v>27</v>
      </c>
      <c r="V5701" t="s">
        <v>2664</v>
      </c>
      <c r="W5701" t="s">
        <v>232</v>
      </c>
      <c r="X5701" t="s">
        <v>229</v>
      </c>
      <c r="Y5701" t="s">
        <v>569</v>
      </c>
      <c r="Z5701">
        <v>319183</v>
      </c>
    </row>
    <row r="5702" spans="1:26" x14ac:dyDescent="0.3">
      <c r="A5702" t="s">
        <v>207</v>
      </c>
      <c r="B5702" t="s">
        <v>54</v>
      </c>
      <c r="C5702" t="s">
        <v>21</v>
      </c>
      <c r="D5702">
        <v>2</v>
      </c>
      <c r="E5702" s="7">
        <v>38890</v>
      </c>
      <c r="F5702" s="5">
        <v>0.32361111111111113</v>
      </c>
      <c r="G5702">
        <v>1</v>
      </c>
      <c r="H5702" t="s">
        <v>31</v>
      </c>
      <c r="I5702" t="s">
        <v>56</v>
      </c>
      <c r="J5702" t="s">
        <v>26</v>
      </c>
      <c r="K5702" t="s">
        <v>26</v>
      </c>
      <c r="L5702">
        <v>0</v>
      </c>
      <c r="M5702">
        <v>0</v>
      </c>
      <c r="N5702">
        <v>0</v>
      </c>
      <c r="O5702">
        <v>0</v>
      </c>
      <c r="P5702">
        <v>0</v>
      </c>
      <c r="Q5702" t="s">
        <v>24</v>
      </c>
      <c r="R5702" t="s">
        <v>2664</v>
      </c>
      <c r="S5702" t="s">
        <v>568</v>
      </c>
      <c r="T5702" t="s">
        <v>25</v>
      </c>
      <c r="U5702" t="s">
        <v>27</v>
      </c>
      <c r="V5702" t="s">
        <v>2664</v>
      </c>
      <c r="W5702" t="s">
        <v>232</v>
      </c>
      <c r="X5702" t="s">
        <v>229</v>
      </c>
      <c r="Y5702" t="s">
        <v>569</v>
      </c>
      <c r="Z5702">
        <v>327155</v>
      </c>
    </row>
    <row r="5703" spans="1:26" x14ac:dyDescent="0.3">
      <c r="A5703" t="s">
        <v>207</v>
      </c>
      <c r="B5703" t="s">
        <v>54</v>
      </c>
      <c r="C5703" t="s">
        <v>21</v>
      </c>
      <c r="D5703">
        <v>2</v>
      </c>
      <c r="E5703" s="7">
        <v>40024</v>
      </c>
      <c r="F5703" s="5">
        <v>0.76388888888888884</v>
      </c>
      <c r="G5703">
        <v>1</v>
      </c>
      <c r="H5703" t="s">
        <v>31</v>
      </c>
      <c r="I5703" t="s">
        <v>47</v>
      </c>
      <c r="J5703" t="s">
        <v>26</v>
      </c>
      <c r="K5703" t="s">
        <v>26</v>
      </c>
      <c r="L5703">
        <v>0</v>
      </c>
      <c r="M5703">
        <v>0</v>
      </c>
      <c r="N5703">
        <v>0</v>
      </c>
      <c r="O5703">
        <v>0</v>
      </c>
      <c r="P5703">
        <v>0</v>
      </c>
      <c r="Q5703" t="s">
        <v>24</v>
      </c>
      <c r="R5703" t="s">
        <v>2664</v>
      </c>
      <c r="S5703" t="s">
        <v>568</v>
      </c>
      <c r="T5703" t="s">
        <v>25</v>
      </c>
      <c r="U5703" t="s">
        <v>27</v>
      </c>
      <c r="V5703" t="s">
        <v>2664</v>
      </c>
      <c r="W5703" t="s">
        <v>232</v>
      </c>
      <c r="X5703" t="s">
        <v>229</v>
      </c>
      <c r="Y5703" t="s">
        <v>569</v>
      </c>
      <c r="Z5703">
        <v>339833</v>
      </c>
    </row>
    <row r="5704" spans="1:26" x14ac:dyDescent="0.3">
      <c r="A5704" t="s">
        <v>207</v>
      </c>
      <c r="B5704" t="s">
        <v>54</v>
      </c>
      <c r="C5704" t="s">
        <v>21</v>
      </c>
      <c r="D5704">
        <v>2</v>
      </c>
      <c r="E5704" s="7">
        <v>40379</v>
      </c>
      <c r="F5704" s="5">
        <v>0.38194444444444442</v>
      </c>
      <c r="G5704">
        <v>1</v>
      </c>
      <c r="H5704" t="s">
        <v>31</v>
      </c>
      <c r="I5704" t="s">
        <v>56</v>
      </c>
      <c r="J5704" t="s">
        <v>26</v>
      </c>
      <c r="K5704" t="s">
        <v>26</v>
      </c>
      <c r="L5704">
        <v>0</v>
      </c>
      <c r="M5704">
        <v>0</v>
      </c>
      <c r="N5704">
        <v>0</v>
      </c>
      <c r="O5704">
        <v>0</v>
      </c>
      <c r="P5704">
        <v>0</v>
      </c>
      <c r="Q5704" t="s">
        <v>24</v>
      </c>
      <c r="R5704" t="s">
        <v>2664</v>
      </c>
      <c r="S5704" t="s">
        <v>568</v>
      </c>
      <c r="T5704" t="s">
        <v>25</v>
      </c>
      <c r="U5704" t="s">
        <v>27</v>
      </c>
      <c r="V5704" t="s">
        <v>2664</v>
      </c>
      <c r="W5704" t="s">
        <v>232</v>
      </c>
      <c r="X5704" t="s">
        <v>229</v>
      </c>
      <c r="Y5704" t="s">
        <v>569</v>
      </c>
      <c r="Z5704">
        <v>267568</v>
      </c>
    </row>
    <row r="5705" spans="1:26" x14ac:dyDescent="0.3">
      <c r="A5705" t="s">
        <v>207</v>
      </c>
      <c r="B5705" t="s">
        <v>54</v>
      </c>
      <c r="C5705" t="s">
        <v>21</v>
      </c>
      <c r="D5705">
        <v>2</v>
      </c>
      <c r="E5705" s="7">
        <v>40783</v>
      </c>
      <c r="F5705" s="5">
        <v>3.4722222222222224E-2</v>
      </c>
      <c r="G5705">
        <v>1</v>
      </c>
      <c r="H5705" t="s">
        <v>31</v>
      </c>
      <c r="I5705" t="s">
        <v>56</v>
      </c>
      <c r="J5705" t="s">
        <v>26</v>
      </c>
      <c r="K5705" t="s">
        <v>26</v>
      </c>
      <c r="L5705">
        <v>0</v>
      </c>
      <c r="M5705">
        <v>0</v>
      </c>
      <c r="N5705">
        <v>0</v>
      </c>
      <c r="O5705">
        <v>0</v>
      </c>
      <c r="P5705">
        <v>0</v>
      </c>
      <c r="Q5705" t="s">
        <v>24</v>
      </c>
      <c r="R5705" t="s">
        <v>2664</v>
      </c>
      <c r="S5705" t="s">
        <v>568</v>
      </c>
      <c r="T5705" t="s">
        <v>25</v>
      </c>
      <c r="U5705" t="s">
        <v>27</v>
      </c>
      <c r="V5705" t="s">
        <v>2664</v>
      </c>
      <c r="W5705" t="s">
        <v>232</v>
      </c>
      <c r="X5705" t="s">
        <v>229</v>
      </c>
      <c r="Y5705" t="s">
        <v>569</v>
      </c>
      <c r="Z5705">
        <v>303707</v>
      </c>
    </row>
    <row r="5706" spans="1:26" x14ac:dyDescent="0.3">
      <c r="A5706" t="s">
        <v>207</v>
      </c>
      <c r="B5706" t="s">
        <v>54</v>
      </c>
      <c r="C5706" t="s">
        <v>21</v>
      </c>
      <c r="D5706">
        <v>2</v>
      </c>
      <c r="E5706" s="7">
        <v>41093</v>
      </c>
      <c r="F5706" s="5">
        <v>0.44097222222222227</v>
      </c>
      <c r="G5706">
        <v>1</v>
      </c>
      <c r="H5706" t="s">
        <v>31</v>
      </c>
      <c r="I5706" t="s">
        <v>56</v>
      </c>
      <c r="J5706" t="s">
        <v>26</v>
      </c>
      <c r="K5706" t="s">
        <v>26</v>
      </c>
      <c r="L5706">
        <v>0</v>
      </c>
      <c r="M5706">
        <v>0</v>
      </c>
      <c r="N5706">
        <v>0</v>
      </c>
      <c r="O5706">
        <v>0</v>
      </c>
      <c r="P5706">
        <v>0</v>
      </c>
      <c r="Q5706" t="s">
        <v>24</v>
      </c>
      <c r="R5706" t="s">
        <v>2664</v>
      </c>
      <c r="S5706" t="s">
        <v>568</v>
      </c>
      <c r="T5706" t="s">
        <v>25</v>
      </c>
      <c r="U5706" t="s">
        <v>27</v>
      </c>
      <c r="V5706" t="s">
        <v>2664</v>
      </c>
      <c r="W5706" t="s">
        <v>232</v>
      </c>
      <c r="X5706" t="s">
        <v>229</v>
      </c>
      <c r="Y5706" t="s">
        <v>569</v>
      </c>
      <c r="Z5706">
        <v>313467</v>
      </c>
    </row>
    <row r="5707" spans="1:26" x14ac:dyDescent="0.3">
      <c r="A5707" t="s">
        <v>207</v>
      </c>
      <c r="B5707" t="s">
        <v>54</v>
      </c>
      <c r="C5707" t="s">
        <v>21</v>
      </c>
      <c r="D5707">
        <v>2</v>
      </c>
      <c r="E5707" s="7">
        <v>41120</v>
      </c>
      <c r="F5707" s="5">
        <v>0.30208333333333331</v>
      </c>
      <c r="G5707">
        <v>1</v>
      </c>
      <c r="H5707" t="s">
        <v>31</v>
      </c>
      <c r="I5707" t="s">
        <v>56</v>
      </c>
      <c r="J5707" t="s">
        <v>26</v>
      </c>
      <c r="K5707" t="s">
        <v>26</v>
      </c>
      <c r="L5707">
        <v>0</v>
      </c>
      <c r="M5707">
        <v>0</v>
      </c>
      <c r="N5707">
        <v>487</v>
      </c>
      <c r="O5707">
        <v>0</v>
      </c>
      <c r="P5707">
        <v>0</v>
      </c>
      <c r="Q5707" t="s">
        <v>24</v>
      </c>
      <c r="R5707" t="s">
        <v>2669</v>
      </c>
      <c r="S5707" t="s">
        <v>1668</v>
      </c>
      <c r="T5707" t="s">
        <v>25</v>
      </c>
      <c r="U5707" t="s">
        <v>27</v>
      </c>
      <c r="V5707" t="s">
        <v>2654</v>
      </c>
      <c r="W5707" t="s">
        <v>232</v>
      </c>
      <c r="X5707" t="s">
        <v>229</v>
      </c>
      <c r="Y5707" t="s">
        <v>1669</v>
      </c>
      <c r="Z5707">
        <v>360408</v>
      </c>
    </row>
    <row r="5708" spans="1:26" x14ac:dyDescent="0.3">
      <c r="A5708" t="s">
        <v>207</v>
      </c>
      <c r="B5708" t="s">
        <v>54</v>
      </c>
      <c r="C5708" t="s">
        <v>21</v>
      </c>
      <c r="D5708">
        <v>2</v>
      </c>
      <c r="E5708" s="7">
        <v>38612</v>
      </c>
      <c r="F5708" s="5">
        <v>0.41319444444444442</v>
      </c>
      <c r="G5708">
        <v>1</v>
      </c>
      <c r="H5708" t="s">
        <v>31</v>
      </c>
      <c r="I5708" t="s">
        <v>56</v>
      </c>
      <c r="J5708" t="s">
        <v>26</v>
      </c>
      <c r="K5708" t="s">
        <v>26</v>
      </c>
      <c r="L5708">
        <v>0</v>
      </c>
      <c r="M5708">
        <v>0</v>
      </c>
      <c r="N5708">
        <v>0</v>
      </c>
      <c r="O5708">
        <v>0</v>
      </c>
      <c r="P5708">
        <v>0</v>
      </c>
      <c r="Q5708" t="s">
        <v>24</v>
      </c>
      <c r="R5708" t="s">
        <v>197</v>
      </c>
      <c r="S5708" t="s">
        <v>406</v>
      </c>
      <c r="T5708" t="s">
        <v>25</v>
      </c>
      <c r="U5708" t="s">
        <v>27</v>
      </c>
      <c r="V5708" t="s">
        <v>2650</v>
      </c>
      <c r="W5708" t="s">
        <v>232</v>
      </c>
      <c r="X5708" t="s">
        <v>229</v>
      </c>
      <c r="Y5708" t="s">
        <v>407</v>
      </c>
      <c r="Z5708">
        <v>329576</v>
      </c>
    </row>
    <row r="5709" spans="1:26" x14ac:dyDescent="0.3">
      <c r="A5709" t="s">
        <v>207</v>
      </c>
      <c r="B5709" t="s">
        <v>54</v>
      </c>
      <c r="C5709" t="s">
        <v>21</v>
      </c>
      <c r="D5709">
        <v>2</v>
      </c>
      <c r="E5709" s="7">
        <v>38621</v>
      </c>
      <c r="F5709" s="5">
        <v>0.6875</v>
      </c>
      <c r="G5709">
        <v>1</v>
      </c>
      <c r="H5709" t="s">
        <v>31</v>
      </c>
      <c r="I5709" t="s">
        <v>47</v>
      </c>
      <c r="J5709" t="s">
        <v>26</v>
      </c>
      <c r="K5709" t="s">
        <v>26</v>
      </c>
      <c r="L5709">
        <v>0</v>
      </c>
      <c r="M5709">
        <v>0</v>
      </c>
      <c r="N5709">
        <v>0</v>
      </c>
      <c r="O5709">
        <v>0</v>
      </c>
      <c r="P5709">
        <v>0</v>
      </c>
      <c r="Q5709" t="s">
        <v>24</v>
      </c>
      <c r="R5709" t="s">
        <v>197</v>
      </c>
      <c r="S5709" t="s">
        <v>406</v>
      </c>
      <c r="T5709" t="s">
        <v>25</v>
      </c>
      <c r="U5709" t="s">
        <v>27</v>
      </c>
      <c r="V5709" t="s">
        <v>2650</v>
      </c>
      <c r="W5709" t="s">
        <v>232</v>
      </c>
      <c r="X5709" t="s">
        <v>229</v>
      </c>
      <c r="Y5709" t="s">
        <v>407</v>
      </c>
      <c r="Z5709">
        <v>347408</v>
      </c>
    </row>
    <row r="5710" spans="1:26" x14ac:dyDescent="0.3">
      <c r="A5710" t="s">
        <v>207</v>
      </c>
      <c r="B5710" t="s">
        <v>54</v>
      </c>
      <c r="C5710" t="s">
        <v>21</v>
      </c>
      <c r="D5710">
        <v>2</v>
      </c>
      <c r="E5710" s="7">
        <v>39606</v>
      </c>
      <c r="F5710" s="5">
        <v>0.69444444444444453</v>
      </c>
      <c r="G5710">
        <v>1</v>
      </c>
      <c r="H5710" t="s">
        <v>31</v>
      </c>
      <c r="I5710" t="s">
        <v>47</v>
      </c>
      <c r="J5710" t="s">
        <v>26</v>
      </c>
      <c r="K5710" t="s">
        <v>26</v>
      </c>
      <c r="L5710">
        <v>0</v>
      </c>
      <c r="M5710">
        <v>0</v>
      </c>
      <c r="N5710">
        <v>0</v>
      </c>
      <c r="O5710">
        <v>0</v>
      </c>
      <c r="P5710">
        <v>0</v>
      </c>
      <c r="Q5710" t="s">
        <v>24</v>
      </c>
      <c r="R5710" t="s">
        <v>2671</v>
      </c>
      <c r="S5710" t="s">
        <v>836</v>
      </c>
      <c r="T5710" t="s">
        <v>25</v>
      </c>
      <c r="U5710" t="s">
        <v>27</v>
      </c>
      <c r="V5710" t="s">
        <v>2650</v>
      </c>
      <c r="W5710" t="s">
        <v>232</v>
      </c>
      <c r="X5710" t="s">
        <v>229</v>
      </c>
      <c r="Y5710" t="s">
        <v>837</v>
      </c>
      <c r="Z5710">
        <v>201760</v>
      </c>
    </row>
    <row r="5711" spans="1:26" x14ac:dyDescent="0.3">
      <c r="A5711" t="s">
        <v>207</v>
      </c>
      <c r="B5711" t="s">
        <v>54</v>
      </c>
      <c r="C5711" t="s">
        <v>21</v>
      </c>
      <c r="D5711">
        <v>2</v>
      </c>
      <c r="E5711" s="7">
        <v>40042</v>
      </c>
      <c r="F5711" s="5">
        <v>0.70486111111111116</v>
      </c>
      <c r="G5711">
        <v>1</v>
      </c>
      <c r="H5711" t="s">
        <v>31</v>
      </c>
      <c r="I5711" t="s">
        <v>47</v>
      </c>
      <c r="J5711" t="s">
        <v>26</v>
      </c>
      <c r="K5711" t="s">
        <v>26</v>
      </c>
      <c r="L5711">
        <v>0</v>
      </c>
      <c r="M5711">
        <v>0</v>
      </c>
      <c r="N5711">
        <v>0</v>
      </c>
      <c r="O5711">
        <v>0</v>
      </c>
      <c r="P5711">
        <v>0</v>
      </c>
      <c r="Q5711" t="s">
        <v>24</v>
      </c>
      <c r="R5711" t="s">
        <v>2671</v>
      </c>
      <c r="S5711" t="s">
        <v>836</v>
      </c>
      <c r="T5711" t="s">
        <v>25</v>
      </c>
      <c r="U5711" t="s">
        <v>27</v>
      </c>
      <c r="V5711" t="s">
        <v>2650</v>
      </c>
      <c r="W5711" t="s">
        <v>232</v>
      </c>
      <c r="X5711" t="s">
        <v>229</v>
      </c>
      <c r="Y5711" t="s">
        <v>837</v>
      </c>
      <c r="Z5711">
        <v>325041</v>
      </c>
    </row>
    <row r="5712" spans="1:26" x14ac:dyDescent="0.3">
      <c r="A5712" t="s">
        <v>207</v>
      </c>
      <c r="B5712" t="s">
        <v>54</v>
      </c>
      <c r="C5712" t="s">
        <v>21</v>
      </c>
      <c r="D5712">
        <v>2</v>
      </c>
      <c r="E5712" s="7">
        <v>40055</v>
      </c>
      <c r="F5712" s="5">
        <v>0.4861111111111111</v>
      </c>
      <c r="G5712">
        <v>1</v>
      </c>
      <c r="H5712" t="s">
        <v>31</v>
      </c>
      <c r="I5712" t="s">
        <v>56</v>
      </c>
      <c r="J5712" t="s">
        <v>26</v>
      </c>
      <c r="K5712" t="s">
        <v>26</v>
      </c>
      <c r="L5712">
        <v>0</v>
      </c>
      <c r="M5712">
        <v>0</v>
      </c>
      <c r="N5712">
        <v>0</v>
      </c>
      <c r="O5712">
        <v>0</v>
      </c>
      <c r="P5712">
        <v>0</v>
      </c>
      <c r="Q5712" t="s">
        <v>24</v>
      </c>
      <c r="R5712" t="s">
        <v>184</v>
      </c>
      <c r="S5712" t="s">
        <v>1259</v>
      </c>
      <c r="T5712" t="s">
        <v>25</v>
      </c>
      <c r="U5712" t="s">
        <v>27</v>
      </c>
      <c r="V5712" t="s">
        <v>2650</v>
      </c>
      <c r="W5712" t="s">
        <v>232</v>
      </c>
      <c r="X5712" t="s">
        <v>229</v>
      </c>
      <c r="Y5712" t="s">
        <v>1260</v>
      </c>
      <c r="Z5712">
        <v>318495</v>
      </c>
    </row>
    <row r="5713" spans="1:26" x14ac:dyDescent="0.3">
      <c r="A5713" t="s">
        <v>207</v>
      </c>
      <c r="B5713" t="s">
        <v>54</v>
      </c>
      <c r="C5713" t="s">
        <v>21</v>
      </c>
      <c r="D5713">
        <v>2</v>
      </c>
      <c r="E5713" s="7">
        <v>40757</v>
      </c>
      <c r="F5713" s="5">
        <v>0.37708333333333338</v>
      </c>
      <c r="G5713">
        <v>1</v>
      </c>
      <c r="H5713" t="s">
        <v>31</v>
      </c>
      <c r="I5713" t="s">
        <v>47</v>
      </c>
      <c r="J5713" t="s">
        <v>26</v>
      </c>
      <c r="K5713" t="s">
        <v>26</v>
      </c>
      <c r="L5713">
        <v>0</v>
      </c>
      <c r="M5713">
        <v>0</v>
      </c>
      <c r="N5713">
        <v>0</v>
      </c>
      <c r="O5713">
        <v>8</v>
      </c>
      <c r="P5713">
        <v>0</v>
      </c>
      <c r="Q5713" t="s">
        <v>24</v>
      </c>
      <c r="R5713" t="s">
        <v>46</v>
      </c>
      <c r="S5713" t="s">
        <v>44</v>
      </c>
      <c r="T5713" t="s">
        <v>25</v>
      </c>
      <c r="U5713" t="s">
        <v>27</v>
      </c>
      <c r="V5713" t="s">
        <v>2650</v>
      </c>
      <c r="W5713" t="s">
        <v>232</v>
      </c>
      <c r="X5713" t="s">
        <v>229</v>
      </c>
      <c r="Y5713" t="s">
        <v>45</v>
      </c>
      <c r="Z5713">
        <v>253339</v>
      </c>
    </row>
    <row r="5714" spans="1:26" x14ac:dyDescent="0.3">
      <c r="A5714" t="s">
        <v>207</v>
      </c>
      <c r="B5714" t="s">
        <v>54</v>
      </c>
      <c r="C5714" t="s">
        <v>21</v>
      </c>
      <c r="D5714">
        <v>2</v>
      </c>
      <c r="E5714" s="7">
        <v>40768</v>
      </c>
      <c r="F5714" s="5">
        <v>0.36458333333333331</v>
      </c>
      <c r="G5714">
        <v>1</v>
      </c>
      <c r="H5714" t="s">
        <v>31</v>
      </c>
      <c r="I5714" t="s">
        <v>56</v>
      </c>
      <c r="J5714" t="s">
        <v>26</v>
      </c>
      <c r="K5714" t="s">
        <v>26</v>
      </c>
      <c r="L5714">
        <v>0</v>
      </c>
      <c r="M5714">
        <v>0</v>
      </c>
      <c r="N5714">
        <v>0</v>
      </c>
      <c r="O5714">
        <v>10</v>
      </c>
      <c r="P5714">
        <v>0</v>
      </c>
      <c r="Q5714" t="s">
        <v>24</v>
      </c>
      <c r="R5714" t="s">
        <v>474</v>
      </c>
      <c r="S5714" t="s">
        <v>472</v>
      </c>
      <c r="T5714" t="s">
        <v>25</v>
      </c>
      <c r="U5714" t="s">
        <v>27</v>
      </c>
      <c r="V5714" t="s">
        <v>2650</v>
      </c>
      <c r="W5714" t="s">
        <v>232</v>
      </c>
      <c r="X5714" t="s">
        <v>229</v>
      </c>
      <c r="Y5714" t="s">
        <v>473</v>
      </c>
      <c r="Z5714">
        <v>309971</v>
      </c>
    </row>
    <row r="5715" spans="1:26" x14ac:dyDescent="0.3">
      <c r="A5715" t="s">
        <v>207</v>
      </c>
      <c r="B5715" t="s">
        <v>54</v>
      </c>
      <c r="C5715" t="s">
        <v>21</v>
      </c>
      <c r="D5715">
        <v>2</v>
      </c>
      <c r="E5715" s="7">
        <v>41081</v>
      </c>
      <c r="F5715" s="5">
        <v>0.43055555555555558</v>
      </c>
      <c r="G5715">
        <v>1</v>
      </c>
      <c r="H5715" t="s">
        <v>31</v>
      </c>
      <c r="I5715" t="s">
        <v>56</v>
      </c>
      <c r="J5715" t="s">
        <v>26</v>
      </c>
      <c r="K5715" t="s">
        <v>26</v>
      </c>
      <c r="L5715">
        <v>0</v>
      </c>
      <c r="M5715">
        <v>0</v>
      </c>
      <c r="N5715">
        <v>350</v>
      </c>
      <c r="O5715">
        <v>15</v>
      </c>
      <c r="P5715">
        <v>0</v>
      </c>
      <c r="Q5715" t="s">
        <v>24</v>
      </c>
      <c r="R5715" t="s">
        <v>2664</v>
      </c>
      <c r="S5715" t="s">
        <v>568</v>
      </c>
      <c r="T5715" t="s">
        <v>25</v>
      </c>
      <c r="U5715" t="s">
        <v>27</v>
      </c>
      <c r="V5715" t="s">
        <v>2664</v>
      </c>
      <c r="W5715" t="s">
        <v>232</v>
      </c>
      <c r="X5715" t="s">
        <v>229</v>
      </c>
      <c r="Y5715" t="s">
        <v>569</v>
      </c>
      <c r="Z5715">
        <v>355573</v>
      </c>
    </row>
    <row r="5716" spans="1:26" x14ac:dyDescent="0.3">
      <c r="A5716" t="s">
        <v>207</v>
      </c>
      <c r="B5716" t="s">
        <v>54</v>
      </c>
      <c r="C5716" t="s">
        <v>21</v>
      </c>
      <c r="D5716">
        <v>2</v>
      </c>
      <c r="E5716" s="7">
        <v>41435</v>
      </c>
      <c r="F5716" s="5">
        <v>0.27430555555555552</v>
      </c>
      <c r="G5716">
        <v>1</v>
      </c>
      <c r="H5716" t="s">
        <v>31</v>
      </c>
      <c r="I5716" t="s">
        <v>56</v>
      </c>
      <c r="J5716" t="s">
        <v>26</v>
      </c>
      <c r="K5716" t="s">
        <v>26</v>
      </c>
      <c r="L5716">
        <v>0</v>
      </c>
      <c r="M5716">
        <v>0</v>
      </c>
      <c r="N5716">
        <v>0</v>
      </c>
      <c r="O5716">
        <v>50</v>
      </c>
      <c r="P5716">
        <v>0</v>
      </c>
      <c r="Q5716" t="s">
        <v>24</v>
      </c>
      <c r="R5716" t="s">
        <v>184</v>
      </c>
      <c r="S5716" t="s">
        <v>184</v>
      </c>
      <c r="T5716" t="s">
        <v>25</v>
      </c>
      <c r="U5716" t="s">
        <v>27</v>
      </c>
      <c r="V5716" t="s">
        <v>2650</v>
      </c>
      <c r="W5716" t="s">
        <v>232</v>
      </c>
      <c r="X5716" t="s">
        <v>229</v>
      </c>
      <c r="Y5716" t="s">
        <v>185</v>
      </c>
      <c r="Z5716">
        <v>246353</v>
      </c>
    </row>
    <row r="5717" spans="1:26" x14ac:dyDescent="0.3">
      <c r="A5717" t="s">
        <v>207</v>
      </c>
      <c r="B5717" t="s">
        <v>54</v>
      </c>
      <c r="C5717" t="s">
        <v>21</v>
      </c>
      <c r="D5717">
        <v>2</v>
      </c>
      <c r="E5717" s="7">
        <v>41454</v>
      </c>
      <c r="F5717" s="5">
        <v>0.47916666666666669</v>
      </c>
      <c r="G5717">
        <v>1</v>
      </c>
      <c r="H5717" t="s">
        <v>31</v>
      </c>
      <c r="I5717" t="s">
        <v>47</v>
      </c>
      <c r="J5717" t="s">
        <v>26</v>
      </c>
      <c r="K5717" t="s">
        <v>26</v>
      </c>
      <c r="L5717">
        <v>0</v>
      </c>
      <c r="M5717">
        <v>0</v>
      </c>
      <c r="N5717">
        <v>0</v>
      </c>
      <c r="O5717">
        <v>100</v>
      </c>
      <c r="P5717">
        <v>0</v>
      </c>
      <c r="Q5717" t="s">
        <v>24</v>
      </c>
      <c r="R5717" t="s">
        <v>245</v>
      </c>
      <c r="S5717" t="s">
        <v>243</v>
      </c>
      <c r="T5717" t="s">
        <v>25</v>
      </c>
      <c r="U5717" t="s">
        <v>27</v>
      </c>
      <c r="V5717" t="s">
        <v>2654</v>
      </c>
      <c r="W5717" t="s">
        <v>232</v>
      </c>
      <c r="X5717" t="s">
        <v>229</v>
      </c>
      <c r="Y5717" t="s">
        <v>244</v>
      </c>
      <c r="Z5717">
        <v>236892</v>
      </c>
    </row>
    <row r="5718" spans="1:26" x14ac:dyDescent="0.3">
      <c r="A5718" t="s">
        <v>207</v>
      </c>
      <c r="B5718" t="s">
        <v>54</v>
      </c>
      <c r="C5718" t="s">
        <v>21</v>
      </c>
      <c r="D5718">
        <v>2</v>
      </c>
      <c r="E5718" s="7">
        <v>40400</v>
      </c>
      <c r="F5718" s="5">
        <v>3.472222222222222E-3</v>
      </c>
      <c r="G5718">
        <v>1</v>
      </c>
      <c r="H5718" t="s">
        <v>31</v>
      </c>
      <c r="I5718" t="s">
        <v>56</v>
      </c>
      <c r="J5718" t="s">
        <v>26</v>
      </c>
      <c r="K5718" t="s">
        <v>26</v>
      </c>
      <c r="L5718">
        <v>0</v>
      </c>
      <c r="M5718">
        <v>0</v>
      </c>
      <c r="N5718">
        <v>0</v>
      </c>
      <c r="O5718">
        <v>0</v>
      </c>
      <c r="P5718">
        <v>0</v>
      </c>
      <c r="Q5718" t="s">
        <v>24</v>
      </c>
      <c r="R5718" t="s">
        <v>86</v>
      </c>
      <c r="S5718" t="s">
        <v>96</v>
      </c>
      <c r="T5718" t="s">
        <v>25</v>
      </c>
      <c r="U5718" t="s">
        <v>27</v>
      </c>
      <c r="V5718" t="s">
        <v>2654</v>
      </c>
      <c r="W5718" t="s">
        <v>232</v>
      </c>
      <c r="X5718" t="s">
        <v>229</v>
      </c>
      <c r="Y5718" t="s">
        <v>97</v>
      </c>
      <c r="Z5718">
        <v>318392</v>
      </c>
    </row>
    <row r="5719" spans="1:26" x14ac:dyDescent="0.3">
      <c r="A5719" t="s">
        <v>207</v>
      </c>
      <c r="B5719" t="s">
        <v>54</v>
      </c>
      <c r="C5719" t="s">
        <v>21</v>
      </c>
      <c r="D5719">
        <v>2</v>
      </c>
      <c r="E5719" s="7">
        <v>40012</v>
      </c>
      <c r="F5719" s="5">
        <v>0.34027777777777773</v>
      </c>
      <c r="G5719">
        <v>1</v>
      </c>
      <c r="H5719" t="s">
        <v>31</v>
      </c>
      <c r="I5719" t="s">
        <v>56</v>
      </c>
      <c r="J5719" t="s">
        <v>26</v>
      </c>
      <c r="K5719" t="s">
        <v>26</v>
      </c>
      <c r="L5719">
        <v>0</v>
      </c>
      <c r="M5719">
        <v>0</v>
      </c>
      <c r="N5719">
        <v>0</v>
      </c>
      <c r="O5719">
        <v>5</v>
      </c>
      <c r="P5719">
        <v>0</v>
      </c>
      <c r="Q5719" t="s">
        <v>24</v>
      </c>
      <c r="R5719" t="s">
        <v>2664</v>
      </c>
      <c r="S5719" t="s">
        <v>568</v>
      </c>
      <c r="T5719" t="s">
        <v>25</v>
      </c>
      <c r="U5719" t="s">
        <v>27</v>
      </c>
      <c r="V5719" t="s">
        <v>2664</v>
      </c>
      <c r="W5719" t="s">
        <v>232</v>
      </c>
      <c r="X5719" t="s">
        <v>229</v>
      </c>
      <c r="Y5719" t="s">
        <v>569</v>
      </c>
      <c r="Z5719">
        <v>225256</v>
      </c>
    </row>
    <row r="5720" spans="1:26" x14ac:dyDescent="0.3">
      <c r="A5720" t="s">
        <v>207</v>
      </c>
      <c r="B5720" t="s">
        <v>54</v>
      </c>
      <c r="C5720" t="s">
        <v>21</v>
      </c>
      <c r="D5720">
        <v>2</v>
      </c>
      <c r="E5720" s="7">
        <v>40023</v>
      </c>
      <c r="F5720" s="5">
        <v>0.59027777777777779</v>
      </c>
      <c r="G5720">
        <v>1</v>
      </c>
      <c r="H5720" t="s">
        <v>31</v>
      </c>
      <c r="I5720" t="s">
        <v>47</v>
      </c>
      <c r="J5720" t="s">
        <v>26</v>
      </c>
      <c r="K5720" t="s">
        <v>26</v>
      </c>
      <c r="L5720">
        <v>0</v>
      </c>
      <c r="M5720">
        <v>0</v>
      </c>
      <c r="N5720">
        <v>0</v>
      </c>
      <c r="O5720">
        <v>50</v>
      </c>
      <c r="P5720">
        <v>0</v>
      </c>
      <c r="Q5720" t="s">
        <v>24</v>
      </c>
      <c r="R5720" t="s">
        <v>474</v>
      </c>
      <c r="S5720" t="s">
        <v>472</v>
      </c>
      <c r="T5720" t="s">
        <v>25</v>
      </c>
      <c r="U5720" t="s">
        <v>27</v>
      </c>
      <c r="V5720" t="s">
        <v>2650</v>
      </c>
      <c r="W5720" t="s">
        <v>232</v>
      </c>
      <c r="X5720" t="s">
        <v>229</v>
      </c>
      <c r="Y5720" t="s">
        <v>473</v>
      </c>
      <c r="Z5720">
        <v>238966</v>
      </c>
    </row>
    <row r="5721" spans="1:26" x14ac:dyDescent="0.3">
      <c r="A5721" t="s">
        <v>207</v>
      </c>
      <c r="B5721" t="s">
        <v>54</v>
      </c>
      <c r="C5721" t="s">
        <v>21</v>
      </c>
      <c r="D5721">
        <v>2</v>
      </c>
      <c r="E5721" s="7">
        <v>40756</v>
      </c>
      <c r="F5721" s="5">
        <v>0.64236111111111105</v>
      </c>
      <c r="G5721">
        <v>1</v>
      </c>
      <c r="H5721" t="s">
        <v>31</v>
      </c>
      <c r="I5721" t="s">
        <v>56</v>
      </c>
      <c r="J5721" t="s">
        <v>26</v>
      </c>
      <c r="K5721" t="s">
        <v>26</v>
      </c>
      <c r="L5721">
        <v>0</v>
      </c>
      <c r="M5721">
        <v>0</v>
      </c>
      <c r="N5721">
        <v>0</v>
      </c>
      <c r="O5721">
        <v>50</v>
      </c>
      <c r="P5721">
        <v>0</v>
      </c>
      <c r="Q5721" t="s">
        <v>24</v>
      </c>
      <c r="R5721" t="s">
        <v>86</v>
      </c>
      <c r="S5721" t="s">
        <v>96</v>
      </c>
      <c r="T5721" t="s">
        <v>25</v>
      </c>
      <c r="U5721" t="s">
        <v>27</v>
      </c>
      <c r="V5721" t="s">
        <v>2654</v>
      </c>
      <c r="W5721" t="s">
        <v>232</v>
      </c>
      <c r="X5721" t="s">
        <v>229</v>
      </c>
      <c r="Y5721" t="s">
        <v>97</v>
      </c>
      <c r="Z5721">
        <v>215366</v>
      </c>
    </row>
    <row r="5722" spans="1:26" x14ac:dyDescent="0.3">
      <c r="A5722" t="s">
        <v>207</v>
      </c>
      <c r="B5722" t="s">
        <v>54</v>
      </c>
      <c r="C5722" t="s">
        <v>21</v>
      </c>
      <c r="D5722">
        <v>2</v>
      </c>
      <c r="E5722" s="7">
        <v>41057</v>
      </c>
      <c r="F5722" s="5">
        <v>0.41250000000000003</v>
      </c>
      <c r="G5722">
        <v>1</v>
      </c>
      <c r="H5722" t="s">
        <v>31</v>
      </c>
      <c r="I5722" t="s">
        <v>56</v>
      </c>
      <c r="J5722" t="s">
        <v>26</v>
      </c>
      <c r="K5722" t="s">
        <v>26</v>
      </c>
      <c r="L5722">
        <v>0</v>
      </c>
      <c r="M5722">
        <v>0</v>
      </c>
      <c r="N5722">
        <v>0</v>
      </c>
      <c r="O5722">
        <v>100</v>
      </c>
      <c r="P5722">
        <v>0</v>
      </c>
      <c r="Q5722" t="s">
        <v>24</v>
      </c>
      <c r="R5722" t="s">
        <v>474</v>
      </c>
      <c r="S5722" t="s">
        <v>472</v>
      </c>
      <c r="T5722" t="s">
        <v>25</v>
      </c>
      <c r="U5722" t="s">
        <v>27</v>
      </c>
      <c r="V5722" t="s">
        <v>2650</v>
      </c>
      <c r="W5722" t="s">
        <v>232</v>
      </c>
      <c r="X5722" t="s">
        <v>229</v>
      </c>
      <c r="Y5722" t="s">
        <v>473</v>
      </c>
      <c r="Z5722">
        <v>258243</v>
      </c>
    </row>
    <row r="5723" spans="1:26" x14ac:dyDescent="0.3">
      <c r="A5723" t="s">
        <v>207</v>
      </c>
      <c r="B5723" t="s">
        <v>54</v>
      </c>
      <c r="C5723" t="s">
        <v>21</v>
      </c>
      <c r="D5723">
        <v>2</v>
      </c>
      <c r="E5723" s="7">
        <v>41135</v>
      </c>
      <c r="F5723" s="5">
        <v>0.39097222222222222</v>
      </c>
      <c r="G5723">
        <v>1</v>
      </c>
      <c r="H5723" t="s">
        <v>31</v>
      </c>
      <c r="I5723" t="s">
        <v>47</v>
      </c>
      <c r="J5723" t="s">
        <v>26</v>
      </c>
      <c r="K5723" t="s">
        <v>26</v>
      </c>
      <c r="L5723">
        <v>0</v>
      </c>
      <c r="M5723">
        <v>0</v>
      </c>
      <c r="N5723">
        <v>433</v>
      </c>
      <c r="O5723">
        <v>100</v>
      </c>
      <c r="P5723">
        <v>0</v>
      </c>
      <c r="Q5723" t="s">
        <v>24</v>
      </c>
      <c r="R5723" t="s">
        <v>2664</v>
      </c>
      <c r="S5723" t="s">
        <v>568</v>
      </c>
      <c r="T5723" t="s">
        <v>25</v>
      </c>
      <c r="U5723" t="s">
        <v>27</v>
      </c>
      <c r="V5723" t="s">
        <v>2664</v>
      </c>
      <c r="W5723" t="s">
        <v>232</v>
      </c>
      <c r="X5723" t="s">
        <v>229</v>
      </c>
      <c r="Y5723" t="s">
        <v>569</v>
      </c>
      <c r="Z5723">
        <v>313539</v>
      </c>
    </row>
    <row r="5724" spans="1:26" x14ac:dyDescent="0.3">
      <c r="A5724" t="s">
        <v>207</v>
      </c>
      <c r="B5724" t="s">
        <v>54</v>
      </c>
      <c r="C5724" t="s">
        <v>21</v>
      </c>
      <c r="D5724">
        <v>2</v>
      </c>
      <c r="E5724" s="7">
        <v>41487</v>
      </c>
      <c r="F5724" s="5">
        <v>0.33958333333333335</v>
      </c>
      <c r="G5724">
        <v>1</v>
      </c>
      <c r="H5724" t="s">
        <v>31</v>
      </c>
      <c r="I5724" t="s">
        <v>56</v>
      </c>
      <c r="J5724" t="s">
        <v>26</v>
      </c>
      <c r="K5724" t="s">
        <v>26</v>
      </c>
      <c r="L5724">
        <v>0</v>
      </c>
      <c r="M5724">
        <v>0</v>
      </c>
      <c r="N5724">
        <v>0</v>
      </c>
      <c r="O5724">
        <v>500</v>
      </c>
      <c r="P5724">
        <v>0</v>
      </c>
      <c r="Q5724" t="s">
        <v>24</v>
      </c>
      <c r="R5724" t="s">
        <v>86</v>
      </c>
      <c r="S5724" t="s">
        <v>96</v>
      </c>
      <c r="T5724" t="s">
        <v>25</v>
      </c>
      <c r="U5724" t="s">
        <v>27</v>
      </c>
      <c r="V5724" t="s">
        <v>2654</v>
      </c>
      <c r="W5724" t="s">
        <v>232</v>
      </c>
      <c r="X5724" t="s">
        <v>229</v>
      </c>
      <c r="Y5724" t="s">
        <v>97</v>
      </c>
      <c r="Z5724">
        <v>343814</v>
      </c>
    </row>
    <row r="5725" spans="1:26" x14ac:dyDescent="0.3">
      <c r="A5725" t="s">
        <v>207</v>
      </c>
      <c r="B5725" t="s">
        <v>54</v>
      </c>
      <c r="C5725" t="s">
        <v>21</v>
      </c>
      <c r="D5725">
        <v>2</v>
      </c>
      <c r="E5725" s="7">
        <v>39647</v>
      </c>
      <c r="F5725" s="5">
        <v>0.39930555555555558</v>
      </c>
      <c r="G5725">
        <v>1</v>
      </c>
      <c r="H5725" t="s">
        <v>31</v>
      </c>
      <c r="I5725" t="s">
        <v>47</v>
      </c>
      <c r="J5725" t="s">
        <v>26</v>
      </c>
      <c r="K5725" t="s">
        <v>26</v>
      </c>
      <c r="L5725">
        <v>0</v>
      </c>
      <c r="M5725">
        <v>0</v>
      </c>
      <c r="N5725">
        <v>0</v>
      </c>
      <c r="O5725">
        <v>600</v>
      </c>
      <c r="P5725">
        <v>0</v>
      </c>
      <c r="Q5725" t="s">
        <v>24</v>
      </c>
      <c r="R5725" t="s">
        <v>154</v>
      </c>
      <c r="S5725" t="s">
        <v>291</v>
      </c>
      <c r="T5725" t="s">
        <v>25</v>
      </c>
      <c r="U5725" t="s">
        <v>27</v>
      </c>
      <c r="V5725" t="s">
        <v>2650</v>
      </c>
      <c r="W5725" t="s">
        <v>232</v>
      </c>
      <c r="X5725" t="s">
        <v>229</v>
      </c>
      <c r="Y5725" t="s">
        <v>292</v>
      </c>
      <c r="Z5725">
        <v>301775</v>
      </c>
    </row>
    <row r="5726" spans="1:26" x14ac:dyDescent="0.3">
      <c r="A5726" t="s">
        <v>207</v>
      </c>
      <c r="B5726" t="s">
        <v>54</v>
      </c>
      <c r="C5726" t="s">
        <v>21</v>
      </c>
      <c r="D5726">
        <v>2</v>
      </c>
      <c r="E5726" s="7">
        <v>39658</v>
      </c>
      <c r="F5726" s="5">
        <v>0.33333333333333331</v>
      </c>
      <c r="G5726">
        <v>1</v>
      </c>
      <c r="H5726" t="s">
        <v>31</v>
      </c>
      <c r="I5726" t="s">
        <v>47</v>
      </c>
      <c r="J5726" t="s">
        <v>26</v>
      </c>
      <c r="K5726" t="s">
        <v>26</v>
      </c>
      <c r="L5726">
        <v>0</v>
      </c>
      <c r="M5726">
        <v>0</v>
      </c>
      <c r="N5726">
        <v>0</v>
      </c>
      <c r="O5726">
        <v>600</v>
      </c>
      <c r="P5726">
        <v>0</v>
      </c>
      <c r="Q5726" t="s">
        <v>24</v>
      </c>
      <c r="R5726" t="s">
        <v>86</v>
      </c>
      <c r="S5726" t="s">
        <v>96</v>
      </c>
      <c r="T5726" t="s">
        <v>25</v>
      </c>
      <c r="U5726" t="s">
        <v>27</v>
      </c>
      <c r="V5726" t="s">
        <v>2654</v>
      </c>
      <c r="W5726" t="s">
        <v>232</v>
      </c>
      <c r="X5726" t="s">
        <v>229</v>
      </c>
      <c r="Y5726" t="s">
        <v>97</v>
      </c>
      <c r="Z5726">
        <v>348986</v>
      </c>
    </row>
    <row r="5727" spans="1:26" x14ac:dyDescent="0.3">
      <c r="A5727" t="s">
        <v>207</v>
      </c>
      <c r="B5727" t="s">
        <v>54</v>
      </c>
      <c r="C5727" t="s">
        <v>21</v>
      </c>
      <c r="D5727">
        <v>2</v>
      </c>
      <c r="E5727" s="7">
        <v>40307</v>
      </c>
      <c r="F5727" s="5">
        <v>0.70486111111111116</v>
      </c>
      <c r="G5727">
        <v>1</v>
      </c>
      <c r="H5727" t="s">
        <v>31</v>
      </c>
      <c r="I5727" t="s">
        <v>47</v>
      </c>
      <c r="J5727" t="s">
        <v>26</v>
      </c>
      <c r="K5727" t="s">
        <v>26</v>
      </c>
      <c r="L5727">
        <v>0</v>
      </c>
      <c r="M5727">
        <v>0</v>
      </c>
      <c r="N5727">
        <v>0</v>
      </c>
      <c r="O5727">
        <v>0</v>
      </c>
      <c r="P5727">
        <v>0</v>
      </c>
      <c r="Q5727" t="s">
        <v>24</v>
      </c>
      <c r="R5727" t="s">
        <v>265</v>
      </c>
      <c r="S5727" t="s">
        <v>688</v>
      </c>
      <c r="T5727" t="s">
        <v>25</v>
      </c>
      <c r="U5727" t="s">
        <v>27</v>
      </c>
      <c r="V5727" t="s">
        <v>2650</v>
      </c>
      <c r="W5727" t="s">
        <v>232</v>
      </c>
      <c r="X5727" t="s">
        <v>229</v>
      </c>
      <c r="Y5727" t="s">
        <v>689</v>
      </c>
      <c r="Z5727">
        <v>326975</v>
      </c>
    </row>
    <row r="5728" spans="1:26" x14ac:dyDescent="0.3">
      <c r="A5728" t="s">
        <v>207</v>
      </c>
      <c r="B5728" t="s">
        <v>54</v>
      </c>
      <c r="C5728" t="s">
        <v>21</v>
      </c>
      <c r="D5728">
        <v>2</v>
      </c>
      <c r="E5728" s="7">
        <v>40379</v>
      </c>
      <c r="F5728" s="5">
        <v>0.49374999999999997</v>
      </c>
      <c r="G5728">
        <v>1</v>
      </c>
      <c r="H5728" t="s">
        <v>31</v>
      </c>
      <c r="I5728" t="s">
        <v>47</v>
      </c>
      <c r="J5728" t="s">
        <v>26</v>
      </c>
      <c r="K5728" t="s">
        <v>26</v>
      </c>
      <c r="L5728">
        <v>0</v>
      </c>
      <c r="M5728">
        <v>0</v>
      </c>
      <c r="N5728">
        <v>0</v>
      </c>
      <c r="O5728">
        <v>0</v>
      </c>
      <c r="P5728">
        <v>0</v>
      </c>
      <c r="Q5728" t="s">
        <v>24</v>
      </c>
      <c r="R5728" t="s">
        <v>46</v>
      </c>
      <c r="S5728" t="s">
        <v>44</v>
      </c>
      <c r="T5728" t="s">
        <v>25</v>
      </c>
      <c r="U5728" t="s">
        <v>27</v>
      </c>
      <c r="V5728" t="s">
        <v>2650</v>
      </c>
      <c r="W5728" t="s">
        <v>232</v>
      </c>
      <c r="X5728" t="s">
        <v>229</v>
      </c>
      <c r="Y5728" t="s">
        <v>45</v>
      </c>
      <c r="Z5728">
        <v>10819</v>
      </c>
    </row>
    <row r="5729" spans="1:26" x14ac:dyDescent="0.3">
      <c r="A5729" t="s">
        <v>207</v>
      </c>
      <c r="B5729" t="s">
        <v>54</v>
      </c>
      <c r="C5729" t="s">
        <v>21</v>
      </c>
      <c r="D5729">
        <v>2</v>
      </c>
      <c r="E5729" s="7">
        <v>40763</v>
      </c>
      <c r="F5729" s="5">
        <v>0.46875</v>
      </c>
      <c r="G5729">
        <v>1</v>
      </c>
      <c r="H5729" t="s">
        <v>31</v>
      </c>
      <c r="I5729" t="s">
        <v>47</v>
      </c>
      <c r="J5729" t="s">
        <v>26</v>
      </c>
      <c r="K5729" t="s">
        <v>26</v>
      </c>
      <c r="L5729">
        <v>0</v>
      </c>
      <c r="M5729">
        <v>0</v>
      </c>
      <c r="N5729">
        <v>0</v>
      </c>
      <c r="O5729">
        <v>0</v>
      </c>
      <c r="P5729">
        <v>0</v>
      </c>
      <c r="Q5729" t="s">
        <v>24</v>
      </c>
      <c r="R5729" t="s">
        <v>2664</v>
      </c>
      <c r="S5729" t="s">
        <v>568</v>
      </c>
      <c r="T5729" t="s">
        <v>25</v>
      </c>
      <c r="U5729" t="s">
        <v>27</v>
      </c>
      <c r="V5729" t="s">
        <v>2664</v>
      </c>
      <c r="W5729" t="s">
        <v>232</v>
      </c>
      <c r="X5729" t="s">
        <v>229</v>
      </c>
      <c r="Y5729" t="s">
        <v>569</v>
      </c>
      <c r="Z5729">
        <v>328143</v>
      </c>
    </row>
    <row r="5730" spans="1:26" x14ac:dyDescent="0.3">
      <c r="A5730" t="s">
        <v>207</v>
      </c>
      <c r="B5730" t="s">
        <v>54</v>
      </c>
      <c r="C5730" t="s">
        <v>21</v>
      </c>
      <c r="D5730">
        <v>2</v>
      </c>
      <c r="E5730" s="7">
        <v>41864</v>
      </c>
      <c r="F5730" s="5">
        <v>0.43055555555555558</v>
      </c>
      <c r="G5730">
        <v>1</v>
      </c>
      <c r="H5730" t="s">
        <v>31</v>
      </c>
      <c r="I5730" t="s">
        <v>56</v>
      </c>
      <c r="J5730" t="s">
        <v>26</v>
      </c>
      <c r="K5730" t="s">
        <v>26</v>
      </c>
      <c r="L5730">
        <v>0</v>
      </c>
      <c r="M5730">
        <v>0</v>
      </c>
      <c r="N5730">
        <v>0</v>
      </c>
      <c r="O5730">
        <v>0</v>
      </c>
      <c r="P5730">
        <v>0</v>
      </c>
      <c r="Q5730" t="s">
        <v>24</v>
      </c>
      <c r="R5730" t="s">
        <v>245</v>
      </c>
      <c r="S5730" t="s">
        <v>243</v>
      </c>
      <c r="T5730" t="s">
        <v>25</v>
      </c>
      <c r="U5730" t="s">
        <v>27</v>
      </c>
      <c r="V5730" t="s">
        <v>2654</v>
      </c>
      <c r="W5730" t="s">
        <v>232</v>
      </c>
      <c r="X5730" t="s">
        <v>229</v>
      </c>
      <c r="Y5730" t="s">
        <v>244</v>
      </c>
      <c r="Z5730">
        <v>336386</v>
      </c>
    </row>
    <row r="5731" spans="1:26" x14ac:dyDescent="0.3">
      <c r="A5731" t="s">
        <v>207</v>
      </c>
      <c r="B5731" t="s">
        <v>54</v>
      </c>
      <c r="C5731" t="s">
        <v>21</v>
      </c>
      <c r="D5731">
        <v>2</v>
      </c>
      <c r="E5731" s="7">
        <v>42135</v>
      </c>
      <c r="F5731" s="5">
        <v>0.31597222222222221</v>
      </c>
      <c r="G5731">
        <v>1</v>
      </c>
      <c r="H5731" t="s">
        <v>31</v>
      </c>
      <c r="I5731" t="s">
        <v>56</v>
      </c>
      <c r="J5731" t="s">
        <v>26</v>
      </c>
      <c r="K5731" t="s">
        <v>26</v>
      </c>
      <c r="L5731">
        <v>0</v>
      </c>
      <c r="M5731">
        <v>0</v>
      </c>
      <c r="N5731">
        <v>0</v>
      </c>
      <c r="O5731">
        <v>20</v>
      </c>
      <c r="P5731">
        <v>0</v>
      </c>
      <c r="Q5731" t="s">
        <v>24</v>
      </c>
      <c r="R5731" t="s">
        <v>245</v>
      </c>
      <c r="S5731" t="s">
        <v>243</v>
      </c>
      <c r="T5731" t="s">
        <v>25</v>
      </c>
      <c r="U5731" t="s">
        <v>27</v>
      </c>
      <c r="V5731" t="s">
        <v>2654</v>
      </c>
      <c r="W5731" t="s">
        <v>232</v>
      </c>
      <c r="X5731" t="s">
        <v>229</v>
      </c>
      <c r="Y5731" t="s">
        <v>244</v>
      </c>
      <c r="Z5731">
        <v>336222</v>
      </c>
    </row>
    <row r="5732" spans="1:26" x14ac:dyDescent="0.3">
      <c r="A5732" t="s">
        <v>207</v>
      </c>
      <c r="B5732" t="s">
        <v>54</v>
      </c>
      <c r="C5732" t="s">
        <v>21</v>
      </c>
      <c r="D5732">
        <v>2</v>
      </c>
      <c r="E5732" s="7">
        <v>39084</v>
      </c>
      <c r="F5732" s="5">
        <v>0.64236111111111105</v>
      </c>
      <c r="G5732">
        <v>1</v>
      </c>
      <c r="H5732" t="s">
        <v>31</v>
      </c>
      <c r="I5732" t="s">
        <v>56</v>
      </c>
      <c r="J5732" t="s">
        <v>26</v>
      </c>
      <c r="K5732" t="s">
        <v>26</v>
      </c>
      <c r="L5732">
        <v>0</v>
      </c>
      <c r="M5732">
        <v>0</v>
      </c>
      <c r="N5732">
        <v>527</v>
      </c>
      <c r="O5732">
        <v>300</v>
      </c>
      <c r="P5732">
        <v>1</v>
      </c>
      <c r="Q5732" t="s">
        <v>24</v>
      </c>
      <c r="R5732" t="s">
        <v>184</v>
      </c>
      <c r="S5732" t="s">
        <v>904</v>
      </c>
      <c r="T5732" t="s">
        <v>25</v>
      </c>
      <c r="U5732" t="s">
        <v>27</v>
      </c>
      <c r="V5732" t="s">
        <v>2650</v>
      </c>
      <c r="W5732" t="s">
        <v>232</v>
      </c>
      <c r="X5732" t="s">
        <v>229</v>
      </c>
      <c r="Y5732" t="s">
        <v>905</v>
      </c>
      <c r="Z5732">
        <v>328597</v>
      </c>
    </row>
    <row r="5733" spans="1:26" x14ac:dyDescent="0.3">
      <c r="A5733" t="s">
        <v>207</v>
      </c>
      <c r="B5733" t="s">
        <v>54</v>
      </c>
      <c r="C5733" t="s">
        <v>21</v>
      </c>
      <c r="D5733">
        <v>2</v>
      </c>
      <c r="E5733" s="7">
        <v>39706</v>
      </c>
      <c r="F5733" s="5">
        <v>0.2986111111111111</v>
      </c>
      <c r="G5733">
        <v>1</v>
      </c>
      <c r="H5733" t="s">
        <v>31</v>
      </c>
      <c r="I5733" t="s">
        <v>36</v>
      </c>
      <c r="J5733" t="s">
        <v>26</v>
      </c>
      <c r="K5733" t="s">
        <v>26</v>
      </c>
      <c r="L5733">
        <v>0</v>
      </c>
      <c r="M5733">
        <v>0</v>
      </c>
      <c r="N5733">
        <v>0</v>
      </c>
      <c r="O5733" s="2">
        <v>2700</v>
      </c>
      <c r="P5733">
        <v>0</v>
      </c>
      <c r="Q5733" t="s">
        <v>24</v>
      </c>
      <c r="R5733" t="s">
        <v>184</v>
      </c>
      <c r="S5733" t="s">
        <v>904</v>
      </c>
      <c r="T5733" t="s">
        <v>25</v>
      </c>
      <c r="U5733" t="s">
        <v>27</v>
      </c>
      <c r="V5733" t="s">
        <v>2650</v>
      </c>
      <c r="W5733" t="s">
        <v>232</v>
      </c>
      <c r="X5733" t="s">
        <v>229</v>
      </c>
      <c r="Y5733" t="s">
        <v>905</v>
      </c>
      <c r="Z5733">
        <v>329402</v>
      </c>
    </row>
    <row r="5734" spans="1:26" x14ac:dyDescent="0.3">
      <c r="A5734" t="s">
        <v>207</v>
      </c>
      <c r="B5734" t="s">
        <v>54</v>
      </c>
      <c r="C5734" t="s">
        <v>21</v>
      </c>
      <c r="D5734">
        <v>2</v>
      </c>
      <c r="E5734" s="7">
        <v>41587</v>
      </c>
      <c r="F5734" s="5">
        <v>0.64166666666666672</v>
      </c>
      <c r="G5734">
        <v>1</v>
      </c>
      <c r="H5734" t="s">
        <v>31</v>
      </c>
      <c r="I5734" t="s">
        <v>30</v>
      </c>
      <c r="J5734" t="s">
        <v>26</v>
      </c>
      <c r="K5734" t="s">
        <v>26</v>
      </c>
      <c r="L5734">
        <v>0</v>
      </c>
      <c r="M5734">
        <v>0</v>
      </c>
      <c r="N5734">
        <v>513</v>
      </c>
      <c r="O5734" s="2">
        <v>3300</v>
      </c>
      <c r="P5734">
        <v>0</v>
      </c>
      <c r="Q5734" t="s">
        <v>24</v>
      </c>
      <c r="R5734" t="s">
        <v>773</v>
      </c>
      <c r="S5734" t="s">
        <v>1930</v>
      </c>
      <c r="T5734" t="s">
        <v>25</v>
      </c>
      <c r="U5734" t="s">
        <v>27</v>
      </c>
      <c r="V5734" t="s">
        <v>2650</v>
      </c>
      <c r="W5734" t="s">
        <v>232</v>
      </c>
      <c r="X5734" t="s">
        <v>229</v>
      </c>
      <c r="Y5734" t="s">
        <v>1931</v>
      </c>
      <c r="Z5734">
        <v>333048</v>
      </c>
    </row>
    <row r="5735" spans="1:26" x14ac:dyDescent="0.3">
      <c r="A5735" t="s">
        <v>207</v>
      </c>
      <c r="B5735" t="s">
        <v>54</v>
      </c>
      <c r="C5735" t="s">
        <v>21</v>
      </c>
      <c r="D5735">
        <v>2</v>
      </c>
      <c r="E5735" s="7">
        <v>39881</v>
      </c>
      <c r="F5735" s="5">
        <v>0.71180555555555547</v>
      </c>
      <c r="G5735">
        <v>1</v>
      </c>
      <c r="H5735" t="s">
        <v>31</v>
      </c>
      <c r="I5735" t="s">
        <v>30</v>
      </c>
      <c r="J5735" t="s">
        <v>26</v>
      </c>
      <c r="K5735" t="s">
        <v>26</v>
      </c>
      <c r="L5735">
        <v>0</v>
      </c>
      <c r="M5735">
        <v>0</v>
      </c>
      <c r="N5735">
        <v>527</v>
      </c>
      <c r="O5735">
        <v>0</v>
      </c>
      <c r="P5735">
        <v>0</v>
      </c>
      <c r="Q5735" t="s">
        <v>24</v>
      </c>
      <c r="R5735" t="s">
        <v>474</v>
      </c>
      <c r="S5735" t="s">
        <v>472</v>
      </c>
      <c r="T5735" t="s">
        <v>25</v>
      </c>
      <c r="U5735" t="s">
        <v>27</v>
      </c>
      <c r="V5735" t="s">
        <v>2650</v>
      </c>
      <c r="W5735" t="s">
        <v>232</v>
      </c>
      <c r="X5735" t="s">
        <v>229</v>
      </c>
      <c r="Y5735" t="s">
        <v>473</v>
      </c>
      <c r="Z5735">
        <v>330136</v>
      </c>
    </row>
    <row r="5736" spans="1:26" x14ac:dyDescent="0.3">
      <c r="A5736" t="s">
        <v>207</v>
      </c>
      <c r="B5736" t="s">
        <v>54</v>
      </c>
      <c r="C5736" t="s">
        <v>21</v>
      </c>
      <c r="D5736">
        <v>2</v>
      </c>
      <c r="E5736" s="7">
        <v>41779</v>
      </c>
      <c r="F5736" s="5">
        <v>0.64236111111111105</v>
      </c>
      <c r="G5736">
        <v>1</v>
      </c>
      <c r="H5736" t="s">
        <v>31</v>
      </c>
      <c r="I5736" t="s">
        <v>30</v>
      </c>
      <c r="J5736" t="s">
        <v>26</v>
      </c>
      <c r="K5736" t="s">
        <v>26</v>
      </c>
      <c r="L5736">
        <v>0</v>
      </c>
      <c r="M5736">
        <v>0</v>
      </c>
      <c r="N5736">
        <v>0</v>
      </c>
      <c r="O5736">
        <v>0</v>
      </c>
      <c r="P5736">
        <v>0</v>
      </c>
      <c r="Q5736" t="s">
        <v>24</v>
      </c>
      <c r="R5736" t="s">
        <v>86</v>
      </c>
      <c r="S5736" t="s">
        <v>96</v>
      </c>
      <c r="T5736" t="s">
        <v>25</v>
      </c>
      <c r="U5736" t="s">
        <v>64</v>
      </c>
      <c r="V5736" t="s">
        <v>2654</v>
      </c>
      <c r="W5736" t="s">
        <v>232</v>
      </c>
      <c r="X5736" t="s">
        <v>229</v>
      </c>
      <c r="Y5736" t="s">
        <v>97</v>
      </c>
      <c r="Z5736">
        <v>344647</v>
      </c>
    </row>
    <row r="5737" spans="1:26" x14ac:dyDescent="0.3">
      <c r="A5737" t="s">
        <v>207</v>
      </c>
      <c r="B5737" t="s">
        <v>54</v>
      </c>
      <c r="C5737" t="s">
        <v>21</v>
      </c>
      <c r="D5737">
        <v>2</v>
      </c>
      <c r="E5737" s="7">
        <v>39167</v>
      </c>
      <c r="F5737" s="5">
        <v>0.60069444444444442</v>
      </c>
      <c r="G5737">
        <v>1</v>
      </c>
      <c r="H5737" t="s">
        <v>31</v>
      </c>
      <c r="I5737" t="s">
        <v>30</v>
      </c>
      <c r="J5737" t="s">
        <v>26</v>
      </c>
      <c r="K5737" t="s">
        <v>212</v>
      </c>
      <c r="L5737">
        <v>0</v>
      </c>
      <c r="M5737">
        <v>0</v>
      </c>
      <c r="N5737">
        <v>0</v>
      </c>
      <c r="O5737">
        <v>0</v>
      </c>
      <c r="P5737">
        <v>0</v>
      </c>
      <c r="Q5737" t="s">
        <v>24</v>
      </c>
      <c r="R5737" t="s">
        <v>245</v>
      </c>
      <c r="S5737" t="s">
        <v>243</v>
      </c>
      <c r="T5737" t="s">
        <v>25</v>
      </c>
      <c r="U5737" t="s">
        <v>27</v>
      </c>
      <c r="V5737" t="s">
        <v>2654</v>
      </c>
      <c r="W5737" t="s">
        <v>232</v>
      </c>
      <c r="X5737" t="s">
        <v>229</v>
      </c>
      <c r="Y5737" t="s">
        <v>244</v>
      </c>
      <c r="Z5737">
        <v>12032</v>
      </c>
    </row>
    <row r="5738" spans="1:26" x14ac:dyDescent="0.3">
      <c r="A5738" t="s">
        <v>207</v>
      </c>
      <c r="B5738" t="s">
        <v>54</v>
      </c>
      <c r="C5738" t="s">
        <v>21</v>
      </c>
      <c r="D5738">
        <v>2</v>
      </c>
      <c r="E5738" s="7">
        <v>40956</v>
      </c>
      <c r="F5738" s="5">
        <v>6.9444444444444441E-3</v>
      </c>
      <c r="G5738">
        <v>1</v>
      </c>
      <c r="H5738" t="s">
        <v>31</v>
      </c>
      <c r="I5738" t="s">
        <v>30</v>
      </c>
      <c r="J5738" t="s">
        <v>26</v>
      </c>
      <c r="K5738" t="s">
        <v>26</v>
      </c>
      <c r="L5738">
        <v>0</v>
      </c>
      <c r="M5738">
        <v>0</v>
      </c>
      <c r="N5738">
        <v>0</v>
      </c>
      <c r="O5738">
        <v>0</v>
      </c>
      <c r="P5738">
        <v>0</v>
      </c>
      <c r="Q5738" t="s">
        <v>24</v>
      </c>
      <c r="R5738" t="s">
        <v>2669</v>
      </c>
      <c r="S5738" t="s">
        <v>70</v>
      </c>
      <c r="T5738" t="s">
        <v>25</v>
      </c>
      <c r="U5738" t="s">
        <v>27</v>
      </c>
      <c r="V5738" t="s">
        <v>2654</v>
      </c>
      <c r="W5738" t="s">
        <v>232</v>
      </c>
      <c r="X5738" t="s">
        <v>229</v>
      </c>
      <c r="Y5738" t="s">
        <v>71</v>
      </c>
      <c r="Z5738">
        <v>318219</v>
      </c>
    </row>
    <row r="5739" spans="1:26" x14ac:dyDescent="0.3">
      <c r="A5739" t="s">
        <v>207</v>
      </c>
      <c r="B5739" t="s">
        <v>54</v>
      </c>
      <c r="C5739" t="s">
        <v>21</v>
      </c>
      <c r="D5739">
        <v>2</v>
      </c>
      <c r="E5739" s="7">
        <v>39696</v>
      </c>
      <c r="F5739" s="5">
        <v>0.61319444444444449</v>
      </c>
      <c r="G5739">
        <v>1</v>
      </c>
      <c r="H5739" t="s">
        <v>31</v>
      </c>
      <c r="I5739" t="s">
        <v>30</v>
      </c>
      <c r="J5739" t="s">
        <v>26</v>
      </c>
      <c r="K5739" t="s">
        <v>26</v>
      </c>
      <c r="L5739">
        <v>0</v>
      </c>
      <c r="M5739">
        <v>0</v>
      </c>
      <c r="N5739">
        <v>257</v>
      </c>
      <c r="O5739">
        <v>0</v>
      </c>
      <c r="P5739">
        <v>0</v>
      </c>
      <c r="Q5739" t="s">
        <v>24</v>
      </c>
      <c r="R5739" t="s">
        <v>184</v>
      </c>
      <c r="S5739" t="s">
        <v>2123</v>
      </c>
      <c r="T5739" t="s">
        <v>25</v>
      </c>
      <c r="U5739" t="s">
        <v>27</v>
      </c>
      <c r="V5739" t="s">
        <v>2650</v>
      </c>
      <c r="W5739" t="s">
        <v>232</v>
      </c>
      <c r="X5739" t="s">
        <v>229</v>
      </c>
      <c r="Y5739" t="s">
        <v>2124</v>
      </c>
      <c r="Z5739">
        <v>342580</v>
      </c>
    </row>
    <row r="5740" spans="1:26" x14ac:dyDescent="0.3">
      <c r="A5740" t="s">
        <v>207</v>
      </c>
      <c r="B5740" t="s">
        <v>54</v>
      </c>
      <c r="C5740" t="s">
        <v>21</v>
      </c>
      <c r="D5740">
        <v>2</v>
      </c>
      <c r="E5740" s="7">
        <v>40051</v>
      </c>
      <c r="F5740" s="5">
        <v>0.3833333333333333</v>
      </c>
      <c r="G5740">
        <v>1</v>
      </c>
      <c r="H5740" t="s">
        <v>31</v>
      </c>
      <c r="I5740" t="s">
        <v>30</v>
      </c>
      <c r="J5740" t="s">
        <v>26</v>
      </c>
      <c r="K5740" t="s">
        <v>26</v>
      </c>
      <c r="L5740">
        <v>0</v>
      </c>
      <c r="M5740">
        <v>0</v>
      </c>
      <c r="N5740">
        <v>0</v>
      </c>
      <c r="O5740">
        <v>0</v>
      </c>
      <c r="P5740">
        <v>0</v>
      </c>
      <c r="Q5740" t="s">
        <v>24</v>
      </c>
      <c r="R5740" t="s">
        <v>184</v>
      </c>
      <c r="S5740" t="s">
        <v>885</v>
      </c>
      <c r="T5740" t="s">
        <v>25</v>
      </c>
      <c r="U5740" t="s">
        <v>27</v>
      </c>
      <c r="V5740" t="s">
        <v>2650</v>
      </c>
      <c r="W5740" t="s">
        <v>232</v>
      </c>
      <c r="X5740" t="s">
        <v>229</v>
      </c>
      <c r="Y5740" t="s">
        <v>886</v>
      </c>
      <c r="Z5740">
        <v>318354</v>
      </c>
    </row>
    <row r="5741" spans="1:26" x14ac:dyDescent="0.3">
      <c r="A5741" t="s">
        <v>207</v>
      </c>
      <c r="B5741" t="s">
        <v>54</v>
      </c>
      <c r="C5741" t="s">
        <v>21</v>
      </c>
      <c r="D5741">
        <v>2</v>
      </c>
      <c r="E5741" s="7">
        <v>39637</v>
      </c>
      <c r="F5741" s="5">
        <v>0.73611111111111116</v>
      </c>
      <c r="G5741">
        <v>1</v>
      </c>
      <c r="H5741" t="s">
        <v>31</v>
      </c>
      <c r="I5741" t="s">
        <v>30</v>
      </c>
      <c r="J5741" t="s">
        <v>26</v>
      </c>
      <c r="K5741" t="s">
        <v>26</v>
      </c>
      <c r="L5741">
        <v>0</v>
      </c>
      <c r="M5741">
        <v>0</v>
      </c>
      <c r="N5741">
        <v>350</v>
      </c>
      <c r="O5741">
        <v>0</v>
      </c>
      <c r="P5741">
        <v>0</v>
      </c>
      <c r="Q5741" t="s">
        <v>24</v>
      </c>
      <c r="R5741" t="s">
        <v>184</v>
      </c>
      <c r="S5741" t="s">
        <v>904</v>
      </c>
      <c r="T5741" t="s">
        <v>25</v>
      </c>
      <c r="U5741" t="s">
        <v>27</v>
      </c>
      <c r="V5741" t="s">
        <v>2650</v>
      </c>
      <c r="W5741" t="s">
        <v>232</v>
      </c>
      <c r="X5741" t="s">
        <v>229</v>
      </c>
      <c r="Y5741" t="s">
        <v>905</v>
      </c>
      <c r="Z5741">
        <v>344997</v>
      </c>
    </row>
    <row r="5742" spans="1:26" x14ac:dyDescent="0.3">
      <c r="A5742" t="s">
        <v>207</v>
      </c>
      <c r="B5742" t="s">
        <v>54</v>
      </c>
      <c r="C5742" t="s">
        <v>21</v>
      </c>
      <c r="D5742">
        <v>2</v>
      </c>
      <c r="E5742" s="7">
        <v>40765</v>
      </c>
      <c r="F5742" s="5">
        <v>0.37083333333333335</v>
      </c>
      <c r="G5742">
        <v>1</v>
      </c>
      <c r="H5742" t="s">
        <v>31</v>
      </c>
      <c r="I5742" t="s">
        <v>36</v>
      </c>
      <c r="J5742" t="s">
        <v>26</v>
      </c>
      <c r="K5742" t="s">
        <v>26</v>
      </c>
      <c r="L5742">
        <v>0</v>
      </c>
      <c r="M5742">
        <v>0</v>
      </c>
      <c r="N5742">
        <v>257</v>
      </c>
      <c r="O5742">
        <v>0</v>
      </c>
      <c r="P5742">
        <v>0</v>
      </c>
      <c r="Q5742" t="s">
        <v>24</v>
      </c>
      <c r="R5742" t="s">
        <v>638</v>
      </c>
      <c r="S5742" t="s">
        <v>1410</v>
      </c>
      <c r="T5742" t="s">
        <v>25</v>
      </c>
      <c r="U5742" t="s">
        <v>27</v>
      </c>
      <c r="V5742" t="s">
        <v>2650</v>
      </c>
      <c r="W5742" t="s">
        <v>232</v>
      </c>
      <c r="X5742" t="s">
        <v>229</v>
      </c>
      <c r="Y5742" t="s">
        <v>1411</v>
      </c>
      <c r="Z5742">
        <v>341359</v>
      </c>
    </row>
    <row r="5743" spans="1:26" x14ac:dyDescent="0.3">
      <c r="A5743" t="s">
        <v>207</v>
      </c>
      <c r="B5743" t="s">
        <v>54</v>
      </c>
      <c r="C5743" t="s">
        <v>21</v>
      </c>
      <c r="D5743">
        <v>2</v>
      </c>
      <c r="E5743" s="7">
        <v>40725</v>
      </c>
      <c r="F5743" s="5">
        <v>3.4722222222222224E-2</v>
      </c>
      <c r="G5743">
        <v>1</v>
      </c>
      <c r="H5743" t="s">
        <v>31</v>
      </c>
      <c r="I5743" t="s">
        <v>30</v>
      </c>
      <c r="J5743" t="s">
        <v>26</v>
      </c>
      <c r="K5743" t="s">
        <v>26</v>
      </c>
      <c r="L5743">
        <v>0</v>
      </c>
      <c r="M5743">
        <v>0</v>
      </c>
      <c r="N5743">
        <v>257</v>
      </c>
      <c r="O5743">
        <v>0</v>
      </c>
      <c r="P5743">
        <v>0</v>
      </c>
      <c r="Q5743" t="s">
        <v>24</v>
      </c>
      <c r="R5743" t="s">
        <v>638</v>
      </c>
      <c r="S5743" t="s">
        <v>808</v>
      </c>
      <c r="T5743" t="s">
        <v>25</v>
      </c>
      <c r="U5743" t="s">
        <v>27</v>
      </c>
      <c r="V5743" t="s">
        <v>2650</v>
      </c>
      <c r="W5743" t="s">
        <v>232</v>
      </c>
      <c r="X5743" t="s">
        <v>229</v>
      </c>
      <c r="Y5743" t="s">
        <v>809</v>
      </c>
      <c r="Z5743">
        <v>339786</v>
      </c>
    </row>
    <row r="5744" spans="1:26" x14ac:dyDescent="0.3">
      <c r="A5744" t="s">
        <v>207</v>
      </c>
      <c r="B5744" t="s">
        <v>54</v>
      </c>
      <c r="C5744" t="s">
        <v>21</v>
      </c>
      <c r="D5744">
        <v>2</v>
      </c>
      <c r="E5744" s="7">
        <v>40052</v>
      </c>
      <c r="F5744" s="5">
        <v>0.54861111111111105</v>
      </c>
      <c r="G5744">
        <v>1</v>
      </c>
      <c r="H5744" t="s">
        <v>31</v>
      </c>
      <c r="I5744" t="s">
        <v>36</v>
      </c>
      <c r="J5744" t="s">
        <v>26</v>
      </c>
      <c r="K5744" t="s">
        <v>26</v>
      </c>
      <c r="L5744">
        <v>0</v>
      </c>
      <c r="M5744">
        <v>0</v>
      </c>
      <c r="N5744">
        <v>487</v>
      </c>
      <c r="O5744">
        <v>0</v>
      </c>
      <c r="P5744">
        <v>0</v>
      </c>
      <c r="Q5744" t="s">
        <v>24</v>
      </c>
      <c r="R5744" t="s">
        <v>638</v>
      </c>
      <c r="S5744" t="s">
        <v>2083</v>
      </c>
      <c r="T5744" t="s">
        <v>25</v>
      </c>
      <c r="U5744" t="s">
        <v>27</v>
      </c>
      <c r="V5744" t="s">
        <v>2650</v>
      </c>
      <c r="W5744" t="s">
        <v>232</v>
      </c>
      <c r="X5744" t="s">
        <v>229</v>
      </c>
      <c r="Y5744" t="s">
        <v>2084</v>
      </c>
      <c r="Z5744">
        <v>360818</v>
      </c>
    </row>
    <row r="5745" spans="1:26" x14ac:dyDescent="0.3">
      <c r="A5745" t="s">
        <v>207</v>
      </c>
      <c r="B5745" t="s">
        <v>54</v>
      </c>
      <c r="C5745" t="s">
        <v>21</v>
      </c>
      <c r="D5745">
        <v>2</v>
      </c>
      <c r="E5745" s="7">
        <v>39884</v>
      </c>
      <c r="F5745" s="5">
        <v>0.90625</v>
      </c>
      <c r="G5745">
        <v>1</v>
      </c>
      <c r="H5745" t="s">
        <v>31</v>
      </c>
      <c r="I5745" t="s">
        <v>30</v>
      </c>
      <c r="J5745" t="s">
        <v>26</v>
      </c>
      <c r="K5745" t="s">
        <v>26</v>
      </c>
      <c r="L5745">
        <v>0</v>
      </c>
      <c r="M5745">
        <v>0</v>
      </c>
      <c r="N5745">
        <v>0</v>
      </c>
      <c r="O5745">
        <v>0</v>
      </c>
      <c r="P5745">
        <v>0</v>
      </c>
      <c r="Q5745" t="s">
        <v>24</v>
      </c>
      <c r="R5745" t="s">
        <v>300</v>
      </c>
      <c r="S5745" t="s">
        <v>2575</v>
      </c>
      <c r="T5745" t="s">
        <v>25</v>
      </c>
      <c r="U5745" t="s">
        <v>27</v>
      </c>
      <c r="V5745" t="s">
        <v>2650</v>
      </c>
      <c r="W5745" t="s">
        <v>232</v>
      </c>
      <c r="X5745" t="s">
        <v>229</v>
      </c>
      <c r="Y5745" t="s">
        <v>2576</v>
      </c>
      <c r="Z5745">
        <v>340962</v>
      </c>
    </row>
    <row r="5746" spans="1:26" x14ac:dyDescent="0.3">
      <c r="A5746" t="s">
        <v>207</v>
      </c>
      <c r="B5746" t="s">
        <v>54</v>
      </c>
      <c r="C5746" t="s">
        <v>21</v>
      </c>
      <c r="D5746">
        <v>2</v>
      </c>
      <c r="E5746" s="7">
        <v>39967</v>
      </c>
      <c r="F5746" s="5">
        <v>0.34027777777777773</v>
      </c>
      <c r="G5746">
        <v>1</v>
      </c>
      <c r="H5746" t="s">
        <v>31</v>
      </c>
      <c r="I5746" t="s">
        <v>30</v>
      </c>
      <c r="J5746" t="s">
        <v>26</v>
      </c>
      <c r="K5746" t="s">
        <v>26</v>
      </c>
      <c r="L5746">
        <v>0</v>
      </c>
      <c r="M5746">
        <v>0</v>
      </c>
      <c r="N5746">
        <v>257</v>
      </c>
      <c r="O5746">
        <v>0</v>
      </c>
      <c r="P5746">
        <v>0</v>
      </c>
      <c r="Q5746" t="s">
        <v>24</v>
      </c>
      <c r="R5746" t="s">
        <v>801</v>
      </c>
      <c r="S5746" t="s">
        <v>840</v>
      </c>
      <c r="T5746" t="s">
        <v>25</v>
      </c>
      <c r="U5746" t="s">
        <v>27</v>
      </c>
      <c r="V5746" t="s">
        <v>2650</v>
      </c>
      <c r="W5746" t="s">
        <v>232</v>
      </c>
      <c r="X5746" t="s">
        <v>229</v>
      </c>
      <c r="Y5746" t="s">
        <v>841</v>
      </c>
      <c r="Z5746">
        <v>341790</v>
      </c>
    </row>
    <row r="5747" spans="1:26" x14ac:dyDescent="0.3">
      <c r="A5747" t="s">
        <v>207</v>
      </c>
      <c r="B5747" t="s">
        <v>54</v>
      </c>
      <c r="C5747" t="s">
        <v>21</v>
      </c>
      <c r="D5747">
        <v>2</v>
      </c>
      <c r="E5747" s="7">
        <v>40275</v>
      </c>
      <c r="F5747" s="5">
        <v>0.37013888888888885</v>
      </c>
      <c r="G5747">
        <v>1</v>
      </c>
      <c r="H5747" t="s">
        <v>31</v>
      </c>
      <c r="I5747" t="s">
        <v>30</v>
      </c>
      <c r="J5747" t="s">
        <v>26</v>
      </c>
      <c r="K5747" t="s">
        <v>26</v>
      </c>
      <c r="L5747">
        <v>0</v>
      </c>
      <c r="M5747">
        <v>0</v>
      </c>
      <c r="N5747">
        <v>0</v>
      </c>
      <c r="O5747">
        <v>0</v>
      </c>
      <c r="P5747">
        <v>0</v>
      </c>
      <c r="Q5747" t="s">
        <v>24</v>
      </c>
      <c r="R5747" t="s">
        <v>2664</v>
      </c>
      <c r="S5747" t="s">
        <v>538</v>
      </c>
      <c r="T5747" t="s">
        <v>25</v>
      </c>
      <c r="U5747" t="s">
        <v>27</v>
      </c>
      <c r="V5747" t="s">
        <v>2664</v>
      </c>
      <c r="W5747" t="s">
        <v>232</v>
      </c>
      <c r="X5747" t="s">
        <v>229</v>
      </c>
      <c r="Y5747" t="s">
        <v>539</v>
      </c>
      <c r="Z5747">
        <v>17443</v>
      </c>
    </row>
    <row r="5748" spans="1:26" x14ac:dyDescent="0.3">
      <c r="A5748" t="s">
        <v>207</v>
      </c>
      <c r="B5748" t="s">
        <v>54</v>
      </c>
      <c r="C5748" t="s">
        <v>21</v>
      </c>
      <c r="D5748">
        <v>2</v>
      </c>
      <c r="E5748" s="7">
        <v>41496</v>
      </c>
      <c r="F5748" s="5">
        <v>0.77083333333333337</v>
      </c>
      <c r="G5748">
        <v>1</v>
      </c>
      <c r="H5748" t="s">
        <v>31</v>
      </c>
      <c r="I5748" t="s">
        <v>30</v>
      </c>
      <c r="J5748" t="s">
        <v>26</v>
      </c>
      <c r="K5748" t="s">
        <v>26</v>
      </c>
      <c r="L5748">
        <v>0</v>
      </c>
      <c r="M5748">
        <v>0</v>
      </c>
      <c r="N5748">
        <v>0</v>
      </c>
      <c r="O5748">
        <v>0</v>
      </c>
      <c r="P5748">
        <v>0</v>
      </c>
      <c r="Q5748" t="s">
        <v>24</v>
      </c>
      <c r="R5748" t="s">
        <v>46</v>
      </c>
      <c r="S5748" t="s">
        <v>44</v>
      </c>
      <c r="T5748" t="s">
        <v>25</v>
      </c>
      <c r="U5748" t="s">
        <v>27</v>
      </c>
      <c r="V5748" t="s">
        <v>2650</v>
      </c>
      <c r="W5748" t="s">
        <v>232</v>
      </c>
      <c r="X5748" t="s">
        <v>229</v>
      </c>
      <c r="Y5748" t="s">
        <v>45</v>
      </c>
      <c r="Z5748">
        <v>17097</v>
      </c>
    </row>
    <row r="5749" spans="1:26" x14ac:dyDescent="0.3">
      <c r="A5749" t="s">
        <v>207</v>
      </c>
      <c r="B5749" t="s">
        <v>54</v>
      </c>
      <c r="C5749" t="s">
        <v>21</v>
      </c>
      <c r="D5749">
        <v>2</v>
      </c>
      <c r="E5749" s="7">
        <v>38207</v>
      </c>
      <c r="F5749" s="5">
        <v>0.72916666666666663</v>
      </c>
      <c r="G5749">
        <v>1</v>
      </c>
      <c r="H5749" t="s">
        <v>31</v>
      </c>
      <c r="I5749" t="s">
        <v>30</v>
      </c>
      <c r="J5749" t="s">
        <v>26</v>
      </c>
      <c r="K5749" t="s">
        <v>26</v>
      </c>
      <c r="L5749">
        <v>0</v>
      </c>
      <c r="M5749">
        <v>0</v>
      </c>
      <c r="N5749">
        <v>0</v>
      </c>
      <c r="O5749">
        <v>0</v>
      </c>
      <c r="P5749">
        <v>0</v>
      </c>
      <c r="Q5749" t="s">
        <v>24</v>
      </c>
      <c r="R5749" t="s">
        <v>86</v>
      </c>
      <c r="S5749" t="s">
        <v>96</v>
      </c>
      <c r="T5749" t="s">
        <v>25</v>
      </c>
      <c r="U5749" t="s">
        <v>27</v>
      </c>
      <c r="V5749" t="s">
        <v>2654</v>
      </c>
      <c r="W5749" t="s">
        <v>55</v>
      </c>
      <c r="X5749" t="s">
        <v>206</v>
      </c>
      <c r="Y5749" t="s">
        <v>97</v>
      </c>
      <c r="Z5749">
        <v>214473</v>
      </c>
    </row>
    <row r="5750" spans="1:26" x14ac:dyDescent="0.3">
      <c r="A5750" t="s">
        <v>207</v>
      </c>
      <c r="B5750" t="s">
        <v>54</v>
      </c>
      <c r="C5750" t="s">
        <v>21</v>
      </c>
      <c r="D5750">
        <v>2</v>
      </c>
      <c r="E5750" s="7">
        <v>38811</v>
      </c>
      <c r="F5750" s="5">
        <v>0.44791666666666669</v>
      </c>
      <c r="G5750">
        <v>1</v>
      </c>
      <c r="H5750" t="s">
        <v>31</v>
      </c>
      <c r="I5750" t="s">
        <v>30</v>
      </c>
      <c r="J5750" t="s">
        <v>26</v>
      </c>
      <c r="K5750" t="s">
        <v>26</v>
      </c>
      <c r="L5750">
        <v>0</v>
      </c>
      <c r="M5750">
        <v>0</v>
      </c>
      <c r="N5750">
        <v>0</v>
      </c>
      <c r="O5750">
        <v>0</v>
      </c>
      <c r="P5750">
        <v>0</v>
      </c>
      <c r="Q5750" t="s">
        <v>24</v>
      </c>
      <c r="R5750" t="s">
        <v>86</v>
      </c>
      <c r="S5750" t="s">
        <v>522</v>
      </c>
      <c r="T5750" t="s">
        <v>25</v>
      </c>
      <c r="U5750" t="s">
        <v>27</v>
      </c>
      <c r="V5750" t="s">
        <v>2654</v>
      </c>
      <c r="W5750" t="s">
        <v>55</v>
      </c>
      <c r="X5750" t="s">
        <v>206</v>
      </c>
      <c r="Y5750" t="s">
        <v>523</v>
      </c>
      <c r="Z5750">
        <v>231013</v>
      </c>
    </row>
    <row r="5751" spans="1:26" x14ac:dyDescent="0.3">
      <c r="A5751" t="s">
        <v>207</v>
      </c>
      <c r="B5751" t="s">
        <v>54</v>
      </c>
      <c r="C5751" t="s">
        <v>21</v>
      </c>
      <c r="D5751">
        <v>2</v>
      </c>
      <c r="E5751" s="7">
        <v>37369</v>
      </c>
      <c r="F5751" s="5">
        <v>0.3263888888888889</v>
      </c>
      <c r="G5751">
        <v>1</v>
      </c>
      <c r="H5751" t="s">
        <v>31</v>
      </c>
      <c r="I5751" t="s">
        <v>36</v>
      </c>
      <c r="J5751" t="s">
        <v>26</v>
      </c>
      <c r="K5751" t="s">
        <v>26</v>
      </c>
      <c r="L5751">
        <v>0</v>
      </c>
      <c r="M5751">
        <v>0</v>
      </c>
      <c r="N5751">
        <v>0</v>
      </c>
      <c r="O5751">
        <v>0</v>
      </c>
      <c r="P5751">
        <v>0</v>
      </c>
      <c r="Q5751" t="s">
        <v>24</v>
      </c>
      <c r="R5751" t="s">
        <v>2666</v>
      </c>
      <c r="S5751" t="s">
        <v>481</v>
      </c>
      <c r="T5751" t="s">
        <v>25</v>
      </c>
      <c r="U5751" t="s">
        <v>27</v>
      </c>
      <c r="V5751" t="s">
        <v>2665</v>
      </c>
      <c r="W5751" t="s">
        <v>55</v>
      </c>
      <c r="X5751" t="s">
        <v>206</v>
      </c>
      <c r="Y5751" t="s">
        <v>482</v>
      </c>
      <c r="Z5751">
        <v>203997</v>
      </c>
    </row>
    <row r="5752" spans="1:26" x14ac:dyDescent="0.3">
      <c r="A5752" t="s">
        <v>207</v>
      </c>
      <c r="B5752" t="s">
        <v>54</v>
      </c>
      <c r="C5752" t="s">
        <v>21</v>
      </c>
      <c r="D5752">
        <v>2</v>
      </c>
      <c r="E5752" s="7">
        <v>36757</v>
      </c>
      <c r="F5752" s="5">
        <v>0.72916666666666663</v>
      </c>
      <c r="G5752">
        <v>1</v>
      </c>
      <c r="H5752" t="s">
        <v>31</v>
      </c>
      <c r="I5752" t="s">
        <v>36</v>
      </c>
      <c r="J5752" t="s">
        <v>26</v>
      </c>
      <c r="K5752" t="s">
        <v>26</v>
      </c>
      <c r="L5752">
        <v>0</v>
      </c>
      <c r="M5752">
        <v>0</v>
      </c>
      <c r="N5752">
        <v>0</v>
      </c>
      <c r="O5752">
        <v>0</v>
      </c>
      <c r="P5752">
        <v>0</v>
      </c>
      <c r="Q5752" t="s">
        <v>24</v>
      </c>
      <c r="R5752" t="s">
        <v>184</v>
      </c>
      <c r="S5752" t="s">
        <v>184</v>
      </c>
      <c r="T5752" t="s">
        <v>25</v>
      </c>
      <c r="U5752" t="s">
        <v>27</v>
      </c>
      <c r="V5752" t="s">
        <v>2650</v>
      </c>
      <c r="W5752" t="s">
        <v>55</v>
      </c>
      <c r="X5752" t="s">
        <v>206</v>
      </c>
      <c r="Y5752" t="s">
        <v>185</v>
      </c>
      <c r="Z5752">
        <v>229250</v>
      </c>
    </row>
    <row r="5753" spans="1:26" x14ac:dyDescent="0.3">
      <c r="A5753" t="s">
        <v>207</v>
      </c>
      <c r="B5753" t="s">
        <v>54</v>
      </c>
      <c r="C5753" t="s">
        <v>21</v>
      </c>
      <c r="D5753">
        <v>2</v>
      </c>
      <c r="E5753" s="7">
        <v>37783</v>
      </c>
      <c r="F5753" s="5">
        <v>0.36458333333333331</v>
      </c>
      <c r="G5753">
        <v>1</v>
      </c>
      <c r="H5753" t="s">
        <v>31</v>
      </c>
      <c r="I5753" t="s">
        <v>30</v>
      </c>
      <c r="J5753" t="s">
        <v>26</v>
      </c>
      <c r="K5753" t="s">
        <v>26</v>
      </c>
      <c r="L5753">
        <v>0</v>
      </c>
      <c r="M5753">
        <v>0</v>
      </c>
      <c r="N5753">
        <v>0</v>
      </c>
      <c r="O5753">
        <v>10</v>
      </c>
      <c r="P5753">
        <v>0</v>
      </c>
      <c r="Q5753" t="s">
        <v>24</v>
      </c>
      <c r="R5753" t="s">
        <v>221</v>
      </c>
      <c r="S5753" t="s">
        <v>219</v>
      </c>
      <c r="T5753" t="s">
        <v>25</v>
      </c>
      <c r="U5753" t="s">
        <v>27</v>
      </c>
      <c r="V5753" t="s">
        <v>2652</v>
      </c>
      <c r="W5753" t="s">
        <v>55</v>
      </c>
      <c r="X5753" t="s">
        <v>206</v>
      </c>
      <c r="Y5753" t="s">
        <v>220</v>
      </c>
      <c r="Z5753">
        <v>330528</v>
      </c>
    </row>
    <row r="5754" spans="1:26" x14ac:dyDescent="0.3">
      <c r="A5754" t="s">
        <v>207</v>
      </c>
      <c r="B5754" t="s">
        <v>54</v>
      </c>
      <c r="C5754" t="s">
        <v>21</v>
      </c>
      <c r="D5754">
        <v>2</v>
      </c>
      <c r="E5754" s="7">
        <v>38923</v>
      </c>
      <c r="F5754" s="5">
        <v>0.3125</v>
      </c>
      <c r="G5754">
        <v>1</v>
      </c>
      <c r="H5754" t="s">
        <v>31</v>
      </c>
      <c r="I5754" t="s">
        <v>36</v>
      </c>
      <c r="J5754" t="s">
        <v>26</v>
      </c>
      <c r="K5754" t="s">
        <v>26</v>
      </c>
      <c r="L5754">
        <v>0</v>
      </c>
      <c r="M5754">
        <v>0</v>
      </c>
      <c r="N5754">
        <v>0</v>
      </c>
      <c r="O5754">
        <v>100</v>
      </c>
      <c r="P5754">
        <v>0</v>
      </c>
      <c r="Q5754" t="s">
        <v>24</v>
      </c>
      <c r="R5754" t="s">
        <v>184</v>
      </c>
      <c r="S5754" t="s">
        <v>184</v>
      </c>
      <c r="T5754" t="s">
        <v>25</v>
      </c>
      <c r="U5754" t="s">
        <v>27</v>
      </c>
      <c r="V5754" t="s">
        <v>2650</v>
      </c>
      <c r="W5754" t="s">
        <v>55</v>
      </c>
      <c r="X5754" t="s">
        <v>206</v>
      </c>
      <c r="Y5754" t="s">
        <v>185</v>
      </c>
      <c r="Z5754">
        <v>200610</v>
      </c>
    </row>
    <row r="5755" spans="1:26" x14ac:dyDescent="0.3">
      <c r="A5755" t="s">
        <v>207</v>
      </c>
      <c r="B5755" t="s">
        <v>54</v>
      </c>
      <c r="C5755" t="s">
        <v>21</v>
      </c>
      <c r="D5755">
        <v>1</v>
      </c>
      <c r="E5755" s="7">
        <v>41067</v>
      </c>
      <c r="F5755" s="5">
        <v>0.4861111111111111</v>
      </c>
      <c r="G5755">
        <v>1</v>
      </c>
      <c r="H5755" t="s">
        <v>31</v>
      </c>
      <c r="I5755" t="s">
        <v>36</v>
      </c>
      <c r="J5755" t="s">
        <v>26</v>
      </c>
      <c r="K5755" t="s">
        <v>26</v>
      </c>
      <c r="L5755">
        <v>0</v>
      </c>
      <c r="M5755">
        <v>0</v>
      </c>
      <c r="N5755">
        <v>0</v>
      </c>
      <c r="O5755">
        <v>200</v>
      </c>
      <c r="P5755">
        <v>0</v>
      </c>
      <c r="Q5755" t="s">
        <v>24</v>
      </c>
      <c r="R5755" t="s">
        <v>295</v>
      </c>
      <c r="S5755" t="s">
        <v>293</v>
      </c>
      <c r="T5755" t="s">
        <v>25</v>
      </c>
      <c r="U5755" t="s">
        <v>27</v>
      </c>
      <c r="V5755" t="s">
        <v>2652</v>
      </c>
      <c r="W5755" t="s">
        <v>55</v>
      </c>
      <c r="X5755" t="s">
        <v>206</v>
      </c>
      <c r="Y5755" t="s">
        <v>294</v>
      </c>
      <c r="Z5755">
        <v>219057</v>
      </c>
    </row>
    <row r="5756" spans="1:26" x14ac:dyDescent="0.3">
      <c r="A5756" t="s">
        <v>207</v>
      </c>
      <c r="B5756" t="s">
        <v>54</v>
      </c>
      <c r="C5756" t="s">
        <v>21</v>
      </c>
      <c r="D5756">
        <v>2</v>
      </c>
      <c r="E5756" s="7">
        <v>40837</v>
      </c>
      <c r="F5756" s="5">
        <v>0.69861111111111107</v>
      </c>
      <c r="G5756">
        <v>1</v>
      </c>
      <c r="H5756" t="s">
        <v>31</v>
      </c>
      <c r="I5756" t="s">
        <v>30</v>
      </c>
      <c r="J5756" t="s">
        <v>26</v>
      </c>
      <c r="K5756" t="s">
        <v>26</v>
      </c>
      <c r="L5756">
        <v>0</v>
      </c>
      <c r="M5756">
        <v>0</v>
      </c>
      <c r="N5756">
        <v>0</v>
      </c>
      <c r="O5756">
        <v>0</v>
      </c>
      <c r="P5756">
        <v>0</v>
      </c>
      <c r="Q5756" t="s">
        <v>24</v>
      </c>
      <c r="R5756" t="s">
        <v>154</v>
      </c>
      <c r="S5756" t="s">
        <v>154</v>
      </c>
      <c r="T5756" t="s">
        <v>25</v>
      </c>
      <c r="U5756" t="s">
        <v>27</v>
      </c>
      <c r="V5756" t="s">
        <v>2650</v>
      </c>
      <c r="W5756" t="s">
        <v>55</v>
      </c>
      <c r="X5756" t="s">
        <v>206</v>
      </c>
      <c r="Y5756" t="s">
        <v>155</v>
      </c>
      <c r="Z5756">
        <v>214869</v>
      </c>
    </row>
    <row r="5757" spans="1:26" x14ac:dyDescent="0.3">
      <c r="A5757" t="s">
        <v>207</v>
      </c>
      <c r="B5757" t="s">
        <v>54</v>
      </c>
      <c r="C5757" t="s">
        <v>21</v>
      </c>
      <c r="D5757">
        <v>2</v>
      </c>
      <c r="E5757" s="7">
        <v>40400</v>
      </c>
      <c r="F5757" s="5">
        <v>6.9444444444444441E-3</v>
      </c>
      <c r="G5757">
        <v>1</v>
      </c>
      <c r="H5757" t="s">
        <v>31</v>
      </c>
      <c r="I5757" t="s">
        <v>30</v>
      </c>
      <c r="J5757" t="s">
        <v>26</v>
      </c>
      <c r="K5757" t="s">
        <v>26</v>
      </c>
      <c r="L5757">
        <v>0</v>
      </c>
      <c r="M5757">
        <v>0</v>
      </c>
      <c r="N5757">
        <v>0</v>
      </c>
      <c r="O5757">
        <v>0</v>
      </c>
      <c r="P5757">
        <v>0</v>
      </c>
      <c r="Q5757" t="s">
        <v>24</v>
      </c>
      <c r="R5757" t="s">
        <v>154</v>
      </c>
      <c r="S5757" t="s">
        <v>154</v>
      </c>
      <c r="T5757" t="s">
        <v>25</v>
      </c>
      <c r="U5757" t="s">
        <v>27</v>
      </c>
      <c r="V5757" t="s">
        <v>2650</v>
      </c>
      <c r="W5757" t="s">
        <v>55</v>
      </c>
      <c r="X5757" t="s">
        <v>206</v>
      </c>
      <c r="Y5757" t="s">
        <v>155</v>
      </c>
      <c r="Z5757">
        <v>229059</v>
      </c>
    </row>
    <row r="5758" spans="1:26" x14ac:dyDescent="0.3">
      <c r="A5758" t="s">
        <v>207</v>
      </c>
      <c r="B5758" t="s">
        <v>54</v>
      </c>
      <c r="C5758" t="s">
        <v>21</v>
      </c>
      <c r="D5758">
        <v>2</v>
      </c>
      <c r="E5758" s="7">
        <v>41111</v>
      </c>
      <c r="F5758" s="5">
        <v>0.2638888888888889</v>
      </c>
      <c r="G5758">
        <v>1</v>
      </c>
      <c r="H5758" t="s">
        <v>31</v>
      </c>
      <c r="I5758" t="s">
        <v>36</v>
      </c>
      <c r="J5758" t="s">
        <v>26</v>
      </c>
      <c r="K5758" t="s">
        <v>26</v>
      </c>
      <c r="L5758">
        <v>0</v>
      </c>
      <c r="M5758">
        <v>0</v>
      </c>
      <c r="N5758">
        <v>0</v>
      </c>
      <c r="O5758">
        <v>0</v>
      </c>
      <c r="P5758">
        <v>0</v>
      </c>
      <c r="Q5758" t="s">
        <v>24</v>
      </c>
      <c r="R5758" t="s">
        <v>154</v>
      </c>
      <c r="S5758" t="s">
        <v>154</v>
      </c>
      <c r="T5758" t="s">
        <v>25</v>
      </c>
      <c r="U5758" t="s">
        <v>27</v>
      </c>
      <c r="V5758" t="s">
        <v>2650</v>
      </c>
      <c r="W5758" t="s">
        <v>55</v>
      </c>
      <c r="X5758" t="s">
        <v>206</v>
      </c>
      <c r="Y5758" t="s">
        <v>155</v>
      </c>
      <c r="Z5758">
        <v>234096</v>
      </c>
    </row>
    <row r="5759" spans="1:26" x14ac:dyDescent="0.3">
      <c r="A5759" t="s">
        <v>207</v>
      </c>
      <c r="B5759" t="s">
        <v>54</v>
      </c>
      <c r="C5759" t="s">
        <v>21</v>
      </c>
      <c r="D5759">
        <v>2</v>
      </c>
      <c r="E5759" s="7">
        <v>41074</v>
      </c>
      <c r="F5759" s="5">
        <v>0.30138888888888887</v>
      </c>
      <c r="G5759">
        <v>1</v>
      </c>
      <c r="H5759" t="s">
        <v>31</v>
      </c>
      <c r="I5759" t="s">
        <v>36</v>
      </c>
      <c r="J5759" t="s">
        <v>26</v>
      </c>
      <c r="K5759" t="s">
        <v>26</v>
      </c>
      <c r="L5759">
        <v>0</v>
      </c>
      <c r="M5759">
        <v>0</v>
      </c>
      <c r="N5759">
        <v>0</v>
      </c>
      <c r="O5759">
        <v>0</v>
      </c>
      <c r="P5759">
        <v>0</v>
      </c>
      <c r="Q5759" t="s">
        <v>24</v>
      </c>
      <c r="R5759" t="s">
        <v>154</v>
      </c>
      <c r="S5759" t="s">
        <v>154</v>
      </c>
      <c r="T5759" t="s">
        <v>25</v>
      </c>
      <c r="U5759" t="s">
        <v>27</v>
      </c>
      <c r="V5759" t="s">
        <v>2650</v>
      </c>
      <c r="W5759" t="s">
        <v>55</v>
      </c>
      <c r="X5759" t="s">
        <v>206</v>
      </c>
      <c r="Y5759" t="s">
        <v>155</v>
      </c>
      <c r="Z5759">
        <v>255492</v>
      </c>
    </row>
    <row r="5760" spans="1:26" x14ac:dyDescent="0.3">
      <c r="A5760" t="s">
        <v>207</v>
      </c>
      <c r="B5760" t="s">
        <v>54</v>
      </c>
      <c r="C5760" t="s">
        <v>21</v>
      </c>
      <c r="D5760">
        <v>2</v>
      </c>
      <c r="E5760" s="7">
        <v>41227</v>
      </c>
      <c r="F5760" s="5">
        <v>0.5625</v>
      </c>
      <c r="G5760">
        <v>1</v>
      </c>
      <c r="H5760" t="s">
        <v>31</v>
      </c>
      <c r="I5760" t="s">
        <v>36</v>
      </c>
      <c r="J5760" t="s">
        <v>26</v>
      </c>
      <c r="K5760" t="s">
        <v>26</v>
      </c>
      <c r="L5760">
        <v>0</v>
      </c>
      <c r="M5760">
        <v>0</v>
      </c>
      <c r="N5760">
        <v>0</v>
      </c>
      <c r="O5760">
        <v>0</v>
      </c>
      <c r="P5760">
        <v>0</v>
      </c>
      <c r="Q5760" t="s">
        <v>24</v>
      </c>
      <c r="R5760" t="s">
        <v>154</v>
      </c>
      <c r="S5760" t="s">
        <v>154</v>
      </c>
      <c r="T5760" t="s">
        <v>25</v>
      </c>
      <c r="U5760" t="s">
        <v>27</v>
      </c>
      <c r="V5760" t="s">
        <v>2650</v>
      </c>
      <c r="W5760" t="s">
        <v>55</v>
      </c>
      <c r="X5760" t="s">
        <v>206</v>
      </c>
      <c r="Y5760" t="s">
        <v>155</v>
      </c>
      <c r="Z5760">
        <v>257408</v>
      </c>
    </row>
    <row r="5761" spans="1:26" x14ac:dyDescent="0.3">
      <c r="A5761" t="s">
        <v>207</v>
      </c>
      <c r="B5761" t="s">
        <v>54</v>
      </c>
      <c r="C5761" t="s">
        <v>21</v>
      </c>
      <c r="D5761">
        <v>2</v>
      </c>
      <c r="E5761" s="7">
        <v>40473</v>
      </c>
      <c r="F5761" s="5">
        <v>0.46180555555555558</v>
      </c>
      <c r="G5761">
        <v>1</v>
      </c>
      <c r="H5761" t="s">
        <v>31</v>
      </c>
      <c r="I5761" t="s">
        <v>30</v>
      </c>
      <c r="J5761" t="s">
        <v>26</v>
      </c>
      <c r="K5761" t="s">
        <v>26</v>
      </c>
      <c r="L5761">
        <v>0</v>
      </c>
      <c r="M5761">
        <v>0</v>
      </c>
      <c r="N5761">
        <v>0</v>
      </c>
      <c r="O5761">
        <v>0</v>
      </c>
      <c r="P5761">
        <v>0</v>
      </c>
      <c r="Q5761" t="s">
        <v>24</v>
      </c>
      <c r="R5761" t="s">
        <v>154</v>
      </c>
      <c r="S5761" t="s">
        <v>154</v>
      </c>
      <c r="T5761" t="s">
        <v>25</v>
      </c>
      <c r="U5761" t="s">
        <v>27</v>
      </c>
      <c r="V5761" t="s">
        <v>2650</v>
      </c>
      <c r="W5761" t="s">
        <v>55</v>
      </c>
      <c r="X5761" t="s">
        <v>206</v>
      </c>
      <c r="Y5761" t="s">
        <v>155</v>
      </c>
      <c r="Z5761">
        <v>216876</v>
      </c>
    </row>
    <row r="5762" spans="1:26" x14ac:dyDescent="0.3">
      <c r="A5762" t="s">
        <v>207</v>
      </c>
      <c r="B5762" t="s">
        <v>54</v>
      </c>
      <c r="C5762" t="s">
        <v>21</v>
      </c>
      <c r="D5762">
        <v>2</v>
      </c>
      <c r="E5762" s="7">
        <v>37390</v>
      </c>
      <c r="F5762" s="5">
        <v>0.30694444444444441</v>
      </c>
      <c r="G5762">
        <v>1</v>
      </c>
      <c r="H5762" t="s">
        <v>31</v>
      </c>
      <c r="I5762" t="s">
        <v>30</v>
      </c>
      <c r="J5762" t="s">
        <v>26</v>
      </c>
      <c r="K5762" t="s">
        <v>26</v>
      </c>
      <c r="L5762">
        <v>0</v>
      </c>
      <c r="M5762">
        <v>0</v>
      </c>
      <c r="N5762">
        <v>0</v>
      </c>
      <c r="O5762">
        <v>0</v>
      </c>
      <c r="P5762">
        <v>0</v>
      </c>
      <c r="Q5762" t="s">
        <v>24</v>
      </c>
      <c r="R5762" t="s">
        <v>154</v>
      </c>
      <c r="S5762" t="s">
        <v>154</v>
      </c>
      <c r="T5762" t="s">
        <v>25</v>
      </c>
      <c r="U5762" t="s">
        <v>27</v>
      </c>
      <c r="V5762" t="s">
        <v>2650</v>
      </c>
      <c r="W5762" t="s">
        <v>55</v>
      </c>
      <c r="X5762" t="s">
        <v>206</v>
      </c>
      <c r="Y5762" t="s">
        <v>155</v>
      </c>
      <c r="Z5762">
        <v>254181</v>
      </c>
    </row>
    <row r="5763" spans="1:26" x14ac:dyDescent="0.3">
      <c r="A5763" t="s">
        <v>207</v>
      </c>
      <c r="B5763" t="s">
        <v>54</v>
      </c>
      <c r="C5763" t="s">
        <v>21</v>
      </c>
      <c r="D5763">
        <v>2</v>
      </c>
      <c r="E5763" s="7">
        <v>36782</v>
      </c>
      <c r="F5763" s="5">
        <v>0.69791666666666663</v>
      </c>
      <c r="G5763">
        <v>1</v>
      </c>
      <c r="H5763" t="s">
        <v>31</v>
      </c>
      <c r="I5763" t="s">
        <v>30</v>
      </c>
      <c r="J5763" t="s">
        <v>26</v>
      </c>
      <c r="K5763" t="s">
        <v>26</v>
      </c>
      <c r="L5763">
        <v>0</v>
      </c>
      <c r="M5763">
        <v>0</v>
      </c>
      <c r="N5763">
        <v>0</v>
      </c>
      <c r="O5763">
        <v>0</v>
      </c>
      <c r="P5763">
        <v>0</v>
      </c>
      <c r="Q5763" t="s">
        <v>24</v>
      </c>
      <c r="R5763" t="s">
        <v>154</v>
      </c>
      <c r="S5763" t="s">
        <v>291</v>
      </c>
      <c r="T5763" t="s">
        <v>25</v>
      </c>
      <c r="U5763" t="s">
        <v>27</v>
      </c>
      <c r="V5763" t="s">
        <v>2650</v>
      </c>
      <c r="W5763" t="s">
        <v>55</v>
      </c>
      <c r="X5763" t="s">
        <v>206</v>
      </c>
      <c r="Y5763" t="s">
        <v>292</v>
      </c>
      <c r="Z5763">
        <v>332888</v>
      </c>
    </row>
    <row r="5764" spans="1:26" x14ac:dyDescent="0.3">
      <c r="A5764" t="s">
        <v>207</v>
      </c>
      <c r="B5764" t="s">
        <v>54</v>
      </c>
      <c r="C5764" t="s">
        <v>21</v>
      </c>
      <c r="D5764">
        <v>2</v>
      </c>
      <c r="E5764" s="7">
        <v>40435</v>
      </c>
      <c r="F5764" s="5">
        <v>0.69791666666666663</v>
      </c>
      <c r="G5764">
        <v>1</v>
      </c>
      <c r="H5764" t="s">
        <v>31</v>
      </c>
      <c r="I5764" t="s">
        <v>30</v>
      </c>
      <c r="J5764" t="s">
        <v>26</v>
      </c>
      <c r="K5764" t="s">
        <v>26</v>
      </c>
      <c r="L5764">
        <v>0</v>
      </c>
      <c r="M5764">
        <v>0</v>
      </c>
      <c r="N5764">
        <v>0</v>
      </c>
      <c r="O5764">
        <v>0</v>
      </c>
      <c r="P5764">
        <v>0</v>
      </c>
      <c r="Q5764" t="s">
        <v>24</v>
      </c>
      <c r="R5764" t="s">
        <v>221</v>
      </c>
      <c r="S5764" t="s">
        <v>219</v>
      </c>
      <c r="T5764" t="s">
        <v>25</v>
      </c>
      <c r="U5764" t="s">
        <v>27</v>
      </c>
      <c r="V5764" t="s">
        <v>2652</v>
      </c>
      <c r="W5764" t="s">
        <v>55</v>
      </c>
      <c r="X5764" t="s">
        <v>206</v>
      </c>
      <c r="Y5764" t="s">
        <v>220</v>
      </c>
      <c r="Z5764">
        <v>204870</v>
      </c>
    </row>
    <row r="5765" spans="1:26" x14ac:dyDescent="0.3">
      <c r="A5765" t="s">
        <v>207</v>
      </c>
      <c r="B5765" t="s">
        <v>54</v>
      </c>
      <c r="C5765" t="s">
        <v>21</v>
      </c>
      <c r="D5765">
        <v>2</v>
      </c>
      <c r="E5765" s="7">
        <v>41781</v>
      </c>
      <c r="F5765" s="5">
        <v>0.36180555555555555</v>
      </c>
      <c r="G5765">
        <v>1</v>
      </c>
      <c r="H5765" t="s">
        <v>31</v>
      </c>
      <c r="I5765" t="s">
        <v>30</v>
      </c>
      <c r="J5765" t="s">
        <v>26</v>
      </c>
      <c r="K5765" t="s">
        <v>26</v>
      </c>
      <c r="L5765">
        <v>0</v>
      </c>
      <c r="M5765">
        <v>0</v>
      </c>
      <c r="N5765">
        <v>0</v>
      </c>
      <c r="O5765">
        <v>0</v>
      </c>
      <c r="P5765">
        <v>0</v>
      </c>
      <c r="Q5765" t="s">
        <v>24</v>
      </c>
      <c r="R5765" t="s">
        <v>221</v>
      </c>
      <c r="S5765" t="s">
        <v>219</v>
      </c>
      <c r="T5765" t="s">
        <v>25</v>
      </c>
      <c r="U5765" t="s">
        <v>27</v>
      </c>
      <c r="V5765" t="s">
        <v>2652</v>
      </c>
      <c r="W5765" t="s">
        <v>55</v>
      </c>
      <c r="X5765" t="s">
        <v>206</v>
      </c>
      <c r="Y5765" t="s">
        <v>220</v>
      </c>
      <c r="Z5765">
        <v>226100</v>
      </c>
    </row>
    <row r="5766" spans="1:26" x14ac:dyDescent="0.3">
      <c r="A5766" t="s">
        <v>207</v>
      </c>
      <c r="B5766" t="s">
        <v>54</v>
      </c>
      <c r="C5766" t="s">
        <v>21</v>
      </c>
      <c r="D5766">
        <v>2</v>
      </c>
      <c r="E5766" s="7">
        <v>40391</v>
      </c>
      <c r="F5766" s="5">
        <v>3.472222222222222E-3</v>
      </c>
      <c r="G5766">
        <v>1</v>
      </c>
      <c r="H5766" t="s">
        <v>31</v>
      </c>
      <c r="I5766" t="s">
        <v>36</v>
      </c>
      <c r="J5766" t="s">
        <v>26</v>
      </c>
      <c r="K5766" t="s">
        <v>26</v>
      </c>
      <c r="L5766">
        <v>0</v>
      </c>
      <c r="M5766">
        <v>0</v>
      </c>
      <c r="N5766">
        <v>0</v>
      </c>
      <c r="O5766">
        <v>0</v>
      </c>
      <c r="P5766">
        <v>0</v>
      </c>
      <c r="Q5766" t="s">
        <v>24</v>
      </c>
      <c r="R5766" t="s">
        <v>221</v>
      </c>
      <c r="S5766" t="s">
        <v>219</v>
      </c>
      <c r="T5766" t="s">
        <v>25</v>
      </c>
      <c r="U5766" t="s">
        <v>27</v>
      </c>
      <c r="V5766" t="s">
        <v>2652</v>
      </c>
      <c r="W5766" t="s">
        <v>55</v>
      </c>
      <c r="X5766" t="s">
        <v>206</v>
      </c>
      <c r="Y5766" t="s">
        <v>220</v>
      </c>
      <c r="Z5766">
        <v>235018</v>
      </c>
    </row>
    <row r="5767" spans="1:26" x14ac:dyDescent="0.3">
      <c r="A5767" t="s">
        <v>207</v>
      </c>
      <c r="B5767" t="s">
        <v>54</v>
      </c>
      <c r="C5767" t="s">
        <v>21</v>
      </c>
      <c r="D5767">
        <v>2</v>
      </c>
      <c r="E5767" s="7">
        <v>41753</v>
      </c>
      <c r="F5767" s="5">
        <v>0.34375</v>
      </c>
      <c r="G5767">
        <v>1</v>
      </c>
      <c r="H5767" t="s">
        <v>31</v>
      </c>
      <c r="I5767" t="s">
        <v>36</v>
      </c>
      <c r="J5767" t="s">
        <v>26</v>
      </c>
      <c r="K5767" t="s">
        <v>26</v>
      </c>
      <c r="L5767">
        <v>0</v>
      </c>
      <c r="M5767">
        <v>0</v>
      </c>
      <c r="N5767">
        <v>0</v>
      </c>
      <c r="O5767">
        <v>0</v>
      </c>
      <c r="P5767">
        <v>0</v>
      </c>
      <c r="Q5767" t="s">
        <v>24</v>
      </c>
      <c r="R5767" t="s">
        <v>221</v>
      </c>
      <c r="S5767" t="s">
        <v>219</v>
      </c>
      <c r="T5767" t="s">
        <v>25</v>
      </c>
      <c r="U5767" t="s">
        <v>27</v>
      </c>
      <c r="V5767" t="s">
        <v>2652</v>
      </c>
      <c r="W5767" t="s">
        <v>55</v>
      </c>
      <c r="X5767" t="s">
        <v>206</v>
      </c>
      <c r="Y5767" t="s">
        <v>220</v>
      </c>
      <c r="Z5767">
        <v>249306</v>
      </c>
    </row>
    <row r="5768" spans="1:26" x14ac:dyDescent="0.3">
      <c r="A5768" t="s">
        <v>207</v>
      </c>
      <c r="B5768" t="s">
        <v>54</v>
      </c>
      <c r="C5768" t="s">
        <v>21</v>
      </c>
      <c r="D5768">
        <v>2</v>
      </c>
      <c r="E5768" s="7">
        <v>37062</v>
      </c>
      <c r="F5768" s="5">
        <v>1.3888888888888888E-2</v>
      </c>
      <c r="G5768">
        <v>1</v>
      </c>
      <c r="H5768" t="s">
        <v>31</v>
      </c>
      <c r="I5768" t="s">
        <v>30</v>
      </c>
      <c r="J5768" t="s">
        <v>26</v>
      </c>
      <c r="K5768" t="s">
        <v>26</v>
      </c>
      <c r="L5768">
        <v>0</v>
      </c>
      <c r="M5768">
        <v>0</v>
      </c>
      <c r="N5768">
        <v>0</v>
      </c>
      <c r="O5768">
        <v>0</v>
      </c>
      <c r="P5768">
        <v>0</v>
      </c>
      <c r="Q5768" t="s">
        <v>24</v>
      </c>
      <c r="R5768" t="s">
        <v>221</v>
      </c>
      <c r="S5768" t="s">
        <v>219</v>
      </c>
      <c r="T5768" t="s">
        <v>25</v>
      </c>
      <c r="U5768" t="s">
        <v>27</v>
      </c>
      <c r="V5768" t="s">
        <v>2652</v>
      </c>
      <c r="W5768" t="s">
        <v>55</v>
      </c>
      <c r="X5768" t="s">
        <v>206</v>
      </c>
      <c r="Y5768" t="s">
        <v>220</v>
      </c>
      <c r="Z5768">
        <v>250492</v>
      </c>
    </row>
    <row r="5769" spans="1:26" x14ac:dyDescent="0.3">
      <c r="A5769" t="s">
        <v>207</v>
      </c>
      <c r="B5769" t="s">
        <v>54</v>
      </c>
      <c r="C5769" t="s">
        <v>21</v>
      </c>
      <c r="D5769">
        <v>2</v>
      </c>
      <c r="E5769" s="7">
        <v>40069</v>
      </c>
      <c r="F5769" s="5">
        <v>0.54513888888888895</v>
      </c>
      <c r="G5769">
        <v>1</v>
      </c>
      <c r="H5769" t="s">
        <v>31</v>
      </c>
      <c r="I5769" t="s">
        <v>36</v>
      </c>
      <c r="J5769" t="s">
        <v>26</v>
      </c>
      <c r="K5769" t="s">
        <v>26</v>
      </c>
      <c r="L5769">
        <v>0</v>
      </c>
      <c r="M5769">
        <v>0</v>
      </c>
      <c r="N5769">
        <v>0</v>
      </c>
      <c r="O5769">
        <v>0</v>
      </c>
      <c r="P5769">
        <v>0</v>
      </c>
      <c r="Q5769" t="s">
        <v>24</v>
      </c>
      <c r="R5769" t="s">
        <v>221</v>
      </c>
      <c r="S5769" t="s">
        <v>219</v>
      </c>
      <c r="T5769" t="s">
        <v>25</v>
      </c>
      <c r="U5769" t="s">
        <v>27</v>
      </c>
      <c r="V5769" t="s">
        <v>2652</v>
      </c>
      <c r="W5769" t="s">
        <v>55</v>
      </c>
      <c r="X5769" t="s">
        <v>206</v>
      </c>
      <c r="Y5769" t="s">
        <v>220</v>
      </c>
      <c r="Z5769">
        <v>262224</v>
      </c>
    </row>
    <row r="5770" spans="1:26" x14ac:dyDescent="0.3">
      <c r="A5770" t="s">
        <v>207</v>
      </c>
      <c r="B5770" t="s">
        <v>54</v>
      </c>
      <c r="C5770" t="s">
        <v>21</v>
      </c>
      <c r="D5770">
        <v>2</v>
      </c>
      <c r="E5770" s="7">
        <v>37015</v>
      </c>
      <c r="F5770" s="5">
        <v>0.35416666666666669</v>
      </c>
      <c r="G5770">
        <v>1</v>
      </c>
      <c r="H5770" t="s">
        <v>31</v>
      </c>
      <c r="I5770" t="s">
        <v>30</v>
      </c>
      <c r="J5770" t="s">
        <v>26</v>
      </c>
      <c r="K5770" t="s">
        <v>26</v>
      </c>
      <c r="L5770">
        <v>0</v>
      </c>
      <c r="M5770">
        <v>0</v>
      </c>
      <c r="N5770">
        <v>0</v>
      </c>
      <c r="O5770">
        <v>0</v>
      </c>
      <c r="P5770">
        <v>0</v>
      </c>
      <c r="Q5770" t="s">
        <v>24</v>
      </c>
      <c r="R5770" t="s">
        <v>221</v>
      </c>
      <c r="S5770" t="s">
        <v>219</v>
      </c>
      <c r="T5770" t="s">
        <v>25</v>
      </c>
      <c r="U5770" t="s">
        <v>27</v>
      </c>
      <c r="V5770" t="s">
        <v>2652</v>
      </c>
      <c r="W5770" t="s">
        <v>55</v>
      </c>
      <c r="X5770" t="s">
        <v>206</v>
      </c>
      <c r="Y5770" t="s">
        <v>220</v>
      </c>
      <c r="Z5770">
        <v>267649</v>
      </c>
    </row>
    <row r="5771" spans="1:26" x14ac:dyDescent="0.3">
      <c r="A5771" t="s">
        <v>207</v>
      </c>
      <c r="B5771" t="s">
        <v>54</v>
      </c>
      <c r="C5771" t="s">
        <v>21</v>
      </c>
      <c r="D5771">
        <v>2</v>
      </c>
      <c r="E5771" s="7">
        <v>37912</v>
      </c>
      <c r="F5771" s="5">
        <v>0.47916666666666669</v>
      </c>
      <c r="G5771">
        <v>1</v>
      </c>
      <c r="H5771" t="s">
        <v>31</v>
      </c>
      <c r="I5771" t="s">
        <v>36</v>
      </c>
      <c r="J5771" t="s">
        <v>26</v>
      </c>
      <c r="K5771" t="s">
        <v>26</v>
      </c>
      <c r="L5771">
        <v>0</v>
      </c>
      <c r="M5771">
        <v>0</v>
      </c>
      <c r="N5771">
        <v>0</v>
      </c>
      <c r="O5771">
        <v>0</v>
      </c>
      <c r="P5771">
        <v>0</v>
      </c>
      <c r="Q5771" t="s">
        <v>24</v>
      </c>
      <c r="R5771" t="s">
        <v>221</v>
      </c>
      <c r="S5771" t="s">
        <v>219</v>
      </c>
      <c r="T5771" t="s">
        <v>25</v>
      </c>
      <c r="U5771" t="s">
        <v>27</v>
      </c>
      <c r="V5771" t="s">
        <v>2652</v>
      </c>
      <c r="W5771" t="s">
        <v>55</v>
      </c>
      <c r="X5771" t="s">
        <v>206</v>
      </c>
      <c r="Y5771" t="s">
        <v>220</v>
      </c>
      <c r="Z5771">
        <v>265701</v>
      </c>
    </row>
    <row r="5772" spans="1:26" x14ac:dyDescent="0.3">
      <c r="A5772" t="s">
        <v>207</v>
      </c>
      <c r="B5772" t="s">
        <v>54</v>
      </c>
      <c r="C5772" t="s">
        <v>21</v>
      </c>
      <c r="D5772">
        <v>2</v>
      </c>
      <c r="E5772" s="7">
        <v>39298</v>
      </c>
      <c r="F5772" s="5">
        <v>0.85763888888888884</v>
      </c>
      <c r="G5772">
        <v>1</v>
      </c>
      <c r="H5772" t="s">
        <v>79</v>
      </c>
      <c r="I5772" t="s">
        <v>56</v>
      </c>
      <c r="J5772" t="s">
        <v>26</v>
      </c>
      <c r="K5772" t="s">
        <v>26</v>
      </c>
      <c r="L5772">
        <v>0</v>
      </c>
      <c r="M5772">
        <v>0</v>
      </c>
      <c r="N5772">
        <v>0</v>
      </c>
      <c r="O5772">
        <v>0</v>
      </c>
      <c r="P5772">
        <v>0</v>
      </c>
      <c r="Q5772" t="s">
        <v>24</v>
      </c>
      <c r="R5772" t="s">
        <v>221</v>
      </c>
      <c r="S5772" t="s">
        <v>219</v>
      </c>
      <c r="T5772" t="s">
        <v>25</v>
      </c>
      <c r="U5772" t="s">
        <v>27</v>
      </c>
      <c r="V5772" t="s">
        <v>2652</v>
      </c>
      <c r="W5772" t="s">
        <v>55</v>
      </c>
      <c r="X5772" t="s">
        <v>206</v>
      </c>
      <c r="Y5772" t="s">
        <v>220</v>
      </c>
      <c r="Z5772">
        <v>325588</v>
      </c>
    </row>
    <row r="5773" spans="1:26" x14ac:dyDescent="0.3">
      <c r="A5773" t="s">
        <v>207</v>
      </c>
      <c r="B5773" t="s">
        <v>54</v>
      </c>
      <c r="C5773" t="s">
        <v>21</v>
      </c>
      <c r="D5773">
        <v>2</v>
      </c>
      <c r="E5773" s="7">
        <v>41852</v>
      </c>
      <c r="F5773" s="5">
        <v>0.80208333333333337</v>
      </c>
      <c r="G5773">
        <v>1</v>
      </c>
      <c r="H5773" t="s">
        <v>79</v>
      </c>
      <c r="I5773" t="s">
        <v>47</v>
      </c>
      <c r="J5773" t="s">
        <v>26</v>
      </c>
      <c r="K5773" t="s">
        <v>26</v>
      </c>
      <c r="L5773">
        <v>0</v>
      </c>
      <c r="M5773">
        <v>0</v>
      </c>
      <c r="N5773">
        <v>0</v>
      </c>
      <c r="O5773">
        <v>0</v>
      </c>
      <c r="P5773">
        <v>0</v>
      </c>
      <c r="Q5773" t="s">
        <v>24</v>
      </c>
      <c r="R5773" t="s">
        <v>221</v>
      </c>
      <c r="S5773" t="s">
        <v>219</v>
      </c>
      <c r="T5773" t="s">
        <v>25</v>
      </c>
      <c r="U5773" t="s">
        <v>27</v>
      </c>
      <c r="V5773" t="s">
        <v>2652</v>
      </c>
      <c r="W5773" t="s">
        <v>55</v>
      </c>
      <c r="X5773" t="s">
        <v>206</v>
      </c>
      <c r="Y5773" t="s">
        <v>220</v>
      </c>
      <c r="Z5773">
        <v>336417</v>
      </c>
    </row>
    <row r="5774" spans="1:26" x14ac:dyDescent="0.3">
      <c r="A5774" t="s">
        <v>207</v>
      </c>
      <c r="B5774" t="s">
        <v>54</v>
      </c>
      <c r="C5774" t="s">
        <v>21</v>
      </c>
      <c r="D5774">
        <v>2</v>
      </c>
      <c r="E5774" s="7">
        <v>38177</v>
      </c>
      <c r="F5774" s="5">
        <v>0.85416666666666663</v>
      </c>
      <c r="G5774">
        <v>1</v>
      </c>
      <c r="H5774" t="s">
        <v>79</v>
      </c>
      <c r="I5774" t="s">
        <v>47</v>
      </c>
      <c r="J5774" t="s">
        <v>26</v>
      </c>
      <c r="K5774" t="s">
        <v>26</v>
      </c>
      <c r="L5774">
        <v>0</v>
      </c>
      <c r="M5774">
        <v>0</v>
      </c>
      <c r="N5774">
        <v>0</v>
      </c>
      <c r="O5774">
        <v>0</v>
      </c>
      <c r="P5774">
        <v>0</v>
      </c>
      <c r="Q5774" t="s">
        <v>24</v>
      </c>
      <c r="R5774" t="s">
        <v>221</v>
      </c>
      <c r="S5774" t="s">
        <v>219</v>
      </c>
      <c r="T5774" t="s">
        <v>25</v>
      </c>
      <c r="U5774" t="s">
        <v>27</v>
      </c>
      <c r="V5774" t="s">
        <v>2652</v>
      </c>
      <c r="W5774" t="s">
        <v>55</v>
      </c>
      <c r="X5774" t="s">
        <v>206</v>
      </c>
      <c r="Y5774" t="s">
        <v>220</v>
      </c>
      <c r="Z5774">
        <v>247062</v>
      </c>
    </row>
    <row r="5775" spans="1:26" x14ac:dyDescent="0.3">
      <c r="A5775" t="s">
        <v>207</v>
      </c>
      <c r="B5775" t="s">
        <v>54</v>
      </c>
      <c r="C5775" t="s">
        <v>21</v>
      </c>
      <c r="D5775">
        <v>2</v>
      </c>
      <c r="E5775" s="7">
        <v>38173</v>
      </c>
      <c r="F5775" s="5">
        <v>0.79166666666666663</v>
      </c>
      <c r="G5775">
        <v>1</v>
      </c>
      <c r="H5775" t="s">
        <v>79</v>
      </c>
      <c r="I5775" t="s">
        <v>56</v>
      </c>
      <c r="J5775" t="s">
        <v>26</v>
      </c>
      <c r="K5775" t="s">
        <v>26</v>
      </c>
      <c r="L5775">
        <v>0</v>
      </c>
      <c r="M5775">
        <v>0</v>
      </c>
      <c r="N5775">
        <v>0</v>
      </c>
      <c r="O5775">
        <v>0</v>
      </c>
      <c r="P5775">
        <v>0</v>
      </c>
      <c r="Q5775" t="s">
        <v>24</v>
      </c>
      <c r="R5775" t="s">
        <v>221</v>
      </c>
      <c r="S5775" t="s">
        <v>219</v>
      </c>
      <c r="T5775" t="s">
        <v>25</v>
      </c>
      <c r="U5775" t="s">
        <v>27</v>
      </c>
      <c r="V5775" t="s">
        <v>2652</v>
      </c>
      <c r="W5775" t="s">
        <v>55</v>
      </c>
      <c r="X5775" t="s">
        <v>206</v>
      </c>
      <c r="Y5775" t="s">
        <v>220</v>
      </c>
      <c r="Z5775">
        <v>326804</v>
      </c>
    </row>
    <row r="5776" spans="1:26" x14ac:dyDescent="0.3">
      <c r="A5776" t="s">
        <v>207</v>
      </c>
      <c r="B5776" t="s">
        <v>54</v>
      </c>
      <c r="C5776" t="s">
        <v>21</v>
      </c>
      <c r="D5776">
        <v>2</v>
      </c>
      <c r="E5776" s="7">
        <v>40699</v>
      </c>
      <c r="F5776" s="5">
        <v>0.88541666666666663</v>
      </c>
      <c r="G5776">
        <v>1</v>
      </c>
      <c r="H5776" t="s">
        <v>79</v>
      </c>
      <c r="I5776" t="s">
        <v>30</v>
      </c>
      <c r="J5776" t="s">
        <v>26</v>
      </c>
      <c r="K5776" t="s">
        <v>26</v>
      </c>
      <c r="L5776">
        <v>0</v>
      </c>
      <c r="M5776">
        <v>0</v>
      </c>
      <c r="N5776">
        <v>0</v>
      </c>
      <c r="O5776">
        <v>0</v>
      </c>
      <c r="P5776">
        <v>0</v>
      </c>
      <c r="Q5776" t="s">
        <v>24</v>
      </c>
      <c r="R5776" t="s">
        <v>720</v>
      </c>
      <c r="S5776" t="s">
        <v>123</v>
      </c>
      <c r="T5776" t="s">
        <v>25</v>
      </c>
      <c r="U5776" t="s">
        <v>27</v>
      </c>
      <c r="V5776" t="s">
        <v>2653</v>
      </c>
      <c r="W5776" t="s">
        <v>55</v>
      </c>
      <c r="X5776" t="s">
        <v>206</v>
      </c>
      <c r="Y5776" t="s">
        <v>124</v>
      </c>
      <c r="Z5776">
        <v>359290</v>
      </c>
    </row>
    <row r="5777" spans="1:26" x14ac:dyDescent="0.3">
      <c r="A5777" t="s">
        <v>207</v>
      </c>
      <c r="B5777" t="s">
        <v>54</v>
      </c>
      <c r="C5777" t="s">
        <v>21</v>
      </c>
      <c r="D5777">
        <v>2</v>
      </c>
      <c r="E5777" s="7">
        <v>40721</v>
      </c>
      <c r="F5777" s="5">
        <v>0.84375</v>
      </c>
      <c r="G5777">
        <v>1</v>
      </c>
      <c r="H5777" t="s">
        <v>79</v>
      </c>
      <c r="I5777" t="s">
        <v>30</v>
      </c>
      <c r="J5777" t="s">
        <v>26</v>
      </c>
      <c r="K5777" t="s">
        <v>26</v>
      </c>
      <c r="L5777">
        <v>0</v>
      </c>
      <c r="M5777">
        <v>0</v>
      </c>
      <c r="N5777">
        <v>0</v>
      </c>
      <c r="O5777">
        <v>0</v>
      </c>
      <c r="P5777">
        <v>0</v>
      </c>
      <c r="Q5777" t="s">
        <v>24</v>
      </c>
      <c r="R5777" t="s">
        <v>720</v>
      </c>
      <c r="S5777" t="s">
        <v>123</v>
      </c>
      <c r="T5777" t="s">
        <v>25</v>
      </c>
      <c r="U5777" t="s">
        <v>27</v>
      </c>
      <c r="V5777" t="s">
        <v>2653</v>
      </c>
      <c r="W5777" t="s">
        <v>55</v>
      </c>
      <c r="X5777" t="s">
        <v>206</v>
      </c>
      <c r="Y5777" t="s">
        <v>124</v>
      </c>
      <c r="Z5777">
        <v>359534</v>
      </c>
    </row>
    <row r="5778" spans="1:26" x14ac:dyDescent="0.3">
      <c r="A5778" t="s">
        <v>207</v>
      </c>
      <c r="B5778" t="s">
        <v>54</v>
      </c>
      <c r="C5778" t="s">
        <v>21</v>
      </c>
      <c r="D5778">
        <v>2</v>
      </c>
      <c r="E5778" s="7">
        <v>40775</v>
      </c>
      <c r="F5778" s="5">
        <v>0.80208333333333337</v>
      </c>
      <c r="G5778">
        <v>1</v>
      </c>
      <c r="H5778" t="s">
        <v>79</v>
      </c>
      <c r="I5778" t="s">
        <v>30</v>
      </c>
      <c r="J5778" t="s">
        <v>26</v>
      </c>
      <c r="K5778" t="s">
        <v>26</v>
      </c>
      <c r="L5778">
        <v>0</v>
      </c>
      <c r="M5778">
        <v>0</v>
      </c>
      <c r="N5778">
        <v>0</v>
      </c>
      <c r="O5778">
        <v>0</v>
      </c>
      <c r="P5778">
        <v>0</v>
      </c>
      <c r="Q5778" t="s">
        <v>24</v>
      </c>
      <c r="R5778" t="s">
        <v>720</v>
      </c>
      <c r="S5778" t="s">
        <v>123</v>
      </c>
      <c r="T5778" t="s">
        <v>25</v>
      </c>
      <c r="U5778" t="s">
        <v>27</v>
      </c>
      <c r="V5778" t="s">
        <v>2653</v>
      </c>
      <c r="W5778" t="s">
        <v>55</v>
      </c>
      <c r="X5778" t="s">
        <v>206</v>
      </c>
      <c r="Y5778" t="s">
        <v>124</v>
      </c>
      <c r="Z5778">
        <v>205371</v>
      </c>
    </row>
    <row r="5779" spans="1:26" x14ac:dyDescent="0.3">
      <c r="A5779" t="s">
        <v>207</v>
      </c>
      <c r="B5779" t="s">
        <v>54</v>
      </c>
      <c r="C5779" t="s">
        <v>21</v>
      </c>
      <c r="D5779">
        <v>2</v>
      </c>
      <c r="E5779" s="7">
        <v>40837</v>
      </c>
      <c r="F5779" s="5">
        <v>0.76527777777777783</v>
      </c>
      <c r="G5779">
        <v>1</v>
      </c>
      <c r="H5779" t="s">
        <v>79</v>
      </c>
      <c r="I5779" t="s">
        <v>36</v>
      </c>
      <c r="J5779" t="s">
        <v>26</v>
      </c>
      <c r="K5779" t="s">
        <v>26</v>
      </c>
      <c r="L5779">
        <v>0</v>
      </c>
      <c r="M5779">
        <v>0</v>
      </c>
      <c r="N5779">
        <v>0</v>
      </c>
      <c r="O5779">
        <v>0</v>
      </c>
      <c r="P5779">
        <v>0</v>
      </c>
      <c r="Q5779" t="s">
        <v>24</v>
      </c>
      <c r="R5779" t="s">
        <v>720</v>
      </c>
      <c r="S5779" t="s">
        <v>123</v>
      </c>
      <c r="T5779" t="s">
        <v>25</v>
      </c>
      <c r="U5779" t="s">
        <v>27</v>
      </c>
      <c r="V5779" t="s">
        <v>2653</v>
      </c>
      <c r="W5779" t="s">
        <v>55</v>
      </c>
      <c r="X5779" t="s">
        <v>206</v>
      </c>
      <c r="Y5779" t="s">
        <v>124</v>
      </c>
      <c r="Z5779">
        <v>220755</v>
      </c>
    </row>
    <row r="5780" spans="1:26" x14ac:dyDescent="0.3">
      <c r="A5780" t="s">
        <v>207</v>
      </c>
      <c r="B5780" t="s">
        <v>54</v>
      </c>
      <c r="C5780" t="s">
        <v>21</v>
      </c>
      <c r="D5780">
        <v>2</v>
      </c>
      <c r="E5780" s="7">
        <v>38298</v>
      </c>
      <c r="F5780" s="5">
        <v>0.76597222222222217</v>
      </c>
      <c r="G5780">
        <v>1</v>
      </c>
      <c r="H5780" t="s">
        <v>79</v>
      </c>
      <c r="I5780" t="s">
        <v>36</v>
      </c>
      <c r="J5780" t="s">
        <v>26</v>
      </c>
      <c r="K5780" t="s">
        <v>26</v>
      </c>
      <c r="L5780">
        <v>0</v>
      </c>
      <c r="M5780">
        <v>0</v>
      </c>
      <c r="N5780">
        <v>0</v>
      </c>
      <c r="O5780">
        <v>0</v>
      </c>
      <c r="P5780">
        <v>0</v>
      </c>
      <c r="Q5780" t="s">
        <v>24</v>
      </c>
      <c r="R5780" t="s">
        <v>166</v>
      </c>
      <c r="S5780" t="s">
        <v>166</v>
      </c>
      <c r="T5780" t="s">
        <v>25</v>
      </c>
      <c r="U5780" t="s">
        <v>27</v>
      </c>
      <c r="V5780" t="s">
        <v>2653</v>
      </c>
      <c r="W5780" t="s">
        <v>55</v>
      </c>
      <c r="X5780" t="s">
        <v>206</v>
      </c>
      <c r="Y5780" t="s">
        <v>167</v>
      </c>
      <c r="Z5780">
        <v>212066</v>
      </c>
    </row>
    <row r="5781" spans="1:26" x14ac:dyDescent="0.3">
      <c r="A5781" t="s">
        <v>207</v>
      </c>
      <c r="B5781" t="s">
        <v>54</v>
      </c>
      <c r="C5781" t="s">
        <v>21</v>
      </c>
      <c r="D5781">
        <v>2</v>
      </c>
      <c r="E5781" s="7">
        <v>39218</v>
      </c>
      <c r="F5781" s="5">
        <v>0.76041666666666663</v>
      </c>
      <c r="G5781">
        <v>1</v>
      </c>
      <c r="H5781" t="s">
        <v>79</v>
      </c>
      <c r="I5781" t="s">
        <v>36</v>
      </c>
      <c r="J5781" t="s">
        <v>2649</v>
      </c>
      <c r="K5781" t="s">
        <v>113</v>
      </c>
      <c r="L5781">
        <v>0</v>
      </c>
      <c r="M5781">
        <v>0</v>
      </c>
      <c r="N5781">
        <v>0</v>
      </c>
      <c r="O5781">
        <v>0</v>
      </c>
      <c r="P5781">
        <v>0</v>
      </c>
      <c r="Q5781" t="s">
        <v>24</v>
      </c>
      <c r="R5781" t="s">
        <v>795</v>
      </c>
      <c r="S5781" t="s">
        <v>795</v>
      </c>
      <c r="T5781" t="s">
        <v>25</v>
      </c>
      <c r="U5781" t="s">
        <v>27</v>
      </c>
      <c r="V5781" t="s">
        <v>2650</v>
      </c>
      <c r="W5781" t="s">
        <v>55</v>
      </c>
      <c r="X5781" t="s">
        <v>206</v>
      </c>
      <c r="Y5781" t="s">
        <v>1020</v>
      </c>
      <c r="Z5781">
        <v>268222</v>
      </c>
    </row>
    <row r="5782" spans="1:26" x14ac:dyDescent="0.3">
      <c r="A5782" t="s">
        <v>207</v>
      </c>
      <c r="B5782" t="s">
        <v>54</v>
      </c>
      <c r="C5782" t="s">
        <v>21</v>
      </c>
      <c r="D5782">
        <v>2</v>
      </c>
      <c r="E5782" s="7">
        <v>38173</v>
      </c>
      <c r="F5782" s="5">
        <v>0.94444444444444453</v>
      </c>
      <c r="G5782">
        <v>1</v>
      </c>
      <c r="H5782" t="s">
        <v>69</v>
      </c>
      <c r="I5782" t="s">
        <v>56</v>
      </c>
      <c r="J5782" t="s">
        <v>122</v>
      </c>
      <c r="K5782" t="s">
        <v>26</v>
      </c>
      <c r="L5782">
        <v>0</v>
      </c>
      <c r="M5782">
        <v>0</v>
      </c>
      <c r="N5782">
        <v>0</v>
      </c>
      <c r="O5782">
        <v>0</v>
      </c>
      <c r="P5782">
        <v>0</v>
      </c>
      <c r="Q5782" t="s">
        <v>24</v>
      </c>
      <c r="R5782" t="s">
        <v>86</v>
      </c>
      <c r="S5782" t="s">
        <v>96</v>
      </c>
      <c r="T5782" t="s">
        <v>25</v>
      </c>
      <c r="U5782" t="s">
        <v>27</v>
      </c>
      <c r="V5782" t="s">
        <v>2654</v>
      </c>
      <c r="W5782" t="s">
        <v>55</v>
      </c>
      <c r="X5782" t="s">
        <v>206</v>
      </c>
      <c r="Y5782" t="s">
        <v>97</v>
      </c>
      <c r="Z5782">
        <v>221913</v>
      </c>
    </row>
    <row r="5783" spans="1:26" x14ac:dyDescent="0.3">
      <c r="A5783" t="s">
        <v>207</v>
      </c>
      <c r="B5783" t="s">
        <v>54</v>
      </c>
      <c r="C5783" t="s">
        <v>21</v>
      </c>
      <c r="D5783">
        <v>0</v>
      </c>
      <c r="E5783" s="7">
        <v>39989</v>
      </c>
      <c r="F5783" s="5">
        <v>6.25E-2</v>
      </c>
      <c r="G5783">
        <v>1</v>
      </c>
      <c r="H5783" t="s">
        <v>69</v>
      </c>
      <c r="I5783" t="s">
        <v>56</v>
      </c>
      <c r="J5783" t="s">
        <v>26</v>
      </c>
      <c r="K5783" t="s">
        <v>26</v>
      </c>
      <c r="L5783">
        <v>0</v>
      </c>
      <c r="M5783">
        <v>0</v>
      </c>
      <c r="N5783">
        <v>0</v>
      </c>
      <c r="O5783">
        <v>0</v>
      </c>
      <c r="P5783">
        <v>0</v>
      </c>
      <c r="Q5783" t="s">
        <v>24</v>
      </c>
      <c r="R5783" t="s">
        <v>86</v>
      </c>
      <c r="S5783" t="s">
        <v>96</v>
      </c>
      <c r="T5783" t="s">
        <v>25</v>
      </c>
      <c r="U5783" t="s">
        <v>27</v>
      </c>
      <c r="V5783" t="s">
        <v>2654</v>
      </c>
      <c r="W5783" t="s">
        <v>55</v>
      </c>
      <c r="X5783" t="s">
        <v>206</v>
      </c>
      <c r="Y5783" t="s">
        <v>97</v>
      </c>
      <c r="Z5783">
        <v>207873</v>
      </c>
    </row>
    <row r="5784" spans="1:26" x14ac:dyDescent="0.3">
      <c r="A5784" t="s">
        <v>207</v>
      </c>
      <c r="B5784" t="s">
        <v>54</v>
      </c>
      <c r="C5784" t="s">
        <v>21</v>
      </c>
      <c r="D5784">
        <v>2</v>
      </c>
      <c r="E5784" s="7">
        <v>38984</v>
      </c>
      <c r="F5784" s="5">
        <v>0.91319444444444453</v>
      </c>
      <c r="G5784">
        <v>1</v>
      </c>
      <c r="H5784" t="s">
        <v>69</v>
      </c>
      <c r="I5784" t="s">
        <v>47</v>
      </c>
      <c r="J5784" t="s">
        <v>26</v>
      </c>
      <c r="K5784" t="s">
        <v>26</v>
      </c>
      <c r="L5784">
        <v>0</v>
      </c>
      <c r="M5784">
        <v>0</v>
      </c>
      <c r="N5784">
        <v>0</v>
      </c>
      <c r="O5784">
        <v>0</v>
      </c>
      <c r="P5784">
        <v>0</v>
      </c>
      <c r="Q5784" t="s">
        <v>24</v>
      </c>
      <c r="R5784" t="s">
        <v>86</v>
      </c>
      <c r="S5784" t="s">
        <v>96</v>
      </c>
      <c r="T5784" t="s">
        <v>25</v>
      </c>
      <c r="U5784" t="s">
        <v>27</v>
      </c>
      <c r="V5784" t="s">
        <v>2654</v>
      </c>
      <c r="W5784" t="s">
        <v>55</v>
      </c>
      <c r="X5784" t="s">
        <v>206</v>
      </c>
      <c r="Y5784" t="s">
        <v>97</v>
      </c>
      <c r="Z5784">
        <v>214077</v>
      </c>
    </row>
    <row r="5785" spans="1:26" x14ac:dyDescent="0.3">
      <c r="A5785" t="s">
        <v>207</v>
      </c>
      <c r="B5785" t="s">
        <v>54</v>
      </c>
      <c r="C5785" t="s">
        <v>21</v>
      </c>
      <c r="D5785">
        <v>2</v>
      </c>
      <c r="E5785" s="7">
        <v>41488</v>
      </c>
      <c r="F5785" s="5">
        <v>0.875</v>
      </c>
      <c r="G5785">
        <v>1</v>
      </c>
      <c r="H5785" t="s">
        <v>69</v>
      </c>
      <c r="I5785" t="s">
        <v>47</v>
      </c>
      <c r="J5785" t="s">
        <v>26</v>
      </c>
      <c r="K5785" t="s">
        <v>26</v>
      </c>
      <c r="L5785">
        <v>0</v>
      </c>
      <c r="M5785">
        <v>0</v>
      </c>
      <c r="N5785">
        <v>0</v>
      </c>
      <c r="O5785">
        <v>0</v>
      </c>
      <c r="P5785">
        <v>0</v>
      </c>
      <c r="Q5785" t="s">
        <v>24</v>
      </c>
      <c r="R5785" t="s">
        <v>86</v>
      </c>
      <c r="S5785" t="s">
        <v>96</v>
      </c>
      <c r="T5785" t="s">
        <v>25</v>
      </c>
      <c r="U5785" t="s">
        <v>27</v>
      </c>
      <c r="V5785" t="s">
        <v>2654</v>
      </c>
      <c r="W5785" t="s">
        <v>55</v>
      </c>
      <c r="X5785" t="s">
        <v>206</v>
      </c>
      <c r="Y5785" t="s">
        <v>97</v>
      </c>
      <c r="Z5785">
        <v>211758</v>
      </c>
    </row>
    <row r="5786" spans="1:26" x14ac:dyDescent="0.3">
      <c r="A5786" t="s">
        <v>207</v>
      </c>
      <c r="B5786" t="s">
        <v>54</v>
      </c>
      <c r="C5786" t="s">
        <v>21</v>
      </c>
      <c r="D5786">
        <v>3</v>
      </c>
      <c r="E5786" s="7">
        <v>38203</v>
      </c>
      <c r="F5786" s="5">
        <v>0.83680555555555547</v>
      </c>
      <c r="G5786">
        <v>1</v>
      </c>
      <c r="H5786" t="s">
        <v>69</v>
      </c>
      <c r="I5786" t="s">
        <v>56</v>
      </c>
      <c r="J5786" t="s">
        <v>26</v>
      </c>
      <c r="K5786" t="s">
        <v>26</v>
      </c>
      <c r="L5786">
        <v>0</v>
      </c>
      <c r="M5786">
        <v>0</v>
      </c>
      <c r="N5786">
        <v>0</v>
      </c>
      <c r="O5786">
        <v>0</v>
      </c>
      <c r="P5786">
        <v>0</v>
      </c>
      <c r="Q5786" t="s">
        <v>24</v>
      </c>
      <c r="R5786" t="s">
        <v>86</v>
      </c>
      <c r="S5786" t="s">
        <v>96</v>
      </c>
      <c r="T5786" t="s">
        <v>25</v>
      </c>
      <c r="U5786" t="s">
        <v>27</v>
      </c>
      <c r="V5786" t="s">
        <v>2654</v>
      </c>
      <c r="W5786" t="s">
        <v>55</v>
      </c>
      <c r="X5786" t="s">
        <v>206</v>
      </c>
      <c r="Y5786" t="s">
        <v>97</v>
      </c>
      <c r="Z5786">
        <v>234876</v>
      </c>
    </row>
    <row r="5787" spans="1:26" x14ac:dyDescent="0.3">
      <c r="A5787" t="s">
        <v>207</v>
      </c>
      <c r="B5787" t="s">
        <v>54</v>
      </c>
      <c r="C5787" t="s">
        <v>21</v>
      </c>
      <c r="D5787">
        <v>2</v>
      </c>
      <c r="E5787" s="7">
        <v>37908</v>
      </c>
      <c r="F5787" s="5">
        <v>0.82500000000000007</v>
      </c>
      <c r="G5787">
        <v>1</v>
      </c>
      <c r="H5787" t="s">
        <v>69</v>
      </c>
      <c r="I5787" t="s">
        <v>56</v>
      </c>
      <c r="J5787" t="s">
        <v>125</v>
      </c>
      <c r="K5787" t="s">
        <v>26</v>
      </c>
      <c r="L5787">
        <v>0</v>
      </c>
      <c r="M5787">
        <v>0</v>
      </c>
      <c r="N5787">
        <v>0</v>
      </c>
      <c r="O5787">
        <v>0</v>
      </c>
      <c r="P5787">
        <v>0</v>
      </c>
      <c r="Q5787" t="s">
        <v>24</v>
      </c>
      <c r="R5787" t="s">
        <v>86</v>
      </c>
      <c r="S5787" t="s">
        <v>96</v>
      </c>
      <c r="T5787" t="s">
        <v>25</v>
      </c>
      <c r="U5787" t="s">
        <v>27</v>
      </c>
      <c r="V5787" t="s">
        <v>2654</v>
      </c>
      <c r="W5787" t="s">
        <v>55</v>
      </c>
      <c r="X5787" t="s">
        <v>206</v>
      </c>
      <c r="Y5787" t="s">
        <v>97</v>
      </c>
      <c r="Z5787">
        <v>236273</v>
      </c>
    </row>
    <row r="5788" spans="1:26" x14ac:dyDescent="0.3">
      <c r="A5788" t="s">
        <v>207</v>
      </c>
      <c r="B5788" t="s">
        <v>54</v>
      </c>
      <c r="C5788" t="s">
        <v>21</v>
      </c>
      <c r="D5788">
        <v>2</v>
      </c>
      <c r="E5788" s="7">
        <v>38953</v>
      </c>
      <c r="F5788" s="5">
        <v>0.98125000000000007</v>
      </c>
      <c r="G5788">
        <v>1</v>
      </c>
      <c r="H5788" t="s">
        <v>69</v>
      </c>
      <c r="I5788" t="s">
        <v>702</v>
      </c>
      <c r="J5788" t="s">
        <v>26</v>
      </c>
      <c r="K5788" t="s">
        <v>26</v>
      </c>
      <c r="L5788">
        <v>0</v>
      </c>
      <c r="M5788">
        <v>0</v>
      </c>
      <c r="N5788">
        <v>0</v>
      </c>
      <c r="O5788">
        <v>0</v>
      </c>
      <c r="P5788">
        <v>0</v>
      </c>
      <c r="Q5788" t="s">
        <v>24</v>
      </c>
      <c r="R5788" t="s">
        <v>86</v>
      </c>
      <c r="S5788" t="s">
        <v>96</v>
      </c>
      <c r="T5788" t="s">
        <v>25</v>
      </c>
      <c r="U5788" t="s">
        <v>27</v>
      </c>
      <c r="V5788" t="s">
        <v>2654</v>
      </c>
      <c r="W5788" t="s">
        <v>55</v>
      </c>
      <c r="X5788" t="s">
        <v>206</v>
      </c>
      <c r="Y5788" t="s">
        <v>97</v>
      </c>
      <c r="Z5788">
        <v>242811</v>
      </c>
    </row>
    <row r="5789" spans="1:26" x14ac:dyDescent="0.3">
      <c r="A5789" t="s">
        <v>207</v>
      </c>
      <c r="B5789" t="s">
        <v>54</v>
      </c>
      <c r="C5789" t="s">
        <v>21</v>
      </c>
      <c r="D5789">
        <v>2</v>
      </c>
      <c r="E5789" s="7">
        <v>37307</v>
      </c>
      <c r="F5789" s="5">
        <v>0.88888888888888884</v>
      </c>
      <c r="G5789">
        <v>1</v>
      </c>
      <c r="H5789" t="s">
        <v>69</v>
      </c>
      <c r="I5789" t="s">
        <v>47</v>
      </c>
      <c r="J5789" t="s">
        <v>26</v>
      </c>
      <c r="K5789" t="s">
        <v>26</v>
      </c>
      <c r="L5789">
        <v>0</v>
      </c>
      <c r="M5789">
        <v>0</v>
      </c>
      <c r="N5789">
        <v>0</v>
      </c>
      <c r="O5789">
        <v>0</v>
      </c>
      <c r="P5789">
        <v>0</v>
      </c>
      <c r="Q5789" t="s">
        <v>24</v>
      </c>
      <c r="R5789" t="s">
        <v>86</v>
      </c>
      <c r="S5789" t="s">
        <v>96</v>
      </c>
      <c r="T5789" t="s">
        <v>25</v>
      </c>
      <c r="U5789" t="s">
        <v>27</v>
      </c>
      <c r="V5789" t="s">
        <v>2654</v>
      </c>
      <c r="W5789" t="s">
        <v>55</v>
      </c>
      <c r="X5789" t="s">
        <v>206</v>
      </c>
      <c r="Y5789" t="s">
        <v>97</v>
      </c>
      <c r="Z5789">
        <v>251207</v>
      </c>
    </row>
    <row r="5790" spans="1:26" x14ac:dyDescent="0.3">
      <c r="A5790" t="s">
        <v>207</v>
      </c>
      <c r="B5790" t="s">
        <v>54</v>
      </c>
      <c r="C5790" t="s">
        <v>21</v>
      </c>
      <c r="D5790">
        <v>2</v>
      </c>
      <c r="E5790" s="7">
        <v>39329</v>
      </c>
      <c r="F5790" s="5">
        <v>0.875</v>
      </c>
      <c r="G5790">
        <v>1</v>
      </c>
      <c r="H5790" t="s">
        <v>69</v>
      </c>
      <c r="I5790" t="s">
        <v>56</v>
      </c>
      <c r="J5790" t="s">
        <v>26</v>
      </c>
      <c r="K5790" t="s">
        <v>26</v>
      </c>
      <c r="L5790">
        <v>0</v>
      </c>
      <c r="M5790">
        <v>0</v>
      </c>
      <c r="N5790">
        <v>0</v>
      </c>
      <c r="O5790">
        <v>0</v>
      </c>
      <c r="P5790">
        <v>0</v>
      </c>
      <c r="Q5790" t="s">
        <v>24</v>
      </c>
      <c r="R5790" t="s">
        <v>86</v>
      </c>
      <c r="S5790" t="s">
        <v>96</v>
      </c>
      <c r="T5790" t="s">
        <v>25</v>
      </c>
      <c r="U5790" t="s">
        <v>27</v>
      </c>
      <c r="V5790" t="s">
        <v>2654</v>
      </c>
      <c r="W5790" t="s">
        <v>55</v>
      </c>
      <c r="X5790" t="s">
        <v>206</v>
      </c>
      <c r="Y5790" t="s">
        <v>97</v>
      </c>
      <c r="Z5790">
        <v>258694</v>
      </c>
    </row>
    <row r="5791" spans="1:26" x14ac:dyDescent="0.3">
      <c r="A5791" t="s">
        <v>207</v>
      </c>
      <c r="B5791" t="s">
        <v>54</v>
      </c>
      <c r="C5791" t="s">
        <v>21</v>
      </c>
      <c r="D5791">
        <v>2</v>
      </c>
      <c r="E5791" s="7">
        <v>41900</v>
      </c>
      <c r="F5791" s="5">
        <v>0.87777777777777777</v>
      </c>
      <c r="G5791">
        <v>1</v>
      </c>
      <c r="H5791" t="s">
        <v>69</v>
      </c>
      <c r="I5791" t="s">
        <v>47</v>
      </c>
      <c r="J5791" t="s">
        <v>26</v>
      </c>
      <c r="K5791" t="s">
        <v>26</v>
      </c>
      <c r="L5791">
        <v>0</v>
      </c>
      <c r="M5791">
        <v>0</v>
      </c>
      <c r="N5791">
        <v>0</v>
      </c>
      <c r="O5791">
        <v>0</v>
      </c>
      <c r="P5791">
        <v>0</v>
      </c>
      <c r="Q5791" t="s">
        <v>24</v>
      </c>
      <c r="R5791" t="s">
        <v>86</v>
      </c>
      <c r="S5791" t="s">
        <v>96</v>
      </c>
      <c r="T5791" t="s">
        <v>25</v>
      </c>
      <c r="U5791" t="s">
        <v>27</v>
      </c>
      <c r="V5791" t="s">
        <v>2654</v>
      </c>
      <c r="W5791" t="s">
        <v>55</v>
      </c>
      <c r="X5791" t="s">
        <v>206</v>
      </c>
      <c r="Y5791" t="s">
        <v>97</v>
      </c>
      <c r="Z5791">
        <v>258526</v>
      </c>
    </row>
    <row r="5792" spans="1:26" x14ac:dyDescent="0.3">
      <c r="A5792" t="s">
        <v>207</v>
      </c>
      <c r="B5792" t="s">
        <v>54</v>
      </c>
      <c r="C5792" t="s">
        <v>21</v>
      </c>
      <c r="D5792">
        <v>2</v>
      </c>
      <c r="E5792" s="7">
        <v>39217</v>
      </c>
      <c r="F5792" s="5">
        <v>0.92708333333333337</v>
      </c>
      <c r="G5792">
        <v>1</v>
      </c>
      <c r="H5792" t="s">
        <v>69</v>
      </c>
      <c r="I5792" t="s">
        <v>47</v>
      </c>
      <c r="J5792" t="s">
        <v>26</v>
      </c>
      <c r="K5792" t="s">
        <v>26</v>
      </c>
      <c r="L5792">
        <v>0</v>
      </c>
      <c r="M5792">
        <v>0</v>
      </c>
      <c r="N5792">
        <v>0</v>
      </c>
      <c r="O5792">
        <v>0</v>
      </c>
      <c r="P5792">
        <v>0</v>
      </c>
      <c r="Q5792" t="s">
        <v>24</v>
      </c>
      <c r="R5792" t="s">
        <v>86</v>
      </c>
      <c r="S5792" t="s">
        <v>96</v>
      </c>
      <c r="T5792" t="s">
        <v>25</v>
      </c>
      <c r="U5792" t="s">
        <v>27</v>
      </c>
      <c r="V5792" t="s">
        <v>2654</v>
      </c>
      <c r="W5792" t="s">
        <v>55</v>
      </c>
      <c r="X5792" t="s">
        <v>206</v>
      </c>
      <c r="Y5792" t="s">
        <v>97</v>
      </c>
      <c r="Z5792">
        <v>257865</v>
      </c>
    </row>
    <row r="5793" spans="1:26" x14ac:dyDescent="0.3">
      <c r="A5793" t="s">
        <v>207</v>
      </c>
      <c r="B5793" t="s">
        <v>54</v>
      </c>
      <c r="C5793" t="s">
        <v>21</v>
      </c>
      <c r="D5793">
        <v>2</v>
      </c>
      <c r="E5793" s="7">
        <v>41489</v>
      </c>
      <c r="F5793" s="5">
        <v>0.95486111111111116</v>
      </c>
      <c r="G5793">
        <v>1</v>
      </c>
      <c r="H5793" t="s">
        <v>69</v>
      </c>
      <c r="I5793" t="s">
        <v>30</v>
      </c>
      <c r="J5793" t="s">
        <v>26</v>
      </c>
      <c r="K5793" t="s">
        <v>26</v>
      </c>
      <c r="L5793">
        <v>0</v>
      </c>
      <c r="M5793">
        <v>0</v>
      </c>
      <c r="N5793">
        <v>0</v>
      </c>
      <c r="O5793">
        <v>0</v>
      </c>
      <c r="P5793">
        <v>0</v>
      </c>
      <c r="Q5793" t="s">
        <v>24</v>
      </c>
      <c r="R5793" t="s">
        <v>86</v>
      </c>
      <c r="S5793" t="s">
        <v>96</v>
      </c>
      <c r="T5793" t="s">
        <v>25</v>
      </c>
      <c r="U5793" t="s">
        <v>27</v>
      </c>
      <c r="V5793" t="s">
        <v>2654</v>
      </c>
      <c r="W5793" t="s">
        <v>55</v>
      </c>
      <c r="X5793" t="s">
        <v>206</v>
      </c>
      <c r="Y5793" t="s">
        <v>97</v>
      </c>
      <c r="Z5793">
        <v>267546</v>
      </c>
    </row>
    <row r="5794" spans="1:26" x14ac:dyDescent="0.3">
      <c r="A5794" t="s">
        <v>207</v>
      </c>
      <c r="B5794" t="s">
        <v>54</v>
      </c>
      <c r="C5794" t="s">
        <v>21</v>
      </c>
      <c r="D5794">
        <v>2</v>
      </c>
      <c r="E5794" s="7">
        <v>41133</v>
      </c>
      <c r="F5794" s="5">
        <v>0.87847222222222221</v>
      </c>
      <c r="G5794">
        <v>1</v>
      </c>
      <c r="H5794" t="s">
        <v>69</v>
      </c>
      <c r="I5794" t="s">
        <v>30</v>
      </c>
      <c r="J5794" t="s">
        <v>26</v>
      </c>
      <c r="K5794" t="s">
        <v>26</v>
      </c>
      <c r="L5794">
        <v>0</v>
      </c>
      <c r="M5794">
        <v>0</v>
      </c>
      <c r="N5794">
        <v>0</v>
      </c>
      <c r="O5794">
        <v>0</v>
      </c>
      <c r="P5794">
        <v>0</v>
      </c>
      <c r="Q5794" t="s">
        <v>24</v>
      </c>
      <c r="R5794" t="s">
        <v>86</v>
      </c>
      <c r="S5794" t="s">
        <v>96</v>
      </c>
      <c r="T5794" t="s">
        <v>25</v>
      </c>
      <c r="U5794" t="s">
        <v>27</v>
      </c>
      <c r="V5794" t="s">
        <v>2654</v>
      </c>
      <c r="W5794" t="s">
        <v>55</v>
      </c>
      <c r="X5794" t="s">
        <v>206</v>
      </c>
      <c r="Y5794" t="s">
        <v>97</v>
      </c>
      <c r="Z5794">
        <v>303098</v>
      </c>
    </row>
    <row r="5795" spans="1:26" x14ac:dyDescent="0.3">
      <c r="A5795" t="s">
        <v>207</v>
      </c>
      <c r="B5795" t="s">
        <v>54</v>
      </c>
      <c r="C5795" t="s">
        <v>21</v>
      </c>
      <c r="D5795">
        <v>2</v>
      </c>
      <c r="E5795" s="7">
        <v>41404</v>
      </c>
      <c r="F5795" s="5">
        <v>1.0416666666666666E-2</v>
      </c>
      <c r="G5795">
        <v>1</v>
      </c>
      <c r="H5795" t="s">
        <v>69</v>
      </c>
      <c r="I5795" t="s">
        <v>30</v>
      </c>
      <c r="J5795" t="s">
        <v>26</v>
      </c>
      <c r="K5795" t="s">
        <v>26</v>
      </c>
      <c r="L5795">
        <v>0</v>
      </c>
      <c r="M5795">
        <v>0</v>
      </c>
      <c r="N5795">
        <v>0</v>
      </c>
      <c r="O5795">
        <v>0</v>
      </c>
      <c r="P5795">
        <v>0</v>
      </c>
      <c r="Q5795" t="s">
        <v>24</v>
      </c>
      <c r="R5795" t="s">
        <v>86</v>
      </c>
      <c r="S5795" t="s">
        <v>96</v>
      </c>
      <c r="T5795" t="s">
        <v>25</v>
      </c>
      <c r="U5795" t="s">
        <v>27</v>
      </c>
      <c r="V5795" t="s">
        <v>2654</v>
      </c>
      <c r="W5795" t="s">
        <v>55</v>
      </c>
      <c r="X5795" t="s">
        <v>206</v>
      </c>
      <c r="Y5795" t="s">
        <v>97</v>
      </c>
      <c r="Z5795">
        <v>303407</v>
      </c>
    </row>
    <row r="5796" spans="1:26" x14ac:dyDescent="0.3">
      <c r="A5796" t="s">
        <v>207</v>
      </c>
      <c r="B5796" t="s">
        <v>54</v>
      </c>
      <c r="C5796" t="s">
        <v>21</v>
      </c>
      <c r="D5796">
        <v>2</v>
      </c>
      <c r="E5796" s="7">
        <v>37767</v>
      </c>
      <c r="F5796" s="5">
        <v>0.87708333333333333</v>
      </c>
      <c r="G5796">
        <v>1</v>
      </c>
      <c r="H5796" t="s">
        <v>69</v>
      </c>
      <c r="I5796" t="s">
        <v>30</v>
      </c>
      <c r="J5796" t="s">
        <v>26</v>
      </c>
      <c r="K5796" t="s">
        <v>26</v>
      </c>
      <c r="L5796">
        <v>0</v>
      </c>
      <c r="M5796">
        <v>0</v>
      </c>
      <c r="N5796">
        <v>0</v>
      </c>
      <c r="O5796">
        <v>0</v>
      </c>
      <c r="P5796">
        <v>0</v>
      </c>
      <c r="Q5796" t="s">
        <v>24</v>
      </c>
      <c r="R5796" t="s">
        <v>86</v>
      </c>
      <c r="S5796" t="s">
        <v>96</v>
      </c>
      <c r="T5796" t="s">
        <v>25</v>
      </c>
      <c r="U5796" t="s">
        <v>27</v>
      </c>
      <c r="V5796" t="s">
        <v>2654</v>
      </c>
      <c r="W5796" t="s">
        <v>55</v>
      </c>
      <c r="X5796" t="s">
        <v>206</v>
      </c>
      <c r="Y5796" t="s">
        <v>97</v>
      </c>
      <c r="Z5796">
        <v>303406</v>
      </c>
    </row>
    <row r="5797" spans="1:26" x14ac:dyDescent="0.3">
      <c r="A5797" t="s">
        <v>207</v>
      </c>
      <c r="B5797" t="s">
        <v>54</v>
      </c>
      <c r="C5797" t="s">
        <v>21</v>
      </c>
      <c r="D5797">
        <v>2</v>
      </c>
      <c r="E5797" s="7">
        <v>41204</v>
      </c>
      <c r="F5797" s="5">
        <v>0.81944444444444453</v>
      </c>
      <c r="G5797">
        <v>1</v>
      </c>
      <c r="H5797" t="s">
        <v>69</v>
      </c>
      <c r="I5797" t="s">
        <v>30</v>
      </c>
      <c r="J5797" t="s">
        <v>26</v>
      </c>
      <c r="K5797" t="s">
        <v>26</v>
      </c>
      <c r="L5797">
        <v>0</v>
      </c>
      <c r="M5797">
        <v>0</v>
      </c>
      <c r="N5797">
        <v>0</v>
      </c>
      <c r="O5797">
        <v>0</v>
      </c>
      <c r="P5797">
        <v>0</v>
      </c>
      <c r="Q5797" t="s">
        <v>24</v>
      </c>
      <c r="R5797" t="s">
        <v>86</v>
      </c>
      <c r="S5797" t="s">
        <v>96</v>
      </c>
      <c r="T5797" t="s">
        <v>25</v>
      </c>
      <c r="U5797" t="s">
        <v>27</v>
      </c>
      <c r="V5797" t="s">
        <v>2654</v>
      </c>
      <c r="W5797" t="s">
        <v>55</v>
      </c>
      <c r="X5797" t="s">
        <v>206</v>
      </c>
      <c r="Y5797" t="s">
        <v>97</v>
      </c>
      <c r="Z5797">
        <v>311780</v>
      </c>
    </row>
    <row r="5798" spans="1:26" x14ac:dyDescent="0.3">
      <c r="A5798" t="s">
        <v>207</v>
      </c>
      <c r="B5798" t="s">
        <v>54</v>
      </c>
      <c r="C5798" t="s">
        <v>21</v>
      </c>
      <c r="D5798">
        <v>0</v>
      </c>
      <c r="E5798" s="7">
        <v>37539</v>
      </c>
      <c r="F5798" s="5">
        <v>0.84375</v>
      </c>
      <c r="G5798">
        <v>1</v>
      </c>
      <c r="H5798" t="s">
        <v>69</v>
      </c>
      <c r="I5798" t="s">
        <v>30</v>
      </c>
      <c r="J5798" t="s">
        <v>125</v>
      </c>
      <c r="K5798" t="s">
        <v>26</v>
      </c>
      <c r="L5798">
        <v>0</v>
      </c>
      <c r="M5798">
        <v>0</v>
      </c>
      <c r="N5798">
        <v>0</v>
      </c>
      <c r="O5798">
        <v>0</v>
      </c>
      <c r="P5798">
        <v>0</v>
      </c>
      <c r="Q5798" t="s">
        <v>24</v>
      </c>
      <c r="R5798" t="s">
        <v>86</v>
      </c>
      <c r="S5798" t="s">
        <v>96</v>
      </c>
      <c r="T5798" t="s">
        <v>25</v>
      </c>
      <c r="U5798" t="s">
        <v>27</v>
      </c>
      <c r="V5798" t="s">
        <v>2654</v>
      </c>
      <c r="W5798" t="s">
        <v>55</v>
      </c>
      <c r="X5798" t="s">
        <v>206</v>
      </c>
      <c r="Y5798" t="s">
        <v>97</v>
      </c>
      <c r="Z5798">
        <v>336568</v>
      </c>
    </row>
    <row r="5799" spans="1:26" x14ac:dyDescent="0.3">
      <c r="A5799" t="s">
        <v>207</v>
      </c>
      <c r="B5799" t="s">
        <v>54</v>
      </c>
      <c r="C5799" t="s">
        <v>21</v>
      </c>
      <c r="D5799">
        <v>2</v>
      </c>
      <c r="E5799" s="7">
        <v>40515</v>
      </c>
      <c r="F5799" s="5">
        <v>0.96388888888888891</v>
      </c>
      <c r="G5799">
        <v>1</v>
      </c>
      <c r="H5799" t="s">
        <v>69</v>
      </c>
      <c r="I5799" t="s">
        <v>30</v>
      </c>
      <c r="J5799" t="s">
        <v>26</v>
      </c>
      <c r="K5799" t="s">
        <v>26</v>
      </c>
      <c r="L5799">
        <v>0</v>
      </c>
      <c r="M5799">
        <v>0</v>
      </c>
      <c r="N5799">
        <v>0</v>
      </c>
      <c r="O5799">
        <v>0</v>
      </c>
      <c r="P5799">
        <v>0</v>
      </c>
      <c r="Q5799" t="s">
        <v>24</v>
      </c>
      <c r="R5799" t="s">
        <v>86</v>
      </c>
      <c r="S5799" t="s">
        <v>96</v>
      </c>
      <c r="T5799" t="s">
        <v>25</v>
      </c>
      <c r="U5799" t="s">
        <v>27</v>
      </c>
      <c r="V5799" t="s">
        <v>2654</v>
      </c>
      <c r="W5799" t="s">
        <v>55</v>
      </c>
      <c r="X5799" t="s">
        <v>206</v>
      </c>
      <c r="Y5799" t="s">
        <v>97</v>
      </c>
      <c r="Z5799">
        <v>227092</v>
      </c>
    </row>
    <row r="5800" spans="1:26" x14ac:dyDescent="0.3">
      <c r="A5800" t="s">
        <v>207</v>
      </c>
      <c r="B5800" t="s">
        <v>54</v>
      </c>
      <c r="C5800" t="s">
        <v>21</v>
      </c>
      <c r="D5800">
        <v>2</v>
      </c>
      <c r="E5800" s="7">
        <v>39349</v>
      </c>
      <c r="F5800" s="5">
        <v>4.1666666666666664E-2</v>
      </c>
      <c r="G5800">
        <v>1</v>
      </c>
      <c r="H5800" t="s">
        <v>69</v>
      </c>
      <c r="I5800" t="s">
        <v>30</v>
      </c>
      <c r="J5800" t="s">
        <v>26</v>
      </c>
      <c r="K5800" t="s">
        <v>26</v>
      </c>
      <c r="L5800">
        <v>0</v>
      </c>
      <c r="M5800">
        <v>0</v>
      </c>
      <c r="N5800">
        <v>0</v>
      </c>
      <c r="O5800">
        <v>0</v>
      </c>
      <c r="P5800">
        <v>0</v>
      </c>
      <c r="Q5800" t="s">
        <v>24</v>
      </c>
      <c r="R5800" t="s">
        <v>86</v>
      </c>
      <c r="S5800" t="s">
        <v>96</v>
      </c>
      <c r="T5800" t="s">
        <v>25</v>
      </c>
      <c r="U5800" t="s">
        <v>27</v>
      </c>
      <c r="V5800" t="s">
        <v>2654</v>
      </c>
      <c r="W5800" t="s">
        <v>55</v>
      </c>
      <c r="X5800" t="s">
        <v>206</v>
      </c>
      <c r="Y5800" t="s">
        <v>97</v>
      </c>
      <c r="Z5800">
        <v>263141</v>
      </c>
    </row>
    <row r="5801" spans="1:26" x14ac:dyDescent="0.3">
      <c r="A5801" t="s">
        <v>207</v>
      </c>
      <c r="B5801" t="s">
        <v>54</v>
      </c>
      <c r="C5801" t="s">
        <v>21</v>
      </c>
      <c r="D5801">
        <v>2</v>
      </c>
      <c r="E5801" s="7">
        <v>37515</v>
      </c>
      <c r="F5801" s="5">
        <v>0.91527777777777775</v>
      </c>
      <c r="G5801">
        <v>1</v>
      </c>
      <c r="H5801" t="s">
        <v>69</v>
      </c>
      <c r="I5801" t="s">
        <v>165</v>
      </c>
      <c r="J5801" t="s">
        <v>26</v>
      </c>
      <c r="K5801" t="s">
        <v>26</v>
      </c>
      <c r="L5801">
        <v>0</v>
      </c>
      <c r="M5801">
        <v>0</v>
      </c>
      <c r="N5801">
        <v>0</v>
      </c>
      <c r="O5801">
        <v>0</v>
      </c>
      <c r="P5801">
        <v>0</v>
      </c>
      <c r="Q5801" t="s">
        <v>24</v>
      </c>
      <c r="R5801" t="s">
        <v>86</v>
      </c>
      <c r="S5801" t="s">
        <v>96</v>
      </c>
      <c r="T5801" t="s">
        <v>25</v>
      </c>
      <c r="U5801" t="s">
        <v>27</v>
      </c>
      <c r="V5801" t="s">
        <v>2654</v>
      </c>
      <c r="W5801" t="s">
        <v>55</v>
      </c>
      <c r="X5801" t="s">
        <v>206</v>
      </c>
      <c r="Y5801" t="s">
        <v>97</v>
      </c>
      <c r="Z5801">
        <v>300014</v>
      </c>
    </row>
    <row r="5802" spans="1:26" x14ac:dyDescent="0.3">
      <c r="A5802" t="s">
        <v>207</v>
      </c>
      <c r="B5802" t="s">
        <v>54</v>
      </c>
      <c r="C5802" t="s">
        <v>21</v>
      </c>
      <c r="D5802">
        <v>4</v>
      </c>
      <c r="E5802" s="7">
        <v>41095</v>
      </c>
      <c r="F5802" s="5">
        <v>0.82916666666666661</v>
      </c>
      <c r="G5802">
        <v>1</v>
      </c>
      <c r="I5802" t="s">
        <v>56</v>
      </c>
      <c r="J5802" t="s">
        <v>26</v>
      </c>
      <c r="K5802" t="s">
        <v>26</v>
      </c>
      <c r="L5802">
        <v>0</v>
      </c>
      <c r="M5802">
        <v>0</v>
      </c>
      <c r="N5802">
        <v>0</v>
      </c>
      <c r="O5802">
        <v>0</v>
      </c>
      <c r="P5802">
        <v>0</v>
      </c>
      <c r="Q5802" t="s">
        <v>24</v>
      </c>
      <c r="R5802" t="s">
        <v>86</v>
      </c>
      <c r="S5802" t="s">
        <v>96</v>
      </c>
      <c r="T5802" t="s">
        <v>25</v>
      </c>
      <c r="U5802" t="s">
        <v>27</v>
      </c>
      <c r="V5802" t="s">
        <v>2654</v>
      </c>
      <c r="W5802" t="s">
        <v>55</v>
      </c>
      <c r="X5802" t="s">
        <v>206</v>
      </c>
      <c r="Y5802" t="s">
        <v>97</v>
      </c>
      <c r="Z5802">
        <v>255328</v>
      </c>
    </row>
    <row r="5803" spans="1:26" x14ac:dyDescent="0.3">
      <c r="A5803" t="s">
        <v>388</v>
      </c>
      <c r="B5803" t="s">
        <v>50</v>
      </c>
      <c r="C5803" t="s">
        <v>21</v>
      </c>
      <c r="D5803">
        <v>2</v>
      </c>
      <c r="E5803" s="7">
        <v>40754</v>
      </c>
      <c r="F5803" s="5">
        <v>0.2951388888888889</v>
      </c>
      <c r="G5803">
        <v>1</v>
      </c>
      <c r="H5803" t="s">
        <v>31</v>
      </c>
      <c r="I5803" t="s">
        <v>36</v>
      </c>
      <c r="J5803" t="s">
        <v>125</v>
      </c>
      <c r="K5803" t="s">
        <v>113</v>
      </c>
      <c r="L5803">
        <v>0</v>
      </c>
      <c r="M5803">
        <v>0</v>
      </c>
      <c r="N5803">
        <v>0</v>
      </c>
      <c r="O5803">
        <v>0</v>
      </c>
      <c r="P5803">
        <v>0</v>
      </c>
      <c r="Q5803" t="s">
        <v>24</v>
      </c>
      <c r="R5803" t="s">
        <v>86</v>
      </c>
      <c r="S5803" t="s">
        <v>522</v>
      </c>
      <c r="T5803" t="s">
        <v>25</v>
      </c>
      <c r="U5803" t="s">
        <v>64</v>
      </c>
      <c r="V5803" t="s">
        <v>2654</v>
      </c>
      <c r="W5803" t="s">
        <v>55</v>
      </c>
      <c r="X5803" t="s">
        <v>206</v>
      </c>
      <c r="Y5803" t="s">
        <v>523</v>
      </c>
      <c r="Z5803">
        <v>250486</v>
      </c>
    </row>
    <row r="5804" spans="1:26" x14ac:dyDescent="0.3">
      <c r="A5804" t="s">
        <v>388</v>
      </c>
      <c r="B5804" t="s">
        <v>50</v>
      </c>
      <c r="C5804" t="s">
        <v>21</v>
      </c>
      <c r="D5804">
        <v>2</v>
      </c>
      <c r="E5804" s="7">
        <v>38527</v>
      </c>
      <c r="F5804" s="5">
        <v>0.75347222222222221</v>
      </c>
      <c r="G5804">
        <v>1</v>
      </c>
      <c r="H5804" t="s">
        <v>31</v>
      </c>
      <c r="I5804" t="s">
        <v>30</v>
      </c>
      <c r="J5804" t="s">
        <v>26</v>
      </c>
      <c r="K5804" t="s">
        <v>212</v>
      </c>
      <c r="L5804">
        <v>0</v>
      </c>
      <c r="M5804">
        <v>0</v>
      </c>
      <c r="N5804">
        <v>0</v>
      </c>
      <c r="O5804">
        <v>0</v>
      </c>
      <c r="P5804">
        <v>0</v>
      </c>
      <c r="Q5804" t="s">
        <v>24</v>
      </c>
      <c r="R5804" t="s">
        <v>86</v>
      </c>
      <c r="S5804" t="s">
        <v>522</v>
      </c>
      <c r="T5804" t="s">
        <v>25</v>
      </c>
      <c r="U5804" t="s">
        <v>27</v>
      </c>
      <c r="V5804" t="s">
        <v>2654</v>
      </c>
      <c r="W5804" t="s">
        <v>55</v>
      </c>
      <c r="X5804" t="s">
        <v>206</v>
      </c>
      <c r="Y5804" t="s">
        <v>523</v>
      </c>
      <c r="Z5804">
        <v>264143</v>
      </c>
    </row>
    <row r="5805" spans="1:26" x14ac:dyDescent="0.3">
      <c r="A5805" t="s">
        <v>388</v>
      </c>
      <c r="B5805" t="s">
        <v>50</v>
      </c>
      <c r="C5805" t="s">
        <v>21</v>
      </c>
      <c r="D5805">
        <v>2</v>
      </c>
      <c r="E5805" s="7">
        <v>38942</v>
      </c>
      <c r="F5805" s="5">
        <v>0.40277777777777773</v>
      </c>
      <c r="G5805">
        <v>1</v>
      </c>
      <c r="H5805" t="s">
        <v>31</v>
      </c>
      <c r="I5805" t="s">
        <v>47</v>
      </c>
      <c r="J5805" t="s">
        <v>114</v>
      </c>
      <c r="K5805" t="s">
        <v>26</v>
      </c>
      <c r="L5805">
        <v>0</v>
      </c>
      <c r="M5805">
        <v>0</v>
      </c>
      <c r="N5805">
        <v>0</v>
      </c>
      <c r="O5805">
        <v>0</v>
      </c>
      <c r="P5805">
        <v>0</v>
      </c>
      <c r="Q5805" t="s">
        <v>24</v>
      </c>
      <c r="R5805" t="s">
        <v>86</v>
      </c>
      <c r="S5805" t="s">
        <v>522</v>
      </c>
      <c r="T5805" t="s">
        <v>25</v>
      </c>
      <c r="U5805" t="s">
        <v>27</v>
      </c>
      <c r="V5805" t="s">
        <v>2654</v>
      </c>
      <c r="W5805" t="s">
        <v>55</v>
      </c>
      <c r="X5805" t="s">
        <v>206</v>
      </c>
      <c r="Y5805" t="s">
        <v>523</v>
      </c>
      <c r="Z5805">
        <v>245238</v>
      </c>
    </row>
    <row r="5806" spans="1:26" x14ac:dyDescent="0.3">
      <c r="A5806" t="s">
        <v>388</v>
      </c>
      <c r="B5806" t="s">
        <v>50</v>
      </c>
      <c r="C5806" t="s">
        <v>21</v>
      </c>
      <c r="D5806">
        <v>2</v>
      </c>
      <c r="E5806" s="7">
        <v>40796</v>
      </c>
      <c r="F5806" s="5">
        <v>0.6166666666666667</v>
      </c>
      <c r="G5806">
        <v>1</v>
      </c>
      <c r="H5806" t="s">
        <v>31</v>
      </c>
      <c r="I5806" t="s">
        <v>934</v>
      </c>
      <c r="J5806" t="s">
        <v>114</v>
      </c>
      <c r="K5806" t="s">
        <v>26</v>
      </c>
      <c r="L5806">
        <v>0</v>
      </c>
      <c r="M5806">
        <v>0</v>
      </c>
      <c r="N5806">
        <v>0</v>
      </c>
      <c r="O5806">
        <v>0</v>
      </c>
      <c r="P5806">
        <v>0</v>
      </c>
      <c r="Q5806" t="s">
        <v>24</v>
      </c>
      <c r="R5806" t="s">
        <v>86</v>
      </c>
      <c r="S5806" t="s">
        <v>522</v>
      </c>
      <c r="T5806" t="s">
        <v>25</v>
      </c>
      <c r="U5806" t="s">
        <v>27</v>
      </c>
      <c r="V5806" t="s">
        <v>2654</v>
      </c>
      <c r="W5806" t="s">
        <v>55</v>
      </c>
      <c r="X5806" t="s">
        <v>206</v>
      </c>
      <c r="Y5806" t="s">
        <v>523</v>
      </c>
      <c r="Z5806">
        <v>228161</v>
      </c>
    </row>
    <row r="5807" spans="1:26" x14ac:dyDescent="0.3">
      <c r="A5807" t="s">
        <v>388</v>
      </c>
      <c r="B5807" t="s">
        <v>50</v>
      </c>
      <c r="C5807" t="s">
        <v>21</v>
      </c>
      <c r="D5807">
        <v>2</v>
      </c>
      <c r="E5807" s="7">
        <v>36780</v>
      </c>
      <c r="F5807" s="5">
        <v>0.71388888888888891</v>
      </c>
      <c r="G5807">
        <v>1</v>
      </c>
      <c r="H5807" t="s">
        <v>31</v>
      </c>
      <c r="I5807" t="s">
        <v>30</v>
      </c>
      <c r="J5807" t="s">
        <v>26</v>
      </c>
      <c r="K5807" t="s">
        <v>26</v>
      </c>
      <c r="L5807">
        <v>0</v>
      </c>
      <c r="M5807">
        <v>0</v>
      </c>
      <c r="N5807">
        <v>0</v>
      </c>
      <c r="O5807">
        <v>0</v>
      </c>
      <c r="P5807">
        <v>0</v>
      </c>
      <c r="Q5807" t="s">
        <v>24</v>
      </c>
      <c r="R5807" t="s">
        <v>86</v>
      </c>
      <c r="S5807" t="s">
        <v>522</v>
      </c>
      <c r="T5807" t="s">
        <v>25</v>
      </c>
      <c r="U5807" t="s">
        <v>27</v>
      </c>
      <c r="V5807" t="s">
        <v>2654</v>
      </c>
      <c r="W5807" t="s">
        <v>55</v>
      </c>
      <c r="X5807" t="s">
        <v>206</v>
      </c>
      <c r="Y5807" t="s">
        <v>523</v>
      </c>
      <c r="Z5807">
        <v>232688</v>
      </c>
    </row>
    <row r="5808" spans="1:26" x14ac:dyDescent="0.3">
      <c r="A5808" t="s">
        <v>388</v>
      </c>
      <c r="B5808" t="s">
        <v>50</v>
      </c>
      <c r="C5808" t="s">
        <v>21</v>
      </c>
      <c r="D5808">
        <v>2</v>
      </c>
      <c r="E5808" s="7">
        <v>38982</v>
      </c>
      <c r="F5808" s="5">
        <v>0.70833333333333337</v>
      </c>
      <c r="G5808">
        <v>1</v>
      </c>
      <c r="H5808" t="s">
        <v>31</v>
      </c>
      <c r="I5808" t="s">
        <v>47</v>
      </c>
      <c r="J5808" t="s">
        <v>26</v>
      </c>
      <c r="K5808" t="s">
        <v>26</v>
      </c>
      <c r="L5808">
        <v>0</v>
      </c>
      <c r="M5808">
        <v>0</v>
      </c>
      <c r="N5808">
        <v>0</v>
      </c>
      <c r="O5808">
        <v>0</v>
      </c>
      <c r="P5808">
        <v>0</v>
      </c>
      <c r="Q5808" t="s">
        <v>24</v>
      </c>
      <c r="R5808" t="s">
        <v>86</v>
      </c>
      <c r="S5808" t="s">
        <v>522</v>
      </c>
      <c r="T5808" t="s">
        <v>25</v>
      </c>
      <c r="U5808" t="s">
        <v>27</v>
      </c>
      <c r="V5808" t="s">
        <v>2654</v>
      </c>
      <c r="W5808" t="s">
        <v>55</v>
      </c>
      <c r="X5808" t="s">
        <v>206</v>
      </c>
      <c r="Y5808" t="s">
        <v>523</v>
      </c>
      <c r="Z5808">
        <v>243243</v>
      </c>
    </row>
    <row r="5809" spans="1:26" x14ac:dyDescent="0.3">
      <c r="A5809" t="s">
        <v>388</v>
      </c>
      <c r="B5809" t="s">
        <v>50</v>
      </c>
      <c r="C5809" t="s">
        <v>21</v>
      </c>
      <c r="D5809">
        <v>2</v>
      </c>
      <c r="E5809" s="7">
        <v>40009</v>
      </c>
      <c r="F5809" s="5">
        <v>0.35833333333333334</v>
      </c>
      <c r="G5809">
        <v>1</v>
      </c>
      <c r="H5809" t="s">
        <v>31</v>
      </c>
      <c r="I5809" t="s">
        <v>47</v>
      </c>
      <c r="J5809" t="s">
        <v>26</v>
      </c>
      <c r="K5809" t="s">
        <v>26</v>
      </c>
      <c r="L5809">
        <v>0</v>
      </c>
      <c r="M5809">
        <v>0</v>
      </c>
      <c r="N5809">
        <v>0</v>
      </c>
      <c r="O5809">
        <v>0</v>
      </c>
      <c r="P5809">
        <v>0</v>
      </c>
      <c r="Q5809" t="s">
        <v>24</v>
      </c>
      <c r="R5809" t="s">
        <v>86</v>
      </c>
      <c r="S5809" t="s">
        <v>522</v>
      </c>
      <c r="T5809" t="s">
        <v>25</v>
      </c>
      <c r="U5809" t="s">
        <v>27</v>
      </c>
      <c r="V5809" t="s">
        <v>2654</v>
      </c>
      <c r="W5809" t="s">
        <v>55</v>
      </c>
      <c r="X5809" t="s">
        <v>206</v>
      </c>
      <c r="Y5809" t="s">
        <v>523</v>
      </c>
      <c r="Z5809">
        <v>243019</v>
      </c>
    </row>
    <row r="5810" spans="1:26" x14ac:dyDescent="0.3">
      <c r="A5810" t="s">
        <v>388</v>
      </c>
      <c r="B5810" t="s">
        <v>50</v>
      </c>
      <c r="C5810" t="s">
        <v>21</v>
      </c>
      <c r="D5810">
        <v>2</v>
      </c>
      <c r="E5810" s="7">
        <v>40771</v>
      </c>
      <c r="F5810" s="5">
        <v>0.39930555555555558</v>
      </c>
      <c r="G5810">
        <v>1</v>
      </c>
      <c r="H5810" t="s">
        <v>31</v>
      </c>
      <c r="I5810" t="s">
        <v>47</v>
      </c>
      <c r="J5810" t="s">
        <v>26</v>
      </c>
      <c r="K5810" t="s">
        <v>26</v>
      </c>
      <c r="L5810">
        <v>0</v>
      </c>
      <c r="M5810">
        <v>0</v>
      </c>
      <c r="N5810">
        <v>0</v>
      </c>
      <c r="O5810">
        <v>0</v>
      </c>
      <c r="P5810">
        <v>0</v>
      </c>
      <c r="Q5810" t="s">
        <v>24</v>
      </c>
      <c r="R5810" t="s">
        <v>86</v>
      </c>
      <c r="S5810" t="s">
        <v>522</v>
      </c>
      <c r="T5810" t="s">
        <v>25</v>
      </c>
      <c r="U5810" t="s">
        <v>27</v>
      </c>
      <c r="V5810" t="s">
        <v>2654</v>
      </c>
      <c r="W5810" t="s">
        <v>55</v>
      </c>
      <c r="X5810" t="s">
        <v>206</v>
      </c>
      <c r="Y5810" t="s">
        <v>523</v>
      </c>
      <c r="Z5810">
        <v>254490</v>
      </c>
    </row>
    <row r="5811" spans="1:26" x14ac:dyDescent="0.3">
      <c r="A5811" t="s">
        <v>388</v>
      </c>
      <c r="B5811" t="s">
        <v>50</v>
      </c>
      <c r="C5811" t="s">
        <v>21</v>
      </c>
      <c r="D5811">
        <v>2</v>
      </c>
      <c r="E5811" s="7">
        <v>40771</v>
      </c>
      <c r="F5811" s="5">
        <v>0.93055555555555547</v>
      </c>
      <c r="G5811">
        <v>1</v>
      </c>
      <c r="H5811" t="s">
        <v>31</v>
      </c>
      <c r="I5811" t="s">
        <v>47</v>
      </c>
      <c r="J5811" t="s">
        <v>26</v>
      </c>
      <c r="K5811" t="s">
        <v>26</v>
      </c>
      <c r="L5811">
        <v>0</v>
      </c>
      <c r="M5811">
        <v>0</v>
      </c>
      <c r="N5811">
        <v>0</v>
      </c>
      <c r="O5811">
        <v>0</v>
      </c>
      <c r="P5811">
        <v>0</v>
      </c>
      <c r="Q5811" t="s">
        <v>24</v>
      </c>
      <c r="R5811" t="s">
        <v>86</v>
      </c>
      <c r="S5811" t="s">
        <v>522</v>
      </c>
      <c r="T5811" t="s">
        <v>25</v>
      </c>
      <c r="U5811" t="s">
        <v>27</v>
      </c>
      <c r="V5811" t="s">
        <v>2654</v>
      </c>
      <c r="W5811" t="s">
        <v>55</v>
      </c>
      <c r="X5811" t="s">
        <v>206</v>
      </c>
      <c r="Y5811" t="s">
        <v>523</v>
      </c>
      <c r="Z5811">
        <v>255438</v>
      </c>
    </row>
    <row r="5812" spans="1:26" x14ac:dyDescent="0.3">
      <c r="A5812" t="s">
        <v>388</v>
      </c>
      <c r="B5812" t="s">
        <v>50</v>
      </c>
      <c r="C5812" t="s">
        <v>21</v>
      </c>
      <c r="D5812">
        <v>2</v>
      </c>
      <c r="E5812" s="7">
        <v>40753</v>
      </c>
      <c r="F5812" s="5">
        <v>0.33124999999999999</v>
      </c>
      <c r="G5812">
        <v>1</v>
      </c>
      <c r="H5812" t="s">
        <v>31</v>
      </c>
      <c r="I5812" t="s">
        <v>30</v>
      </c>
      <c r="J5812" t="s">
        <v>114</v>
      </c>
      <c r="K5812" t="s">
        <v>26</v>
      </c>
      <c r="L5812">
        <v>0</v>
      </c>
      <c r="M5812">
        <v>0</v>
      </c>
      <c r="N5812">
        <v>0</v>
      </c>
      <c r="O5812">
        <v>0</v>
      </c>
      <c r="P5812">
        <v>0</v>
      </c>
      <c r="Q5812" t="s">
        <v>24</v>
      </c>
      <c r="R5812" t="s">
        <v>86</v>
      </c>
      <c r="S5812" t="s">
        <v>522</v>
      </c>
      <c r="T5812" t="s">
        <v>25</v>
      </c>
      <c r="U5812" t="s">
        <v>27</v>
      </c>
      <c r="V5812" t="s">
        <v>2654</v>
      </c>
      <c r="W5812" t="s">
        <v>55</v>
      </c>
      <c r="X5812" t="s">
        <v>206</v>
      </c>
      <c r="Y5812" t="s">
        <v>523</v>
      </c>
      <c r="Z5812">
        <v>300686</v>
      </c>
    </row>
    <row r="5813" spans="1:26" x14ac:dyDescent="0.3">
      <c r="A5813" t="s">
        <v>388</v>
      </c>
      <c r="B5813" t="s">
        <v>50</v>
      </c>
      <c r="C5813" t="s">
        <v>21</v>
      </c>
      <c r="D5813">
        <v>2</v>
      </c>
      <c r="E5813" s="7">
        <v>41743</v>
      </c>
      <c r="F5813" s="5">
        <v>0.5444444444444444</v>
      </c>
      <c r="G5813">
        <v>1</v>
      </c>
      <c r="H5813" t="s">
        <v>31</v>
      </c>
      <c r="I5813" t="s">
        <v>30</v>
      </c>
      <c r="J5813" t="s">
        <v>26</v>
      </c>
      <c r="K5813" t="s">
        <v>26</v>
      </c>
      <c r="L5813">
        <v>0</v>
      </c>
      <c r="M5813">
        <v>0</v>
      </c>
      <c r="N5813">
        <v>0</v>
      </c>
      <c r="O5813">
        <v>0</v>
      </c>
      <c r="P5813">
        <v>0</v>
      </c>
      <c r="Q5813" t="s">
        <v>24</v>
      </c>
      <c r="R5813" t="s">
        <v>86</v>
      </c>
      <c r="S5813" t="s">
        <v>522</v>
      </c>
      <c r="T5813" t="s">
        <v>25</v>
      </c>
      <c r="U5813" t="s">
        <v>27</v>
      </c>
      <c r="V5813" t="s">
        <v>2654</v>
      </c>
      <c r="W5813" t="s">
        <v>55</v>
      </c>
      <c r="X5813" t="s">
        <v>206</v>
      </c>
      <c r="Y5813" t="s">
        <v>523</v>
      </c>
      <c r="Z5813">
        <v>303043</v>
      </c>
    </row>
    <row r="5814" spans="1:26" x14ac:dyDescent="0.3">
      <c r="A5814" t="s">
        <v>388</v>
      </c>
      <c r="B5814" t="s">
        <v>50</v>
      </c>
      <c r="C5814" t="s">
        <v>21</v>
      </c>
      <c r="D5814">
        <v>2</v>
      </c>
      <c r="E5814" s="7">
        <v>41137</v>
      </c>
      <c r="F5814" s="5">
        <v>0.82291666666666663</v>
      </c>
      <c r="G5814">
        <v>1</v>
      </c>
      <c r="H5814" t="s">
        <v>31</v>
      </c>
      <c r="I5814" t="s">
        <v>47</v>
      </c>
      <c r="J5814" t="s">
        <v>26</v>
      </c>
      <c r="K5814" t="s">
        <v>26</v>
      </c>
      <c r="L5814">
        <v>0</v>
      </c>
      <c r="M5814">
        <v>0</v>
      </c>
      <c r="N5814">
        <v>0</v>
      </c>
      <c r="O5814">
        <v>0</v>
      </c>
      <c r="P5814">
        <v>0</v>
      </c>
      <c r="Q5814" t="s">
        <v>24</v>
      </c>
      <c r="R5814" t="s">
        <v>86</v>
      </c>
      <c r="S5814" t="s">
        <v>522</v>
      </c>
      <c r="T5814" t="s">
        <v>25</v>
      </c>
      <c r="U5814" t="s">
        <v>27</v>
      </c>
      <c r="V5814" t="s">
        <v>2654</v>
      </c>
      <c r="W5814" t="s">
        <v>55</v>
      </c>
      <c r="X5814" t="s">
        <v>206</v>
      </c>
      <c r="Y5814" t="s">
        <v>523</v>
      </c>
      <c r="Z5814">
        <v>241210</v>
      </c>
    </row>
    <row r="5815" spans="1:26" x14ac:dyDescent="0.3">
      <c r="A5815" t="s">
        <v>388</v>
      </c>
      <c r="B5815" t="s">
        <v>50</v>
      </c>
      <c r="C5815" t="s">
        <v>21</v>
      </c>
      <c r="D5815">
        <v>2</v>
      </c>
      <c r="E5815" s="7">
        <v>40243</v>
      </c>
      <c r="F5815" s="5">
        <v>0.4597222222222222</v>
      </c>
      <c r="G5815">
        <v>1</v>
      </c>
      <c r="H5815" t="s">
        <v>31</v>
      </c>
      <c r="I5815" t="s">
        <v>47</v>
      </c>
      <c r="J5815" t="s">
        <v>26</v>
      </c>
      <c r="K5815" t="s">
        <v>26</v>
      </c>
      <c r="L5815">
        <v>0</v>
      </c>
      <c r="M5815">
        <v>0</v>
      </c>
      <c r="N5815">
        <v>0</v>
      </c>
      <c r="O5815">
        <v>0</v>
      </c>
      <c r="P5815">
        <v>0</v>
      </c>
      <c r="Q5815" t="s">
        <v>24</v>
      </c>
      <c r="R5815" t="s">
        <v>128</v>
      </c>
      <c r="S5815" t="s">
        <v>587</v>
      </c>
      <c r="T5815" t="s">
        <v>25</v>
      </c>
      <c r="U5815" t="s">
        <v>27</v>
      </c>
      <c r="V5815" t="s">
        <v>2657</v>
      </c>
      <c r="W5815" t="s">
        <v>55</v>
      </c>
      <c r="X5815" t="s">
        <v>206</v>
      </c>
      <c r="Y5815" t="s">
        <v>588</v>
      </c>
      <c r="Z5815">
        <v>255443</v>
      </c>
    </row>
    <row r="5816" spans="1:26" x14ac:dyDescent="0.3">
      <c r="A5816" t="s">
        <v>388</v>
      </c>
      <c r="B5816" t="s">
        <v>50</v>
      </c>
      <c r="C5816" t="s">
        <v>21</v>
      </c>
      <c r="D5816">
        <v>2</v>
      </c>
      <c r="E5816" s="7">
        <v>36785</v>
      </c>
      <c r="F5816" s="5">
        <v>0.63194444444444442</v>
      </c>
      <c r="G5816">
        <v>1</v>
      </c>
      <c r="H5816" t="s">
        <v>31</v>
      </c>
      <c r="I5816" t="s">
        <v>47</v>
      </c>
      <c r="J5816" t="s">
        <v>26</v>
      </c>
      <c r="K5816" t="s">
        <v>26</v>
      </c>
      <c r="L5816">
        <v>0</v>
      </c>
      <c r="M5816">
        <v>0</v>
      </c>
      <c r="N5816">
        <v>0</v>
      </c>
      <c r="O5816">
        <v>0</v>
      </c>
      <c r="P5816">
        <v>0</v>
      </c>
      <c r="Q5816" t="s">
        <v>24</v>
      </c>
      <c r="R5816" t="s">
        <v>46</v>
      </c>
      <c r="S5816" t="s">
        <v>44</v>
      </c>
      <c r="T5816" t="s">
        <v>25</v>
      </c>
      <c r="U5816" t="s">
        <v>27</v>
      </c>
      <c r="V5816" t="s">
        <v>2650</v>
      </c>
      <c r="W5816" t="s">
        <v>55</v>
      </c>
      <c r="X5816" t="s">
        <v>206</v>
      </c>
      <c r="Y5816" t="s">
        <v>45</v>
      </c>
      <c r="Z5816">
        <v>262894</v>
      </c>
    </row>
    <row r="5817" spans="1:26" x14ac:dyDescent="0.3">
      <c r="A5817" t="s">
        <v>388</v>
      </c>
      <c r="B5817" t="s">
        <v>50</v>
      </c>
      <c r="C5817" t="s">
        <v>21</v>
      </c>
      <c r="D5817">
        <v>2</v>
      </c>
      <c r="E5817" s="7">
        <v>37118</v>
      </c>
      <c r="F5817" s="5">
        <v>0.31597222222222221</v>
      </c>
      <c r="G5817">
        <v>1</v>
      </c>
      <c r="H5817" t="s">
        <v>31</v>
      </c>
      <c r="I5817" t="s">
        <v>47</v>
      </c>
      <c r="J5817" t="s">
        <v>26</v>
      </c>
      <c r="K5817" t="s">
        <v>26</v>
      </c>
      <c r="L5817">
        <v>0</v>
      </c>
      <c r="M5817">
        <v>0</v>
      </c>
      <c r="N5817">
        <v>0</v>
      </c>
      <c r="O5817">
        <v>0</v>
      </c>
      <c r="P5817">
        <v>0</v>
      </c>
      <c r="Q5817" t="s">
        <v>24</v>
      </c>
      <c r="R5817" t="s">
        <v>46</v>
      </c>
      <c r="S5817" t="s">
        <v>44</v>
      </c>
      <c r="T5817" t="s">
        <v>25</v>
      </c>
      <c r="U5817" t="s">
        <v>27</v>
      </c>
      <c r="V5817" t="s">
        <v>2650</v>
      </c>
      <c r="W5817" t="s">
        <v>55</v>
      </c>
      <c r="X5817" t="s">
        <v>206</v>
      </c>
      <c r="Y5817" t="s">
        <v>45</v>
      </c>
      <c r="Z5817">
        <v>301840</v>
      </c>
    </row>
    <row r="5818" spans="1:26" x14ac:dyDescent="0.3">
      <c r="A5818" t="s">
        <v>388</v>
      </c>
      <c r="B5818" t="s">
        <v>50</v>
      </c>
      <c r="C5818" t="s">
        <v>21</v>
      </c>
      <c r="D5818">
        <v>2</v>
      </c>
      <c r="E5818" s="7">
        <v>37974</v>
      </c>
      <c r="F5818" s="5">
        <v>0.59375</v>
      </c>
      <c r="G5818">
        <v>1</v>
      </c>
      <c r="H5818" t="s">
        <v>31</v>
      </c>
      <c r="I5818" t="s">
        <v>47</v>
      </c>
      <c r="J5818" t="s">
        <v>26</v>
      </c>
      <c r="K5818" t="s">
        <v>26</v>
      </c>
      <c r="L5818">
        <v>0</v>
      </c>
      <c r="M5818">
        <v>0</v>
      </c>
      <c r="N5818">
        <v>0</v>
      </c>
      <c r="O5818">
        <v>0</v>
      </c>
      <c r="P5818">
        <v>0</v>
      </c>
      <c r="Q5818" t="s">
        <v>24</v>
      </c>
      <c r="R5818" t="s">
        <v>295</v>
      </c>
      <c r="S5818" t="s">
        <v>293</v>
      </c>
      <c r="T5818" t="s">
        <v>25</v>
      </c>
      <c r="U5818" t="s">
        <v>27</v>
      </c>
      <c r="V5818" t="s">
        <v>2652</v>
      </c>
      <c r="W5818" t="s">
        <v>55</v>
      </c>
      <c r="X5818" t="s">
        <v>206</v>
      </c>
      <c r="Y5818" t="s">
        <v>294</v>
      </c>
      <c r="Z5818">
        <v>220923</v>
      </c>
    </row>
    <row r="5819" spans="1:26" x14ac:dyDescent="0.3">
      <c r="A5819" t="s">
        <v>388</v>
      </c>
      <c r="B5819" t="s">
        <v>50</v>
      </c>
      <c r="C5819" t="s">
        <v>21</v>
      </c>
      <c r="D5819">
        <v>2</v>
      </c>
      <c r="E5819" s="7">
        <v>38904</v>
      </c>
      <c r="F5819" s="5">
        <v>0.60277777777777775</v>
      </c>
      <c r="G5819">
        <v>1</v>
      </c>
      <c r="H5819" t="s">
        <v>31</v>
      </c>
      <c r="I5819" t="s">
        <v>47</v>
      </c>
      <c r="J5819" t="s">
        <v>26</v>
      </c>
      <c r="K5819" t="s">
        <v>26</v>
      </c>
      <c r="L5819">
        <v>0</v>
      </c>
      <c r="M5819">
        <v>0</v>
      </c>
      <c r="N5819">
        <v>0</v>
      </c>
      <c r="O5819">
        <v>0</v>
      </c>
      <c r="P5819">
        <v>0</v>
      </c>
      <c r="Q5819" t="s">
        <v>24</v>
      </c>
      <c r="R5819" t="s">
        <v>295</v>
      </c>
      <c r="S5819" t="s">
        <v>293</v>
      </c>
      <c r="T5819" t="s">
        <v>25</v>
      </c>
      <c r="U5819" t="s">
        <v>27</v>
      </c>
      <c r="V5819" t="s">
        <v>2652</v>
      </c>
      <c r="W5819" t="s">
        <v>55</v>
      </c>
      <c r="X5819" t="s">
        <v>206</v>
      </c>
      <c r="Y5819" t="s">
        <v>294</v>
      </c>
      <c r="Z5819">
        <v>265546</v>
      </c>
    </row>
    <row r="5820" spans="1:26" x14ac:dyDescent="0.3">
      <c r="A5820" t="s">
        <v>388</v>
      </c>
      <c r="B5820" t="s">
        <v>50</v>
      </c>
      <c r="C5820" t="s">
        <v>21</v>
      </c>
      <c r="D5820">
        <v>2</v>
      </c>
      <c r="E5820" s="7">
        <v>39318</v>
      </c>
      <c r="F5820" s="5">
        <v>0.42499999999999999</v>
      </c>
      <c r="G5820">
        <v>1</v>
      </c>
      <c r="H5820" t="s">
        <v>31</v>
      </c>
      <c r="I5820" t="s">
        <v>47</v>
      </c>
      <c r="J5820" t="s">
        <v>26</v>
      </c>
      <c r="K5820" t="s">
        <v>26</v>
      </c>
      <c r="L5820">
        <v>0</v>
      </c>
      <c r="M5820">
        <v>0</v>
      </c>
      <c r="N5820">
        <v>0</v>
      </c>
      <c r="O5820">
        <v>0</v>
      </c>
      <c r="P5820">
        <v>0</v>
      </c>
      <c r="Q5820" t="s">
        <v>24</v>
      </c>
      <c r="R5820" t="s">
        <v>245</v>
      </c>
      <c r="S5820" t="s">
        <v>243</v>
      </c>
      <c r="T5820" t="s">
        <v>25</v>
      </c>
      <c r="U5820" t="s">
        <v>64</v>
      </c>
      <c r="V5820" t="s">
        <v>2654</v>
      </c>
      <c r="W5820" t="s">
        <v>55</v>
      </c>
      <c r="X5820" t="s">
        <v>206</v>
      </c>
      <c r="Y5820" t="s">
        <v>244</v>
      </c>
      <c r="Z5820">
        <v>245980</v>
      </c>
    </row>
    <row r="5821" spans="1:26" x14ac:dyDescent="0.3">
      <c r="A5821" t="s">
        <v>388</v>
      </c>
      <c r="B5821" t="s">
        <v>50</v>
      </c>
      <c r="C5821" t="s">
        <v>21</v>
      </c>
      <c r="D5821">
        <v>2</v>
      </c>
      <c r="E5821" s="7">
        <v>39342</v>
      </c>
      <c r="F5821" s="5">
        <v>0.64583333333333337</v>
      </c>
      <c r="G5821">
        <v>1</v>
      </c>
      <c r="H5821" t="s">
        <v>31</v>
      </c>
      <c r="I5821" t="s">
        <v>47</v>
      </c>
      <c r="J5821" t="s">
        <v>26</v>
      </c>
      <c r="K5821" t="s">
        <v>26</v>
      </c>
      <c r="L5821">
        <v>0</v>
      </c>
      <c r="M5821">
        <v>0</v>
      </c>
      <c r="N5821">
        <v>0</v>
      </c>
      <c r="O5821">
        <v>0</v>
      </c>
      <c r="P5821">
        <v>0</v>
      </c>
      <c r="Q5821" t="s">
        <v>24</v>
      </c>
      <c r="R5821" t="s">
        <v>245</v>
      </c>
      <c r="S5821" t="s">
        <v>243</v>
      </c>
      <c r="T5821" t="s">
        <v>25</v>
      </c>
      <c r="U5821" t="s">
        <v>27</v>
      </c>
      <c r="V5821" t="s">
        <v>2654</v>
      </c>
      <c r="W5821" t="s">
        <v>55</v>
      </c>
      <c r="X5821" t="s">
        <v>206</v>
      </c>
      <c r="Y5821" t="s">
        <v>244</v>
      </c>
      <c r="Z5821">
        <v>208803</v>
      </c>
    </row>
    <row r="5822" spans="1:26" x14ac:dyDescent="0.3">
      <c r="A5822" t="s">
        <v>388</v>
      </c>
      <c r="B5822" t="s">
        <v>50</v>
      </c>
      <c r="C5822" t="s">
        <v>21</v>
      </c>
      <c r="D5822">
        <v>2</v>
      </c>
      <c r="E5822" s="7">
        <v>39357</v>
      </c>
      <c r="F5822" s="5">
        <v>0.6791666666666667</v>
      </c>
      <c r="G5822">
        <v>1</v>
      </c>
      <c r="H5822" t="s">
        <v>31</v>
      </c>
      <c r="I5822" t="s">
        <v>47</v>
      </c>
      <c r="J5822" t="s">
        <v>26</v>
      </c>
      <c r="K5822" t="s">
        <v>26</v>
      </c>
      <c r="L5822">
        <v>0</v>
      </c>
      <c r="M5822">
        <v>0</v>
      </c>
      <c r="N5822">
        <v>0</v>
      </c>
      <c r="O5822">
        <v>0</v>
      </c>
      <c r="P5822">
        <v>0</v>
      </c>
      <c r="Q5822" t="s">
        <v>24</v>
      </c>
      <c r="R5822" t="s">
        <v>245</v>
      </c>
      <c r="S5822" t="s">
        <v>243</v>
      </c>
      <c r="T5822" t="s">
        <v>25</v>
      </c>
      <c r="U5822" t="s">
        <v>27</v>
      </c>
      <c r="V5822" t="s">
        <v>2654</v>
      </c>
      <c r="W5822" t="s">
        <v>55</v>
      </c>
      <c r="X5822" t="s">
        <v>206</v>
      </c>
      <c r="Y5822" t="s">
        <v>244</v>
      </c>
      <c r="Z5822">
        <v>251678</v>
      </c>
    </row>
    <row r="5823" spans="1:26" x14ac:dyDescent="0.3">
      <c r="A5823" t="s">
        <v>388</v>
      </c>
      <c r="B5823" t="s">
        <v>50</v>
      </c>
      <c r="C5823" t="s">
        <v>21</v>
      </c>
      <c r="D5823">
        <v>2</v>
      </c>
      <c r="E5823" s="7">
        <v>39654</v>
      </c>
      <c r="F5823" s="5">
        <v>0.59375</v>
      </c>
      <c r="G5823">
        <v>1</v>
      </c>
      <c r="H5823" t="s">
        <v>31</v>
      </c>
      <c r="I5823" t="s">
        <v>47</v>
      </c>
      <c r="J5823" t="s">
        <v>26</v>
      </c>
      <c r="K5823" t="s">
        <v>26</v>
      </c>
      <c r="L5823">
        <v>0</v>
      </c>
      <c r="M5823">
        <v>0</v>
      </c>
      <c r="N5823">
        <v>0</v>
      </c>
      <c r="O5823">
        <v>0</v>
      </c>
      <c r="P5823">
        <v>0</v>
      </c>
      <c r="Q5823" t="s">
        <v>24</v>
      </c>
      <c r="R5823" t="s">
        <v>245</v>
      </c>
      <c r="S5823" t="s">
        <v>243</v>
      </c>
      <c r="T5823" t="s">
        <v>25</v>
      </c>
      <c r="U5823" t="s">
        <v>27</v>
      </c>
      <c r="V5823" t="s">
        <v>2654</v>
      </c>
      <c r="W5823" t="s">
        <v>55</v>
      </c>
      <c r="X5823" t="s">
        <v>206</v>
      </c>
      <c r="Y5823" t="s">
        <v>244</v>
      </c>
      <c r="Z5823">
        <v>262987</v>
      </c>
    </row>
    <row r="5824" spans="1:26" x14ac:dyDescent="0.3">
      <c r="A5824" t="s">
        <v>388</v>
      </c>
      <c r="B5824" t="s">
        <v>50</v>
      </c>
      <c r="C5824" t="s">
        <v>21</v>
      </c>
      <c r="D5824">
        <v>2</v>
      </c>
      <c r="E5824" s="7">
        <v>40763</v>
      </c>
      <c r="F5824" s="5">
        <v>0.62152777777777779</v>
      </c>
      <c r="G5824">
        <v>1</v>
      </c>
      <c r="H5824" t="s">
        <v>31</v>
      </c>
      <c r="I5824" t="s">
        <v>47</v>
      </c>
      <c r="J5824" t="s">
        <v>26</v>
      </c>
      <c r="K5824" t="s">
        <v>26</v>
      </c>
      <c r="L5824">
        <v>0</v>
      </c>
      <c r="M5824">
        <v>0</v>
      </c>
      <c r="N5824">
        <v>0</v>
      </c>
      <c r="O5824">
        <v>0</v>
      </c>
      <c r="P5824">
        <v>0</v>
      </c>
      <c r="Q5824" t="s">
        <v>24</v>
      </c>
      <c r="R5824" t="s">
        <v>245</v>
      </c>
      <c r="S5824" t="s">
        <v>243</v>
      </c>
      <c r="T5824" t="s">
        <v>25</v>
      </c>
      <c r="U5824" t="s">
        <v>27</v>
      </c>
      <c r="V5824" t="s">
        <v>2654</v>
      </c>
      <c r="W5824" t="s">
        <v>55</v>
      </c>
      <c r="X5824" t="s">
        <v>206</v>
      </c>
      <c r="Y5824" t="s">
        <v>244</v>
      </c>
      <c r="Z5824">
        <v>348180</v>
      </c>
    </row>
    <row r="5825" spans="1:26" x14ac:dyDescent="0.3">
      <c r="A5825" t="s">
        <v>388</v>
      </c>
      <c r="B5825" t="s">
        <v>50</v>
      </c>
      <c r="C5825" t="s">
        <v>21</v>
      </c>
      <c r="D5825">
        <v>2</v>
      </c>
      <c r="E5825" s="7">
        <v>40765</v>
      </c>
      <c r="F5825" s="5">
        <v>0.34027777777777773</v>
      </c>
      <c r="G5825">
        <v>1</v>
      </c>
      <c r="H5825" t="s">
        <v>31</v>
      </c>
      <c r="I5825" t="s">
        <v>56</v>
      </c>
      <c r="J5825" t="s">
        <v>26</v>
      </c>
      <c r="K5825" t="s">
        <v>26</v>
      </c>
      <c r="L5825">
        <v>0</v>
      </c>
      <c r="M5825">
        <v>0</v>
      </c>
      <c r="N5825">
        <v>0</v>
      </c>
      <c r="O5825">
        <v>0</v>
      </c>
      <c r="P5825">
        <v>0</v>
      </c>
      <c r="Q5825" t="s">
        <v>24</v>
      </c>
      <c r="R5825" t="s">
        <v>245</v>
      </c>
      <c r="S5825" t="s">
        <v>243</v>
      </c>
      <c r="T5825" t="s">
        <v>25</v>
      </c>
      <c r="U5825" t="s">
        <v>27</v>
      </c>
      <c r="V5825" t="s">
        <v>2654</v>
      </c>
      <c r="W5825" t="s">
        <v>55</v>
      </c>
      <c r="X5825" t="s">
        <v>206</v>
      </c>
      <c r="Y5825" t="s">
        <v>244</v>
      </c>
      <c r="Z5825">
        <v>351529</v>
      </c>
    </row>
    <row r="5826" spans="1:26" x14ac:dyDescent="0.3">
      <c r="A5826" t="s">
        <v>388</v>
      </c>
      <c r="B5826" t="s">
        <v>50</v>
      </c>
      <c r="C5826" t="s">
        <v>21</v>
      </c>
      <c r="D5826">
        <v>2</v>
      </c>
      <c r="E5826" s="7">
        <v>40785</v>
      </c>
      <c r="F5826" s="5">
        <v>0.34027777777777773</v>
      </c>
      <c r="G5826">
        <v>1</v>
      </c>
      <c r="H5826" t="s">
        <v>31</v>
      </c>
      <c r="I5826" t="s">
        <v>56</v>
      </c>
      <c r="J5826" t="s">
        <v>26</v>
      </c>
      <c r="K5826" t="s">
        <v>26</v>
      </c>
      <c r="L5826">
        <v>0</v>
      </c>
      <c r="M5826">
        <v>0</v>
      </c>
      <c r="N5826">
        <v>0</v>
      </c>
      <c r="O5826">
        <v>0</v>
      </c>
      <c r="P5826">
        <v>0</v>
      </c>
      <c r="Q5826" t="s">
        <v>24</v>
      </c>
      <c r="R5826" t="s">
        <v>245</v>
      </c>
      <c r="S5826" t="s">
        <v>243</v>
      </c>
      <c r="T5826" t="s">
        <v>25</v>
      </c>
      <c r="U5826" t="s">
        <v>27</v>
      </c>
      <c r="V5826" t="s">
        <v>2654</v>
      </c>
      <c r="W5826" t="s">
        <v>55</v>
      </c>
      <c r="X5826" t="s">
        <v>206</v>
      </c>
      <c r="Y5826" t="s">
        <v>244</v>
      </c>
      <c r="Z5826">
        <v>263815</v>
      </c>
    </row>
    <row r="5827" spans="1:26" x14ac:dyDescent="0.3">
      <c r="A5827" t="s">
        <v>388</v>
      </c>
      <c r="B5827" t="s">
        <v>50</v>
      </c>
      <c r="C5827" t="s">
        <v>21</v>
      </c>
      <c r="D5827">
        <v>2</v>
      </c>
      <c r="E5827" s="7">
        <v>40807</v>
      </c>
      <c r="F5827" s="5">
        <v>0.67361111111111116</v>
      </c>
      <c r="G5827">
        <v>1</v>
      </c>
      <c r="H5827" t="s">
        <v>31</v>
      </c>
      <c r="I5827" t="s">
        <v>56</v>
      </c>
      <c r="J5827" t="s">
        <v>26</v>
      </c>
      <c r="K5827" t="s">
        <v>26</v>
      </c>
      <c r="L5827">
        <v>0</v>
      </c>
      <c r="M5827">
        <v>0</v>
      </c>
      <c r="N5827">
        <v>0</v>
      </c>
      <c r="O5827">
        <v>0</v>
      </c>
      <c r="P5827">
        <v>0</v>
      </c>
      <c r="Q5827" t="s">
        <v>24</v>
      </c>
      <c r="R5827" t="s">
        <v>245</v>
      </c>
      <c r="S5827" t="s">
        <v>243</v>
      </c>
      <c r="T5827" t="s">
        <v>25</v>
      </c>
      <c r="U5827" t="s">
        <v>27</v>
      </c>
      <c r="V5827" t="s">
        <v>2654</v>
      </c>
      <c r="W5827" t="s">
        <v>55</v>
      </c>
      <c r="X5827" t="s">
        <v>206</v>
      </c>
      <c r="Y5827" t="s">
        <v>244</v>
      </c>
      <c r="Z5827">
        <v>267385</v>
      </c>
    </row>
    <row r="5828" spans="1:26" x14ac:dyDescent="0.3">
      <c r="A5828" t="s">
        <v>388</v>
      </c>
      <c r="B5828" t="s">
        <v>50</v>
      </c>
      <c r="C5828" t="s">
        <v>21</v>
      </c>
      <c r="D5828">
        <v>2</v>
      </c>
      <c r="E5828" s="7">
        <v>40818</v>
      </c>
      <c r="F5828" s="5">
        <v>0.58333333333333337</v>
      </c>
      <c r="G5828">
        <v>1</v>
      </c>
      <c r="H5828" t="s">
        <v>31</v>
      </c>
      <c r="I5828" t="s">
        <v>47</v>
      </c>
      <c r="J5828" t="s">
        <v>26</v>
      </c>
      <c r="K5828" t="s">
        <v>26</v>
      </c>
      <c r="L5828">
        <v>0</v>
      </c>
      <c r="M5828">
        <v>0</v>
      </c>
      <c r="N5828">
        <v>0</v>
      </c>
      <c r="O5828">
        <v>0</v>
      </c>
      <c r="P5828">
        <v>0</v>
      </c>
      <c r="Q5828" t="s">
        <v>24</v>
      </c>
      <c r="R5828" t="s">
        <v>2664</v>
      </c>
      <c r="S5828" t="s">
        <v>568</v>
      </c>
      <c r="T5828" t="s">
        <v>25</v>
      </c>
      <c r="U5828" t="s">
        <v>27</v>
      </c>
      <c r="V5828" t="s">
        <v>2664</v>
      </c>
      <c r="W5828" t="s">
        <v>55</v>
      </c>
      <c r="X5828" t="s">
        <v>206</v>
      </c>
      <c r="Y5828" t="s">
        <v>569</v>
      </c>
      <c r="Z5828">
        <v>336832</v>
      </c>
    </row>
    <row r="5829" spans="1:26" x14ac:dyDescent="0.3">
      <c r="A5829" t="s">
        <v>388</v>
      </c>
      <c r="B5829" t="s">
        <v>50</v>
      </c>
      <c r="C5829" t="s">
        <v>21</v>
      </c>
      <c r="D5829">
        <v>2</v>
      </c>
      <c r="E5829" s="7">
        <v>40833</v>
      </c>
      <c r="F5829" s="5">
        <v>0.4375</v>
      </c>
      <c r="G5829">
        <v>1</v>
      </c>
      <c r="H5829" t="s">
        <v>31</v>
      </c>
      <c r="I5829" t="s">
        <v>47</v>
      </c>
      <c r="J5829" t="s">
        <v>26</v>
      </c>
      <c r="K5829" t="s">
        <v>26</v>
      </c>
      <c r="L5829">
        <v>0</v>
      </c>
      <c r="M5829">
        <v>0</v>
      </c>
      <c r="N5829">
        <v>0</v>
      </c>
      <c r="O5829">
        <v>0</v>
      </c>
      <c r="P5829">
        <v>0</v>
      </c>
      <c r="Q5829" t="s">
        <v>24</v>
      </c>
      <c r="R5829" t="s">
        <v>2664</v>
      </c>
      <c r="S5829" t="s">
        <v>1018</v>
      </c>
      <c r="T5829" t="s">
        <v>25</v>
      </c>
      <c r="U5829" t="s">
        <v>27</v>
      </c>
      <c r="V5829" t="s">
        <v>2664</v>
      </c>
      <c r="W5829" t="s">
        <v>55</v>
      </c>
      <c r="X5829" t="s">
        <v>206</v>
      </c>
      <c r="Y5829" t="s">
        <v>1019</v>
      </c>
      <c r="Z5829">
        <v>206316</v>
      </c>
    </row>
    <row r="5830" spans="1:26" x14ac:dyDescent="0.3">
      <c r="A5830" t="s">
        <v>388</v>
      </c>
      <c r="B5830" t="s">
        <v>50</v>
      </c>
      <c r="C5830" t="s">
        <v>21</v>
      </c>
      <c r="D5830">
        <v>2</v>
      </c>
      <c r="E5830" s="7">
        <v>41503</v>
      </c>
      <c r="F5830" s="5">
        <v>0.34375</v>
      </c>
      <c r="G5830">
        <v>1</v>
      </c>
      <c r="H5830" t="s">
        <v>31</v>
      </c>
      <c r="I5830" t="s">
        <v>56</v>
      </c>
      <c r="J5830" t="s">
        <v>26</v>
      </c>
      <c r="K5830" t="s">
        <v>26</v>
      </c>
      <c r="L5830">
        <v>0</v>
      </c>
      <c r="M5830">
        <v>0</v>
      </c>
      <c r="N5830">
        <v>0</v>
      </c>
      <c r="O5830">
        <v>0</v>
      </c>
      <c r="P5830">
        <v>0</v>
      </c>
      <c r="Q5830" t="s">
        <v>24</v>
      </c>
      <c r="R5830" t="s">
        <v>2666</v>
      </c>
      <c r="S5830" t="s">
        <v>286</v>
      </c>
      <c r="T5830" t="s">
        <v>25</v>
      </c>
      <c r="U5830" t="s">
        <v>27</v>
      </c>
      <c r="V5830" t="s">
        <v>2665</v>
      </c>
      <c r="W5830" t="s">
        <v>55</v>
      </c>
      <c r="X5830" t="s">
        <v>206</v>
      </c>
      <c r="Y5830" t="s">
        <v>287</v>
      </c>
      <c r="Z5830">
        <v>203672</v>
      </c>
    </row>
    <row r="5831" spans="1:26" x14ac:dyDescent="0.3">
      <c r="A5831" t="s">
        <v>388</v>
      </c>
      <c r="B5831" t="s">
        <v>50</v>
      </c>
      <c r="C5831" t="s">
        <v>21</v>
      </c>
      <c r="D5831">
        <v>2</v>
      </c>
      <c r="E5831" s="7">
        <v>41925</v>
      </c>
      <c r="F5831" s="5">
        <v>0.68402777777777779</v>
      </c>
      <c r="G5831">
        <v>1</v>
      </c>
      <c r="H5831" t="s">
        <v>31</v>
      </c>
      <c r="I5831" t="s">
        <v>47</v>
      </c>
      <c r="J5831" t="s">
        <v>26</v>
      </c>
      <c r="K5831" t="s">
        <v>26</v>
      </c>
      <c r="L5831">
        <v>0</v>
      </c>
      <c r="M5831">
        <v>0</v>
      </c>
      <c r="N5831">
        <v>0</v>
      </c>
      <c r="O5831">
        <v>0</v>
      </c>
      <c r="P5831">
        <v>0</v>
      </c>
      <c r="Q5831" t="s">
        <v>24</v>
      </c>
      <c r="R5831" t="s">
        <v>2666</v>
      </c>
      <c r="S5831" t="s">
        <v>286</v>
      </c>
      <c r="T5831" t="s">
        <v>25</v>
      </c>
      <c r="U5831" t="s">
        <v>27</v>
      </c>
      <c r="V5831" t="s">
        <v>2665</v>
      </c>
      <c r="W5831" t="s">
        <v>55</v>
      </c>
      <c r="X5831" t="s">
        <v>206</v>
      </c>
      <c r="Y5831" t="s">
        <v>287</v>
      </c>
      <c r="Z5831">
        <v>221420</v>
      </c>
    </row>
    <row r="5832" spans="1:26" x14ac:dyDescent="0.3">
      <c r="A5832" t="s">
        <v>388</v>
      </c>
      <c r="B5832" t="s">
        <v>50</v>
      </c>
      <c r="C5832" t="s">
        <v>21</v>
      </c>
      <c r="D5832">
        <v>2</v>
      </c>
      <c r="E5832" s="7">
        <v>38984</v>
      </c>
      <c r="F5832" s="5">
        <v>0.70486111111111116</v>
      </c>
      <c r="G5832">
        <v>1</v>
      </c>
      <c r="H5832" t="s">
        <v>31</v>
      </c>
      <c r="I5832" t="s">
        <v>47</v>
      </c>
      <c r="J5832" t="s">
        <v>26</v>
      </c>
      <c r="K5832" t="s">
        <v>26</v>
      </c>
      <c r="L5832">
        <v>0</v>
      </c>
      <c r="M5832">
        <v>0</v>
      </c>
      <c r="N5832">
        <v>0</v>
      </c>
      <c r="O5832">
        <v>0</v>
      </c>
      <c r="P5832">
        <v>0</v>
      </c>
      <c r="Q5832" t="s">
        <v>24</v>
      </c>
      <c r="R5832" t="s">
        <v>2666</v>
      </c>
      <c r="S5832" t="s">
        <v>481</v>
      </c>
      <c r="T5832" t="s">
        <v>25</v>
      </c>
      <c r="U5832" t="s">
        <v>27</v>
      </c>
      <c r="V5832" t="s">
        <v>2665</v>
      </c>
      <c r="W5832" t="s">
        <v>55</v>
      </c>
      <c r="X5832" t="s">
        <v>206</v>
      </c>
      <c r="Y5832" t="s">
        <v>482</v>
      </c>
      <c r="Z5832">
        <v>205150</v>
      </c>
    </row>
    <row r="5833" spans="1:26" x14ac:dyDescent="0.3">
      <c r="A5833" t="s">
        <v>388</v>
      </c>
      <c r="B5833" t="s">
        <v>50</v>
      </c>
      <c r="C5833" t="s">
        <v>21</v>
      </c>
      <c r="D5833">
        <v>2</v>
      </c>
      <c r="E5833" s="7">
        <v>41260</v>
      </c>
      <c r="F5833" s="5">
        <v>0.44097222222222227</v>
      </c>
      <c r="G5833">
        <v>1</v>
      </c>
      <c r="H5833" t="s">
        <v>31</v>
      </c>
      <c r="I5833" t="s">
        <v>47</v>
      </c>
      <c r="J5833" t="s">
        <v>26</v>
      </c>
      <c r="K5833" t="s">
        <v>26</v>
      </c>
      <c r="L5833">
        <v>0</v>
      </c>
      <c r="M5833">
        <v>0</v>
      </c>
      <c r="N5833">
        <v>0</v>
      </c>
      <c r="O5833">
        <v>0</v>
      </c>
      <c r="P5833">
        <v>0</v>
      </c>
      <c r="Q5833" t="s">
        <v>24</v>
      </c>
      <c r="R5833" t="s">
        <v>2666</v>
      </c>
      <c r="S5833" t="s">
        <v>481</v>
      </c>
      <c r="T5833" t="s">
        <v>25</v>
      </c>
      <c r="U5833" t="s">
        <v>27</v>
      </c>
      <c r="V5833" t="s">
        <v>2665</v>
      </c>
      <c r="W5833" t="s">
        <v>55</v>
      </c>
      <c r="X5833" t="s">
        <v>206</v>
      </c>
      <c r="Y5833" t="s">
        <v>482</v>
      </c>
      <c r="Z5833">
        <v>225867</v>
      </c>
    </row>
    <row r="5834" spans="1:26" x14ac:dyDescent="0.3">
      <c r="A5834" t="s">
        <v>388</v>
      </c>
      <c r="B5834" t="s">
        <v>50</v>
      </c>
      <c r="C5834" t="s">
        <v>21</v>
      </c>
      <c r="D5834">
        <v>2</v>
      </c>
      <c r="E5834" s="7">
        <v>39459</v>
      </c>
      <c r="F5834" s="5">
        <v>0.62569444444444444</v>
      </c>
      <c r="G5834">
        <v>1</v>
      </c>
      <c r="H5834" t="s">
        <v>31</v>
      </c>
      <c r="I5834" t="s">
        <v>56</v>
      </c>
      <c r="J5834" t="s">
        <v>26</v>
      </c>
      <c r="K5834" t="s">
        <v>26</v>
      </c>
      <c r="L5834">
        <v>0</v>
      </c>
      <c r="M5834">
        <v>0</v>
      </c>
      <c r="N5834">
        <v>0</v>
      </c>
      <c r="O5834">
        <v>0</v>
      </c>
      <c r="P5834">
        <v>0</v>
      </c>
      <c r="Q5834" t="s">
        <v>24</v>
      </c>
      <c r="R5834" t="s">
        <v>2666</v>
      </c>
      <c r="S5834" t="s">
        <v>481</v>
      </c>
      <c r="T5834" t="s">
        <v>25</v>
      </c>
      <c r="U5834" t="s">
        <v>27</v>
      </c>
      <c r="V5834" t="s">
        <v>2665</v>
      </c>
      <c r="W5834" t="s">
        <v>55</v>
      </c>
      <c r="X5834" t="s">
        <v>206</v>
      </c>
      <c r="Y5834" t="s">
        <v>482</v>
      </c>
      <c r="Z5834">
        <v>256629</v>
      </c>
    </row>
    <row r="5835" spans="1:26" x14ac:dyDescent="0.3">
      <c r="A5835" t="s">
        <v>388</v>
      </c>
      <c r="B5835" t="s">
        <v>50</v>
      </c>
      <c r="C5835" t="s">
        <v>21</v>
      </c>
      <c r="D5835">
        <v>2</v>
      </c>
      <c r="E5835" s="7">
        <v>42116</v>
      </c>
      <c r="F5835" s="5">
        <v>0.65763888888888888</v>
      </c>
      <c r="G5835">
        <v>1</v>
      </c>
      <c r="H5835" t="s">
        <v>31</v>
      </c>
      <c r="I5835" t="s">
        <v>47</v>
      </c>
      <c r="J5835" t="s">
        <v>26</v>
      </c>
      <c r="K5835" t="s">
        <v>26</v>
      </c>
      <c r="L5835">
        <v>0</v>
      </c>
      <c r="M5835">
        <v>0</v>
      </c>
      <c r="N5835">
        <v>0</v>
      </c>
      <c r="O5835">
        <v>0</v>
      </c>
      <c r="P5835">
        <v>0</v>
      </c>
      <c r="Q5835" t="s">
        <v>24</v>
      </c>
      <c r="R5835" t="s">
        <v>2666</v>
      </c>
      <c r="S5835" t="s">
        <v>481</v>
      </c>
      <c r="T5835" t="s">
        <v>25</v>
      </c>
      <c r="U5835" t="s">
        <v>27</v>
      </c>
      <c r="V5835" t="s">
        <v>2665</v>
      </c>
      <c r="W5835" t="s">
        <v>55</v>
      </c>
      <c r="X5835" t="s">
        <v>206</v>
      </c>
      <c r="Y5835" t="s">
        <v>482</v>
      </c>
      <c r="Z5835">
        <v>314208</v>
      </c>
    </row>
    <row r="5836" spans="1:26" x14ac:dyDescent="0.3">
      <c r="A5836" t="s">
        <v>388</v>
      </c>
      <c r="B5836" t="s">
        <v>50</v>
      </c>
      <c r="C5836" t="s">
        <v>21</v>
      </c>
      <c r="D5836">
        <v>2</v>
      </c>
      <c r="E5836" s="7">
        <v>42130</v>
      </c>
      <c r="F5836" s="5">
        <v>0.5625</v>
      </c>
      <c r="G5836">
        <v>1</v>
      </c>
      <c r="H5836" t="s">
        <v>31</v>
      </c>
      <c r="I5836" t="s">
        <v>47</v>
      </c>
      <c r="J5836" t="s">
        <v>26</v>
      </c>
      <c r="K5836" t="s">
        <v>26</v>
      </c>
      <c r="L5836">
        <v>0</v>
      </c>
      <c r="M5836">
        <v>0</v>
      </c>
      <c r="N5836">
        <v>0</v>
      </c>
      <c r="O5836">
        <v>0</v>
      </c>
      <c r="P5836">
        <v>0</v>
      </c>
      <c r="Q5836" t="s">
        <v>24</v>
      </c>
      <c r="R5836" t="s">
        <v>2666</v>
      </c>
      <c r="S5836" t="s">
        <v>481</v>
      </c>
      <c r="T5836" t="s">
        <v>25</v>
      </c>
      <c r="U5836" t="s">
        <v>27</v>
      </c>
      <c r="V5836" t="s">
        <v>2665</v>
      </c>
      <c r="W5836" t="s">
        <v>55</v>
      </c>
      <c r="X5836" t="s">
        <v>206</v>
      </c>
      <c r="Y5836" t="s">
        <v>482</v>
      </c>
      <c r="Z5836">
        <v>350485</v>
      </c>
    </row>
    <row r="5837" spans="1:26" x14ac:dyDescent="0.3">
      <c r="A5837" t="s">
        <v>388</v>
      </c>
      <c r="B5837" t="s">
        <v>50</v>
      </c>
      <c r="C5837" t="s">
        <v>21</v>
      </c>
      <c r="D5837">
        <v>2</v>
      </c>
      <c r="E5837" s="7">
        <v>39931</v>
      </c>
      <c r="F5837" s="5">
        <v>0.54513888888888895</v>
      </c>
      <c r="G5837">
        <v>1</v>
      </c>
      <c r="H5837" t="s">
        <v>31</v>
      </c>
      <c r="I5837" t="s">
        <v>47</v>
      </c>
      <c r="J5837" t="s">
        <v>26</v>
      </c>
      <c r="K5837" t="s">
        <v>26</v>
      </c>
      <c r="L5837">
        <v>0</v>
      </c>
      <c r="M5837">
        <v>0</v>
      </c>
      <c r="N5837">
        <v>0</v>
      </c>
      <c r="O5837">
        <v>0</v>
      </c>
      <c r="P5837">
        <v>0</v>
      </c>
      <c r="Q5837" t="s">
        <v>24</v>
      </c>
      <c r="R5837" t="s">
        <v>2666</v>
      </c>
      <c r="S5837" t="s">
        <v>481</v>
      </c>
      <c r="T5837" t="s">
        <v>25</v>
      </c>
      <c r="U5837" t="s">
        <v>27</v>
      </c>
      <c r="V5837" t="s">
        <v>2665</v>
      </c>
      <c r="W5837" t="s">
        <v>55</v>
      </c>
      <c r="X5837" t="s">
        <v>206</v>
      </c>
      <c r="Y5837" t="s">
        <v>482</v>
      </c>
      <c r="Z5837">
        <v>358976</v>
      </c>
    </row>
    <row r="5838" spans="1:26" x14ac:dyDescent="0.3">
      <c r="A5838" t="s">
        <v>388</v>
      </c>
      <c r="B5838" t="s">
        <v>50</v>
      </c>
      <c r="C5838" t="s">
        <v>21</v>
      </c>
      <c r="D5838">
        <v>2</v>
      </c>
      <c r="E5838" s="7">
        <v>40752</v>
      </c>
      <c r="F5838" s="5">
        <v>0.67708333333333337</v>
      </c>
      <c r="G5838">
        <v>1</v>
      </c>
      <c r="H5838" t="s">
        <v>31</v>
      </c>
      <c r="I5838" t="s">
        <v>47</v>
      </c>
      <c r="J5838" t="s">
        <v>26</v>
      </c>
      <c r="K5838" t="s">
        <v>26</v>
      </c>
      <c r="L5838">
        <v>0</v>
      </c>
      <c r="M5838">
        <v>0</v>
      </c>
      <c r="N5838">
        <v>0</v>
      </c>
      <c r="O5838">
        <v>0</v>
      </c>
      <c r="P5838">
        <v>0</v>
      </c>
      <c r="Q5838" t="s">
        <v>24</v>
      </c>
      <c r="R5838" t="s">
        <v>2666</v>
      </c>
      <c r="S5838" t="s">
        <v>481</v>
      </c>
      <c r="T5838" t="s">
        <v>25</v>
      </c>
      <c r="U5838" t="s">
        <v>27</v>
      </c>
      <c r="V5838" t="s">
        <v>2665</v>
      </c>
      <c r="W5838" t="s">
        <v>55</v>
      </c>
      <c r="X5838" t="s">
        <v>206</v>
      </c>
      <c r="Y5838" t="s">
        <v>482</v>
      </c>
      <c r="Z5838">
        <v>358949</v>
      </c>
    </row>
    <row r="5839" spans="1:26" x14ac:dyDescent="0.3">
      <c r="A5839" t="s">
        <v>388</v>
      </c>
      <c r="B5839" t="s">
        <v>50</v>
      </c>
      <c r="C5839" t="s">
        <v>21</v>
      </c>
      <c r="D5839">
        <v>2</v>
      </c>
      <c r="E5839" s="7">
        <v>40793</v>
      </c>
      <c r="F5839" s="5">
        <v>0.7104166666666667</v>
      </c>
      <c r="G5839">
        <v>1</v>
      </c>
      <c r="H5839" t="s">
        <v>31</v>
      </c>
      <c r="I5839" t="s">
        <v>36</v>
      </c>
      <c r="J5839" t="s">
        <v>26</v>
      </c>
      <c r="K5839" t="s">
        <v>26</v>
      </c>
      <c r="L5839">
        <v>0</v>
      </c>
      <c r="M5839">
        <v>0</v>
      </c>
      <c r="N5839">
        <v>0</v>
      </c>
      <c r="O5839">
        <v>0</v>
      </c>
      <c r="P5839">
        <v>0</v>
      </c>
      <c r="Q5839" t="s">
        <v>24</v>
      </c>
      <c r="R5839" t="s">
        <v>184</v>
      </c>
      <c r="S5839" t="s">
        <v>2118</v>
      </c>
      <c r="T5839" t="s">
        <v>25</v>
      </c>
      <c r="U5839" t="s">
        <v>27</v>
      </c>
      <c r="V5839" t="s">
        <v>2650</v>
      </c>
      <c r="W5839" t="s">
        <v>55</v>
      </c>
      <c r="X5839" t="s">
        <v>206</v>
      </c>
      <c r="Y5839" t="s">
        <v>2119</v>
      </c>
      <c r="Z5839">
        <v>248760</v>
      </c>
    </row>
    <row r="5840" spans="1:26" x14ac:dyDescent="0.3">
      <c r="A5840" t="s">
        <v>388</v>
      </c>
      <c r="B5840" t="s">
        <v>50</v>
      </c>
      <c r="C5840" t="s">
        <v>21</v>
      </c>
      <c r="D5840">
        <v>2</v>
      </c>
      <c r="E5840" s="7">
        <v>41475</v>
      </c>
      <c r="F5840" s="5">
        <v>0.6166666666666667</v>
      </c>
      <c r="G5840">
        <v>1</v>
      </c>
      <c r="H5840" t="s">
        <v>31</v>
      </c>
      <c r="I5840" t="s">
        <v>30</v>
      </c>
      <c r="J5840" t="s">
        <v>26</v>
      </c>
      <c r="K5840" t="s">
        <v>26</v>
      </c>
      <c r="L5840">
        <v>0</v>
      </c>
      <c r="M5840">
        <v>0</v>
      </c>
      <c r="N5840">
        <v>0</v>
      </c>
      <c r="O5840">
        <v>0</v>
      </c>
      <c r="P5840">
        <v>0</v>
      </c>
      <c r="Q5840" t="s">
        <v>24</v>
      </c>
      <c r="R5840" t="s">
        <v>184</v>
      </c>
      <c r="S5840" t="s">
        <v>184</v>
      </c>
      <c r="T5840" t="s">
        <v>25</v>
      </c>
      <c r="U5840" t="s">
        <v>27</v>
      </c>
      <c r="V5840" t="s">
        <v>2650</v>
      </c>
      <c r="W5840" t="s">
        <v>55</v>
      </c>
      <c r="X5840" t="s">
        <v>206</v>
      </c>
      <c r="Y5840" t="s">
        <v>185</v>
      </c>
      <c r="Z5840">
        <v>204182</v>
      </c>
    </row>
    <row r="5841" spans="1:26" x14ac:dyDescent="0.3">
      <c r="A5841" t="s">
        <v>388</v>
      </c>
      <c r="B5841" t="s">
        <v>50</v>
      </c>
      <c r="C5841" t="s">
        <v>21</v>
      </c>
      <c r="D5841">
        <v>2</v>
      </c>
      <c r="E5841" s="7">
        <v>42128</v>
      </c>
      <c r="F5841" s="5">
        <v>0.47916666666666669</v>
      </c>
      <c r="G5841">
        <v>1</v>
      </c>
      <c r="H5841" t="s">
        <v>31</v>
      </c>
      <c r="I5841" t="s">
        <v>30</v>
      </c>
      <c r="J5841" t="s">
        <v>26</v>
      </c>
      <c r="K5841" t="s">
        <v>26</v>
      </c>
      <c r="L5841">
        <v>0</v>
      </c>
      <c r="M5841">
        <v>0</v>
      </c>
      <c r="N5841">
        <v>0</v>
      </c>
      <c r="O5841">
        <v>0</v>
      </c>
      <c r="P5841">
        <v>0</v>
      </c>
      <c r="Q5841" t="s">
        <v>24</v>
      </c>
      <c r="R5841" t="s">
        <v>184</v>
      </c>
      <c r="S5841" t="s">
        <v>184</v>
      </c>
      <c r="T5841" t="s">
        <v>25</v>
      </c>
      <c r="U5841" t="s">
        <v>27</v>
      </c>
      <c r="V5841" t="s">
        <v>2650</v>
      </c>
      <c r="W5841" t="s">
        <v>55</v>
      </c>
      <c r="X5841" t="s">
        <v>206</v>
      </c>
      <c r="Y5841" t="s">
        <v>185</v>
      </c>
      <c r="Z5841">
        <v>202544</v>
      </c>
    </row>
    <row r="5842" spans="1:26" x14ac:dyDescent="0.3">
      <c r="A5842" t="s">
        <v>388</v>
      </c>
      <c r="B5842" t="s">
        <v>50</v>
      </c>
      <c r="C5842" t="s">
        <v>21</v>
      </c>
      <c r="D5842">
        <v>2</v>
      </c>
      <c r="E5842" s="7">
        <v>39640</v>
      </c>
      <c r="F5842" s="5">
        <v>0.61111111111111105</v>
      </c>
      <c r="G5842">
        <v>1</v>
      </c>
      <c r="H5842" t="s">
        <v>31</v>
      </c>
      <c r="I5842" t="s">
        <v>30</v>
      </c>
      <c r="J5842" t="s">
        <v>26</v>
      </c>
      <c r="K5842" t="s">
        <v>26</v>
      </c>
      <c r="L5842">
        <v>0</v>
      </c>
      <c r="M5842">
        <v>0</v>
      </c>
      <c r="N5842">
        <v>0</v>
      </c>
      <c r="O5842">
        <v>0</v>
      </c>
      <c r="P5842">
        <v>0</v>
      </c>
      <c r="Q5842" t="s">
        <v>24</v>
      </c>
      <c r="R5842" t="s">
        <v>184</v>
      </c>
      <c r="S5842" t="s">
        <v>184</v>
      </c>
      <c r="T5842" t="s">
        <v>25</v>
      </c>
      <c r="U5842" t="s">
        <v>27</v>
      </c>
      <c r="V5842" t="s">
        <v>2650</v>
      </c>
      <c r="W5842" t="s">
        <v>55</v>
      </c>
      <c r="X5842" t="s">
        <v>206</v>
      </c>
      <c r="Y5842" t="s">
        <v>185</v>
      </c>
      <c r="Z5842">
        <v>227175</v>
      </c>
    </row>
    <row r="5843" spans="1:26" x14ac:dyDescent="0.3">
      <c r="A5843" t="s">
        <v>388</v>
      </c>
      <c r="B5843" t="s">
        <v>50</v>
      </c>
      <c r="C5843" t="s">
        <v>21</v>
      </c>
      <c r="D5843">
        <v>2</v>
      </c>
      <c r="E5843" s="7">
        <v>41434</v>
      </c>
      <c r="F5843" s="5">
        <v>0.71875</v>
      </c>
      <c r="G5843">
        <v>1</v>
      </c>
      <c r="H5843" t="s">
        <v>31</v>
      </c>
      <c r="I5843" t="s">
        <v>30</v>
      </c>
      <c r="J5843" t="s">
        <v>26</v>
      </c>
      <c r="K5843" t="s">
        <v>26</v>
      </c>
      <c r="L5843">
        <v>0</v>
      </c>
      <c r="M5843">
        <v>0</v>
      </c>
      <c r="N5843">
        <v>0</v>
      </c>
      <c r="O5843">
        <v>0</v>
      </c>
      <c r="P5843">
        <v>0</v>
      </c>
      <c r="Q5843" t="s">
        <v>24</v>
      </c>
      <c r="R5843" t="s">
        <v>184</v>
      </c>
      <c r="S5843" t="s">
        <v>184</v>
      </c>
      <c r="T5843" t="s">
        <v>25</v>
      </c>
      <c r="U5843" t="s">
        <v>27</v>
      </c>
      <c r="V5843" t="s">
        <v>2650</v>
      </c>
      <c r="W5843" t="s">
        <v>55</v>
      </c>
      <c r="X5843" t="s">
        <v>206</v>
      </c>
      <c r="Y5843" t="s">
        <v>185</v>
      </c>
      <c r="Z5843">
        <v>222604</v>
      </c>
    </row>
    <row r="5844" spans="1:26" x14ac:dyDescent="0.3">
      <c r="A5844" t="s">
        <v>388</v>
      </c>
      <c r="B5844" t="s">
        <v>50</v>
      </c>
      <c r="C5844" t="s">
        <v>21</v>
      </c>
      <c r="D5844">
        <v>2</v>
      </c>
      <c r="E5844" s="7">
        <v>41000</v>
      </c>
      <c r="F5844" s="5">
        <v>0.42083333333333334</v>
      </c>
      <c r="G5844">
        <v>1</v>
      </c>
      <c r="H5844" t="s">
        <v>31</v>
      </c>
      <c r="I5844" t="s">
        <v>30</v>
      </c>
      <c r="J5844" t="s">
        <v>26</v>
      </c>
      <c r="K5844" t="s">
        <v>26</v>
      </c>
      <c r="L5844">
        <v>0</v>
      </c>
      <c r="M5844">
        <v>0</v>
      </c>
      <c r="N5844">
        <v>0</v>
      </c>
      <c r="O5844">
        <v>0</v>
      </c>
      <c r="P5844">
        <v>0</v>
      </c>
      <c r="Q5844" t="s">
        <v>24</v>
      </c>
      <c r="R5844" t="s">
        <v>184</v>
      </c>
      <c r="S5844" t="s">
        <v>184</v>
      </c>
      <c r="T5844" t="s">
        <v>25</v>
      </c>
      <c r="U5844" t="s">
        <v>27</v>
      </c>
      <c r="V5844" t="s">
        <v>2650</v>
      </c>
      <c r="W5844" t="s">
        <v>55</v>
      </c>
      <c r="X5844" t="s">
        <v>206</v>
      </c>
      <c r="Y5844" t="s">
        <v>185</v>
      </c>
      <c r="Z5844">
        <v>235026</v>
      </c>
    </row>
    <row r="5845" spans="1:26" x14ac:dyDescent="0.3">
      <c r="A5845" t="s">
        <v>388</v>
      </c>
      <c r="B5845" t="s">
        <v>50</v>
      </c>
      <c r="C5845" t="s">
        <v>21</v>
      </c>
      <c r="D5845">
        <v>2</v>
      </c>
      <c r="E5845" s="7">
        <v>40781</v>
      </c>
      <c r="F5845" s="5">
        <v>0.62638888888888888</v>
      </c>
      <c r="G5845">
        <v>1</v>
      </c>
      <c r="H5845" t="s">
        <v>31</v>
      </c>
      <c r="I5845" t="s">
        <v>30</v>
      </c>
      <c r="J5845" t="s">
        <v>26</v>
      </c>
      <c r="K5845" t="s">
        <v>26</v>
      </c>
      <c r="L5845">
        <v>0</v>
      </c>
      <c r="M5845">
        <v>0</v>
      </c>
      <c r="N5845">
        <v>0</v>
      </c>
      <c r="O5845">
        <v>0</v>
      </c>
      <c r="P5845">
        <v>0</v>
      </c>
      <c r="Q5845" t="s">
        <v>24</v>
      </c>
      <c r="R5845" t="s">
        <v>184</v>
      </c>
      <c r="S5845" t="s">
        <v>184</v>
      </c>
      <c r="T5845" t="s">
        <v>25</v>
      </c>
      <c r="U5845" t="s">
        <v>27</v>
      </c>
      <c r="V5845" t="s">
        <v>2650</v>
      </c>
      <c r="W5845" t="s">
        <v>55</v>
      </c>
      <c r="X5845" t="s">
        <v>206</v>
      </c>
      <c r="Y5845" t="s">
        <v>185</v>
      </c>
      <c r="Z5845">
        <v>243527</v>
      </c>
    </row>
    <row r="5846" spans="1:26" x14ac:dyDescent="0.3">
      <c r="A5846" t="s">
        <v>388</v>
      </c>
      <c r="B5846" t="s">
        <v>50</v>
      </c>
      <c r="C5846" t="s">
        <v>21</v>
      </c>
      <c r="D5846">
        <v>2</v>
      </c>
      <c r="E5846" s="7">
        <v>40020</v>
      </c>
      <c r="F5846" s="5">
        <v>0.3125</v>
      </c>
      <c r="G5846">
        <v>1</v>
      </c>
      <c r="H5846" t="s">
        <v>31</v>
      </c>
      <c r="I5846" t="s">
        <v>30</v>
      </c>
      <c r="J5846" t="s">
        <v>26</v>
      </c>
      <c r="K5846" t="s">
        <v>26</v>
      </c>
      <c r="L5846">
        <v>0</v>
      </c>
      <c r="M5846">
        <v>0</v>
      </c>
      <c r="N5846">
        <v>0</v>
      </c>
      <c r="O5846">
        <v>0</v>
      </c>
      <c r="P5846">
        <v>0</v>
      </c>
      <c r="Q5846" t="s">
        <v>24</v>
      </c>
      <c r="R5846" t="s">
        <v>184</v>
      </c>
      <c r="S5846" t="s">
        <v>184</v>
      </c>
      <c r="T5846" t="s">
        <v>25</v>
      </c>
      <c r="U5846" t="s">
        <v>27</v>
      </c>
      <c r="V5846" t="s">
        <v>2650</v>
      </c>
      <c r="W5846" t="s">
        <v>55</v>
      </c>
      <c r="X5846" t="s">
        <v>206</v>
      </c>
      <c r="Y5846" t="s">
        <v>185</v>
      </c>
      <c r="Z5846">
        <v>265943</v>
      </c>
    </row>
    <row r="5847" spans="1:26" x14ac:dyDescent="0.3">
      <c r="A5847" t="s">
        <v>388</v>
      </c>
      <c r="B5847" t="s">
        <v>50</v>
      </c>
      <c r="C5847" t="s">
        <v>21</v>
      </c>
      <c r="D5847">
        <v>2</v>
      </c>
      <c r="E5847" s="7">
        <v>40098</v>
      </c>
      <c r="F5847" s="5">
        <v>2.9861111111111113E-2</v>
      </c>
      <c r="G5847">
        <v>1</v>
      </c>
      <c r="H5847" t="s">
        <v>31</v>
      </c>
      <c r="I5847" t="s">
        <v>30</v>
      </c>
      <c r="J5847" t="s">
        <v>26</v>
      </c>
      <c r="K5847" t="s">
        <v>26</v>
      </c>
      <c r="L5847">
        <v>0</v>
      </c>
      <c r="M5847">
        <v>0</v>
      </c>
      <c r="N5847">
        <v>0</v>
      </c>
      <c r="O5847">
        <v>0</v>
      </c>
      <c r="P5847">
        <v>0</v>
      </c>
      <c r="Q5847" t="s">
        <v>24</v>
      </c>
      <c r="R5847" t="s">
        <v>184</v>
      </c>
      <c r="S5847" t="s">
        <v>184</v>
      </c>
      <c r="T5847" t="s">
        <v>25</v>
      </c>
      <c r="U5847" t="s">
        <v>27</v>
      </c>
      <c r="V5847" t="s">
        <v>2650</v>
      </c>
      <c r="W5847" t="s">
        <v>55</v>
      </c>
      <c r="X5847" t="s">
        <v>206</v>
      </c>
      <c r="Y5847" t="s">
        <v>185</v>
      </c>
      <c r="Z5847">
        <v>304331</v>
      </c>
    </row>
    <row r="5848" spans="1:26" x14ac:dyDescent="0.3">
      <c r="A5848" t="s">
        <v>388</v>
      </c>
      <c r="B5848" t="s">
        <v>50</v>
      </c>
      <c r="C5848" t="s">
        <v>21</v>
      </c>
      <c r="D5848">
        <v>2</v>
      </c>
      <c r="E5848" s="7">
        <v>40825</v>
      </c>
      <c r="F5848" s="5">
        <v>0.59722222222222221</v>
      </c>
      <c r="G5848">
        <v>1</v>
      </c>
      <c r="H5848" t="s">
        <v>31</v>
      </c>
      <c r="I5848" t="s">
        <v>30</v>
      </c>
      <c r="J5848" t="s">
        <v>26</v>
      </c>
      <c r="K5848" t="s">
        <v>26</v>
      </c>
      <c r="L5848">
        <v>0</v>
      </c>
      <c r="M5848">
        <v>0</v>
      </c>
      <c r="N5848">
        <v>0</v>
      </c>
      <c r="O5848">
        <v>0</v>
      </c>
      <c r="P5848">
        <v>0</v>
      </c>
      <c r="Q5848" t="s">
        <v>24</v>
      </c>
      <c r="R5848" t="s">
        <v>184</v>
      </c>
      <c r="S5848" t="s">
        <v>184</v>
      </c>
      <c r="T5848" t="s">
        <v>25</v>
      </c>
      <c r="U5848" t="s">
        <v>27</v>
      </c>
      <c r="V5848" t="s">
        <v>2650</v>
      </c>
      <c r="W5848" t="s">
        <v>55</v>
      </c>
      <c r="X5848" t="s">
        <v>206</v>
      </c>
      <c r="Y5848" t="s">
        <v>185</v>
      </c>
      <c r="Z5848">
        <v>314765</v>
      </c>
    </row>
    <row r="5849" spans="1:26" x14ac:dyDescent="0.3">
      <c r="A5849" t="s">
        <v>388</v>
      </c>
      <c r="B5849" t="s">
        <v>50</v>
      </c>
      <c r="C5849" t="s">
        <v>21</v>
      </c>
      <c r="D5849">
        <v>2</v>
      </c>
      <c r="E5849" s="7">
        <v>40856</v>
      </c>
      <c r="F5849" s="5">
        <v>0.41180555555555554</v>
      </c>
      <c r="G5849">
        <v>1</v>
      </c>
      <c r="H5849" t="s">
        <v>31</v>
      </c>
      <c r="I5849" t="s">
        <v>30</v>
      </c>
      <c r="J5849" t="s">
        <v>26</v>
      </c>
      <c r="K5849" t="s">
        <v>26</v>
      </c>
      <c r="L5849">
        <v>0</v>
      </c>
      <c r="M5849">
        <v>0</v>
      </c>
      <c r="N5849">
        <v>0</v>
      </c>
      <c r="O5849">
        <v>0</v>
      </c>
      <c r="P5849">
        <v>0</v>
      </c>
      <c r="Q5849" t="s">
        <v>24</v>
      </c>
      <c r="R5849" t="s">
        <v>184</v>
      </c>
      <c r="S5849" t="s">
        <v>184</v>
      </c>
      <c r="T5849" t="s">
        <v>25</v>
      </c>
      <c r="U5849" t="s">
        <v>27</v>
      </c>
      <c r="V5849" t="s">
        <v>2650</v>
      </c>
      <c r="W5849" t="s">
        <v>55</v>
      </c>
      <c r="X5849" t="s">
        <v>206</v>
      </c>
      <c r="Y5849" t="s">
        <v>185</v>
      </c>
      <c r="Z5849">
        <v>324920</v>
      </c>
    </row>
    <row r="5850" spans="1:26" x14ac:dyDescent="0.3">
      <c r="A5850" t="s">
        <v>388</v>
      </c>
      <c r="B5850" t="s">
        <v>50</v>
      </c>
      <c r="C5850" t="s">
        <v>21</v>
      </c>
      <c r="D5850">
        <v>2</v>
      </c>
      <c r="E5850" s="7">
        <v>41902</v>
      </c>
      <c r="F5850" s="5">
        <v>0.60416666666666663</v>
      </c>
      <c r="G5850">
        <v>1</v>
      </c>
      <c r="H5850" t="s">
        <v>31</v>
      </c>
      <c r="I5850" t="s">
        <v>30</v>
      </c>
      <c r="J5850" t="s">
        <v>26</v>
      </c>
      <c r="K5850" t="s">
        <v>26</v>
      </c>
      <c r="L5850">
        <v>0</v>
      </c>
      <c r="M5850">
        <v>0</v>
      </c>
      <c r="N5850">
        <v>0</v>
      </c>
      <c r="O5850">
        <v>0</v>
      </c>
      <c r="P5850">
        <v>0</v>
      </c>
      <c r="Q5850" t="s">
        <v>24</v>
      </c>
      <c r="R5850" t="s">
        <v>184</v>
      </c>
      <c r="S5850" t="s">
        <v>184</v>
      </c>
      <c r="T5850" t="s">
        <v>25</v>
      </c>
      <c r="U5850" t="s">
        <v>27</v>
      </c>
      <c r="V5850" t="s">
        <v>2650</v>
      </c>
      <c r="W5850" t="s">
        <v>55</v>
      </c>
      <c r="X5850" t="s">
        <v>206</v>
      </c>
      <c r="Y5850" t="s">
        <v>185</v>
      </c>
      <c r="Z5850">
        <v>325459</v>
      </c>
    </row>
    <row r="5851" spans="1:26" x14ac:dyDescent="0.3">
      <c r="A5851" t="s">
        <v>388</v>
      </c>
      <c r="B5851" t="s">
        <v>50</v>
      </c>
      <c r="C5851" t="s">
        <v>21</v>
      </c>
      <c r="D5851">
        <v>2</v>
      </c>
      <c r="E5851" s="7">
        <v>40742</v>
      </c>
      <c r="F5851" s="5">
        <v>0.30208333333333331</v>
      </c>
      <c r="G5851">
        <v>1</v>
      </c>
      <c r="H5851" t="s">
        <v>31</v>
      </c>
      <c r="I5851" t="s">
        <v>36</v>
      </c>
      <c r="J5851" t="s">
        <v>26</v>
      </c>
      <c r="K5851" t="s">
        <v>26</v>
      </c>
      <c r="L5851">
        <v>0</v>
      </c>
      <c r="M5851">
        <v>0</v>
      </c>
      <c r="N5851">
        <v>0</v>
      </c>
      <c r="O5851">
        <v>0</v>
      </c>
      <c r="P5851">
        <v>0</v>
      </c>
      <c r="Q5851" t="s">
        <v>24</v>
      </c>
      <c r="R5851" t="s">
        <v>197</v>
      </c>
      <c r="S5851" t="s">
        <v>406</v>
      </c>
      <c r="T5851" t="s">
        <v>25</v>
      </c>
      <c r="U5851" t="s">
        <v>27</v>
      </c>
      <c r="V5851" t="s">
        <v>2650</v>
      </c>
      <c r="W5851" t="s">
        <v>55</v>
      </c>
      <c r="X5851" t="s">
        <v>206</v>
      </c>
      <c r="Y5851" t="s">
        <v>407</v>
      </c>
      <c r="Z5851">
        <v>235079</v>
      </c>
    </row>
    <row r="5852" spans="1:26" x14ac:dyDescent="0.3">
      <c r="A5852" t="s">
        <v>388</v>
      </c>
      <c r="B5852" t="s">
        <v>50</v>
      </c>
      <c r="C5852" t="s">
        <v>21</v>
      </c>
      <c r="D5852">
        <v>2</v>
      </c>
      <c r="E5852" s="7">
        <v>40470</v>
      </c>
      <c r="F5852" s="5">
        <v>0.73263888888888884</v>
      </c>
      <c r="G5852">
        <v>1</v>
      </c>
      <c r="H5852" t="s">
        <v>31</v>
      </c>
      <c r="I5852" t="s">
        <v>30</v>
      </c>
      <c r="J5852" t="s">
        <v>26</v>
      </c>
      <c r="K5852" t="s">
        <v>26</v>
      </c>
      <c r="L5852">
        <v>0</v>
      </c>
      <c r="M5852">
        <v>0</v>
      </c>
      <c r="N5852">
        <v>0</v>
      </c>
      <c r="O5852">
        <v>0</v>
      </c>
      <c r="P5852">
        <v>0</v>
      </c>
      <c r="Q5852" t="s">
        <v>24</v>
      </c>
      <c r="R5852" t="s">
        <v>197</v>
      </c>
      <c r="S5852" t="s">
        <v>406</v>
      </c>
      <c r="T5852" t="s">
        <v>25</v>
      </c>
      <c r="U5852" t="s">
        <v>27</v>
      </c>
      <c r="V5852" t="s">
        <v>2650</v>
      </c>
      <c r="W5852" t="s">
        <v>55</v>
      </c>
      <c r="X5852" t="s">
        <v>206</v>
      </c>
      <c r="Y5852" t="s">
        <v>407</v>
      </c>
      <c r="Z5852">
        <v>230547</v>
      </c>
    </row>
    <row r="5853" spans="1:26" x14ac:dyDescent="0.3">
      <c r="A5853" t="s">
        <v>388</v>
      </c>
      <c r="B5853" t="s">
        <v>50</v>
      </c>
      <c r="C5853" t="s">
        <v>21</v>
      </c>
      <c r="D5853">
        <v>2</v>
      </c>
      <c r="E5853" s="7">
        <v>40642</v>
      </c>
      <c r="F5853" s="5">
        <v>0.63888888888888895</v>
      </c>
      <c r="G5853">
        <v>1</v>
      </c>
      <c r="H5853" t="s">
        <v>31</v>
      </c>
      <c r="I5853" t="s">
        <v>30</v>
      </c>
      <c r="J5853" t="s">
        <v>26</v>
      </c>
      <c r="K5853" t="s">
        <v>26</v>
      </c>
      <c r="L5853">
        <v>0</v>
      </c>
      <c r="M5853">
        <v>0</v>
      </c>
      <c r="N5853">
        <v>0</v>
      </c>
      <c r="O5853">
        <v>0</v>
      </c>
      <c r="P5853">
        <v>0</v>
      </c>
      <c r="Q5853" t="s">
        <v>24</v>
      </c>
      <c r="R5853" t="s">
        <v>197</v>
      </c>
      <c r="S5853" t="s">
        <v>406</v>
      </c>
      <c r="T5853" t="s">
        <v>25</v>
      </c>
      <c r="U5853" t="s">
        <v>27</v>
      </c>
      <c r="V5853" t="s">
        <v>2650</v>
      </c>
      <c r="W5853" t="s">
        <v>55</v>
      </c>
      <c r="X5853" t="s">
        <v>206</v>
      </c>
      <c r="Y5853" t="s">
        <v>407</v>
      </c>
      <c r="Z5853">
        <v>255096</v>
      </c>
    </row>
    <row r="5854" spans="1:26" x14ac:dyDescent="0.3">
      <c r="A5854" t="s">
        <v>388</v>
      </c>
      <c r="B5854" t="s">
        <v>50</v>
      </c>
      <c r="C5854" t="s">
        <v>21</v>
      </c>
      <c r="D5854">
        <v>2</v>
      </c>
      <c r="E5854" s="7">
        <v>42115</v>
      </c>
      <c r="F5854" s="5">
        <v>0.58958333333333335</v>
      </c>
      <c r="G5854">
        <v>1</v>
      </c>
      <c r="H5854" t="s">
        <v>31</v>
      </c>
      <c r="I5854" t="s">
        <v>30</v>
      </c>
      <c r="J5854" t="s">
        <v>26</v>
      </c>
      <c r="K5854" t="s">
        <v>26</v>
      </c>
      <c r="L5854">
        <v>0</v>
      </c>
      <c r="M5854">
        <v>0</v>
      </c>
      <c r="N5854">
        <v>0</v>
      </c>
      <c r="O5854">
        <v>0</v>
      </c>
      <c r="P5854">
        <v>0</v>
      </c>
      <c r="Q5854" t="s">
        <v>24</v>
      </c>
      <c r="R5854" t="s">
        <v>197</v>
      </c>
      <c r="S5854" t="s">
        <v>406</v>
      </c>
      <c r="T5854" t="s">
        <v>25</v>
      </c>
      <c r="U5854" t="s">
        <v>27</v>
      </c>
      <c r="V5854" t="s">
        <v>2650</v>
      </c>
      <c r="W5854" t="s">
        <v>55</v>
      </c>
      <c r="X5854" t="s">
        <v>206</v>
      </c>
      <c r="Y5854" t="s">
        <v>407</v>
      </c>
      <c r="Z5854">
        <v>264767</v>
      </c>
    </row>
    <row r="5855" spans="1:26" x14ac:dyDescent="0.3">
      <c r="A5855" t="s">
        <v>388</v>
      </c>
      <c r="B5855" t="s">
        <v>50</v>
      </c>
      <c r="C5855" t="s">
        <v>21</v>
      </c>
      <c r="D5855">
        <v>2</v>
      </c>
      <c r="E5855" s="7">
        <v>39666</v>
      </c>
      <c r="F5855" s="5">
        <v>0.77013888888888893</v>
      </c>
      <c r="G5855">
        <v>1</v>
      </c>
      <c r="H5855" t="s">
        <v>31</v>
      </c>
      <c r="I5855" t="s">
        <v>30</v>
      </c>
      <c r="J5855" t="s">
        <v>26</v>
      </c>
      <c r="K5855" t="s">
        <v>26</v>
      </c>
      <c r="L5855">
        <v>0</v>
      </c>
      <c r="M5855">
        <v>0</v>
      </c>
      <c r="N5855">
        <v>0</v>
      </c>
      <c r="O5855">
        <v>0</v>
      </c>
      <c r="P5855">
        <v>0</v>
      </c>
      <c r="Q5855" t="s">
        <v>24</v>
      </c>
      <c r="R5855" t="s">
        <v>197</v>
      </c>
      <c r="S5855" t="s">
        <v>406</v>
      </c>
      <c r="T5855" t="s">
        <v>25</v>
      </c>
      <c r="U5855" t="s">
        <v>27</v>
      </c>
      <c r="V5855" t="s">
        <v>2650</v>
      </c>
      <c r="W5855" t="s">
        <v>55</v>
      </c>
      <c r="X5855" t="s">
        <v>206</v>
      </c>
      <c r="Y5855" t="s">
        <v>407</v>
      </c>
      <c r="Z5855">
        <v>265530</v>
      </c>
    </row>
    <row r="5856" spans="1:26" x14ac:dyDescent="0.3">
      <c r="A5856" t="s">
        <v>388</v>
      </c>
      <c r="B5856" t="s">
        <v>50</v>
      </c>
      <c r="C5856" t="s">
        <v>21</v>
      </c>
      <c r="D5856">
        <v>2</v>
      </c>
      <c r="E5856" s="7">
        <v>41361</v>
      </c>
      <c r="F5856" s="5">
        <v>0.4777777777777778</v>
      </c>
      <c r="G5856">
        <v>1</v>
      </c>
      <c r="H5856" t="s">
        <v>31</v>
      </c>
      <c r="I5856" t="s">
        <v>36</v>
      </c>
      <c r="J5856" t="s">
        <v>26</v>
      </c>
      <c r="K5856" t="s">
        <v>26</v>
      </c>
      <c r="L5856">
        <v>0</v>
      </c>
      <c r="M5856">
        <v>0</v>
      </c>
      <c r="N5856">
        <v>0</v>
      </c>
      <c r="O5856">
        <v>0</v>
      </c>
      <c r="P5856">
        <v>0</v>
      </c>
      <c r="Q5856" t="s">
        <v>24</v>
      </c>
      <c r="R5856" t="s">
        <v>197</v>
      </c>
      <c r="S5856" t="s">
        <v>406</v>
      </c>
      <c r="T5856" t="s">
        <v>25</v>
      </c>
      <c r="U5856" t="s">
        <v>27</v>
      </c>
      <c r="V5856" t="s">
        <v>2650</v>
      </c>
      <c r="W5856" t="s">
        <v>55</v>
      </c>
      <c r="X5856" t="s">
        <v>206</v>
      </c>
      <c r="Y5856" t="s">
        <v>407</v>
      </c>
      <c r="Z5856">
        <v>315395</v>
      </c>
    </row>
    <row r="5857" spans="1:26" x14ac:dyDescent="0.3">
      <c r="A5857" t="s">
        <v>388</v>
      </c>
      <c r="B5857" t="s">
        <v>50</v>
      </c>
      <c r="C5857" t="s">
        <v>21</v>
      </c>
      <c r="D5857">
        <v>2</v>
      </c>
      <c r="E5857" s="7">
        <v>37834</v>
      </c>
      <c r="F5857" s="5">
        <v>0.71319444444444446</v>
      </c>
      <c r="G5857">
        <v>1</v>
      </c>
      <c r="H5857" t="s">
        <v>31</v>
      </c>
      <c r="I5857" t="s">
        <v>30</v>
      </c>
      <c r="J5857" t="s">
        <v>26</v>
      </c>
      <c r="K5857" t="s">
        <v>212</v>
      </c>
      <c r="L5857">
        <v>0</v>
      </c>
      <c r="M5857">
        <v>0</v>
      </c>
      <c r="N5857">
        <v>0</v>
      </c>
      <c r="O5857">
        <v>0</v>
      </c>
      <c r="P5857">
        <v>0</v>
      </c>
      <c r="Q5857" t="s">
        <v>24</v>
      </c>
      <c r="R5857" t="s">
        <v>197</v>
      </c>
      <c r="S5857" t="s">
        <v>406</v>
      </c>
      <c r="T5857" t="s">
        <v>25</v>
      </c>
      <c r="U5857" t="s">
        <v>27</v>
      </c>
      <c r="V5857" t="s">
        <v>2650</v>
      </c>
      <c r="W5857" t="s">
        <v>55</v>
      </c>
      <c r="X5857" t="s">
        <v>206</v>
      </c>
      <c r="Y5857" t="s">
        <v>407</v>
      </c>
      <c r="Z5857">
        <v>315599</v>
      </c>
    </row>
    <row r="5858" spans="1:26" x14ac:dyDescent="0.3">
      <c r="A5858" t="s">
        <v>388</v>
      </c>
      <c r="B5858" t="s">
        <v>50</v>
      </c>
      <c r="C5858" t="s">
        <v>21</v>
      </c>
      <c r="D5858">
        <v>2</v>
      </c>
      <c r="E5858" s="7">
        <v>41896</v>
      </c>
      <c r="F5858" s="5">
        <v>0.71875</v>
      </c>
      <c r="G5858">
        <v>1</v>
      </c>
      <c r="H5858" t="s">
        <v>31</v>
      </c>
      <c r="I5858" t="s">
        <v>30</v>
      </c>
      <c r="J5858" t="s">
        <v>26</v>
      </c>
      <c r="K5858" t="s">
        <v>26</v>
      </c>
      <c r="L5858">
        <v>0</v>
      </c>
      <c r="M5858">
        <v>0</v>
      </c>
      <c r="N5858">
        <v>0</v>
      </c>
      <c r="O5858">
        <v>0</v>
      </c>
      <c r="P5858">
        <v>0</v>
      </c>
      <c r="Q5858" t="s">
        <v>24</v>
      </c>
      <c r="R5858" t="s">
        <v>197</v>
      </c>
      <c r="S5858" t="s">
        <v>406</v>
      </c>
      <c r="T5858" t="s">
        <v>25</v>
      </c>
      <c r="U5858" t="s">
        <v>27</v>
      </c>
      <c r="V5858" t="s">
        <v>2650</v>
      </c>
      <c r="W5858" t="s">
        <v>55</v>
      </c>
      <c r="X5858" t="s">
        <v>206</v>
      </c>
      <c r="Y5858" t="s">
        <v>407</v>
      </c>
      <c r="Z5858">
        <v>323035</v>
      </c>
    </row>
    <row r="5859" spans="1:26" x14ac:dyDescent="0.3">
      <c r="A5859" t="s">
        <v>388</v>
      </c>
      <c r="B5859" t="s">
        <v>50</v>
      </c>
      <c r="C5859" t="s">
        <v>21</v>
      </c>
      <c r="D5859">
        <v>2</v>
      </c>
      <c r="E5859" s="7">
        <v>40642</v>
      </c>
      <c r="F5859" s="5">
        <v>0.59513888888888888</v>
      </c>
      <c r="G5859">
        <v>1</v>
      </c>
      <c r="H5859" t="s">
        <v>31</v>
      </c>
      <c r="I5859" t="s">
        <v>30</v>
      </c>
      <c r="J5859" t="s">
        <v>26</v>
      </c>
      <c r="K5859" t="s">
        <v>26</v>
      </c>
      <c r="L5859">
        <v>0</v>
      </c>
      <c r="M5859">
        <v>0</v>
      </c>
      <c r="N5859">
        <v>0</v>
      </c>
      <c r="O5859">
        <v>0</v>
      </c>
      <c r="P5859">
        <v>0</v>
      </c>
      <c r="Q5859" t="s">
        <v>24</v>
      </c>
      <c r="R5859" t="s">
        <v>197</v>
      </c>
      <c r="S5859" t="s">
        <v>406</v>
      </c>
      <c r="T5859" t="s">
        <v>25</v>
      </c>
      <c r="U5859" t="s">
        <v>27</v>
      </c>
      <c r="V5859" t="s">
        <v>2650</v>
      </c>
      <c r="W5859" t="s">
        <v>55</v>
      </c>
      <c r="X5859" t="s">
        <v>206</v>
      </c>
      <c r="Y5859" t="s">
        <v>407</v>
      </c>
      <c r="Z5859">
        <v>334034</v>
      </c>
    </row>
    <row r="5860" spans="1:26" x14ac:dyDescent="0.3">
      <c r="A5860" t="s">
        <v>388</v>
      </c>
      <c r="B5860" t="s">
        <v>50</v>
      </c>
      <c r="C5860" t="s">
        <v>21</v>
      </c>
      <c r="D5860">
        <v>2</v>
      </c>
      <c r="E5860" s="7">
        <v>37902</v>
      </c>
      <c r="F5860" s="5">
        <v>0.34027777777777773</v>
      </c>
      <c r="G5860">
        <v>1</v>
      </c>
      <c r="H5860" t="s">
        <v>31</v>
      </c>
      <c r="I5860" t="s">
        <v>30</v>
      </c>
      <c r="J5860" t="s">
        <v>26</v>
      </c>
      <c r="K5860" t="s">
        <v>26</v>
      </c>
      <c r="L5860">
        <v>0</v>
      </c>
      <c r="M5860">
        <v>0</v>
      </c>
      <c r="N5860">
        <v>0</v>
      </c>
      <c r="O5860">
        <v>0</v>
      </c>
      <c r="P5860">
        <v>0</v>
      </c>
      <c r="Q5860" t="s">
        <v>24</v>
      </c>
      <c r="R5860" t="s">
        <v>197</v>
      </c>
      <c r="S5860" t="s">
        <v>406</v>
      </c>
      <c r="T5860" t="s">
        <v>25</v>
      </c>
      <c r="U5860" t="s">
        <v>27</v>
      </c>
      <c r="V5860" t="s">
        <v>2650</v>
      </c>
      <c r="W5860" t="s">
        <v>55</v>
      </c>
      <c r="X5860" t="s">
        <v>206</v>
      </c>
      <c r="Y5860" t="s">
        <v>407</v>
      </c>
      <c r="Z5860">
        <v>334904</v>
      </c>
    </row>
    <row r="5861" spans="1:26" x14ac:dyDescent="0.3">
      <c r="A5861" t="s">
        <v>388</v>
      </c>
      <c r="B5861" t="s">
        <v>50</v>
      </c>
      <c r="C5861" t="s">
        <v>21</v>
      </c>
      <c r="D5861">
        <v>2</v>
      </c>
      <c r="E5861" s="7">
        <v>39309</v>
      </c>
      <c r="F5861" s="5">
        <v>0.4201388888888889</v>
      </c>
      <c r="G5861">
        <v>1</v>
      </c>
      <c r="H5861" t="s">
        <v>31</v>
      </c>
      <c r="I5861" t="s">
        <v>30</v>
      </c>
      <c r="J5861" t="s">
        <v>26</v>
      </c>
      <c r="K5861" t="s">
        <v>26</v>
      </c>
      <c r="L5861">
        <v>0</v>
      </c>
      <c r="M5861">
        <v>0</v>
      </c>
      <c r="N5861">
        <v>0</v>
      </c>
      <c r="O5861">
        <v>0</v>
      </c>
      <c r="P5861">
        <v>0</v>
      </c>
      <c r="Q5861" t="s">
        <v>24</v>
      </c>
      <c r="R5861" t="s">
        <v>197</v>
      </c>
      <c r="S5861" t="s">
        <v>406</v>
      </c>
      <c r="T5861" t="s">
        <v>25</v>
      </c>
      <c r="U5861" t="s">
        <v>27</v>
      </c>
      <c r="V5861" t="s">
        <v>2650</v>
      </c>
      <c r="W5861" t="s">
        <v>55</v>
      </c>
      <c r="X5861" t="s">
        <v>206</v>
      </c>
      <c r="Y5861" t="s">
        <v>407</v>
      </c>
      <c r="Z5861">
        <v>305616</v>
      </c>
    </row>
    <row r="5862" spans="1:26" x14ac:dyDescent="0.3">
      <c r="A5862" t="s">
        <v>388</v>
      </c>
      <c r="B5862" t="s">
        <v>50</v>
      </c>
      <c r="C5862" t="s">
        <v>21</v>
      </c>
      <c r="D5862">
        <v>2</v>
      </c>
      <c r="E5862" s="7">
        <v>39304</v>
      </c>
      <c r="F5862" s="5">
        <v>0.60902777777777783</v>
      </c>
      <c r="G5862">
        <v>1</v>
      </c>
      <c r="H5862" t="s">
        <v>31</v>
      </c>
      <c r="I5862" t="s">
        <v>30</v>
      </c>
      <c r="J5862" t="s">
        <v>26</v>
      </c>
      <c r="K5862" t="s">
        <v>26</v>
      </c>
      <c r="L5862">
        <v>0</v>
      </c>
      <c r="M5862">
        <v>0</v>
      </c>
      <c r="N5862">
        <v>0</v>
      </c>
      <c r="O5862">
        <v>0</v>
      </c>
      <c r="P5862">
        <v>0</v>
      </c>
      <c r="Q5862" t="s">
        <v>24</v>
      </c>
      <c r="R5862" t="s">
        <v>2671</v>
      </c>
      <c r="S5862" t="s">
        <v>383</v>
      </c>
      <c r="T5862" t="s">
        <v>25</v>
      </c>
      <c r="U5862" t="s">
        <v>27</v>
      </c>
      <c r="V5862" t="s">
        <v>2650</v>
      </c>
      <c r="W5862" t="s">
        <v>55</v>
      </c>
      <c r="X5862" t="s">
        <v>206</v>
      </c>
      <c r="Y5862" t="s">
        <v>384</v>
      </c>
      <c r="Z5862">
        <v>263380</v>
      </c>
    </row>
    <row r="5863" spans="1:26" x14ac:dyDescent="0.3">
      <c r="A5863" t="s">
        <v>388</v>
      </c>
      <c r="B5863" t="s">
        <v>50</v>
      </c>
      <c r="C5863" t="s">
        <v>21</v>
      </c>
      <c r="D5863">
        <v>2</v>
      </c>
      <c r="E5863" s="7">
        <v>38961</v>
      </c>
      <c r="F5863" s="5">
        <v>0.29166666666666669</v>
      </c>
      <c r="G5863">
        <v>1</v>
      </c>
      <c r="H5863" t="s">
        <v>31</v>
      </c>
      <c r="I5863" t="s">
        <v>36</v>
      </c>
      <c r="J5863" t="s">
        <v>26</v>
      </c>
      <c r="K5863" t="s">
        <v>26</v>
      </c>
      <c r="L5863">
        <v>0</v>
      </c>
      <c r="M5863">
        <v>0</v>
      </c>
      <c r="N5863">
        <v>0</v>
      </c>
      <c r="O5863">
        <v>0</v>
      </c>
      <c r="P5863">
        <v>0</v>
      </c>
      <c r="Q5863" t="s">
        <v>24</v>
      </c>
      <c r="R5863" t="s">
        <v>2671</v>
      </c>
      <c r="S5863" t="s">
        <v>383</v>
      </c>
      <c r="T5863" t="s">
        <v>25</v>
      </c>
      <c r="U5863" t="s">
        <v>27</v>
      </c>
      <c r="V5863" t="s">
        <v>2650</v>
      </c>
      <c r="W5863" t="s">
        <v>55</v>
      </c>
      <c r="X5863" t="s">
        <v>206</v>
      </c>
      <c r="Y5863" t="s">
        <v>384</v>
      </c>
      <c r="Z5863">
        <v>264991</v>
      </c>
    </row>
    <row r="5864" spans="1:26" x14ac:dyDescent="0.3">
      <c r="A5864" t="s">
        <v>388</v>
      </c>
      <c r="B5864" t="s">
        <v>50</v>
      </c>
      <c r="C5864" t="s">
        <v>21</v>
      </c>
      <c r="D5864">
        <v>2</v>
      </c>
      <c r="E5864" s="7">
        <v>41498</v>
      </c>
      <c r="F5864" s="5">
        <v>0.4375</v>
      </c>
      <c r="G5864">
        <v>1</v>
      </c>
      <c r="H5864" t="s">
        <v>31</v>
      </c>
      <c r="I5864" t="s">
        <v>30</v>
      </c>
      <c r="J5864" t="s">
        <v>26</v>
      </c>
      <c r="K5864" t="s">
        <v>26</v>
      </c>
      <c r="L5864">
        <v>0</v>
      </c>
      <c r="M5864">
        <v>0</v>
      </c>
      <c r="N5864">
        <v>0</v>
      </c>
      <c r="O5864">
        <v>0</v>
      </c>
      <c r="P5864">
        <v>0</v>
      </c>
      <c r="Q5864" t="s">
        <v>24</v>
      </c>
      <c r="R5864" t="s">
        <v>2671</v>
      </c>
      <c r="S5864" t="s">
        <v>383</v>
      </c>
      <c r="T5864" t="s">
        <v>25</v>
      </c>
      <c r="U5864" t="s">
        <v>27</v>
      </c>
      <c r="V5864" t="s">
        <v>2650</v>
      </c>
      <c r="W5864" t="s">
        <v>55</v>
      </c>
      <c r="X5864" t="s">
        <v>206</v>
      </c>
      <c r="Y5864" t="s">
        <v>384</v>
      </c>
      <c r="Z5864">
        <v>314572</v>
      </c>
    </row>
    <row r="5865" spans="1:26" x14ac:dyDescent="0.3">
      <c r="A5865" t="s">
        <v>388</v>
      </c>
      <c r="B5865" t="s">
        <v>50</v>
      </c>
      <c r="C5865" t="s">
        <v>21</v>
      </c>
      <c r="D5865">
        <v>2</v>
      </c>
      <c r="E5865" s="7">
        <v>41053</v>
      </c>
      <c r="F5865" s="5">
        <v>0.75</v>
      </c>
      <c r="G5865">
        <v>1</v>
      </c>
      <c r="H5865" t="s">
        <v>31</v>
      </c>
      <c r="I5865" t="s">
        <v>30</v>
      </c>
      <c r="J5865" t="s">
        <v>26</v>
      </c>
      <c r="K5865" t="s">
        <v>26</v>
      </c>
      <c r="L5865">
        <v>0</v>
      </c>
      <c r="M5865">
        <v>0</v>
      </c>
      <c r="N5865">
        <v>0</v>
      </c>
      <c r="O5865">
        <v>0</v>
      </c>
      <c r="P5865">
        <v>0</v>
      </c>
      <c r="Q5865" t="s">
        <v>24</v>
      </c>
      <c r="R5865" t="s">
        <v>2671</v>
      </c>
      <c r="S5865" t="s">
        <v>383</v>
      </c>
      <c r="T5865" t="s">
        <v>25</v>
      </c>
      <c r="U5865" t="s">
        <v>27</v>
      </c>
      <c r="V5865" t="s">
        <v>2650</v>
      </c>
      <c r="W5865" t="s">
        <v>55</v>
      </c>
      <c r="X5865" t="s">
        <v>206</v>
      </c>
      <c r="Y5865" t="s">
        <v>384</v>
      </c>
      <c r="Z5865">
        <v>322171</v>
      </c>
    </row>
    <row r="5866" spans="1:26" x14ac:dyDescent="0.3">
      <c r="A5866" t="s">
        <v>388</v>
      </c>
      <c r="B5866" t="s">
        <v>50</v>
      </c>
      <c r="C5866" t="s">
        <v>21</v>
      </c>
      <c r="D5866">
        <v>2</v>
      </c>
      <c r="E5866" s="7">
        <v>40613</v>
      </c>
      <c r="F5866" s="5">
        <v>0.47569444444444442</v>
      </c>
      <c r="G5866">
        <v>1</v>
      </c>
      <c r="H5866" t="s">
        <v>31</v>
      </c>
      <c r="I5866" t="s">
        <v>30</v>
      </c>
      <c r="J5866" t="s">
        <v>26</v>
      </c>
      <c r="K5866" t="s">
        <v>26</v>
      </c>
      <c r="L5866">
        <v>0</v>
      </c>
      <c r="M5866">
        <v>0</v>
      </c>
      <c r="N5866">
        <v>0</v>
      </c>
      <c r="O5866">
        <v>0</v>
      </c>
      <c r="P5866">
        <v>0</v>
      </c>
      <c r="Q5866" t="s">
        <v>24</v>
      </c>
      <c r="R5866" t="s">
        <v>2671</v>
      </c>
      <c r="S5866" t="s">
        <v>383</v>
      </c>
      <c r="T5866" t="s">
        <v>25</v>
      </c>
      <c r="U5866" t="s">
        <v>27</v>
      </c>
      <c r="V5866" t="s">
        <v>2650</v>
      </c>
      <c r="W5866" t="s">
        <v>55</v>
      </c>
      <c r="X5866" t="s">
        <v>206</v>
      </c>
      <c r="Y5866" t="s">
        <v>384</v>
      </c>
      <c r="Z5866">
        <v>325614</v>
      </c>
    </row>
    <row r="5867" spans="1:26" x14ac:dyDescent="0.3">
      <c r="A5867" t="s">
        <v>388</v>
      </c>
      <c r="B5867" t="s">
        <v>50</v>
      </c>
      <c r="C5867" t="s">
        <v>21</v>
      </c>
      <c r="D5867">
        <v>2</v>
      </c>
      <c r="E5867" s="7">
        <v>39151</v>
      </c>
      <c r="F5867" s="5">
        <v>0.67708333333333337</v>
      </c>
      <c r="G5867">
        <v>1</v>
      </c>
      <c r="H5867" t="s">
        <v>31</v>
      </c>
      <c r="I5867" t="s">
        <v>30</v>
      </c>
      <c r="J5867" t="s">
        <v>26</v>
      </c>
      <c r="K5867" t="s">
        <v>26</v>
      </c>
      <c r="L5867">
        <v>0</v>
      </c>
      <c r="M5867">
        <v>0</v>
      </c>
      <c r="N5867">
        <v>0</v>
      </c>
      <c r="O5867">
        <v>0</v>
      </c>
      <c r="P5867">
        <v>0</v>
      </c>
      <c r="Q5867" t="s">
        <v>24</v>
      </c>
      <c r="R5867" t="s">
        <v>2671</v>
      </c>
      <c r="S5867" t="s">
        <v>383</v>
      </c>
      <c r="T5867" t="s">
        <v>25</v>
      </c>
      <c r="U5867" t="s">
        <v>27</v>
      </c>
      <c r="V5867" t="s">
        <v>2650</v>
      </c>
      <c r="W5867" t="s">
        <v>55</v>
      </c>
      <c r="X5867" t="s">
        <v>206</v>
      </c>
      <c r="Y5867" t="s">
        <v>384</v>
      </c>
      <c r="Z5867">
        <v>336807</v>
      </c>
    </row>
    <row r="5868" spans="1:26" x14ac:dyDescent="0.3">
      <c r="A5868" t="s">
        <v>388</v>
      </c>
      <c r="B5868" t="s">
        <v>50</v>
      </c>
      <c r="C5868" t="s">
        <v>21</v>
      </c>
      <c r="D5868">
        <v>2</v>
      </c>
      <c r="E5868" s="7">
        <v>40979</v>
      </c>
      <c r="F5868" s="5">
        <v>3.125E-2</v>
      </c>
      <c r="G5868">
        <v>1</v>
      </c>
      <c r="H5868" t="s">
        <v>31</v>
      </c>
      <c r="I5868" t="s">
        <v>36</v>
      </c>
      <c r="J5868" t="s">
        <v>125</v>
      </c>
      <c r="K5868" t="s">
        <v>26</v>
      </c>
      <c r="L5868">
        <v>0</v>
      </c>
      <c r="M5868">
        <v>0</v>
      </c>
      <c r="N5868">
        <v>0</v>
      </c>
      <c r="O5868">
        <v>0</v>
      </c>
      <c r="P5868">
        <v>0</v>
      </c>
      <c r="Q5868" t="s">
        <v>24</v>
      </c>
      <c r="R5868" t="s">
        <v>2671</v>
      </c>
      <c r="S5868" t="s">
        <v>383</v>
      </c>
      <c r="T5868" t="s">
        <v>25</v>
      </c>
      <c r="U5868" t="s">
        <v>27</v>
      </c>
      <c r="V5868" t="s">
        <v>2650</v>
      </c>
      <c r="W5868" t="s">
        <v>55</v>
      </c>
      <c r="X5868" t="s">
        <v>206</v>
      </c>
      <c r="Y5868" t="s">
        <v>384</v>
      </c>
      <c r="Z5868">
        <v>256998</v>
      </c>
    </row>
    <row r="5869" spans="1:26" x14ac:dyDescent="0.3">
      <c r="A5869" t="s">
        <v>388</v>
      </c>
      <c r="B5869" t="s">
        <v>50</v>
      </c>
      <c r="C5869" t="s">
        <v>21</v>
      </c>
      <c r="D5869">
        <v>2</v>
      </c>
      <c r="E5869" s="7">
        <v>37990</v>
      </c>
      <c r="F5869" s="5">
        <v>0.60763888888888895</v>
      </c>
      <c r="G5869">
        <v>1</v>
      </c>
      <c r="H5869" t="s">
        <v>31</v>
      </c>
      <c r="I5869" t="s">
        <v>30</v>
      </c>
      <c r="J5869" t="s">
        <v>26</v>
      </c>
      <c r="K5869" t="s">
        <v>26</v>
      </c>
      <c r="L5869">
        <v>0</v>
      </c>
      <c r="M5869">
        <v>0</v>
      </c>
      <c r="N5869">
        <v>0</v>
      </c>
      <c r="O5869">
        <v>0</v>
      </c>
      <c r="P5869">
        <v>0</v>
      </c>
      <c r="Q5869" t="s">
        <v>24</v>
      </c>
      <c r="R5869" t="s">
        <v>2671</v>
      </c>
      <c r="S5869" t="s">
        <v>346</v>
      </c>
      <c r="T5869" t="s">
        <v>25</v>
      </c>
      <c r="U5869" t="s">
        <v>27</v>
      </c>
      <c r="V5869" t="s">
        <v>2650</v>
      </c>
      <c r="W5869" t="s">
        <v>55</v>
      </c>
      <c r="X5869" t="s">
        <v>206</v>
      </c>
      <c r="Y5869" t="s">
        <v>395</v>
      </c>
      <c r="Z5869">
        <v>259287</v>
      </c>
    </row>
    <row r="5870" spans="1:26" x14ac:dyDescent="0.3">
      <c r="A5870" t="s">
        <v>388</v>
      </c>
      <c r="B5870" t="s">
        <v>50</v>
      </c>
      <c r="C5870" t="s">
        <v>21</v>
      </c>
      <c r="D5870">
        <v>2</v>
      </c>
      <c r="E5870" s="7">
        <v>41091</v>
      </c>
      <c r="F5870" s="5">
        <v>0.3888888888888889</v>
      </c>
      <c r="G5870">
        <v>1</v>
      </c>
      <c r="H5870" t="s">
        <v>31</v>
      </c>
      <c r="I5870" t="s">
        <v>30</v>
      </c>
      <c r="J5870" t="s">
        <v>26</v>
      </c>
      <c r="K5870" t="s">
        <v>26</v>
      </c>
      <c r="L5870">
        <v>0</v>
      </c>
      <c r="M5870">
        <v>0</v>
      </c>
      <c r="N5870">
        <v>0</v>
      </c>
      <c r="O5870">
        <v>0</v>
      </c>
      <c r="P5870">
        <v>0</v>
      </c>
      <c r="Q5870" t="s">
        <v>24</v>
      </c>
      <c r="R5870" t="s">
        <v>2671</v>
      </c>
      <c r="S5870" t="s">
        <v>346</v>
      </c>
      <c r="T5870" t="s">
        <v>25</v>
      </c>
      <c r="U5870" t="s">
        <v>27</v>
      </c>
      <c r="V5870" t="s">
        <v>2650</v>
      </c>
      <c r="W5870" t="s">
        <v>55</v>
      </c>
      <c r="X5870" t="s">
        <v>206</v>
      </c>
      <c r="Y5870" t="s">
        <v>395</v>
      </c>
      <c r="Z5870">
        <v>301936</v>
      </c>
    </row>
    <row r="5871" spans="1:26" x14ac:dyDescent="0.3">
      <c r="A5871" t="s">
        <v>388</v>
      </c>
      <c r="B5871" t="s">
        <v>50</v>
      </c>
      <c r="C5871" t="s">
        <v>21</v>
      </c>
      <c r="D5871">
        <v>2</v>
      </c>
      <c r="E5871" s="7">
        <v>41056</v>
      </c>
      <c r="F5871" s="5">
        <v>0.67569444444444438</v>
      </c>
      <c r="G5871">
        <v>1</v>
      </c>
      <c r="H5871" t="s">
        <v>31</v>
      </c>
      <c r="I5871" t="s">
        <v>30</v>
      </c>
      <c r="J5871" t="s">
        <v>26</v>
      </c>
      <c r="K5871" t="s">
        <v>26</v>
      </c>
      <c r="L5871">
        <v>0</v>
      </c>
      <c r="M5871">
        <v>0</v>
      </c>
      <c r="N5871">
        <v>0</v>
      </c>
      <c r="O5871">
        <v>0</v>
      </c>
      <c r="P5871">
        <v>0</v>
      </c>
      <c r="Q5871" t="s">
        <v>24</v>
      </c>
      <c r="R5871" t="s">
        <v>2671</v>
      </c>
      <c r="S5871" t="s">
        <v>346</v>
      </c>
      <c r="T5871" t="s">
        <v>25</v>
      </c>
      <c r="U5871" t="s">
        <v>27</v>
      </c>
      <c r="V5871" t="s">
        <v>2650</v>
      </c>
      <c r="W5871" t="s">
        <v>55</v>
      </c>
      <c r="X5871" t="s">
        <v>206</v>
      </c>
      <c r="Y5871" t="s">
        <v>395</v>
      </c>
      <c r="Z5871">
        <v>304324</v>
      </c>
    </row>
    <row r="5872" spans="1:26" x14ac:dyDescent="0.3">
      <c r="A5872" t="s">
        <v>388</v>
      </c>
      <c r="B5872" t="s">
        <v>50</v>
      </c>
      <c r="C5872" t="s">
        <v>21</v>
      </c>
      <c r="D5872">
        <v>2</v>
      </c>
      <c r="E5872" s="7">
        <v>38039</v>
      </c>
      <c r="F5872" s="5">
        <v>0.55208333333333337</v>
      </c>
      <c r="G5872">
        <v>1</v>
      </c>
      <c r="H5872" t="s">
        <v>31</v>
      </c>
      <c r="I5872" t="s">
        <v>30</v>
      </c>
      <c r="J5872" t="s">
        <v>26</v>
      </c>
      <c r="K5872" t="s">
        <v>26</v>
      </c>
      <c r="L5872">
        <v>0</v>
      </c>
      <c r="M5872">
        <v>0</v>
      </c>
      <c r="N5872">
        <v>0</v>
      </c>
      <c r="O5872">
        <v>0</v>
      </c>
      <c r="P5872">
        <v>0</v>
      </c>
      <c r="Q5872" t="s">
        <v>24</v>
      </c>
      <c r="R5872" t="s">
        <v>2671</v>
      </c>
      <c r="S5872" t="s">
        <v>346</v>
      </c>
      <c r="T5872" t="s">
        <v>25</v>
      </c>
      <c r="U5872" t="s">
        <v>27</v>
      </c>
      <c r="V5872" t="s">
        <v>2650</v>
      </c>
      <c r="W5872" t="s">
        <v>55</v>
      </c>
      <c r="X5872" t="s">
        <v>206</v>
      </c>
      <c r="Y5872" t="s">
        <v>395</v>
      </c>
      <c r="Z5872">
        <v>315491</v>
      </c>
    </row>
    <row r="5873" spans="1:26" x14ac:dyDescent="0.3">
      <c r="A5873" t="s">
        <v>388</v>
      </c>
      <c r="B5873" t="s">
        <v>50</v>
      </c>
      <c r="C5873" t="s">
        <v>21</v>
      </c>
      <c r="D5873">
        <v>2</v>
      </c>
      <c r="E5873" s="7">
        <v>39669</v>
      </c>
      <c r="F5873" s="5">
        <v>0.66666666666666663</v>
      </c>
      <c r="G5873">
        <v>1</v>
      </c>
      <c r="H5873" t="s">
        <v>31</v>
      </c>
      <c r="I5873" t="s">
        <v>165</v>
      </c>
      <c r="J5873" t="s">
        <v>26</v>
      </c>
      <c r="K5873" t="s">
        <v>26</v>
      </c>
      <c r="L5873">
        <v>0</v>
      </c>
      <c r="M5873">
        <v>0</v>
      </c>
      <c r="N5873">
        <v>0</v>
      </c>
      <c r="O5873">
        <v>0</v>
      </c>
      <c r="P5873">
        <v>0</v>
      </c>
      <c r="Q5873" t="s">
        <v>24</v>
      </c>
      <c r="R5873" t="s">
        <v>2671</v>
      </c>
      <c r="S5873" t="s">
        <v>346</v>
      </c>
      <c r="T5873" t="s">
        <v>25</v>
      </c>
      <c r="U5873" t="s">
        <v>27</v>
      </c>
      <c r="V5873" t="s">
        <v>2650</v>
      </c>
      <c r="W5873" t="s">
        <v>55</v>
      </c>
      <c r="X5873" t="s">
        <v>206</v>
      </c>
      <c r="Y5873" t="s">
        <v>395</v>
      </c>
      <c r="Z5873">
        <v>350186</v>
      </c>
    </row>
    <row r="5874" spans="1:26" x14ac:dyDescent="0.3">
      <c r="A5874" t="s">
        <v>388</v>
      </c>
      <c r="B5874" t="s">
        <v>50</v>
      </c>
      <c r="C5874" t="s">
        <v>21</v>
      </c>
      <c r="D5874">
        <v>2</v>
      </c>
      <c r="E5874" s="7">
        <v>40360</v>
      </c>
      <c r="F5874" s="5">
        <v>0.40625</v>
      </c>
      <c r="G5874">
        <v>1</v>
      </c>
      <c r="H5874" t="s">
        <v>31</v>
      </c>
      <c r="I5874" t="s">
        <v>30</v>
      </c>
      <c r="J5874" t="s">
        <v>26</v>
      </c>
      <c r="K5874" t="s">
        <v>26</v>
      </c>
      <c r="L5874">
        <v>0</v>
      </c>
      <c r="M5874">
        <v>0</v>
      </c>
      <c r="N5874">
        <v>0</v>
      </c>
      <c r="O5874">
        <v>0</v>
      </c>
      <c r="P5874">
        <v>0</v>
      </c>
      <c r="Q5874" t="s">
        <v>24</v>
      </c>
      <c r="R5874" t="s">
        <v>2671</v>
      </c>
      <c r="S5874" t="s">
        <v>346</v>
      </c>
      <c r="T5874" t="s">
        <v>25</v>
      </c>
      <c r="U5874" t="s">
        <v>27</v>
      </c>
      <c r="V5874" t="s">
        <v>2650</v>
      </c>
      <c r="W5874" t="s">
        <v>55</v>
      </c>
      <c r="X5874" t="s">
        <v>206</v>
      </c>
      <c r="Y5874" t="s">
        <v>395</v>
      </c>
      <c r="Z5874">
        <v>360119</v>
      </c>
    </row>
    <row r="5875" spans="1:26" x14ac:dyDescent="0.3">
      <c r="A5875" t="s">
        <v>388</v>
      </c>
      <c r="B5875" t="s">
        <v>50</v>
      </c>
      <c r="C5875" t="s">
        <v>21</v>
      </c>
      <c r="D5875">
        <v>2</v>
      </c>
      <c r="E5875" s="7">
        <v>41484</v>
      </c>
      <c r="F5875" s="5">
        <v>0.66666666666666663</v>
      </c>
      <c r="G5875">
        <v>1</v>
      </c>
      <c r="H5875" t="s">
        <v>31</v>
      </c>
      <c r="I5875" t="s">
        <v>30</v>
      </c>
      <c r="J5875" t="s">
        <v>26</v>
      </c>
      <c r="K5875" t="s">
        <v>26</v>
      </c>
      <c r="L5875">
        <v>0</v>
      </c>
      <c r="M5875">
        <v>0</v>
      </c>
      <c r="N5875">
        <v>0</v>
      </c>
      <c r="O5875">
        <v>5</v>
      </c>
      <c r="P5875">
        <v>0</v>
      </c>
      <c r="Q5875" t="s">
        <v>24</v>
      </c>
      <c r="R5875" t="s">
        <v>86</v>
      </c>
      <c r="S5875" t="s">
        <v>96</v>
      </c>
      <c r="T5875" t="s">
        <v>25</v>
      </c>
      <c r="U5875" t="s">
        <v>27</v>
      </c>
      <c r="V5875" t="s">
        <v>2654</v>
      </c>
      <c r="W5875" t="s">
        <v>55</v>
      </c>
      <c r="X5875" t="s">
        <v>206</v>
      </c>
      <c r="Y5875" t="s">
        <v>97</v>
      </c>
      <c r="Z5875">
        <v>255042</v>
      </c>
    </row>
    <row r="5876" spans="1:26" x14ac:dyDescent="0.3">
      <c r="A5876" t="s">
        <v>388</v>
      </c>
      <c r="B5876" t="s">
        <v>50</v>
      </c>
      <c r="C5876" t="s">
        <v>21</v>
      </c>
      <c r="D5876">
        <v>2</v>
      </c>
      <c r="E5876" s="7">
        <v>41890</v>
      </c>
      <c r="F5876" s="5">
        <v>0.62916666666666665</v>
      </c>
      <c r="G5876">
        <v>1</v>
      </c>
      <c r="H5876" t="s">
        <v>31</v>
      </c>
      <c r="I5876" t="s">
        <v>30</v>
      </c>
      <c r="J5876" t="s">
        <v>26</v>
      </c>
      <c r="K5876" t="s">
        <v>26</v>
      </c>
      <c r="L5876">
        <v>0</v>
      </c>
      <c r="M5876">
        <v>0</v>
      </c>
      <c r="N5876">
        <v>0</v>
      </c>
      <c r="O5876">
        <v>5</v>
      </c>
      <c r="P5876">
        <v>0</v>
      </c>
      <c r="Q5876" t="s">
        <v>24</v>
      </c>
      <c r="R5876" t="s">
        <v>2661</v>
      </c>
      <c r="S5876" t="s">
        <v>1197</v>
      </c>
      <c r="T5876" t="s">
        <v>25</v>
      </c>
      <c r="U5876" t="s">
        <v>27</v>
      </c>
      <c r="V5876" t="s">
        <v>2659</v>
      </c>
      <c r="W5876" t="s">
        <v>55</v>
      </c>
      <c r="X5876" t="s">
        <v>206</v>
      </c>
      <c r="Y5876" t="s">
        <v>1198</v>
      </c>
      <c r="Z5876">
        <v>342316</v>
      </c>
    </row>
    <row r="5877" spans="1:26" x14ac:dyDescent="0.3">
      <c r="A5877" t="s">
        <v>388</v>
      </c>
      <c r="B5877" t="s">
        <v>50</v>
      </c>
      <c r="C5877" t="s">
        <v>21</v>
      </c>
      <c r="D5877">
        <v>2</v>
      </c>
      <c r="E5877" s="7">
        <v>40735</v>
      </c>
      <c r="F5877" s="5">
        <v>0.84513888888888899</v>
      </c>
      <c r="G5877">
        <v>1</v>
      </c>
      <c r="H5877" t="s">
        <v>79</v>
      </c>
      <c r="I5877" t="s">
        <v>30</v>
      </c>
      <c r="J5877" t="s">
        <v>26</v>
      </c>
      <c r="K5877" t="s">
        <v>26</v>
      </c>
      <c r="L5877">
        <v>0</v>
      </c>
      <c r="M5877">
        <v>0</v>
      </c>
      <c r="N5877">
        <v>0</v>
      </c>
      <c r="O5877">
        <v>10</v>
      </c>
      <c r="P5877">
        <v>0</v>
      </c>
      <c r="Q5877" t="s">
        <v>24</v>
      </c>
      <c r="R5877" t="s">
        <v>720</v>
      </c>
      <c r="S5877" t="s">
        <v>123</v>
      </c>
      <c r="T5877" t="s">
        <v>25</v>
      </c>
      <c r="U5877" t="s">
        <v>27</v>
      </c>
      <c r="V5877" t="s">
        <v>2653</v>
      </c>
      <c r="W5877" t="s">
        <v>55</v>
      </c>
      <c r="X5877" t="s">
        <v>206</v>
      </c>
      <c r="Y5877" t="s">
        <v>124</v>
      </c>
      <c r="Z5877">
        <v>260590</v>
      </c>
    </row>
    <row r="5878" spans="1:26" x14ac:dyDescent="0.3">
      <c r="A5878" t="s">
        <v>388</v>
      </c>
      <c r="B5878" t="s">
        <v>50</v>
      </c>
      <c r="C5878" t="s">
        <v>21</v>
      </c>
      <c r="D5878">
        <v>2</v>
      </c>
      <c r="E5878" s="7">
        <v>40063</v>
      </c>
      <c r="F5878" s="5">
        <v>0.89722222222222225</v>
      </c>
      <c r="G5878">
        <v>1</v>
      </c>
      <c r="H5878" t="s">
        <v>69</v>
      </c>
      <c r="I5878" t="s">
        <v>47</v>
      </c>
      <c r="J5878" t="s">
        <v>26</v>
      </c>
      <c r="K5878" t="s">
        <v>26</v>
      </c>
      <c r="L5878">
        <v>0</v>
      </c>
      <c r="M5878">
        <v>0</v>
      </c>
      <c r="N5878">
        <v>0</v>
      </c>
      <c r="O5878">
        <v>10</v>
      </c>
      <c r="P5878">
        <v>0</v>
      </c>
      <c r="Q5878" t="s">
        <v>24</v>
      </c>
      <c r="R5878" t="s">
        <v>720</v>
      </c>
      <c r="S5878" t="s">
        <v>123</v>
      </c>
      <c r="T5878" t="s">
        <v>25</v>
      </c>
      <c r="U5878" t="s">
        <v>27</v>
      </c>
      <c r="V5878" t="s">
        <v>2653</v>
      </c>
      <c r="W5878" t="s">
        <v>55</v>
      </c>
      <c r="X5878" t="s">
        <v>206</v>
      </c>
      <c r="Y5878" t="s">
        <v>124</v>
      </c>
      <c r="Z5878">
        <v>345632</v>
      </c>
    </row>
    <row r="5879" spans="1:26" x14ac:dyDescent="0.3">
      <c r="A5879" t="s">
        <v>388</v>
      </c>
      <c r="B5879" t="s">
        <v>50</v>
      </c>
      <c r="C5879" t="s">
        <v>21</v>
      </c>
      <c r="D5879">
        <v>2</v>
      </c>
      <c r="E5879" s="7">
        <v>40838</v>
      </c>
      <c r="F5879" s="5">
        <v>0.74305555555555547</v>
      </c>
      <c r="G5879">
        <v>1</v>
      </c>
      <c r="H5879" t="s">
        <v>69</v>
      </c>
      <c r="I5879" t="s">
        <v>47</v>
      </c>
      <c r="J5879" t="s">
        <v>26</v>
      </c>
      <c r="K5879" t="s">
        <v>26</v>
      </c>
      <c r="L5879">
        <v>0</v>
      </c>
      <c r="M5879">
        <v>0</v>
      </c>
      <c r="N5879">
        <v>0</v>
      </c>
      <c r="O5879">
        <v>10</v>
      </c>
      <c r="P5879">
        <v>0</v>
      </c>
      <c r="Q5879" t="s">
        <v>24</v>
      </c>
      <c r="R5879" t="s">
        <v>86</v>
      </c>
      <c r="S5879" t="s">
        <v>522</v>
      </c>
      <c r="T5879" t="s">
        <v>25</v>
      </c>
      <c r="U5879" t="s">
        <v>64</v>
      </c>
      <c r="V5879" t="s">
        <v>2654</v>
      </c>
      <c r="W5879" t="s">
        <v>55</v>
      </c>
      <c r="X5879" t="s">
        <v>206</v>
      </c>
      <c r="Y5879" t="s">
        <v>523</v>
      </c>
      <c r="Z5879">
        <v>248363</v>
      </c>
    </row>
    <row r="5880" spans="1:26" x14ac:dyDescent="0.3">
      <c r="A5880" t="s">
        <v>388</v>
      </c>
      <c r="B5880" t="s">
        <v>50</v>
      </c>
      <c r="C5880" t="s">
        <v>21</v>
      </c>
      <c r="D5880">
        <v>2</v>
      </c>
      <c r="E5880" s="7">
        <v>41906</v>
      </c>
      <c r="F5880" s="5">
        <v>0.83333333333333337</v>
      </c>
      <c r="G5880">
        <v>1</v>
      </c>
      <c r="H5880" t="s">
        <v>69</v>
      </c>
      <c r="I5880" t="s">
        <v>47</v>
      </c>
      <c r="J5880" t="s">
        <v>26</v>
      </c>
      <c r="K5880" t="s">
        <v>26</v>
      </c>
      <c r="L5880">
        <v>0</v>
      </c>
      <c r="M5880">
        <v>0</v>
      </c>
      <c r="N5880">
        <v>0</v>
      </c>
      <c r="O5880">
        <v>10</v>
      </c>
      <c r="P5880">
        <v>0</v>
      </c>
      <c r="Q5880" t="s">
        <v>24</v>
      </c>
      <c r="R5880" t="s">
        <v>2666</v>
      </c>
      <c r="S5880" t="s">
        <v>481</v>
      </c>
      <c r="T5880" t="s">
        <v>25</v>
      </c>
      <c r="U5880" t="s">
        <v>27</v>
      </c>
      <c r="V5880" t="s">
        <v>2665</v>
      </c>
      <c r="W5880" t="s">
        <v>55</v>
      </c>
      <c r="X5880" t="s">
        <v>206</v>
      </c>
      <c r="Y5880" t="s">
        <v>482</v>
      </c>
      <c r="Z5880">
        <v>320390</v>
      </c>
    </row>
    <row r="5881" spans="1:26" x14ac:dyDescent="0.3">
      <c r="A5881" t="s">
        <v>388</v>
      </c>
      <c r="B5881" t="s">
        <v>50</v>
      </c>
      <c r="C5881" t="s">
        <v>21</v>
      </c>
      <c r="D5881">
        <v>2</v>
      </c>
      <c r="E5881" s="7">
        <v>40041</v>
      </c>
      <c r="F5881" s="5">
        <v>0.85069444444444453</v>
      </c>
      <c r="G5881">
        <v>1</v>
      </c>
      <c r="H5881" t="s">
        <v>69</v>
      </c>
      <c r="I5881" t="s">
        <v>30</v>
      </c>
      <c r="J5881" t="s">
        <v>26</v>
      </c>
      <c r="K5881" t="s">
        <v>26</v>
      </c>
      <c r="L5881">
        <v>0</v>
      </c>
      <c r="M5881">
        <v>0</v>
      </c>
      <c r="N5881">
        <v>0</v>
      </c>
      <c r="O5881">
        <v>10</v>
      </c>
      <c r="P5881">
        <v>0</v>
      </c>
      <c r="Q5881" t="s">
        <v>24</v>
      </c>
      <c r="R5881" t="s">
        <v>2671</v>
      </c>
      <c r="S5881" t="s">
        <v>346</v>
      </c>
      <c r="T5881" t="s">
        <v>25</v>
      </c>
      <c r="U5881" t="s">
        <v>27</v>
      </c>
      <c r="V5881" t="s">
        <v>2650</v>
      </c>
      <c r="W5881" t="s">
        <v>55</v>
      </c>
      <c r="X5881" t="s">
        <v>206</v>
      </c>
      <c r="Y5881" t="s">
        <v>395</v>
      </c>
      <c r="Z5881">
        <v>256819</v>
      </c>
    </row>
    <row r="5882" spans="1:26" x14ac:dyDescent="0.3">
      <c r="A5882" t="s">
        <v>388</v>
      </c>
      <c r="B5882" t="s">
        <v>50</v>
      </c>
      <c r="C5882" t="s">
        <v>21</v>
      </c>
      <c r="D5882">
        <v>2</v>
      </c>
      <c r="E5882" s="7">
        <v>39943</v>
      </c>
      <c r="F5882" s="5">
        <v>0.88194444444444453</v>
      </c>
      <c r="G5882">
        <v>1</v>
      </c>
      <c r="H5882" t="s">
        <v>69</v>
      </c>
      <c r="I5882" t="s">
        <v>30</v>
      </c>
      <c r="J5882" t="s">
        <v>26</v>
      </c>
      <c r="K5882" t="s">
        <v>26</v>
      </c>
      <c r="L5882">
        <v>0</v>
      </c>
      <c r="M5882">
        <v>0</v>
      </c>
      <c r="N5882">
        <v>0</v>
      </c>
      <c r="O5882">
        <v>20</v>
      </c>
      <c r="P5882">
        <v>0</v>
      </c>
      <c r="Q5882" t="s">
        <v>24</v>
      </c>
      <c r="R5882" t="s">
        <v>795</v>
      </c>
      <c r="S5882" t="s">
        <v>795</v>
      </c>
      <c r="T5882" t="s">
        <v>25</v>
      </c>
      <c r="U5882" t="s">
        <v>27</v>
      </c>
      <c r="V5882" t="s">
        <v>2650</v>
      </c>
      <c r="W5882" t="s">
        <v>55</v>
      </c>
      <c r="X5882" t="s">
        <v>206</v>
      </c>
      <c r="Y5882" t="s">
        <v>1020</v>
      </c>
      <c r="Z5882">
        <v>264903</v>
      </c>
    </row>
    <row r="5883" spans="1:26" x14ac:dyDescent="0.3">
      <c r="A5883" t="s">
        <v>388</v>
      </c>
      <c r="B5883" t="s">
        <v>50</v>
      </c>
      <c r="C5883" t="s">
        <v>21</v>
      </c>
      <c r="D5883">
        <v>2</v>
      </c>
      <c r="E5883" s="7">
        <v>41002</v>
      </c>
      <c r="F5883" s="5">
        <v>0.86805555555555547</v>
      </c>
      <c r="G5883">
        <v>1</v>
      </c>
      <c r="H5883" t="s">
        <v>69</v>
      </c>
      <c r="I5883" t="s">
        <v>30</v>
      </c>
      <c r="J5883" t="s">
        <v>26</v>
      </c>
      <c r="K5883" t="s">
        <v>26</v>
      </c>
      <c r="L5883">
        <v>0</v>
      </c>
      <c r="M5883">
        <v>0</v>
      </c>
      <c r="N5883">
        <v>0</v>
      </c>
      <c r="O5883">
        <v>20</v>
      </c>
      <c r="P5883">
        <v>0</v>
      </c>
      <c r="Q5883" t="s">
        <v>24</v>
      </c>
      <c r="R5883" t="s">
        <v>184</v>
      </c>
      <c r="S5883" t="s">
        <v>184</v>
      </c>
      <c r="T5883" t="s">
        <v>25</v>
      </c>
      <c r="U5883" t="s">
        <v>27</v>
      </c>
      <c r="V5883" t="s">
        <v>2650</v>
      </c>
      <c r="W5883" t="s">
        <v>55</v>
      </c>
      <c r="X5883" t="s">
        <v>206</v>
      </c>
      <c r="Y5883" t="s">
        <v>185</v>
      </c>
      <c r="Z5883">
        <v>252780</v>
      </c>
    </row>
    <row r="5884" spans="1:26" x14ac:dyDescent="0.3">
      <c r="A5884" t="s">
        <v>388</v>
      </c>
      <c r="B5884" t="s">
        <v>50</v>
      </c>
      <c r="C5884" t="s">
        <v>21</v>
      </c>
      <c r="D5884">
        <v>2</v>
      </c>
      <c r="E5884" s="7">
        <v>39393</v>
      </c>
      <c r="F5884" s="5">
        <v>0.875</v>
      </c>
      <c r="G5884">
        <v>1</v>
      </c>
      <c r="H5884" t="s">
        <v>69</v>
      </c>
      <c r="I5884" t="s">
        <v>165</v>
      </c>
      <c r="J5884" t="s">
        <v>26</v>
      </c>
      <c r="K5884" t="s">
        <v>26</v>
      </c>
      <c r="L5884">
        <v>0</v>
      </c>
      <c r="M5884">
        <v>0</v>
      </c>
      <c r="N5884">
        <v>0</v>
      </c>
      <c r="O5884">
        <v>30</v>
      </c>
      <c r="P5884">
        <v>0</v>
      </c>
      <c r="Q5884" t="s">
        <v>24</v>
      </c>
      <c r="R5884" t="s">
        <v>197</v>
      </c>
      <c r="S5884" t="s">
        <v>406</v>
      </c>
      <c r="T5884" t="s">
        <v>25</v>
      </c>
      <c r="U5884" t="s">
        <v>27</v>
      </c>
      <c r="V5884" t="s">
        <v>2650</v>
      </c>
      <c r="W5884" t="s">
        <v>55</v>
      </c>
      <c r="X5884" t="s">
        <v>206</v>
      </c>
      <c r="Y5884" t="s">
        <v>407</v>
      </c>
      <c r="Z5884">
        <v>314609</v>
      </c>
    </row>
    <row r="5885" spans="1:26" x14ac:dyDescent="0.3">
      <c r="A5885" t="s">
        <v>388</v>
      </c>
      <c r="B5885" t="s">
        <v>50</v>
      </c>
      <c r="C5885" t="s">
        <v>21</v>
      </c>
      <c r="D5885">
        <v>2</v>
      </c>
      <c r="E5885" s="7">
        <v>40305</v>
      </c>
      <c r="F5885" s="5">
        <v>0.92083333333333339</v>
      </c>
      <c r="G5885">
        <v>1</v>
      </c>
      <c r="H5885" t="s">
        <v>69</v>
      </c>
      <c r="I5885" t="s">
        <v>165</v>
      </c>
      <c r="J5885" t="s">
        <v>26</v>
      </c>
      <c r="K5885" t="s">
        <v>26</v>
      </c>
      <c r="L5885">
        <v>0</v>
      </c>
      <c r="M5885">
        <v>0</v>
      </c>
      <c r="N5885">
        <v>0</v>
      </c>
      <c r="O5885">
        <v>30</v>
      </c>
      <c r="P5885">
        <v>0</v>
      </c>
      <c r="Q5885" t="s">
        <v>24</v>
      </c>
      <c r="R5885" t="s">
        <v>2671</v>
      </c>
      <c r="S5885" t="s">
        <v>383</v>
      </c>
      <c r="T5885" t="s">
        <v>25</v>
      </c>
      <c r="U5885" t="s">
        <v>27</v>
      </c>
      <c r="V5885" t="s">
        <v>2650</v>
      </c>
      <c r="W5885" t="s">
        <v>55</v>
      </c>
      <c r="X5885" t="s">
        <v>206</v>
      </c>
      <c r="Y5885" t="s">
        <v>384</v>
      </c>
      <c r="Z5885">
        <v>313431</v>
      </c>
    </row>
    <row r="5886" spans="1:26" x14ac:dyDescent="0.3">
      <c r="A5886" t="s">
        <v>388</v>
      </c>
      <c r="B5886" t="s">
        <v>50</v>
      </c>
      <c r="C5886" t="s">
        <v>21</v>
      </c>
      <c r="D5886">
        <v>2</v>
      </c>
      <c r="E5886" s="7">
        <v>40322</v>
      </c>
      <c r="F5886" s="5">
        <v>0.88888888888888884</v>
      </c>
      <c r="G5886">
        <v>1</v>
      </c>
      <c r="H5886" t="s">
        <v>69</v>
      </c>
      <c r="I5886" t="s">
        <v>30</v>
      </c>
      <c r="J5886" t="s">
        <v>26</v>
      </c>
      <c r="K5886" t="s">
        <v>26</v>
      </c>
      <c r="L5886">
        <v>0</v>
      </c>
      <c r="M5886">
        <v>0</v>
      </c>
      <c r="N5886">
        <v>0</v>
      </c>
      <c r="O5886">
        <v>35</v>
      </c>
      <c r="P5886">
        <v>0</v>
      </c>
      <c r="Q5886" t="s">
        <v>24</v>
      </c>
      <c r="R5886" t="s">
        <v>192</v>
      </c>
      <c r="S5886" t="s">
        <v>190</v>
      </c>
      <c r="T5886" t="s">
        <v>25</v>
      </c>
      <c r="U5886" t="s">
        <v>27</v>
      </c>
      <c r="V5886" t="s">
        <v>2658</v>
      </c>
      <c r="W5886" t="s">
        <v>55</v>
      </c>
      <c r="X5886" t="s">
        <v>206</v>
      </c>
      <c r="Y5886" t="s">
        <v>191</v>
      </c>
      <c r="Z5886">
        <v>264692</v>
      </c>
    </row>
    <row r="5887" spans="1:26" x14ac:dyDescent="0.3">
      <c r="A5887" t="s">
        <v>388</v>
      </c>
      <c r="B5887" t="s">
        <v>50</v>
      </c>
      <c r="C5887" t="s">
        <v>21</v>
      </c>
      <c r="D5887">
        <v>2</v>
      </c>
      <c r="E5887" s="7">
        <v>40477</v>
      </c>
      <c r="F5887" s="5">
        <v>0.88402777777777775</v>
      </c>
      <c r="G5887">
        <v>1</v>
      </c>
      <c r="H5887" t="s">
        <v>69</v>
      </c>
      <c r="I5887" t="s">
        <v>30</v>
      </c>
      <c r="J5887" t="s">
        <v>26</v>
      </c>
      <c r="K5887" t="s">
        <v>26</v>
      </c>
      <c r="L5887">
        <v>0</v>
      </c>
      <c r="M5887">
        <v>0</v>
      </c>
      <c r="N5887">
        <v>0</v>
      </c>
      <c r="O5887">
        <v>50</v>
      </c>
      <c r="P5887">
        <v>0</v>
      </c>
      <c r="Q5887" t="s">
        <v>24</v>
      </c>
      <c r="R5887" t="s">
        <v>86</v>
      </c>
      <c r="S5887" t="s">
        <v>96</v>
      </c>
      <c r="T5887" t="s">
        <v>25</v>
      </c>
      <c r="U5887" t="s">
        <v>27</v>
      </c>
      <c r="V5887" t="s">
        <v>2654</v>
      </c>
      <c r="W5887" t="s">
        <v>55</v>
      </c>
      <c r="X5887" t="s">
        <v>206</v>
      </c>
      <c r="Y5887" t="s">
        <v>97</v>
      </c>
      <c r="Z5887">
        <v>260271</v>
      </c>
    </row>
    <row r="5888" spans="1:26" x14ac:dyDescent="0.3">
      <c r="A5888" t="s">
        <v>388</v>
      </c>
      <c r="B5888" t="s">
        <v>50</v>
      </c>
      <c r="C5888" t="s">
        <v>21</v>
      </c>
      <c r="D5888">
        <v>2</v>
      </c>
      <c r="E5888" s="7">
        <v>40870</v>
      </c>
      <c r="F5888" s="5">
        <v>0.875</v>
      </c>
      <c r="G5888">
        <v>1</v>
      </c>
      <c r="H5888" t="s">
        <v>69</v>
      </c>
      <c r="I5888" t="s">
        <v>30</v>
      </c>
      <c r="J5888" t="s">
        <v>26</v>
      </c>
      <c r="K5888" t="s">
        <v>26</v>
      </c>
      <c r="L5888">
        <v>0</v>
      </c>
      <c r="M5888">
        <v>0</v>
      </c>
      <c r="N5888">
        <v>0</v>
      </c>
      <c r="O5888">
        <v>50</v>
      </c>
      <c r="P5888">
        <v>0</v>
      </c>
      <c r="Q5888" t="s">
        <v>24</v>
      </c>
      <c r="R5888" t="s">
        <v>86</v>
      </c>
      <c r="S5888" t="s">
        <v>96</v>
      </c>
      <c r="T5888" t="s">
        <v>25</v>
      </c>
      <c r="U5888" t="s">
        <v>27</v>
      </c>
      <c r="V5888" t="s">
        <v>2654</v>
      </c>
      <c r="W5888" t="s">
        <v>55</v>
      </c>
      <c r="X5888" t="s">
        <v>206</v>
      </c>
      <c r="Y5888" t="s">
        <v>97</v>
      </c>
      <c r="Z5888">
        <v>264801</v>
      </c>
    </row>
    <row r="5889" spans="1:26" x14ac:dyDescent="0.3">
      <c r="A5889" t="s">
        <v>1439</v>
      </c>
      <c r="B5889" t="s">
        <v>92</v>
      </c>
      <c r="C5889" t="s">
        <v>21</v>
      </c>
      <c r="D5889">
        <v>1</v>
      </c>
      <c r="E5889" s="7">
        <v>36836</v>
      </c>
      <c r="F5889" s="5">
        <v>0.77986111111111101</v>
      </c>
      <c r="G5889">
        <v>1</v>
      </c>
      <c r="H5889" t="s">
        <v>69</v>
      </c>
      <c r="I5889" t="s">
        <v>56</v>
      </c>
      <c r="J5889" t="s">
        <v>122</v>
      </c>
      <c r="K5889" t="s">
        <v>212</v>
      </c>
      <c r="L5889">
        <v>0</v>
      </c>
      <c r="M5889">
        <v>0</v>
      </c>
      <c r="N5889">
        <v>0</v>
      </c>
      <c r="O5889">
        <v>50</v>
      </c>
      <c r="P5889">
        <v>0</v>
      </c>
      <c r="Q5889" t="s">
        <v>24</v>
      </c>
      <c r="R5889" t="s">
        <v>86</v>
      </c>
      <c r="S5889" t="s">
        <v>522</v>
      </c>
      <c r="T5889" t="s">
        <v>25</v>
      </c>
      <c r="U5889" t="s">
        <v>27</v>
      </c>
      <c r="V5889" t="s">
        <v>2654</v>
      </c>
      <c r="W5889" t="s">
        <v>55</v>
      </c>
      <c r="X5889" t="s">
        <v>206</v>
      </c>
      <c r="Y5889" t="s">
        <v>523</v>
      </c>
      <c r="Z5889">
        <v>301563</v>
      </c>
    </row>
    <row r="5890" spans="1:26" x14ac:dyDescent="0.3">
      <c r="A5890" t="s">
        <v>1439</v>
      </c>
      <c r="B5890" t="s">
        <v>92</v>
      </c>
      <c r="C5890" t="s">
        <v>21</v>
      </c>
      <c r="D5890">
        <v>1</v>
      </c>
      <c r="E5890" s="7">
        <v>41446</v>
      </c>
      <c r="F5890" s="5">
        <v>0.78263888888888899</v>
      </c>
      <c r="G5890">
        <v>1</v>
      </c>
      <c r="H5890" t="s">
        <v>31</v>
      </c>
      <c r="I5890" t="s">
        <v>30</v>
      </c>
      <c r="J5890" t="s">
        <v>26</v>
      </c>
      <c r="K5890" t="s">
        <v>26</v>
      </c>
      <c r="L5890">
        <v>0</v>
      </c>
      <c r="M5890">
        <v>0</v>
      </c>
      <c r="N5890">
        <v>0</v>
      </c>
      <c r="O5890">
        <v>50</v>
      </c>
      <c r="P5890">
        <v>0</v>
      </c>
      <c r="Q5890" t="s">
        <v>24</v>
      </c>
      <c r="R5890" t="s">
        <v>184</v>
      </c>
      <c r="S5890" t="s">
        <v>184</v>
      </c>
      <c r="T5890" t="s">
        <v>25</v>
      </c>
      <c r="U5890" t="s">
        <v>27</v>
      </c>
      <c r="V5890" t="s">
        <v>2650</v>
      </c>
      <c r="W5890" t="s">
        <v>55</v>
      </c>
      <c r="X5890" t="s">
        <v>206</v>
      </c>
      <c r="Y5890" t="s">
        <v>185</v>
      </c>
      <c r="Z5890">
        <v>336695</v>
      </c>
    </row>
    <row r="5891" spans="1:26" x14ac:dyDescent="0.3">
      <c r="A5891" t="s">
        <v>2471</v>
      </c>
      <c r="B5891" t="s">
        <v>752</v>
      </c>
      <c r="C5891" t="s">
        <v>21</v>
      </c>
      <c r="D5891">
        <v>2</v>
      </c>
      <c r="E5891" s="7">
        <v>41010</v>
      </c>
      <c r="F5891" s="5">
        <v>0.79513888888888884</v>
      </c>
      <c r="G5891">
        <v>1</v>
      </c>
      <c r="H5891" t="s">
        <v>31</v>
      </c>
      <c r="I5891" t="s">
        <v>47</v>
      </c>
      <c r="J5891" t="s">
        <v>26</v>
      </c>
      <c r="K5891" t="s">
        <v>26</v>
      </c>
      <c r="L5891">
        <v>0</v>
      </c>
      <c r="M5891">
        <v>0</v>
      </c>
      <c r="N5891">
        <v>0</v>
      </c>
      <c r="O5891">
        <v>60</v>
      </c>
      <c r="P5891">
        <v>0</v>
      </c>
      <c r="Q5891" t="s">
        <v>24</v>
      </c>
      <c r="R5891" t="s">
        <v>245</v>
      </c>
      <c r="S5891" t="s">
        <v>243</v>
      </c>
      <c r="T5891" t="s">
        <v>25</v>
      </c>
      <c r="U5891" t="s">
        <v>27</v>
      </c>
      <c r="V5891" t="s">
        <v>2654</v>
      </c>
      <c r="W5891" t="s">
        <v>55</v>
      </c>
      <c r="X5891" t="s">
        <v>206</v>
      </c>
      <c r="Y5891" t="s">
        <v>244</v>
      </c>
      <c r="Z5891">
        <v>351616</v>
      </c>
    </row>
    <row r="5892" spans="1:26" x14ac:dyDescent="0.3">
      <c r="A5892" t="s">
        <v>2471</v>
      </c>
      <c r="B5892" t="s">
        <v>752</v>
      </c>
      <c r="C5892" t="s">
        <v>21</v>
      </c>
      <c r="D5892">
        <v>2</v>
      </c>
      <c r="E5892" s="7">
        <v>41116</v>
      </c>
      <c r="F5892" s="5">
        <v>0.79166666666666663</v>
      </c>
      <c r="G5892">
        <v>1</v>
      </c>
      <c r="H5892" t="s">
        <v>31</v>
      </c>
      <c r="I5892" t="s">
        <v>47</v>
      </c>
      <c r="J5892" t="s">
        <v>26</v>
      </c>
      <c r="K5892" t="s">
        <v>26</v>
      </c>
      <c r="L5892">
        <v>0</v>
      </c>
      <c r="M5892">
        <v>0</v>
      </c>
      <c r="N5892">
        <v>0</v>
      </c>
      <c r="O5892">
        <v>60</v>
      </c>
      <c r="P5892">
        <v>0</v>
      </c>
      <c r="Q5892" t="s">
        <v>24</v>
      </c>
      <c r="R5892" t="s">
        <v>184</v>
      </c>
      <c r="S5892" t="s">
        <v>184</v>
      </c>
      <c r="T5892" t="s">
        <v>25</v>
      </c>
      <c r="U5892" t="s">
        <v>27</v>
      </c>
      <c r="V5892" t="s">
        <v>2650</v>
      </c>
      <c r="W5892" t="s">
        <v>55</v>
      </c>
      <c r="X5892" t="s">
        <v>206</v>
      </c>
      <c r="Y5892" t="s">
        <v>185</v>
      </c>
      <c r="Z5892">
        <v>242457</v>
      </c>
    </row>
    <row r="5893" spans="1:26" x14ac:dyDescent="0.3">
      <c r="A5893" t="s">
        <v>2471</v>
      </c>
      <c r="B5893" t="s">
        <v>752</v>
      </c>
      <c r="C5893" t="s">
        <v>21</v>
      </c>
      <c r="D5893">
        <v>2</v>
      </c>
      <c r="E5893" s="7">
        <v>41863</v>
      </c>
      <c r="F5893" s="5">
        <v>0.29166666666666669</v>
      </c>
      <c r="G5893">
        <v>1</v>
      </c>
      <c r="H5893" t="s">
        <v>31</v>
      </c>
      <c r="I5893" t="s">
        <v>56</v>
      </c>
      <c r="J5893" t="s">
        <v>26</v>
      </c>
      <c r="K5893" t="s">
        <v>26</v>
      </c>
      <c r="L5893">
        <v>0</v>
      </c>
      <c r="M5893">
        <v>0</v>
      </c>
      <c r="N5893">
        <v>0</v>
      </c>
      <c r="O5893">
        <v>75</v>
      </c>
      <c r="P5893">
        <v>0</v>
      </c>
      <c r="Q5893" t="s">
        <v>24</v>
      </c>
      <c r="R5893" t="s">
        <v>154</v>
      </c>
      <c r="S5893" t="s">
        <v>291</v>
      </c>
      <c r="T5893" t="s">
        <v>25</v>
      </c>
      <c r="U5893" t="s">
        <v>27</v>
      </c>
      <c r="V5893" t="s">
        <v>2650</v>
      </c>
      <c r="W5893" t="s">
        <v>55</v>
      </c>
      <c r="X5893" t="s">
        <v>206</v>
      </c>
      <c r="Y5893" t="s">
        <v>292</v>
      </c>
      <c r="Z5893">
        <v>302351</v>
      </c>
    </row>
    <row r="5894" spans="1:26" x14ac:dyDescent="0.3">
      <c r="A5894" t="s">
        <v>2471</v>
      </c>
      <c r="B5894" t="s">
        <v>752</v>
      </c>
      <c r="C5894" t="s">
        <v>21</v>
      </c>
      <c r="D5894">
        <v>2</v>
      </c>
      <c r="E5894" s="7">
        <v>41760</v>
      </c>
      <c r="F5894" s="5">
        <v>0.66666666666666663</v>
      </c>
      <c r="G5894">
        <v>1</v>
      </c>
      <c r="H5894" t="s">
        <v>31</v>
      </c>
      <c r="I5894" t="s">
        <v>36</v>
      </c>
      <c r="J5894" t="s">
        <v>26</v>
      </c>
      <c r="K5894" t="s">
        <v>26</v>
      </c>
      <c r="L5894">
        <v>0</v>
      </c>
      <c r="M5894">
        <v>0</v>
      </c>
      <c r="N5894">
        <v>0</v>
      </c>
      <c r="O5894">
        <v>75</v>
      </c>
      <c r="P5894">
        <v>0</v>
      </c>
      <c r="Q5894" t="s">
        <v>24</v>
      </c>
      <c r="R5894" t="s">
        <v>86</v>
      </c>
      <c r="S5894" t="s">
        <v>96</v>
      </c>
      <c r="T5894" t="s">
        <v>25</v>
      </c>
      <c r="U5894" t="s">
        <v>27</v>
      </c>
      <c r="V5894" t="s">
        <v>2654</v>
      </c>
      <c r="W5894" t="s">
        <v>55</v>
      </c>
      <c r="X5894" t="s">
        <v>206</v>
      </c>
      <c r="Y5894" t="s">
        <v>97</v>
      </c>
      <c r="Z5894">
        <v>344581</v>
      </c>
    </row>
    <row r="5895" spans="1:26" x14ac:dyDescent="0.3">
      <c r="A5895" t="s">
        <v>2471</v>
      </c>
      <c r="B5895" t="s">
        <v>752</v>
      </c>
      <c r="C5895" t="s">
        <v>21</v>
      </c>
      <c r="D5895">
        <v>2</v>
      </c>
      <c r="E5895" s="7">
        <v>41856</v>
      </c>
      <c r="F5895" s="5">
        <v>0.79166666666666663</v>
      </c>
      <c r="G5895">
        <v>1</v>
      </c>
      <c r="H5895" t="s">
        <v>31</v>
      </c>
      <c r="I5895" t="s">
        <v>30</v>
      </c>
      <c r="J5895" t="s">
        <v>26</v>
      </c>
      <c r="K5895" t="s">
        <v>26</v>
      </c>
      <c r="L5895">
        <v>0</v>
      </c>
      <c r="M5895">
        <v>0</v>
      </c>
      <c r="N5895">
        <v>0</v>
      </c>
      <c r="O5895">
        <v>100</v>
      </c>
      <c r="P5895">
        <v>0</v>
      </c>
      <c r="Q5895" t="s">
        <v>24</v>
      </c>
      <c r="R5895" t="s">
        <v>86</v>
      </c>
      <c r="S5895" t="s">
        <v>96</v>
      </c>
      <c r="T5895" t="s">
        <v>25</v>
      </c>
      <c r="U5895" t="s">
        <v>27</v>
      </c>
      <c r="V5895" t="s">
        <v>2654</v>
      </c>
      <c r="W5895" t="s">
        <v>55</v>
      </c>
      <c r="X5895" t="s">
        <v>206</v>
      </c>
      <c r="Y5895" t="s">
        <v>97</v>
      </c>
      <c r="Z5895">
        <v>236499</v>
      </c>
    </row>
    <row r="5896" spans="1:26" x14ac:dyDescent="0.3">
      <c r="A5896" t="s">
        <v>2471</v>
      </c>
      <c r="B5896" t="s">
        <v>752</v>
      </c>
      <c r="C5896" t="s">
        <v>21</v>
      </c>
      <c r="D5896">
        <v>2</v>
      </c>
      <c r="E5896" s="7">
        <v>41203</v>
      </c>
      <c r="F5896" s="5">
        <v>0.79166666666666663</v>
      </c>
      <c r="G5896">
        <v>1</v>
      </c>
      <c r="H5896" t="s">
        <v>79</v>
      </c>
      <c r="I5896" t="s">
        <v>30</v>
      </c>
      <c r="J5896" t="s">
        <v>26</v>
      </c>
      <c r="K5896" t="s">
        <v>26</v>
      </c>
      <c r="L5896">
        <v>0</v>
      </c>
      <c r="M5896">
        <v>0</v>
      </c>
      <c r="N5896">
        <v>0</v>
      </c>
      <c r="O5896">
        <v>100</v>
      </c>
      <c r="P5896">
        <v>0</v>
      </c>
      <c r="Q5896" t="s">
        <v>24</v>
      </c>
      <c r="R5896" t="s">
        <v>184</v>
      </c>
      <c r="S5896" t="s">
        <v>184</v>
      </c>
      <c r="T5896" t="s">
        <v>25</v>
      </c>
      <c r="U5896" t="s">
        <v>27</v>
      </c>
      <c r="V5896" t="s">
        <v>2650</v>
      </c>
      <c r="W5896" t="s">
        <v>55</v>
      </c>
      <c r="X5896" t="s">
        <v>206</v>
      </c>
      <c r="Y5896" t="s">
        <v>185</v>
      </c>
      <c r="Z5896">
        <v>242370</v>
      </c>
    </row>
    <row r="5897" spans="1:26" x14ac:dyDescent="0.3">
      <c r="A5897" t="s">
        <v>2471</v>
      </c>
      <c r="B5897" t="s">
        <v>752</v>
      </c>
      <c r="C5897" t="s">
        <v>21</v>
      </c>
      <c r="D5897">
        <v>2</v>
      </c>
      <c r="E5897" s="7">
        <v>41595</v>
      </c>
      <c r="F5897" s="5">
        <v>0.79166666666666663</v>
      </c>
      <c r="G5897">
        <v>1</v>
      </c>
      <c r="H5897" t="s">
        <v>69</v>
      </c>
      <c r="I5897" t="s">
        <v>47</v>
      </c>
      <c r="J5897" t="s">
        <v>26</v>
      </c>
      <c r="K5897" t="s">
        <v>26</v>
      </c>
      <c r="L5897">
        <v>0</v>
      </c>
      <c r="M5897">
        <v>0</v>
      </c>
      <c r="N5897">
        <v>0</v>
      </c>
      <c r="O5897">
        <v>0</v>
      </c>
      <c r="P5897">
        <v>0</v>
      </c>
      <c r="Q5897" t="s">
        <v>24</v>
      </c>
      <c r="R5897" t="s">
        <v>184</v>
      </c>
      <c r="S5897" t="s">
        <v>184</v>
      </c>
      <c r="T5897" t="s">
        <v>25</v>
      </c>
      <c r="U5897" t="s">
        <v>27</v>
      </c>
      <c r="V5897" t="s">
        <v>2650</v>
      </c>
      <c r="W5897" t="s">
        <v>55</v>
      </c>
      <c r="X5897" t="s">
        <v>206</v>
      </c>
      <c r="Y5897" t="s">
        <v>185</v>
      </c>
      <c r="Z5897">
        <v>350407</v>
      </c>
    </row>
    <row r="5898" spans="1:26" x14ac:dyDescent="0.3">
      <c r="A5898" t="s">
        <v>2471</v>
      </c>
      <c r="B5898" t="s">
        <v>752</v>
      </c>
      <c r="C5898" t="s">
        <v>21</v>
      </c>
      <c r="D5898">
        <v>2</v>
      </c>
      <c r="E5898" s="7">
        <v>41597</v>
      </c>
      <c r="F5898" s="5">
        <v>0.80208333333333337</v>
      </c>
      <c r="G5898">
        <v>1</v>
      </c>
      <c r="H5898" t="s">
        <v>69</v>
      </c>
      <c r="I5898" t="s">
        <v>30</v>
      </c>
      <c r="J5898" t="s">
        <v>26</v>
      </c>
      <c r="K5898" t="s">
        <v>26</v>
      </c>
      <c r="L5898">
        <v>0</v>
      </c>
      <c r="M5898">
        <v>0</v>
      </c>
      <c r="N5898">
        <v>0</v>
      </c>
      <c r="O5898" s="2">
        <v>1000</v>
      </c>
      <c r="P5898">
        <v>3</v>
      </c>
      <c r="Q5898" t="s">
        <v>24</v>
      </c>
      <c r="R5898" t="s">
        <v>86</v>
      </c>
      <c r="S5898" t="s">
        <v>96</v>
      </c>
      <c r="T5898" t="s">
        <v>25</v>
      </c>
      <c r="U5898" t="s">
        <v>27</v>
      </c>
      <c r="V5898" t="s">
        <v>2654</v>
      </c>
      <c r="W5898" t="s">
        <v>55</v>
      </c>
      <c r="X5898" t="s">
        <v>206</v>
      </c>
      <c r="Y5898" t="s">
        <v>97</v>
      </c>
      <c r="Z5898">
        <v>352319</v>
      </c>
    </row>
    <row r="5899" spans="1:26" x14ac:dyDescent="0.3">
      <c r="A5899" t="s">
        <v>1314</v>
      </c>
      <c r="B5899" t="s">
        <v>369</v>
      </c>
      <c r="C5899" t="s">
        <v>21</v>
      </c>
      <c r="D5899">
        <v>1</v>
      </c>
      <c r="E5899" s="7">
        <v>36609</v>
      </c>
      <c r="F5899" s="5">
        <v>0.3444444444444445</v>
      </c>
      <c r="G5899">
        <v>1</v>
      </c>
      <c r="H5899" t="s">
        <v>31</v>
      </c>
      <c r="I5899" t="s">
        <v>30</v>
      </c>
      <c r="J5899" t="s">
        <v>26</v>
      </c>
      <c r="K5899" t="s">
        <v>212</v>
      </c>
      <c r="L5899">
        <v>0</v>
      </c>
      <c r="M5899">
        <v>0</v>
      </c>
      <c r="N5899">
        <v>0</v>
      </c>
      <c r="O5899" s="2">
        <v>1200</v>
      </c>
      <c r="P5899">
        <v>4</v>
      </c>
      <c r="Q5899" t="s">
        <v>24</v>
      </c>
      <c r="R5899" t="s">
        <v>86</v>
      </c>
      <c r="S5899" t="s">
        <v>96</v>
      </c>
      <c r="T5899" t="s">
        <v>25</v>
      </c>
      <c r="U5899" t="s">
        <v>27</v>
      </c>
      <c r="V5899" t="s">
        <v>2654</v>
      </c>
      <c r="W5899" t="s">
        <v>55</v>
      </c>
      <c r="X5899" t="s">
        <v>206</v>
      </c>
      <c r="Y5899" t="s">
        <v>97</v>
      </c>
      <c r="Z5899">
        <v>317468</v>
      </c>
    </row>
    <row r="5900" spans="1:26" x14ac:dyDescent="0.3">
      <c r="A5900" t="s">
        <v>1864</v>
      </c>
      <c r="B5900" t="s">
        <v>458</v>
      </c>
      <c r="C5900" t="s">
        <v>21</v>
      </c>
      <c r="D5900">
        <v>2</v>
      </c>
      <c r="E5900" s="7">
        <v>38215</v>
      </c>
      <c r="F5900" s="5">
        <v>0.94791666666666663</v>
      </c>
      <c r="G5900">
        <v>1</v>
      </c>
      <c r="H5900" t="s">
        <v>69</v>
      </c>
      <c r="I5900" t="s">
        <v>47</v>
      </c>
      <c r="J5900" t="s">
        <v>2697</v>
      </c>
      <c r="K5900" t="s">
        <v>143</v>
      </c>
      <c r="L5900">
        <v>0</v>
      </c>
      <c r="M5900">
        <v>0</v>
      </c>
      <c r="N5900">
        <v>0</v>
      </c>
      <c r="O5900" s="2">
        <v>3000</v>
      </c>
      <c r="P5900">
        <v>8</v>
      </c>
      <c r="Q5900" t="s">
        <v>24</v>
      </c>
      <c r="R5900" t="s">
        <v>86</v>
      </c>
      <c r="S5900" t="s">
        <v>96</v>
      </c>
      <c r="T5900" t="s">
        <v>25</v>
      </c>
      <c r="U5900" t="s">
        <v>27</v>
      </c>
      <c r="V5900" t="s">
        <v>2654</v>
      </c>
      <c r="W5900" t="s">
        <v>55</v>
      </c>
      <c r="X5900" t="s">
        <v>206</v>
      </c>
      <c r="Y5900" t="s">
        <v>97</v>
      </c>
      <c r="Z5900">
        <v>208087</v>
      </c>
    </row>
    <row r="5901" spans="1:26" x14ac:dyDescent="0.3">
      <c r="A5901" t="s">
        <v>1864</v>
      </c>
      <c r="B5901" t="s">
        <v>458</v>
      </c>
      <c r="C5901" t="s">
        <v>21</v>
      </c>
      <c r="D5901">
        <v>1</v>
      </c>
      <c r="E5901" s="7">
        <v>38854</v>
      </c>
      <c r="F5901" s="5">
        <v>0.3125</v>
      </c>
      <c r="G5901">
        <v>1</v>
      </c>
      <c r="H5901" t="s">
        <v>31</v>
      </c>
      <c r="I5901" t="s">
        <v>56</v>
      </c>
      <c r="J5901" t="s">
        <v>2649</v>
      </c>
      <c r="K5901" t="s">
        <v>26</v>
      </c>
      <c r="L5901">
        <v>0</v>
      </c>
      <c r="M5901">
        <v>0</v>
      </c>
      <c r="N5901">
        <v>0</v>
      </c>
      <c r="O5901">
        <v>10</v>
      </c>
      <c r="P5901">
        <v>0</v>
      </c>
      <c r="Q5901" t="s">
        <v>24</v>
      </c>
      <c r="R5901" t="s">
        <v>86</v>
      </c>
      <c r="S5901" t="s">
        <v>96</v>
      </c>
      <c r="T5901" t="s">
        <v>25</v>
      </c>
      <c r="U5901" t="s">
        <v>27</v>
      </c>
      <c r="V5901" t="s">
        <v>2654</v>
      </c>
      <c r="W5901" t="s">
        <v>55</v>
      </c>
      <c r="X5901" t="s">
        <v>206</v>
      </c>
      <c r="Y5901" t="s">
        <v>97</v>
      </c>
      <c r="Z5901">
        <v>230657</v>
      </c>
    </row>
    <row r="5902" spans="1:26" x14ac:dyDescent="0.3">
      <c r="A5902" t="s">
        <v>1864</v>
      </c>
      <c r="B5902" t="s">
        <v>458</v>
      </c>
      <c r="C5902" t="s">
        <v>21</v>
      </c>
      <c r="D5902">
        <v>1</v>
      </c>
      <c r="E5902" s="7">
        <v>40482</v>
      </c>
      <c r="F5902" s="5">
        <v>0.47291666666666665</v>
      </c>
      <c r="G5902">
        <v>1</v>
      </c>
      <c r="H5902" t="s">
        <v>31</v>
      </c>
      <c r="I5902" t="s">
        <v>47</v>
      </c>
      <c r="J5902" t="s">
        <v>26</v>
      </c>
      <c r="K5902" t="s">
        <v>26</v>
      </c>
      <c r="L5902">
        <v>0</v>
      </c>
      <c r="M5902">
        <v>0</v>
      </c>
      <c r="N5902">
        <v>0</v>
      </c>
      <c r="O5902">
        <v>30</v>
      </c>
      <c r="P5902">
        <v>0</v>
      </c>
      <c r="Q5902" t="s">
        <v>24</v>
      </c>
      <c r="R5902" t="s">
        <v>720</v>
      </c>
      <c r="S5902" t="s">
        <v>123</v>
      </c>
      <c r="T5902" t="s">
        <v>25</v>
      </c>
      <c r="U5902" t="s">
        <v>27</v>
      </c>
      <c r="V5902" t="s">
        <v>2653</v>
      </c>
      <c r="W5902" t="s">
        <v>55</v>
      </c>
      <c r="X5902" t="s">
        <v>206</v>
      </c>
      <c r="Y5902" t="s">
        <v>124</v>
      </c>
      <c r="Z5902">
        <v>240155</v>
      </c>
    </row>
    <row r="5903" spans="1:26" x14ac:dyDescent="0.3">
      <c r="A5903" t="s">
        <v>1864</v>
      </c>
      <c r="B5903" t="s">
        <v>458</v>
      </c>
      <c r="C5903" t="s">
        <v>21</v>
      </c>
      <c r="D5903">
        <v>2</v>
      </c>
      <c r="E5903" s="7">
        <v>40296</v>
      </c>
      <c r="F5903" s="5">
        <v>0.3215277777777778</v>
      </c>
      <c r="G5903">
        <v>1</v>
      </c>
      <c r="H5903" t="s">
        <v>31</v>
      </c>
      <c r="I5903" t="s">
        <v>47</v>
      </c>
      <c r="J5903" t="s">
        <v>26</v>
      </c>
      <c r="K5903" t="s">
        <v>26</v>
      </c>
      <c r="L5903">
        <v>0</v>
      </c>
      <c r="M5903">
        <v>0</v>
      </c>
      <c r="N5903">
        <v>0</v>
      </c>
      <c r="O5903">
        <v>50</v>
      </c>
      <c r="P5903">
        <v>0</v>
      </c>
      <c r="Q5903" t="s">
        <v>24</v>
      </c>
      <c r="R5903" t="s">
        <v>154</v>
      </c>
      <c r="S5903" t="s">
        <v>154</v>
      </c>
      <c r="T5903" t="s">
        <v>25</v>
      </c>
      <c r="U5903" t="s">
        <v>27</v>
      </c>
      <c r="V5903" t="s">
        <v>2650</v>
      </c>
      <c r="W5903" t="s">
        <v>55</v>
      </c>
      <c r="X5903" t="s">
        <v>206</v>
      </c>
      <c r="Y5903" t="s">
        <v>155</v>
      </c>
      <c r="Z5903">
        <v>214901</v>
      </c>
    </row>
    <row r="5904" spans="1:26" x14ac:dyDescent="0.3">
      <c r="A5904" t="s">
        <v>1864</v>
      </c>
      <c r="B5904" t="s">
        <v>458</v>
      </c>
      <c r="C5904" t="s">
        <v>21</v>
      </c>
      <c r="D5904">
        <v>2</v>
      </c>
      <c r="E5904" s="7">
        <v>38327</v>
      </c>
      <c r="F5904" s="5">
        <v>0.30555555555555552</v>
      </c>
      <c r="G5904">
        <v>1</v>
      </c>
      <c r="H5904" t="s">
        <v>31</v>
      </c>
      <c r="I5904" t="s">
        <v>47</v>
      </c>
      <c r="J5904" t="s">
        <v>2697</v>
      </c>
      <c r="K5904" t="s">
        <v>212</v>
      </c>
      <c r="L5904">
        <v>0</v>
      </c>
      <c r="M5904">
        <v>0</v>
      </c>
      <c r="N5904">
        <v>0</v>
      </c>
      <c r="O5904">
        <v>50</v>
      </c>
      <c r="P5904">
        <v>0</v>
      </c>
      <c r="Q5904" t="s">
        <v>24</v>
      </c>
      <c r="R5904" t="s">
        <v>86</v>
      </c>
      <c r="S5904" t="s">
        <v>96</v>
      </c>
      <c r="T5904" t="s">
        <v>25</v>
      </c>
      <c r="U5904" t="s">
        <v>27</v>
      </c>
      <c r="V5904" t="s">
        <v>2654</v>
      </c>
      <c r="W5904" t="s">
        <v>55</v>
      </c>
      <c r="X5904" t="s">
        <v>206</v>
      </c>
      <c r="Y5904" t="s">
        <v>97</v>
      </c>
      <c r="Z5904">
        <v>203295</v>
      </c>
    </row>
    <row r="5905" spans="1:26" x14ac:dyDescent="0.3">
      <c r="A5905" t="s">
        <v>1864</v>
      </c>
      <c r="B5905" t="s">
        <v>458</v>
      </c>
      <c r="C5905" t="s">
        <v>21</v>
      </c>
      <c r="D5905">
        <v>1</v>
      </c>
      <c r="E5905" s="7">
        <v>39719</v>
      </c>
      <c r="F5905" s="5">
        <v>0.7680555555555556</v>
      </c>
      <c r="G5905">
        <v>1</v>
      </c>
      <c r="H5905" t="s">
        <v>31</v>
      </c>
      <c r="I5905" t="s">
        <v>47</v>
      </c>
      <c r="J5905" t="s">
        <v>114</v>
      </c>
      <c r="K5905" t="s">
        <v>113</v>
      </c>
      <c r="L5905">
        <v>0</v>
      </c>
      <c r="M5905">
        <v>0</v>
      </c>
      <c r="N5905">
        <v>0</v>
      </c>
      <c r="O5905">
        <v>50</v>
      </c>
      <c r="P5905">
        <v>0</v>
      </c>
      <c r="Q5905" t="s">
        <v>24</v>
      </c>
      <c r="R5905" t="s">
        <v>184</v>
      </c>
      <c r="S5905" t="s">
        <v>184</v>
      </c>
      <c r="T5905" t="s">
        <v>25</v>
      </c>
      <c r="U5905" t="s">
        <v>27</v>
      </c>
      <c r="V5905" t="s">
        <v>2650</v>
      </c>
      <c r="W5905" t="s">
        <v>55</v>
      </c>
      <c r="X5905" t="s">
        <v>206</v>
      </c>
      <c r="Y5905" t="s">
        <v>185</v>
      </c>
      <c r="Z5905">
        <v>222710</v>
      </c>
    </row>
    <row r="5906" spans="1:26" x14ac:dyDescent="0.3">
      <c r="A5906" t="s">
        <v>1864</v>
      </c>
      <c r="B5906" t="s">
        <v>458</v>
      </c>
      <c r="C5906" t="s">
        <v>21</v>
      </c>
      <c r="D5906">
        <v>1</v>
      </c>
      <c r="E5906" s="7">
        <v>40466</v>
      </c>
      <c r="F5906" s="5">
        <v>0.42708333333333331</v>
      </c>
      <c r="G5906">
        <v>1</v>
      </c>
      <c r="H5906" t="s">
        <v>31</v>
      </c>
      <c r="I5906" t="s">
        <v>36</v>
      </c>
      <c r="J5906" t="s">
        <v>26</v>
      </c>
      <c r="K5906" t="s">
        <v>26</v>
      </c>
      <c r="L5906">
        <v>0</v>
      </c>
      <c r="M5906">
        <v>0</v>
      </c>
      <c r="N5906">
        <v>0</v>
      </c>
      <c r="O5906">
        <v>100</v>
      </c>
      <c r="P5906">
        <v>0</v>
      </c>
      <c r="Q5906" t="s">
        <v>24</v>
      </c>
      <c r="R5906" t="s">
        <v>221</v>
      </c>
      <c r="S5906" t="s">
        <v>219</v>
      </c>
      <c r="T5906" t="s">
        <v>25</v>
      </c>
      <c r="U5906" t="s">
        <v>27</v>
      </c>
      <c r="V5906" t="s">
        <v>2652</v>
      </c>
      <c r="W5906" t="s">
        <v>55</v>
      </c>
      <c r="X5906" t="s">
        <v>206</v>
      </c>
      <c r="Y5906" t="s">
        <v>220</v>
      </c>
      <c r="Z5906">
        <v>241386</v>
      </c>
    </row>
    <row r="5907" spans="1:26" x14ac:dyDescent="0.3">
      <c r="A5907" t="s">
        <v>1864</v>
      </c>
      <c r="B5907" t="s">
        <v>458</v>
      </c>
      <c r="C5907" t="s">
        <v>21</v>
      </c>
      <c r="D5907">
        <v>2</v>
      </c>
      <c r="E5907" s="7">
        <v>39050</v>
      </c>
      <c r="F5907" s="5">
        <v>0.67291666666666661</v>
      </c>
      <c r="G5907">
        <v>1</v>
      </c>
      <c r="H5907" t="s">
        <v>79</v>
      </c>
      <c r="I5907" t="s">
        <v>47</v>
      </c>
      <c r="J5907" t="s">
        <v>114</v>
      </c>
      <c r="K5907" t="s">
        <v>26</v>
      </c>
      <c r="L5907">
        <v>0</v>
      </c>
      <c r="M5907">
        <v>0</v>
      </c>
      <c r="N5907">
        <v>0</v>
      </c>
      <c r="O5907">
        <v>100</v>
      </c>
      <c r="P5907">
        <v>0</v>
      </c>
      <c r="Q5907" t="s">
        <v>24</v>
      </c>
      <c r="R5907" t="s">
        <v>86</v>
      </c>
      <c r="S5907" t="s">
        <v>96</v>
      </c>
      <c r="T5907" t="s">
        <v>25</v>
      </c>
      <c r="U5907" t="s">
        <v>27</v>
      </c>
      <c r="V5907" t="s">
        <v>2654</v>
      </c>
      <c r="W5907" t="s">
        <v>55</v>
      </c>
      <c r="X5907" t="s">
        <v>206</v>
      </c>
      <c r="Y5907" t="s">
        <v>97</v>
      </c>
      <c r="Z5907">
        <v>323661</v>
      </c>
    </row>
    <row r="5908" spans="1:26" x14ac:dyDescent="0.3">
      <c r="A5908" t="s">
        <v>770</v>
      </c>
      <c r="B5908" t="s">
        <v>420</v>
      </c>
      <c r="C5908" t="s">
        <v>21</v>
      </c>
      <c r="D5908">
        <v>2</v>
      </c>
      <c r="E5908" s="7">
        <v>36765</v>
      </c>
      <c r="F5908" s="5">
        <v>0.75</v>
      </c>
      <c r="G5908">
        <v>1</v>
      </c>
      <c r="H5908" t="s">
        <v>31</v>
      </c>
      <c r="I5908" t="s">
        <v>47</v>
      </c>
      <c r="J5908" t="s">
        <v>114</v>
      </c>
      <c r="K5908" t="s">
        <v>26</v>
      </c>
      <c r="L5908">
        <v>0</v>
      </c>
      <c r="M5908">
        <v>0</v>
      </c>
      <c r="N5908">
        <v>0</v>
      </c>
      <c r="O5908">
        <v>100</v>
      </c>
      <c r="P5908">
        <v>0</v>
      </c>
      <c r="Q5908" t="s">
        <v>24</v>
      </c>
      <c r="R5908" t="s">
        <v>86</v>
      </c>
      <c r="S5908" t="s">
        <v>522</v>
      </c>
      <c r="T5908" t="s">
        <v>25</v>
      </c>
      <c r="U5908" t="s">
        <v>27</v>
      </c>
      <c r="V5908" t="s">
        <v>2654</v>
      </c>
      <c r="W5908" t="s">
        <v>55</v>
      </c>
      <c r="X5908" t="s">
        <v>206</v>
      </c>
      <c r="Y5908" t="s">
        <v>523</v>
      </c>
      <c r="Z5908">
        <v>317587</v>
      </c>
    </row>
    <row r="5909" spans="1:26" x14ac:dyDescent="0.3">
      <c r="A5909" t="s">
        <v>770</v>
      </c>
      <c r="B5909" t="s">
        <v>420</v>
      </c>
      <c r="C5909" t="s">
        <v>21</v>
      </c>
      <c r="D5909">
        <v>2</v>
      </c>
      <c r="E5909" s="7">
        <v>36760</v>
      </c>
      <c r="F5909" s="5">
        <v>0.71875</v>
      </c>
      <c r="G5909">
        <v>1</v>
      </c>
      <c r="H5909" t="s">
        <v>31</v>
      </c>
      <c r="I5909" t="s">
        <v>47</v>
      </c>
      <c r="J5909" t="s">
        <v>26</v>
      </c>
      <c r="K5909" t="s">
        <v>26</v>
      </c>
      <c r="L5909">
        <v>0</v>
      </c>
      <c r="M5909">
        <v>0</v>
      </c>
      <c r="N5909">
        <v>0</v>
      </c>
      <c r="O5909">
        <v>100</v>
      </c>
      <c r="P5909">
        <v>0</v>
      </c>
      <c r="Q5909" t="s">
        <v>24</v>
      </c>
      <c r="R5909" t="s">
        <v>184</v>
      </c>
      <c r="S5909" t="s">
        <v>184</v>
      </c>
      <c r="T5909" t="s">
        <v>25</v>
      </c>
      <c r="U5909" t="s">
        <v>27</v>
      </c>
      <c r="V5909" t="s">
        <v>2650</v>
      </c>
      <c r="W5909" t="s">
        <v>55</v>
      </c>
      <c r="X5909" t="s">
        <v>206</v>
      </c>
      <c r="Y5909" t="s">
        <v>185</v>
      </c>
      <c r="Z5909">
        <v>305609</v>
      </c>
    </row>
    <row r="5910" spans="1:26" x14ac:dyDescent="0.3">
      <c r="A5910" t="s">
        <v>770</v>
      </c>
      <c r="B5910" t="s">
        <v>420</v>
      </c>
      <c r="C5910" t="s">
        <v>21</v>
      </c>
      <c r="D5910">
        <v>2</v>
      </c>
      <c r="E5910" s="7">
        <v>36762</v>
      </c>
      <c r="F5910" s="5">
        <v>0.71875</v>
      </c>
      <c r="G5910">
        <v>1</v>
      </c>
      <c r="H5910" t="s">
        <v>31</v>
      </c>
      <c r="I5910" t="s">
        <v>47</v>
      </c>
      <c r="J5910" t="s">
        <v>26</v>
      </c>
      <c r="K5910" t="s">
        <v>26</v>
      </c>
      <c r="L5910">
        <v>0</v>
      </c>
      <c r="M5910">
        <v>0</v>
      </c>
      <c r="N5910">
        <v>0</v>
      </c>
      <c r="O5910">
        <v>100</v>
      </c>
      <c r="P5910">
        <v>0</v>
      </c>
      <c r="Q5910" t="s">
        <v>24</v>
      </c>
      <c r="R5910" t="s">
        <v>184</v>
      </c>
      <c r="S5910" t="s">
        <v>184</v>
      </c>
      <c r="T5910" t="s">
        <v>25</v>
      </c>
      <c r="U5910" t="s">
        <v>27</v>
      </c>
      <c r="V5910" t="s">
        <v>2650</v>
      </c>
      <c r="W5910" t="s">
        <v>55</v>
      </c>
      <c r="X5910" t="s">
        <v>206</v>
      </c>
      <c r="Y5910" t="s">
        <v>185</v>
      </c>
      <c r="Z5910">
        <v>325289</v>
      </c>
    </row>
    <row r="5911" spans="1:26" x14ac:dyDescent="0.3">
      <c r="A5911" t="s">
        <v>267</v>
      </c>
      <c r="B5911" t="s">
        <v>82</v>
      </c>
      <c r="C5911" t="s">
        <v>21</v>
      </c>
      <c r="D5911">
        <v>2</v>
      </c>
      <c r="E5911" s="7">
        <v>41519</v>
      </c>
      <c r="F5911" s="5">
        <v>0.58333333333333337</v>
      </c>
      <c r="G5911">
        <v>1</v>
      </c>
      <c r="H5911" t="s">
        <v>31</v>
      </c>
      <c r="I5911" t="s">
        <v>30</v>
      </c>
      <c r="J5911" t="s">
        <v>26</v>
      </c>
      <c r="K5911" t="s">
        <v>113</v>
      </c>
      <c r="L5911">
        <v>0</v>
      </c>
      <c r="M5911">
        <v>0</v>
      </c>
      <c r="N5911">
        <v>0</v>
      </c>
      <c r="O5911">
        <v>100</v>
      </c>
      <c r="P5911">
        <v>0</v>
      </c>
      <c r="Q5911" t="s">
        <v>24</v>
      </c>
      <c r="R5911" t="s">
        <v>197</v>
      </c>
      <c r="S5911" t="s">
        <v>406</v>
      </c>
      <c r="T5911" t="s">
        <v>25</v>
      </c>
      <c r="U5911" t="s">
        <v>27</v>
      </c>
      <c r="V5911" t="s">
        <v>2650</v>
      </c>
      <c r="W5911" t="s">
        <v>55</v>
      </c>
      <c r="X5911" t="s">
        <v>206</v>
      </c>
      <c r="Y5911" t="s">
        <v>407</v>
      </c>
      <c r="Z5911">
        <v>322993</v>
      </c>
    </row>
    <row r="5912" spans="1:26" x14ac:dyDescent="0.3">
      <c r="A5912" t="s">
        <v>267</v>
      </c>
      <c r="B5912" t="s">
        <v>82</v>
      </c>
      <c r="C5912" t="s">
        <v>21</v>
      </c>
      <c r="D5912">
        <v>2</v>
      </c>
      <c r="E5912" s="7">
        <v>40174</v>
      </c>
      <c r="F5912" s="5">
        <v>0.49374999999999997</v>
      </c>
      <c r="G5912">
        <v>1</v>
      </c>
      <c r="H5912" t="s">
        <v>31</v>
      </c>
      <c r="I5912" t="s">
        <v>36</v>
      </c>
      <c r="J5912" t="s">
        <v>125</v>
      </c>
      <c r="K5912" t="s">
        <v>212</v>
      </c>
      <c r="L5912">
        <v>0</v>
      </c>
      <c r="M5912">
        <v>0</v>
      </c>
      <c r="N5912">
        <v>0</v>
      </c>
      <c r="O5912">
        <v>125</v>
      </c>
      <c r="P5912">
        <v>0</v>
      </c>
      <c r="Q5912" t="s">
        <v>24</v>
      </c>
      <c r="R5912" t="s">
        <v>86</v>
      </c>
      <c r="S5912" t="s">
        <v>96</v>
      </c>
      <c r="T5912" t="s">
        <v>25</v>
      </c>
      <c r="U5912" t="s">
        <v>27</v>
      </c>
      <c r="V5912" t="s">
        <v>2654</v>
      </c>
      <c r="W5912" t="s">
        <v>55</v>
      </c>
      <c r="X5912" t="s">
        <v>206</v>
      </c>
      <c r="Y5912" t="s">
        <v>97</v>
      </c>
      <c r="Z5912">
        <v>329813</v>
      </c>
    </row>
    <row r="5913" spans="1:26" x14ac:dyDescent="0.3">
      <c r="A5913" t="s">
        <v>267</v>
      </c>
      <c r="B5913" t="s">
        <v>82</v>
      </c>
      <c r="C5913" t="s">
        <v>21</v>
      </c>
      <c r="D5913">
        <v>1</v>
      </c>
      <c r="E5913" s="7">
        <v>37357</v>
      </c>
      <c r="F5913" s="5">
        <v>0.87847222222222221</v>
      </c>
      <c r="G5913">
        <v>1</v>
      </c>
      <c r="H5913" t="s">
        <v>69</v>
      </c>
      <c r="I5913" t="s">
        <v>30</v>
      </c>
      <c r="J5913" t="s">
        <v>114</v>
      </c>
      <c r="K5913" t="s">
        <v>113</v>
      </c>
      <c r="L5913">
        <v>0</v>
      </c>
      <c r="M5913">
        <v>0</v>
      </c>
      <c r="N5913">
        <v>0</v>
      </c>
      <c r="O5913">
        <v>175</v>
      </c>
      <c r="P5913">
        <v>0</v>
      </c>
      <c r="Q5913" t="s">
        <v>24</v>
      </c>
      <c r="R5913" t="s">
        <v>86</v>
      </c>
      <c r="S5913" t="s">
        <v>522</v>
      </c>
      <c r="T5913" t="s">
        <v>25</v>
      </c>
      <c r="U5913" t="s">
        <v>27</v>
      </c>
      <c r="V5913" t="s">
        <v>2654</v>
      </c>
      <c r="W5913" t="s">
        <v>55</v>
      </c>
      <c r="X5913" t="s">
        <v>206</v>
      </c>
      <c r="Y5913" t="s">
        <v>523</v>
      </c>
      <c r="Z5913">
        <v>307469</v>
      </c>
    </row>
    <row r="5914" spans="1:26" x14ac:dyDescent="0.3">
      <c r="A5914" t="s">
        <v>267</v>
      </c>
      <c r="B5914" t="s">
        <v>82</v>
      </c>
      <c r="C5914" t="s">
        <v>21</v>
      </c>
      <c r="D5914">
        <v>2</v>
      </c>
      <c r="E5914" s="7">
        <v>41956</v>
      </c>
      <c r="F5914" s="5">
        <v>0.30208333333333331</v>
      </c>
      <c r="G5914">
        <v>1</v>
      </c>
      <c r="H5914" t="s">
        <v>31</v>
      </c>
      <c r="I5914" t="s">
        <v>30</v>
      </c>
      <c r="J5914" t="s">
        <v>26</v>
      </c>
      <c r="K5914" t="s">
        <v>212</v>
      </c>
      <c r="L5914">
        <v>0</v>
      </c>
      <c r="M5914">
        <v>0</v>
      </c>
      <c r="N5914">
        <v>0</v>
      </c>
      <c r="O5914">
        <v>200</v>
      </c>
      <c r="P5914">
        <v>0</v>
      </c>
      <c r="Q5914" t="s">
        <v>24</v>
      </c>
      <c r="R5914" t="s">
        <v>154</v>
      </c>
      <c r="S5914" t="s">
        <v>154</v>
      </c>
      <c r="T5914" t="s">
        <v>25</v>
      </c>
      <c r="U5914" t="s">
        <v>27</v>
      </c>
      <c r="V5914" t="s">
        <v>2650</v>
      </c>
      <c r="W5914" t="s">
        <v>55</v>
      </c>
      <c r="X5914" t="s">
        <v>206</v>
      </c>
      <c r="Y5914" t="s">
        <v>155</v>
      </c>
      <c r="Z5914">
        <v>213080</v>
      </c>
    </row>
    <row r="5915" spans="1:26" x14ac:dyDescent="0.3">
      <c r="A5915" t="s">
        <v>267</v>
      </c>
      <c r="B5915" t="s">
        <v>82</v>
      </c>
      <c r="C5915" t="s">
        <v>21</v>
      </c>
      <c r="D5915">
        <v>2</v>
      </c>
      <c r="E5915" s="7">
        <v>42024</v>
      </c>
      <c r="F5915" s="5">
        <v>0.67708333333333337</v>
      </c>
      <c r="G5915">
        <v>1</v>
      </c>
      <c r="H5915" t="s">
        <v>31</v>
      </c>
      <c r="I5915" t="s">
        <v>30</v>
      </c>
      <c r="J5915" t="s">
        <v>26</v>
      </c>
      <c r="K5915" t="s">
        <v>143</v>
      </c>
      <c r="L5915">
        <v>0</v>
      </c>
      <c r="M5915">
        <v>0</v>
      </c>
      <c r="N5915">
        <v>0</v>
      </c>
      <c r="O5915">
        <v>200</v>
      </c>
      <c r="P5915">
        <v>0</v>
      </c>
      <c r="Q5915" t="s">
        <v>24</v>
      </c>
      <c r="R5915" t="s">
        <v>197</v>
      </c>
      <c r="S5915" t="s">
        <v>406</v>
      </c>
      <c r="T5915" t="s">
        <v>25</v>
      </c>
      <c r="U5915" t="s">
        <v>27</v>
      </c>
      <c r="V5915" t="s">
        <v>2650</v>
      </c>
      <c r="W5915" t="s">
        <v>55</v>
      </c>
      <c r="X5915" t="s">
        <v>206</v>
      </c>
      <c r="Y5915" t="s">
        <v>407</v>
      </c>
      <c r="Z5915">
        <v>201989</v>
      </c>
    </row>
    <row r="5916" spans="1:26" x14ac:dyDescent="0.3">
      <c r="A5916" t="s">
        <v>267</v>
      </c>
      <c r="B5916" t="s">
        <v>82</v>
      </c>
      <c r="C5916" t="s">
        <v>21</v>
      </c>
      <c r="D5916">
        <v>2</v>
      </c>
      <c r="E5916" s="7">
        <v>37822</v>
      </c>
      <c r="F5916" s="5">
        <v>0.78611111111111109</v>
      </c>
      <c r="G5916">
        <v>1</v>
      </c>
      <c r="H5916" t="s">
        <v>31</v>
      </c>
      <c r="I5916" t="s">
        <v>56</v>
      </c>
      <c r="J5916" t="s">
        <v>122</v>
      </c>
      <c r="K5916" t="s">
        <v>143</v>
      </c>
      <c r="L5916">
        <v>0</v>
      </c>
      <c r="M5916">
        <v>0</v>
      </c>
      <c r="N5916">
        <v>0</v>
      </c>
      <c r="O5916">
        <v>300</v>
      </c>
      <c r="P5916">
        <v>0</v>
      </c>
      <c r="Q5916" t="s">
        <v>24</v>
      </c>
      <c r="R5916" t="s">
        <v>154</v>
      </c>
      <c r="S5916" t="s">
        <v>154</v>
      </c>
      <c r="T5916" t="s">
        <v>25</v>
      </c>
      <c r="U5916" t="s">
        <v>27</v>
      </c>
      <c r="V5916" t="s">
        <v>2650</v>
      </c>
      <c r="W5916" t="s">
        <v>55</v>
      </c>
      <c r="X5916" t="s">
        <v>206</v>
      </c>
      <c r="Y5916" t="s">
        <v>155</v>
      </c>
      <c r="Z5916">
        <v>306164</v>
      </c>
    </row>
    <row r="5917" spans="1:26" x14ac:dyDescent="0.3">
      <c r="A5917" t="s">
        <v>267</v>
      </c>
      <c r="B5917" t="s">
        <v>82</v>
      </c>
      <c r="C5917" t="s">
        <v>21</v>
      </c>
      <c r="D5917">
        <v>2</v>
      </c>
      <c r="E5917" s="7">
        <v>40001</v>
      </c>
      <c r="F5917" s="5">
        <v>0.72222222222222221</v>
      </c>
      <c r="G5917">
        <v>1</v>
      </c>
      <c r="H5917" t="s">
        <v>31</v>
      </c>
      <c r="I5917" t="s">
        <v>36</v>
      </c>
      <c r="J5917" t="s">
        <v>125</v>
      </c>
      <c r="K5917" t="s">
        <v>113</v>
      </c>
      <c r="L5917">
        <v>0</v>
      </c>
      <c r="M5917">
        <v>0</v>
      </c>
      <c r="N5917">
        <v>0</v>
      </c>
      <c r="O5917">
        <v>300</v>
      </c>
      <c r="P5917">
        <v>0</v>
      </c>
      <c r="Q5917" t="s">
        <v>24</v>
      </c>
      <c r="R5917" t="s">
        <v>2671</v>
      </c>
      <c r="S5917" t="s">
        <v>383</v>
      </c>
      <c r="T5917" t="s">
        <v>25</v>
      </c>
      <c r="U5917" t="s">
        <v>27</v>
      </c>
      <c r="V5917" t="s">
        <v>2650</v>
      </c>
      <c r="W5917" t="s">
        <v>55</v>
      </c>
      <c r="X5917" t="s">
        <v>206</v>
      </c>
      <c r="Y5917" t="s">
        <v>384</v>
      </c>
      <c r="Z5917">
        <v>345645</v>
      </c>
    </row>
    <row r="5918" spans="1:26" x14ac:dyDescent="0.3">
      <c r="A5918" t="s">
        <v>267</v>
      </c>
      <c r="B5918" t="s">
        <v>82</v>
      </c>
      <c r="C5918" t="s">
        <v>21</v>
      </c>
      <c r="D5918">
        <v>2</v>
      </c>
      <c r="E5918" s="7">
        <v>37873</v>
      </c>
      <c r="F5918" s="5">
        <v>0.77222222222222225</v>
      </c>
      <c r="G5918">
        <v>1</v>
      </c>
      <c r="H5918" t="s">
        <v>31</v>
      </c>
      <c r="I5918" t="s">
        <v>30</v>
      </c>
      <c r="J5918" t="s">
        <v>26</v>
      </c>
      <c r="K5918" t="s">
        <v>143</v>
      </c>
      <c r="L5918">
        <v>0</v>
      </c>
      <c r="M5918">
        <v>0</v>
      </c>
      <c r="N5918">
        <v>0</v>
      </c>
      <c r="O5918">
        <v>400</v>
      </c>
      <c r="P5918">
        <v>0</v>
      </c>
      <c r="Q5918" t="s">
        <v>24</v>
      </c>
      <c r="R5918" t="s">
        <v>2671</v>
      </c>
      <c r="S5918" t="s">
        <v>346</v>
      </c>
      <c r="T5918" t="s">
        <v>25</v>
      </c>
      <c r="U5918" t="s">
        <v>27</v>
      </c>
      <c r="V5918" t="s">
        <v>2650</v>
      </c>
      <c r="W5918" t="s">
        <v>55</v>
      </c>
      <c r="X5918" t="s">
        <v>206</v>
      </c>
      <c r="Y5918" t="s">
        <v>395</v>
      </c>
      <c r="Z5918">
        <v>305436</v>
      </c>
    </row>
    <row r="5919" spans="1:26" x14ac:dyDescent="0.3">
      <c r="A5919" t="s">
        <v>267</v>
      </c>
      <c r="B5919" t="s">
        <v>82</v>
      </c>
      <c r="C5919" t="s">
        <v>21</v>
      </c>
      <c r="D5919">
        <v>2</v>
      </c>
      <c r="E5919" s="7">
        <v>37586</v>
      </c>
      <c r="F5919" s="5">
        <v>0.91666666666666663</v>
      </c>
      <c r="G5919">
        <v>1</v>
      </c>
      <c r="H5919" t="s">
        <v>69</v>
      </c>
      <c r="I5919" t="s">
        <v>47</v>
      </c>
      <c r="J5919" t="s">
        <v>26</v>
      </c>
      <c r="K5919" t="s">
        <v>212</v>
      </c>
      <c r="L5919">
        <v>0</v>
      </c>
      <c r="M5919">
        <v>0</v>
      </c>
      <c r="N5919">
        <v>0</v>
      </c>
      <c r="O5919">
        <v>500</v>
      </c>
      <c r="P5919">
        <v>0</v>
      </c>
      <c r="Q5919" t="s">
        <v>24</v>
      </c>
      <c r="R5919" t="s">
        <v>86</v>
      </c>
      <c r="S5919" t="s">
        <v>96</v>
      </c>
      <c r="T5919" t="s">
        <v>25</v>
      </c>
      <c r="U5919" t="s">
        <v>27</v>
      </c>
      <c r="V5919" t="s">
        <v>2654</v>
      </c>
      <c r="W5919" t="s">
        <v>55</v>
      </c>
      <c r="X5919" t="s">
        <v>206</v>
      </c>
      <c r="Y5919" t="s">
        <v>97</v>
      </c>
      <c r="Z5919">
        <v>344722</v>
      </c>
    </row>
    <row r="5920" spans="1:26" x14ac:dyDescent="0.3">
      <c r="A5920" t="s">
        <v>267</v>
      </c>
      <c r="B5920" t="s">
        <v>82</v>
      </c>
      <c r="C5920" t="s">
        <v>21</v>
      </c>
      <c r="D5920">
        <v>2</v>
      </c>
      <c r="E5920" s="7">
        <v>36846</v>
      </c>
      <c r="F5920" s="5">
        <v>0.84375</v>
      </c>
      <c r="G5920">
        <v>1</v>
      </c>
      <c r="H5920" t="s">
        <v>69</v>
      </c>
      <c r="I5920" t="s">
        <v>47</v>
      </c>
      <c r="J5920" t="s">
        <v>114</v>
      </c>
      <c r="K5920" t="s">
        <v>212</v>
      </c>
      <c r="L5920">
        <v>0</v>
      </c>
      <c r="M5920">
        <v>0</v>
      </c>
      <c r="N5920">
        <v>0</v>
      </c>
      <c r="O5920">
        <v>600</v>
      </c>
      <c r="P5920">
        <v>0</v>
      </c>
      <c r="Q5920" t="s">
        <v>24</v>
      </c>
      <c r="R5920" t="s">
        <v>295</v>
      </c>
      <c r="S5920" t="s">
        <v>293</v>
      </c>
      <c r="T5920" t="s">
        <v>25</v>
      </c>
      <c r="U5920" t="s">
        <v>27</v>
      </c>
      <c r="V5920" t="s">
        <v>2652</v>
      </c>
      <c r="W5920" t="s">
        <v>55</v>
      </c>
      <c r="X5920" t="s">
        <v>206</v>
      </c>
      <c r="Y5920" t="s">
        <v>294</v>
      </c>
      <c r="Z5920">
        <v>207397</v>
      </c>
    </row>
    <row r="5921" spans="1:26" x14ac:dyDescent="0.3">
      <c r="A5921" t="s">
        <v>267</v>
      </c>
      <c r="B5921" t="s">
        <v>82</v>
      </c>
      <c r="C5921" t="s">
        <v>21</v>
      </c>
      <c r="D5921">
        <v>2</v>
      </c>
      <c r="E5921" s="7">
        <v>41565</v>
      </c>
      <c r="F5921" s="5">
        <v>0.35416666666666669</v>
      </c>
      <c r="G5921">
        <v>1</v>
      </c>
      <c r="H5921" t="s">
        <v>31</v>
      </c>
      <c r="I5921" t="s">
        <v>30</v>
      </c>
      <c r="J5921" t="s">
        <v>26</v>
      </c>
      <c r="K5921" t="s">
        <v>212</v>
      </c>
      <c r="L5921">
        <v>0</v>
      </c>
      <c r="M5921">
        <v>0</v>
      </c>
      <c r="N5921">
        <v>0</v>
      </c>
      <c r="O5921">
        <v>600</v>
      </c>
      <c r="P5921">
        <v>0</v>
      </c>
      <c r="Q5921" t="s">
        <v>24</v>
      </c>
      <c r="R5921" t="s">
        <v>197</v>
      </c>
      <c r="S5921" t="s">
        <v>406</v>
      </c>
      <c r="T5921" t="s">
        <v>25</v>
      </c>
      <c r="U5921" t="s">
        <v>27</v>
      </c>
      <c r="V5921" t="s">
        <v>2650</v>
      </c>
      <c r="W5921" t="s">
        <v>55</v>
      </c>
      <c r="X5921" t="s">
        <v>206</v>
      </c>
      <c r="Y5921" t="s">
        <v>407</v>
      </c>
      <c r="Z5921">
        <v>269194</v>
      </c>
    </row>
    <row r="5922" spans="1:26" x14ac:dyDescent="0.3">
      <c r="A5922" t="s">
        <v>267</v>
      </c>
      <c r="B5922" t="s">
        <v>82</v>
      </c>
      <c r="C5922" t="s">
        <v>21</v>
      </c>
      <c r="D5922">
        <v>2</v>
      </c>
      <c r="E5922" s="7">
        <v>41194</v>
      </c>
      <c r="F5922" s="5">
        <v>0.60416666666666663</v>
      </c>
      <c r="G5922">
        <v>1</v>
      </c>
      <c r="H5922" t="s">
        <v>31</v>
      </c>
      <c r="I5922" t="s">
        <v>30</v>
      </c>
      <c r="J5922" t="s">
        <v>26</v>
      </c>
      <c r="K5922" t="s">
        <v>212</v>
      </c>
      <c r="L5922">
        <v>0</v>
      </c>
      <c r="M5922">
        <v>0</v>
      </c>
      <c r="N5922">
        <v>0</v>
      </c>
      <c r="O5922" s="2">
        <v>1400</v>
      </c>
      <c r="P5922">
        <v>0</v>
      </c>
      <c r="Q5922" t="s">
        <v>24</v>
      </c>
      <c r="R5922" t="s">
        <v>86</v>
      </c>
      <c r="S5922" t="s">
        <v>96</v>
      </c>
      <c r="T5922" t="s">
        <v>25</v>
      </c>
      <c r="U5922" t="s">
        <v>27</v>
      </c>
      <c r="V5922" t="s">
        <v>2654</v>
      </c>
      <c r="W5922" t="s">
        <v>55</v>
      </c>
      <c r="X5922" t="s">
        <v>206</v>
      </c>
      <c r="Y5922" t="s">
        <v>97</v>
      </c>
      <c r="Z5922">
        <v>201697</v>
      </c>
    </row>
    <row r="5923" spans="1:26" x14ac:dyDescent="0.3">
      <c r="A5923" t="s">
        <v>267</v>
      </c>
      <c r="B5923" t="s">
        <v>82</v>
      </c>
      <c r="C5923" t="s">
        <v>21</v>
      </c>
      <c r="D5923">
        <v>2</v>
      </c>
      <c r="E5923" s="7">
        <v>37822</v>
      </c>
      <c r="F5923" s="5">
        <v>0.90972222222222221</v>
      </c>
      <c r="G5923">
        <v>1</v>
      </c>
      <c r="H5923" t="s">
        <v>69</v>
      </c>
      <c r="I5923" t="s">
        <v>36</v>
      </c>
      <c r="J5923" t="s">
        <v>125</v>
      </c>
      <c r="K5923" t="s">
        <v>212</v>
      </c>
      <c r="L5923">
        <v>0</v>
      </c>
      <c r="M5923">
        <v>0</v>
      </c>
      <c r="N5923">
        <v>0</v>
      </c>
      <c r="O5923">
        <v>0</v>
      </c>
      <c r="P5923">
        <v>0</v>
      </c>
      <c r="Q5923" t="s">
        <v>24</v>
      </c>
      <c r="R5923" t="s">
        <v>197</v>
      </c>
      <c r="S5923" t="s">
        <v>406</v>
      </c>
      <c r="T5923" t="s">
        <v>25</v>
      </c>
      <c r="U5923" t="s">
        <v>27</v>
      </c>
      <c r="V5923" t="s">
        <v>2650</v>
      </c>
      <c r="W5923" t="s">
        <v>55</v>
      </c>
      <c r="X5923" t="s">
        <v>206</v>
      </c>
      <c r="Y5923" t="s">
        <v>407</v>
      </c>
      <c r="Z5923">
        <v>224368</v>
      </c>
    </row>
    <row r="5924" spans="1:26" x14ac:dyDescent="0.3">
      <c r="A5924" t="s">
        <v>267</v>
      </c>
      <c r="B5924" t="s">
        <v>82</v>
      </c>
      <c r="C5924" t="s">
        <v>21</v>
      </c>
      <c r="D5924">
        <v>2</v>
      </c>
      <c r="E5924" s="7">
        <v>39164</v>
      </c>
      <c r="F5924" s="5">
        <v>0.94444444444444453</v>
      </c>
      <c r="G5924">
        <v>1</v>
      </c>
      <c r="H5924" t="s">
        <v>69</v>
      </c>
      <c r="I5924" t="s">
        <v>30</v>
      </c>
      <c r="J5924" t="s">
        <v>26</v>
      </c>
      <c r="K5924" t="s">
        <v>212</v>
      </c>
      <c r="L5924">
        <v>0</v>
      </c>
      <c r="M5924">
        <v>0</v>
      </c>
      <c r="N5924">
        <v>0</v>
      </c>
      <c r="O5924">
        <v>0</v>
      </c>
      <c r="P5924">
        <v>0</v>
      </c>
      <c r="Q5924" t="s">
        <v>24</v>
      </c>
      <c r="R5924" t="s">
        <v>86</v>
      </c>
      <c r="S5924" t="s">
        <v>96</v>
      </c>
      <c r="T5924" t="s">
        <v>25</v>
      </c>
      <c r="U5924" t="s">
        <v>27</v>
      </c>
      <c r="V5924" t="s">
        <v>2654</v>
      </c>
      <c r="W5924" t="s">
        <v>55</v>
      </c>
      <c r="X5924" t="s">
        <v>206</v>
      </c>
      <c r="Y5924" t="s">
        <v>97</v>
      </c>
      <c r="Z5924">
        <v>250265</v>
      </c>
    </row>
    <row r="5925" spans="1:26" x14ac:dyDescent="0.3">
      <c r="A5925" t="s">
        <v>267</v>
      </c>
      <c r="B5925" t="s">
        <v>82</v>
      </c>
      <c r="C5925" t="s">
        <v>21</v>
      </c>
      <c r="D5925">
        <v>2</v>
      </c>
      <c r="E5925" s="7">
        <v>37581</v>
      </c>
      <c r="F5925" s="5">
        <v>0.85902777777777783</v>
      </c>
      <c r="G5925">
        <v>1</v>
      </c>
      <c r="H5925" t="s">
        <v>69</v>
      </c>
      <c r="I5925" t="s">
        <v>36</v>
      </c>
      <c r="J5925" t="s">
        <v>125</v>
      </c>
      <c r="K5925" t="s">
        <v>26</v>
      </c>
      <c r="L5925">
        <v>0</v>
      </c>
      <c r="M5925">
        <v>0</v>
      </c>
      <c r="N5925">
        <v>0</v>
      </c>
      <c r="O5925">
        <v>0</v>
      </c>
      <c r="P5925">
        <v>0</v>
      </c>
      <c r="Q5925" t="s">
        <v>24</v>
      </c>
      <c r="R5925" t="s">
        <v>2664</v>
      </c>
      <c r="S5925" t="s">
        <v>568</v>
      </c>
      <c r="T5925" t="s">
        <v>25</v>
      </c>
      <c r="U5925" t="s">
        <v>27</v>
      </c>
      <c r="V5925" t="s">
        <v>2664</v>
      </c>
      <c r="W5925" t="s">
        <v>55</v>
      </c>
      <c r="X5925" t="s">
        <v>206</v>
      </c>
      <c r="Y5925" t="s">
        <v>569</v>
      </c>
      <c r="Z5925">
        <v>349988</v>
      </c>
    </row>
    <row r="5926" spans="1:26" x14ac:dyDescent="0.3">
      <c r="A5926" t="s">
        <v>267</v>
      </c>
      <c r="B5926" t="s">
        <v>82</v>
      </c>
      <c r="C5926" t="s">
        <v>21</v>
      </c>
      <c r="D5926">
        <v>2</v>
      </c>
      <c r="E5926" s="7">
        <v>40864</v>
      </c>
      <c r="F5926" s="5">
        <v>0.84027777777777779</v>
      </c>
      <c r="G5926">
        <v>1</v>
      </c>
      <c r="H5926" t="s">
        <v>69</v>
      </c>
      <c r="I5926" t="s">
        <v>30</v>
      </c>
      <c r="J5926" t="s">
        <v>26</v>
      </c>
      <c r="K5926" t="s">
        <v>212</v>
      </c>
      <c r="L5926">
        <v>0</v>
      </c>
      <c r="M5926">
        <v>0</v>
      </c>
      <c r="N5926">
        <v>0</v>
      </c>
      <c r="O5926">
        <v>0</v>
      </c>
      <c r="P5926">
        <v>0</v>
      </c>
      <c r="Q5926" t="s">
        <v>24</v>
      </c>
      <c r="R5926" t="s">
        <v>184</v>
      </c>
      <c r="S5926" t="s">
        <v>184</v>
      </c>
      <c r="T5926" t="s">
        <v>25</v>
      </c>
      <c r="U5926" t="s">
        <v>27</v>
      </c>
      <c r="V5926" t="s">
        <v>2650</v>
      </c>
      <c r="W5926" t="s">
        <v>55</v>
      </c>
      <c r="X5926" t="s">
        <v>206</v>
      </c>
      <c r="Y5926" t="s">
        <v>185</v>
      </c>
      <c r="Z5926">
        <v>222783</v>
      </c>
    </row>
    <row r="5927" spans="1:26" x14ac:dyDescent="0.3">
      <c r="A5927" t="s">
        <v>267</v>
      </c>
      <c r="B5927" t="s">
        <v>82</v>
      </c>
      <c r="C5927" t="s">
        <v>21</v>
      </c>
      <c r="D5927">
        <v>2</v>
      </c>
      <c r="E5927" s="7">
        <v>39665</v>
      </c>
      <c r="F5927" s="5">
        <v>0.69652777777777775</v>
      </c>
      <c r="G5927">
        <v>1</v>
      </c>
      <c r="H5927" t="s">
        <v>31</v>
      </c>
      <c r="I5927" t="s">
        <v>30</v>
      </c>
      <c r="J5927" t="s">
        <v>26</v>
      </c>
      <c r="K5927" t="s">
        <v>26</v>
      </c>
      <c r="L5927">
        <v>0</v>
      </c>
      <c r="M5927">
        <v>0</v>
      </c>
      <c r="N5927">
        <v>0</v>
      </c>
      <c r="O5927">
        <v>0</v>
      </c>
      <c r="P5927">
        <v>0</v>
      </c>
      <c r="Q5927" t="s">
        <v>24</v>
      </c>
      <c r="R5927" t="s">
        <v>197</v>
      </c>
      <c r="S5927" t="s">
        <v>406</v>
      </c>
      <c r="T5927" t="s">
        <v>25</v>
      </c>
      <c r="U5927" t="s">
        <v>27</v>
      </c>
      <c r="V5927" t="s">
        <v>2650</v>
      </c>
      <c r="W5927" t="s">
        <v>55</v>
      </c>
      <c r="X5927" t="s">
        <v>206</v>
      </c>
      <c r="Y5927" t="s">
        <v>407</v>
      </c>
      <c r="Z5927">
        <v>225728</v>
      </c>
    </row>
    <row r="5928" spans="1:26" x14ac:dyDescent="0.3">
      <c r="A5928" t="s">
        <v>267</v>
      </c>
      <c r="B5928" t="s">
        <v>82</v>
      </c>
      <c r="C5928" t="s">
        <v>21</v>
      </c>
      <c r="D5928">
        <v>2</v>
      </c>
      <c r="E5928" s="7">
        <v>40046</v>
      </c>
      <c r="F5928" s="5">
        <v>0.43055555555555558</v>
      </c>
      <c r="G5928">
        <v>1</v>
      </c>
      <c r="H5928" t="s">
        <v>31</v>
      </c>
      <c r="I5928" t="s">
        <v>30</v>
      </c>
      <c r="J5928" t="s">
        <v>26</v>
      </c>
      <c r="K5928" t="s">
        <v>212</v>
      </c>
      <c r="L5928">
        <v>0</v>
      </c>
      <c r="M5928">
        <v>0</v>
      </c>
      <c r="N5928">
        <v>0</v>
      </c>
      <c r="O5928">
        <v>10</v>
      </c>
      <c r="P5928">
        <v>0</v>
      </c>
      <c r="Q5928" t="s">
        <v>24</v>
      </c>
      <c r="R5928" t="s">
        <v>86</v>
      </c>
      <c r="S5928" t="s">
        <v>522</v>
      </c>
      <c r="T5928" t="s">
        <v>25</v>
      </c>
      <c r="U5928" t="s">
        <v>27</v>
      </c>
      <c r="V5928" t="s">
        <v>2654</v>
      </c>
      <c r="W5928" t="s">
        <v>55</v>
      </c>
      <c r="X5928" t="s">
        <v>206</v>
      </c>
      <c r="Y5928" t="s">
        <v>523</v>
      </c>
      <c r="Z5928">
        <v>312606</v>
      </c>
    </row>
    <row r="5929" spans="1:26" x14ac:dyDescent="0.3">
      <c r="A5929" t="s">
        <v>267</v>
      </c>
      <c r="B5929" t="s">
        <v>82</v>
      </c>
      <c r="C5929" t="s">
        <v>21</v>
      </c>
      <c r="D5929">
        <v>2</v>
      </c>
      <c r="E5929" s="7">
        <v>39387</v>
      </c>
      <c r="F5929" s="5">
        <v>0.97638888888888886</v>
      </c>
      <c r="G5929">
        <v>1</v>
      </c>
      <c r="H5929" t="s">
        <v>69</v>
      </c>
      <c r="I5929" t="s">
        <v>165</v>
      </c>
      <c r="J5929" t="s">
        <v>26</v>
      </c>
      <c r="K5929" t="s">
        <v>26</v>
      </c>
      <c r="L5929">
        <v>0</v>
      </c>
      <c r="M5929">
        <v>0</v>
      </c>
      <c r="N5929">
        <v>0</v>
      </c>
      <c r="O5929">
        <v>20</v>
      </c>
      <c r="P5929">
        <v>0</v>
      </c>
      <c r="Q5929" t="s">
        <v>24</v>
      </c>
      <c r="R5929" t="s">
        <v>2671</v>
      </c>
      <c r="S5929" t="s">
        <v>383</v>
      </c>
      <c r="T5929" t="s">
        <v>25</v>
      </c>
      <c r="U5929" t="s">
        <v>27</v>
      </c>
      <c r="V5929" t="s">
        <v>2650</v>
      </c>
      <c r="W5929" t="s">
        <v>55</v>
      </c>
      <c r="X5929" t="s">
        <v>206</v>
      </c>
      <c r="Y5929" t="s">
        <v>384</v>
      </c>
      <c r="Z5929">
        <v>312671</v>
      </c>
    </row>
    <row r="5930" spans="1:26" x14ac:dyDescent="0.3">
      <c r="A5930" t="s">
        <v>267</v>
      </c>
      <c r="B5930" t="s">
        <v>82</v>
      </c>
      <c r="C5930" t="s">
        <v>21</v>
      </c>
      <c r="D5930">
        <v>2</v>
      </c>
      <c r="E5930" s="7">
        <v>40044</v>
      </c>
      <c r="F5930" s="5">
        <v>3.8194444444444441E-2</v>
      </c>
      <c r="G5930">
        <v>1</v>
      </c>
      <c r="H5930" t="s">
        <v>31</v>
      </c>
      <c r="I5930" t="s">
        <v>56</v>
      </c>
      <c r="J5930" t="s">
        <v>125</v>
      </c>
      <c r="K5930" t="s">
        <v>26</v>
      </c>
      <c r="L5930">
        <v>0</v>
      </c>
      <c r="M5930">
        <v>0</v>
      </c>
      <c r="N5930">
        <v>0</v>
      </c>
      <c r="O5930">
        <v>50</v>
      </c>
      <c r="P5930">
        <v>0</v>
      </c>
      <c r="Q5930" t="s">
        <v>24</v>
      </c>
      <c r="R5930" t="s">
        <v>245</v>
      </c>
      <c r="S5930" t="s">
        <v>243</v>
      </c>
      <c r="T5930" t="s">
        <v>25</v>
      </c>
      <c r="U5930" t="s">
        <v>27</v>
      </c>
      <c r="V5930" t="s">
        <v>2654</v>
      </c>
      <c r="W5930" t="s">
        <v>55</v>
      </c>
      <c r="X5930" t="s">
        <v>206</v>
      </c>
      <c r="Y5930" t="s">
        <v>244</v>
      </c>
      <c r="Z5930">
        <v>314744</v>
      </c>
    </row>
    <row r="5931" spans="1:26" x14ac:dyDescent="0.3">
      <c r="A5931" t="s">
        <v>267</v>
      </c>
      <c r="B5931" t="s">
        <v>82</v>
      </c>
      <c r="C5931" t="s">
        <v>21</v>
      </c>
      <c r="D5931">
        <v>2</v>
      </c>
      <c r="E5931" s="7">
        <v>40729</v>
      </c>
      <c r="F5931" s="5">
        <v>0.35347222222222219</v>
      </c>
      <c r="G5931">
        <v>1</v>
      </c>
      <c r="H5931" t="s">
        <v>31</v>
      </c>
      <c r="I5931" t="s">
        <v>47</v>
      </c>
      <c r="J5931" t="s">
        <v>26</v>
      </c>
      <c r="K5931" t="s">
        <v>26</v>
      </c>
      <c r="L5931">
        <v>0</v>
      </c>
      <c r="M5931">
        <v>0</v>
      </c>
      <c r="N5931">
        <v>0</v>
      </c>
      <c r="O5931">
        <v>300</v>
      </c>
      <c r="P5931">
        <v>0</v>
      </c>
      <c r="Q5931" t="s">
        <v>24</v>
      </c>
      <c r="R5931" t="s">
        <v>184</v>
      </c>
      <c r="S5931" t="s">
        <v>184</v>
      </c>
      <c r="T5931" t="s">
        <v>25</v>
      </c>
      <c r="U5931" t="s">
        <v>27</v>
      </c>
      <c r="V5931" t="s">
        <v>2650</v>
      </c>
      <c r="W5931" t="s">
        <v>55</v>
      </c>
      <c r="X5931" t="s">
        <v>206</v>
      </c>
      <c r="Y5931" t="s">
        <v>185</v>
      </c>
      <c r="Z5931">
        <v>318594</v>
      </c>
    </row>
    <row r="5932" spans="1:26" x14ac:dyDescent="0.3">
      <c r="A5932" t="s">
        <v>267</v>
      </c>
      <c r="B5932" t="s">
        <v>82</v>
      </c>
      <c r="C5932" t="s">
        <v>21</v>
      </c>
      <c r="D5932">
        <v>2</v>
      </c>
      <c r="E5932" s="7">
        <v>41510</v>
      </c>
      <c r="F5932" s="5">
        <v>0.79166666666666663</v>
      </c>
      <c r="G5932">
        <v>1</v>
      </c>
      <c r="H5932" t="s">
        <v>31</v>
      </c>
      <c r="I5932" t="s">
        <v>30</v>
      </c>
      <c r="J5932" t="s">
        <v>26</v>
      </c>
      <c r="K5932" t="s">
        <v>26</v>
      </c>
      <c r="L5932">
        <v>0</v>
      </c>
      <c r="M5932">
        <v>0</v>
      </c>
      <c r="N5932">
        <v>0</v>
      </c>
      <c r="O5932" s="2">
        <v>4000</v>
      </c>
      <c r="P5932">
        <v>0</v>
      </c>
      <c r="Q5932" t="s">
        <v>24</v>
      </c>
      <c r="R5932" t="s">
        <v>166</v>
      </c>
      <c r="S5932" t="s">
        <v>166</v>
      </c>
      <c r="T5932" t="s">
        <v>25</v>
      </c>
      <c r="U5932" t="s">
        <v>27</v>
      </c>
      <c r="V5932" t="s">
        <v>2653</v>
      </c>
      <c r="W5932" t="s">
        <v>55</v>
      </c>
      <c r="X5932" t="s">
        <v>206</v>
      </c>
      <c r="Y5932" t="s">
        <v>167</v>
      </c>
      <c r="Z5932">
        <v>230621</v>
      </c>
    </row>
    <row r="5933" spans="1:26" x14ac:dyDescent="0.3">
      <c r="A5933" t="s">
        <v>267</v>
      </c>
      <c r="B5933" t="s">
        <v>82</v>
      </c>
      <c r="C5933" t="s">
        <v>21</v>
      </c>
      <c r="D5933">
        <v>2</v>
      </c>
      <c r="E5933" s="7">
        <v>41420</v>
      </c>
      <c r="F5933" s="5">
        <v>0.45833333333333331</v>
      </c>
      <c r="G5933">
        <v>1</v>
      </c>
      <c r="H5933" t="s">
        <v>69</v>
      </c>
      <c r="I5933" t="s">
        <v>30</v>
      </c>
      <c r="J5933" t="s">
        <v>26</v>
      </c>
      <c r="K5933" t="s">
        <v>26</v>
      </c>
      <c r="L5933">
        <v>0</v>
      </c>
      <c r="M5933">
        <v>0</v>
      </c>
      <c r="N5933">
        <v>0</v>
      </c>
      <c r="O5933">
        <v>0</v>
      </c>
      <c r="P5933">
        <v>0</v>
      </c>
      <c r="Q5933" t="s">
        <v>24</v>
      </c>
      <c r="R5933" t="s">
        <v>166</v>
      </c>
      <c r="S5933" t="s">
        <v>1146</v>
      </c>
      <c r="T5933" t="s">
        <v>25</v>
      </c>
      <c r="U5933" t="s">
        <v>64</v>
      </c>
      <c r="V5933" t="s">
        <v>2653</v>
      </c>
      <c r="W5933" t="s">
        <v>55</v>
      </c>
      <c r="X5933" t="s">
        <v>206</v>
      </c>
      <c r="Y5933" t="s">
        <v>1147</v>
      </c>
      <c r="Z5933">
        <v>249192</v>
      </c>
    </row>
    <row r="5934" spans="1:26" x14ac:dyDescent="0.3">
      <c r="A5934" t="s">
        <v>267</v>
      </c>
      <c r="B5934" t="s">
        <v>82</v>
      </c>
      <c r="C5934" t="s">
        <v>21</v>
      </c>
      <c r="D5934">
        <v>2</v>
      </c>
      <c r="E5934" s="7">
        <v>41569</v>
      </c>
      <c r="F5934" s="5">
        <v>0.2986111111111111</v>
      </c>
      <c r="G5934">
        <v>1</v>
      </c>
      <c r="H5934" t="s">
        <v>290</v>
      </c>
      <c r="I5934" t="s">
        <v>56</v>
      </c>
      <c r="J5934" t="s">
        <v>26</v>
      </c>
      <c r="K5934" t="s">
        <v>26</v>
      </c>
      <c r="L5934">
        <v>0</v>
      </c>
      <c r="M5934">
        <v>0</v>
      </c>
      <c r="N5934">
        <v>0</v>
      </c>
      <c r="O5934">
        <v>0</v>
      </c>
      <c r="P5934">
        <v>0</v>
      </c>
      <c r="Q5934" t="s">
        <v>24</v>
      </c>
      <c r="R5934" t="s">
        <v>86</v>
      </c>
      <c r="S5934" t="s">
        <v>522</v>
      </c>
      <c r="T5934" t="s">
        <v>25</v>
      </c>
      <c r="U5934" t="s">
        <v>27</v>
      </c>
      <c r="V5934" t="s">
        <v>2654</v>
      </c>
      <c r="W5934" t="s">
        <v>55</v>
      </c>
      <c r="X5934" t="s">
        <v>206</v>
      </c>
      <c r="Y5934" t="s">
        <v>523</v>
      </c>
      <c r="Z5934">
        <v>220666</v>
      </c>
    </row>
    <row r="5935" spans="1:26" x14ac:dyDescent="0.3">
      <c r="A5935" t="s">
        <v>267</v>
      </c>
      <c r="B5935" t="s">
        <v>82</v>
      </c>
      <c r="C5935" t="s">
        <v>21</v>
      </c>
      <c r="D5935">
        <v>2</v>
      </c>
      <c r="E5935" s="7">
        <v>39236</v>
      </c>
      <c r="F5935" s="5">
        <v>0.25694444444444448</v>
      </c>
      <c r="G5935">
        <v>1</v>
      </c>
      <c r="H5935" t="s">
        <v>290</v>
      </c>
      <c r="I5935" t="s">
        <v>56</v>
      </c>
      <c r="J5935" t="s">
        <v>26</v>
      </c>
      <c r="K5935" t="s">
        <v>26</v>
      </c>
      <c r="L5935">
        <v>0</v>
      </c>
      <c r="M5935">
        <v>0</v>
      </c>
      <c r="N5935">
        <v>0</v>
      </c>
      <c r="O5935">
        <v>0</v>
      </c>
      <c r="P5935">
        <v>0</v>
      </c>
      <c r="Q5935" t="s">
        <v>24</v>
      </c>
      <c r="R5935" t="s">
        <v>86</v>
      </c>
      <c r="S5935" t="s">
        <v>522</v>
      </c>
      <c r="T5935" t="s">
        <v>25</v>
      </c>
      <c r="U5935" t="s">
        <v>27</v>
      </c>
      <c r="V5935" t="s">
        <v>2654</v>
      </c>
      <c r="W5935" t="s">
        <v>55</v>
      </c>
      <c r="X5935" t="s">
        <v>206</v>
      </c>
      <c r="Y5935" t="s">
        <v>523</v>
      </c>
      <c r="Z5935">
        <v>263718</v>
      </c>
    </row>
    <row r="5936" spans="1:26" x14ac:dyDescent="0.3">
      <c r="A5936" t="s">
        <v>267</v>
      </c>
      <c r="B5936" t="s">
        <v>82</v>
      </c>
      <c r="C5936" t="s">
        <v>21</v>
      </c>
      <c r="D5936">
        <v>2</v>
      </c>
      <c r="E5936" s="7">
        <v>38190</v>
      </c>
      <c r="F5936" s="5">
        <v>0.24305555555555555</v>
      </c>
      <c r="G5936">
        <v>1</v>
      </c>
      <c r="H5936" t="s">
        <v>290</v>
      </c>
      <c r="I5936" t="s">
        <v>56</v>
      </c>
      <c r="J5936" t="s">
        <v>26</v>
      </c>
      <c r="K5936" t="s">
        <v>26</v>
      </c>
      <c r="L5936">
        <v>0</v>
      </c>
      <c r="M5936">
        <v>0</v>
      </c>
      <c r="N5936">
        <v>0</v>
      </c>
      <c r="O5936">
        <v>0</v>
      </c>
      <c r="P5936">
        <v>0</v>
      </c>
      <c r="Q5936" t="s">
        <v>24</v>
      </c>
      <c r="R5936" t="s">
        <v>245</v>
      </c>
      <c r="S5936" t="s">
        <v>243</v>
      </c>
      <c r="T5936" t="s">
        <v>25</v>
      </c>
      <c r="U5936" t="s">
        <v>27</v>
      </c>
      <c r="V5936" t="s">
        <v>2654</v>
      </c>
      <c r="W5936" t="s">
        <v>55</v>
      </c>
      <c r="X5936" t="s">
        <v>206</v>
      </c>
      <c r="Y5936" t="s">
        <v>244</v>
      </c>
      <c r="Z5936">
        <v>244982</v>
      </c>
    </row>
    <row r="5937" spans="1:26" x14ac:dyDescent="0.3">
      <c r="A5937" t="s">
        <v>267</v>
      </c>
      <c r="B5937" t="s">
        <v>82</v>
      </c>
      <c r="C5937" t="s">
        <v>21</v>
      </c>
      <c r="D5937">
        <v>2</v>
      </c>
      <c r="E5937" s="7">
        <v>39048</v>
      </c>
      <c r="F5937" s="5">
        <v>0.28472222222222221</v>
      </c>
      <c r="G5937">
        <v>1</v>
      </c>
      <c r="H5937" t="s">
        <v>290</v>
      </c>
      <c r="I5937" t="s">
        <v>56</v>
      </c>
      <c r="J5937" t="s">
        <v>26</v>
      </c>
      <c r="K5937" t="s">
        <v>26</v>
      </c>
      <c r="L5937">
        <v>0</v>
      </c>
      <c r="M5937">
        <v>0</v>
      </c>
      <c r="N5937">
        <v>0</v>
      </c>
      <c r="O5937">
        <v>0</v>
      </c>
      <c r="P5937">
        <v>0</v>
      </c>
      <c r="Q5937" t="s">
        <v>24</v>
      </c>
      <c r="R5937" t="s">
        <v>245</v>
      </c>
      <c r="S5937" t="s">
        <v>243</v>
      </c>
      <c r="T5937" t="s">
        <v>25</v>
      </c>
      <c r="U5937" t="s">
        <v>27</v>
      </c>
      <c r="V5937" t="s">
        <v>2654</v>
      </c>
      <c r="W5937" t="s">
        <v>55</v>
      </c>
      <c r="X5937" t="s">
        <v>206</v>
      </c>
      <c r="Y5937" t="s">
        <v>244</v>
      </c>
      <c r="Z5937">
        <v>336872</v>
      </c>
    </row>
    <row r="5938" spans="1:26" x14ac:dyDescent="0.3">
      <c r="A5938" t="s">
        <v>267</v>
      </c>
      <c r="B5938" t="s">
        <v>82</v>
      </c>
      <c r="C5938" t="s">
        <v>21</v>
      </c>
      <c r="D5938">
        <v>2</v>
      </c>
      <c r="E5938" s="7">
        <v>41227</v>
      </c>
      <c r="F5938" s="5">
        <v>0.28472222222222221</v>
      </c>
      <c r="G5938">
        <v>1</v>
      </c>
      <c r="H5938" t="s">
        <v>290</v>
      </c>
      <c r="I5938" t="s">
        <v>36</v>
      </c>
      <c r="J5938" t="s">
        <v>26</v>
      </c>
      <c r="K5938" t="s">
        <v>26</v>
      </c>
      <c r="L5938">
        <v>0</v>
      </c>
      <c r="M5938">
        <v>0</v>
      </c>
      <c r="N5938">
        <v>0</v>
      </c>
      <c r="O5938">
        <v>0</v>
      </c>
      <c r="P5938">
        <v>0</v>
      </c>
      <c r="Q5938" t="s">
        <v>24</v>
      </c>
      <c r="R5938" t="s">
        <v>245</v>
      </c>
      <c r="S5938" t="s">
        <v>243</v>
      </c>
      <c r="T5938" t="s">
        <v>25</v>
      </c>
      <c r="U5938" t="s">
        <v>27</v>
      </c>
      <c r="V5938" t="s">
        <v>2654</v>
      </c>
      <c r="W5938" t="s">
        <v>55</v>
      </c>
      <c r="X5938" t="s">
        <v>206</v>
      </c>
      <c r="Y5938" t="s">
        <v>244</v>
      </c>
      <c r="Z5938">
        <v>232183</v>
      </c>
    </row>
    <row r="5939" spans="1:26" x14ac:dyDescent="0.3">
      <c r="A5939" t="s">
        <v>267</v>
      </c>
      <c r="B5939" t="s">
        <v>82</v>
      </c>
      <c r="C5939" t="s">
        <v>21</v>
      </c>
      <c r="D5939">
        <v>2</v>
      </c>
      <c r="E5939" s="7">
        <v>40731</v>
      </c>
      <c r="F5939" s="5">
        <v>0.23611111111111113</v>
      </c>
      <c r="G5939">
        <v>1</v>
      </c>
      <c r="H5939" t="s">
        <v>290</v>
      </c>
      <c r="I5939" t="s">
        <v>30</v>
      </c>
      <c r="J5939" t="s">
        <v>26</v>
      </c>
      <c r="K5939" t="s">
        <v>26</v>
      </c>
      <c r="L5939">
        <v>0</v>
      </c>
      <c r="M5939">
        <v>0</v>
      </c>
      <c r="N5939">
        <v>0</v>
      </c>
      <c r="O5939">
        <v>0</v>
      </c>
      <c r="P5939">
        <v>0</v>
      </c>
      <c r="Q5939" t="s">
        <v>24</v>
      </c>
      <c r="R5939" t="s">
        <v>2669</v>
      </c>
      <c r="S5939" t="s">
        <v>1729</v>
      </c>
      <c r="T5939" t="s">
        <v>25</v>
      </c>
      <c r="U5939" t="s">
        <v>27</v>
      </c>
      <c r="V5939" t="s">
        <v>2654</v>
      </c>
      <c r="W5939" t="s">
        <v>55</v>
      </c>
      <c r="X5939" t="s">
        <v>206</v>
      </c>
      <c r="Y5939" t="s">
        <v>1730</v>
      </c>
      <c r="Z5939">
        <v>223141</v>
      </c>
    </row>
    <row r="5940" spans="1:26" x14ac:dyDescent="0.3">
      <c r="A5940" t="s">
        <v>267</v>
      </c>
      <c r="B5940" t="s">
        <v>82</v>
      </c>
      <c r="C5940" t="s">
        <v>21</v>
      </c>
      <c r="D5940">
        <v>2</v>
      </c>
      <c r="E5940" s="7">
        <v>39343</v>
      </c>
      <c r="F5940" s="5">
        <v>0.25</v>
      </c>
      <c r="G5940">
        <v>1</v>
      </c>
      <c r="H5940" t="s">
        <v>290</v>
      </c>
      <c r="I5940" t="s">
        <v>30</v>
      </c>
      <c r="J5940" t="s">
        <v>26</v>
      </c>
      <c r="K5940" t="s">
        <v>26</v>
      </c>
      <c r="L5940">
        <v>0</v>
      </c>
      <c r="M5940">
        <v>0</v>
      </c>
      <c r="N5940">
        <v>0</v>
      </c>
      <c r="O5940">
        <v>0</v>
      </c>
      <c r="P5940">
        <v>0</v>
      </c>
      <c r="Q5940" t="s">
        <v>24</v>
      </c>
      <c r="R5940" t="s">
        <v>2671</v>
      </c>
      <c r="S5940" t="s">
        <v>383</v>
      </c>
      <c r="T5940" t="s">
        <v>25</v>
      </c>
      <c r="U5940" t="s">
        <v>27</v>
      </c>
      <c r="V5940" t="s">
        <v>2650</v>
      </c>
      <c r="W5940" t="s">
        <v>55</v>
      </c>
      <c r="X5940" t="s">
        <v>206</v>
      </c>
      <c r="Y5940" t="s">
        <v>384</v>
      </c>
      <c r="Z5940">
        <v>200719</v>
      </c>
    </row>
    <row r="5941" spans="1:26" x14ac:dyDescent="0.3">
      <c r="A5941" t="s">
        <v>267</v>
      </c>
      <c r="B5941" t="s">
        <v>82</v>
      </c>
      <c r="C5941" t="s">
        <v>21</v>
      </c>
      <c r="D5941">
        <v>2</v>
      </c>
      <c r="E5941" s="7">
        <v>37494</v>
      </c>
      <c r="F5941" s="5">
        <v>0.56805555555555554</v>
      </c>
      <c r="G5941">
        <v>1</v>
      </c>
      <c r="H5941" t="s">
        <v>31</v>
      </c>
      <c r="I5941" t="s">
        <v>47</v>
      </c>
      <c r="J5941" t="s">
        <v>26</v>
      </c>
      <c r="K5941" t="s">
        <v>26</v>
      </c>
      <c r="L5941">
        <v>0</v>
      </c>
      <c r="M5941">
        <v>0</v>
      </c>
      <c r="N5941">
        <v>0</v>
      </c>
      <c r="O5941">
        <v>10</v>
      </c>
      <c r="P5941">
        <v>0</v>
      </c>
      <c r="Q5941" t="s">
        <v>24</v>
      </c>
      <c r="R5941" t="s">
        <v>295</v>
      </c>
      <c r="S5941" t="s">
        <v>293</v>
      </c>
      <c r="T5941" t="s">
        <v>25</v>
      </c>
      <c r="U5941" t="s">
        <v>27</v>
      </c>
      <c r="V5941" t="s">
        <v>2652</v>
      </c>
      <c r="W5941" t="s">
        <v>55</v>
      </c>
      <c r="X5941" t="s">
        <v>206</v>
      </c>
      <c r="Y5941" t="s">
        <v>294</v>
      </c>
      <c r="Z5941">
        <v>336381</v>
      </c>
    </row>
    <row r="5942" spans="1:26" x14ac:dyDescent="0.3">
      <c r="A5942" t="s">
        <v>267</v>
      </c>
      <c r="B5942" t="s">
        <v>82</v>
      </c>
      <c r="C5942" t="s">
        <v>21</v>
      </c>
      <c r="D5942">
        <v>2</v>
      </c>
      <c r="E5942" s="7">
        <v>41977</v>
      </c>
      <c r="F5942" s="5">
        <v>0.61458333333333337</v>
      </c>
      <c r="G5942">
        <v>1</v>
      </c>
      <c r="H5942" t="s">
        <v>31</v>
      </c>
      <c r="I5942" t="s">
        <v>47</v>
      </c>
      <c r="J5942" t="s">
        <v>26</v>
      </c>
      <c r="K5942" t="s">
        <v>143</v>
      </c>
      <c r="L5942">
        <v>0</v>
      </c>
      <c r="M5942">
        <v>0</v>
      </c>
      <c r="N5942">
        <v>0</v>
      </c>
      <c r="O5942">
        <v>50</v>
      </c>
      <c r="P5942">
        <v>0</v>
      </c>
      <c r="Q5942" t="s">
        <v>24</v>
      </c>
      <c r="R5942" t="s">
        <v>295</v>
      </c>
      <c r="S5942" t="s">
        <v>293</v>
      </c>
      <c r="T5942" t="s">
        <v>25</v>
      </c>
      <c r="U5942" t="s">
        <v>27</v>
      </c>
      <c r="V5942" t="s">
        <v>2652</v>
      </c>
      <c r="W5942" t="s">
        <v>55</v>
      </c>
      <c r="X5942" t="s">
        <v>206</v>
      </c>
      <c r="Y5942" t="s">
        <v>294</v>
      </c>
      <c r="Z5942">
        <v>325908</v>
      </c>
    </row>
    <row r="5943" spans="1:26" x14ac:dyDescent="0.3">
      <c r="A5943" t="s">
        <v>267</v>
      </c>
      <c r="B5943" t="s">
        <v>82</v>
      </c>
      <c r="C5943" t="s">
        <v>21</v>
      </c>
      <c r="D5943">
        <v>2</v>
      </c>
      <c r="E5943" s="7">
        <v>38956</v>
      </c>
      <c r="F5943" s="5">
        <v>0.67361111111111116</v>
      </c>
      <c r="G5943">
        <v>1</v>
      </c>
      <c r="H5943" t="s">
        <v>31</v>
      </c>
      <c r="I5943" t="s">
        <v>47</v>
      </c>
      <c r="J5943" t="s">
        <v>26</v>
      </c>
      <c r="K5943" t="s">
        <v>26</v>
      </c>
      <c r="L5943">
        <v>0</v>
      </c>
      <c r="M5943">
        <v>0</v>
      </c>
      <c r="N5943">
        <v>0</v>
      </c>
      <c r="O5943">
        <v>50</v>
      </c>
      <c r="P5943">
        <v>0</v>
      </c>
      <c r="Q5943" t="s">
        <v>24</v>
      </c>
      <c r="R5943" t="s">
        <v>2671</v>
      </c>
      <c r="S5943" t="s">
        <v>383</v>
      </c>
      <c r="T5943" t="s">
        <v>25</v>
      </c>
      <c r="U5943" t="s">
        <v>27</v>
      </c>
      <c r="V5943" t="s">
        <v>2650</v>
      </c>
      <c r="W5943" t="s">
        <v>55</v>
      </c>
      <c r="X5943" t="s">
        <v>206</v>
      </c>
      <c r="Y5943" t="s">
        <v>384</v>
      </c>
      <c r="Z5943">
        <v>333697</v>
      </c>
    </row>
    <row r="5944" spans="1:26" x14ac:dyDescent="0.3">
      <c r="A5944" t="s">
        <v>267</v>
      </c>
      <c r="B5944" t="s">
        <v>82</v>
      </c>
      <c r="C5944" t="s">
        <v>21</v>
      </c>
      <c r="D5944">
        <v>2</v>
      </c>
      <c r="E5944" s="7">
        <v>39299</v>
      </c>
      <c r="F5944" s="5">
        <v>0.30902777777777779</v>
      </c>
      <c r="G5944">
        <v>1</v>
      </c>
      <c r="H5944" t="s">
        <v>31</v>
      </c>
      <c r="I5944" t="s">
        <v>56</v>
      </c>
      <c r="J5944" t="s">
        <v>26</v>
      </c>
      <c r="K5944" t="s">
        <v>26</v>
      </c>
      <c r="L5944">
        <v>0</v>
      </c>
      <c r="M5944">
        <v>0</v>
      </c>
      <c r="N5944">
        <v>0</v>
      </c>
      <c r="O5944">
        <v>50</v>
      </c>
      <c r="P5944">
        <v>0</v>
      </c>
      <c r="Q5944" t="s">
        <v>24</v>
      </c>
      <c r="R5944" t="s">
        <v>720</v>
      </c>
      <c r="S5944" t="s">
        <v>123</v>
      </c>
      <c r="T5944" t="s">
        <v>25</v>
      </c>
      <c r="U5944" t="s">
        <v>27</v>
      </c>
      <c r="V5944" t="s">
        <v>2653</v>
      </c>
      <c r="W5944" t="s">
        <v>55</v>
      </c>
      <c r="X5944" t="s">
        <v>206</v>
      </c>
      <c r="Y5944" t="s">
        <v>124</v>
      </c>
      <c r="Z5944">
        <v>220588</v>
      </c>
    </row>
    <row r="5945" spans="1:26" x14ac:dyDescent="0.3">
      <c r="A5945" t="s">
        <v>267</v>
      </c>
      <c r="B5945" t="s">
        <v>82</v>
      </c>
      <c r="C5945" t="s">
        <v>21</v>
      </c>
      <c r="D5945">
        <v>2</v>
      </c>
      <c r="E5945" s="7">
        <v>40614</v>
      </c>
      <c r="F5945" s="5">
        <v>0.4548611111111111</v>
      </c>
      <c r="G5945">
        <v>1</v>
      </c>
      <c r="H5945" t="s">
        <v>31</v>
      </c>
      <c r="I5945" t="s">
        <v>47</v>
      </c>
      <c r="J5945" t="s">
        <v>26</v>
      </c>
      <c r="K5945" t="s">
        <v>26</v>
      </c>
      <c r="L5945">
        <v>0</v>
      </c>
      <c r="M5945">
        <v>0</v>
      </c>
      <c r="N5945">
        <v>0</v>
      </c>
      <c r="O5945">
        <v>230</v>
      </c>
      <c r="P5945">
        <v>0</v>
      </c>
      <c r="Q5945" t="s">
        <v>24</v>
      </c>
      <c r="R5945" t="s">
        <v>160</v>
      </c>
      <c r="S5945" t="s">
        <v>160</v>
      </c>
      <c r="T5945" t="s">
        <v>25</v>
      </c>
      <c r="U5945" t="s">
        <v>27</v>
      </c>
      <c r="V5945" t="s">
        <v>2650</v>
      </c>
      <c r="W5945" t="s">
        <v>55</v>
      </c>
      <c r="X5945" t="s">
        <v>206</v>
      </c>
      <c r="Y5945" t="s">
        <v>1199</v>
      </c>
      <c r="Z5945">
        <v>3398</v>
      </c>
    </row>
    <row r="5946" spans="1:26" x14ac:dyDescent="0.3">
      <c r="A5946" t="s">
        <v>267</v>
      </c>
      <c r="B5946" t="s">
        <v>82</v>
      </c>
      <c r="C5946" t="s">
        <v>21</v>
      </c>
      <c r="D5946">
        <v>2</v>
      </c>
      <c r="E5946" s="7">
        <v>41506</v>
      </c>
      <c r="F5946" s="5">
        <v>0.78819444444444453</v>
      </c>
      <c r="G5946">
        <v>1</v>
      </c>
      <c r="H5946" t="s">
        <v>31</v>
      </c>
      <c r="I5946" t="s">
        <v>47</v>
      </c>
      <c r="J5946" t="s">
        <v>26</v>
      </c>
      <c r="K5946" t="s">
        <v>26</v>
      </c>
      <c r="L5946">
        <v>0</v>
      </c>
      <c r="M5946">
        <v>0</v>
      </c>
      <c r="N5946">
        <v>0</v>
      </c>
      <c r="O5946">
        <v>400</v>
      </c>
      <c r="P5946">
        <v>0</v>
      </c>
      <c r="Q5946" t="s">
        <v>24</v>
      </c>
      <c r="R5946" t="s">
        <v>86</v>
      </c>
      <c r="S5946" t="s">
        <v>96</v>
      </c>
      <c r="T5946" t="s">
        <v>25</v>
      </c>
      <c r="U5946" t="s">
        <v>27</v>
      </c>
      <c r="V5946" t="s">
        <v>2654</v>
      </c>
      <c r="W5946" t="s">
        <v>55</v>
      </c>
      <c r="X5946" t="s">
        <v>206</v>
      </c>
      <c r="Y5946" t="s">
        <v>97</v>
      </c>
      <c r="Z5946">
        <v>309326</v>
      </c>
    </row>
    <row r="5947" spans="1:26" x14ac:dyDescent="0.3">
      <c r="A5947" t="s">
        <v>267</v>
      </c>
      <c r="B5947" t="s">
        <v>82</v>
      </c>
      <c r="C5947" t="s">
        <v>21</v>
      </c>
      <c r="D5947">
        <v>2</v>
      </c>
      <c r="E5947" s="7">
        <v>41572</v>
      </c>
      <c r="F5947" s="5">
        <v>0.71597222222222223</v>
      </c>
      <c r="G5947">
        <v>1</v>
      </c>
      <c r="H5947" t="s">
        <v>31</v>
      </c>
      <c r="I5947" t="s">
        <v>56</v>
      </c>
      <c r="J5947" t="s">
        <v>26</v>
      </c>
      <c r="K5947" t="s">
        <v>26</v>
      </c>
      <c r="L5947">
        <v>0</v>
      </c>
      <c r="M5947">
        <v>0</v>
      </c>
      <c r="N5947">
        <v>0</v>
      </c>
      <c r="O5947">
        <v>0</v>
      </c>
      <c r="P5947">
        <v>0</v>
      </c>
      <c r="Q5947" t="s">
        <v>24</v>
      </c>
      <c r="R5947" t="s">
        <v>245</v>
      </c>
      <c r="S5947" t="s">
        <v>243</v>
      </c>
      <c r="T5947" t="s">
        <v>25</v>
      </c>
      <c r="U5947" t="s">
        <v>27</v>
      </c>
      <c r="V5947" t="s">
        <v>2654</v>
      </c>
      <c r="W5947" t="s">
        <v>55</v>
      </c>
      <c r="X5947" t="s">
        <v>206</v>
      </c>
      <c r="Y5947" t="s">
        <v>244</v>
      </c>
      <c r="Z5947">
        <v>243257</v>
      </c>
    </row>
    <row r="5948" spans="1:26" x14ac:dyDescent="0.3">
      <c r="A5948" t="s">
        <v>267</v>
      </c>
      <c r="B5948" t="s">
        <v>82</v>
      </c>
      <c r="C5948" t="s">
        <v>21</v>
      </c>
      <c r="D5948">
        <v>2</v>
      </c>
      <c r="E5948" s="7">
        <v>41827</v>
      </c>
      <c r="F5948" s="5">
        <v>0.28472222222222221</v>
      </c>
      <c r="G5948">
        <v>1</v>
      </c>
      <c r="H5948" t="s">
        <v>31</v>
      </c>
      <c r="I5948" t="s">
        <v>56</v>
      </c>
      <c r="J5948" t="s">
        <v>26</v>
      </c>
      <c r="K5948" t="s">
        <v>26</v>
      </c>
      <c r="L5948">
        <v>0</v>
      </c>
      <c r="M5948">
        <v>0</v>
      </c>
      <c r="N5948">
        <v>0</v>
      </c>
      <c r="O5948">
        <v>0</v>
      </c>
      <c r="P5948">
        <v>0</v>
      </c>
      <c r="Q5948" t="s">
        <v>24</v>
      </c>
      <c r="R5948" t="s">
        <v>184</v>
      </c>
      <c r="S5948" t="s">
        <v>184</v>
      </c>
      <c r="T5948" t="s">
        <v>25</v>
      </c>
      <c r="U5948" t="s">
        <v>27</v>
      </c>
      <c r="V5948" t="s">
        <v>2650</v>
      </c>
      <c r="W5948" t="s">
        <v>55</v>
      </c>
      <c r="X5948" t="s">
        <v>206</v>
      </c>
      <c r="Y5948" t="s">
        <v>185</v>
      </c>
      <c r="Z5948">
        <v>218934</v>
      </c>
    </row>
    <row r="5949" spans="1:26" x14ac:dyDescent="0.3">
      <c r="A5949" t="s">
        <v>267</v>
      </c>
      <c r="B5949" t="s">
        <v>82</v>
      </c>
      <c r="C5949" t="s">
        <v>21</v>
      </c>
      <c r="D5949">
        <v>2</v>
      </c>
      <c r="E5949" s="7">
        <v>38200</v>
      </c>
      <c r="F5949" s="5">
        <v>0.40625</v>
      </c>
      <c r="G5949">
        <v>1</v>
      </c>
      <c r="H5949" t="s">
        <v>31</v>
      </c>
      <c r="I5949" t="s">
        <v>56</v>
      </c>
      <c r="J5949" t="s">
        <v>26</v>
      </c>
      <c r="K5949" t="s">
        <v>26</v>
      </c>
      <c r="L5949">
        <v>0</v>
      </c>
      <c r="M5949">
        <v>0</v>
      </c>
      <c r="N5949">
        <v>0</v>
      </c>
      <c r="O5949">
        <v>0</v>
      </c>
      <c r="P5949">
        <v>0</v>
      </c>
      <c r="Q5949" t="s">
        <v>24</v>
      </c>
      <c r="R5949" t="s">
        <v>2671</v>
      </c>
      <c r="S5949" t="s">
        <v>383</v>
      </c>
      <c r="T5949" t="s">
        <v>25</v>
      </c>
      <c r="U5949" t="s">
        <v>27</v>
      </c>
      <c r="V5949" t="s">
        <v>2650</v>
      </c>
      <c r="W5949" t="s">
        <v>55</v>
      </c>
      <c r="X5949" t="s">
        <v>206</v>
      </c>
      <c r="Y5949" t="s">
        <v>384</v>
      </c>
      <c r="Z5949">
        <v>16281</v>
      </c>
    </row>
    <row r="5950" spans="1:26" x14ac:dyDescent="0.3">
      <c r="A5950" t="s">
        <v>267</v>
      </c>
      <c r="B5950" t="s">
        <v>82</v>
      </c>
      <c r="C5950" t="s">
        <v>21</v>
      </c>
      <c r="D5950">
        <v>2</v>
      </c>
      <c r="E5950" s="7">
        <v>41737</v>
      </c>
      <c r="F5950" s="5">
        <v>0.68680555555555556</v>
      </c>
      <c r="G5950">
        <v>1</v>
      </c>
      <c r="H5950" t="s">
        <v>31</v>
      </c>
      <c r="I5950" t="s">
        <v>56</v>
      </c>
      <c r="J5950" t="s">
        <v>26</v>
      </c>
      <c r="K5950" t="s">
        <v>26</v>
      </c>
      <c r="L5950">
        <v>0</v>
      </c>
      <c r="M5950">
        <v>0</v>
      </c>
      <c r="N5950">
        <v>0</v>
      </c>
      <c r="O5950">
        <v>0</v>
      </c>
      <c r="P5950">
        <v>0</v>
      </c>
      <c r="Q5950" t="s">
        <v>24</v>
      </c>
      <c r="R5950" t="s">
        <v>221</v>
      </c>
      <c r="S5950" t="s">
        <v>219</v>
      </c>
      <c r="T5950" t="s">
        <v>25</v>
      </c>
      <c r="U5950" t="s">
        <v>27</v>
      </c>
      <c r="V5950" t="s">
        <v>2652</v>
      </c>
      <c r="W5950" t="s">
        <v>51</v>
      </c>
      <c r="X5950" t="s">
        <v>387</v>
      </c>
      <c r="Y5950" t="s">
        <v>220</v>
      </c>
      <c r="Z5950">
        <v>325734</v>
      </c>
    </row>
    <row r="5951" spans="1:26" x14ac:dyDescent="0.3">
      <c r="A5951" t="s">
        <v>267</v>
      </c>
      <c r="B5951" t="s">
        <v>82</v>
      </c>
      <c r="C5951" t="s">
        <v>21</v>
      </c>
      <c r="D5951">
        <v>2</v>
      </c>
      <c r="E5951" s="7">
        <v>38393</v>
      </c>
      <c r="F5951" s="5">
        <v>0.3263888888888889</v>
      </c>
      <c r="G5951">
        <v>1</v>
      </c>
      <c r="H5951" t="s">
        <v>31</v>
      </c>
      <c r="I5951" t="s">
        <v>56</v>
      </c>
      <c r="J5951" t="s">
        <v>26</v>
      </c>
      <c r="K5951" t="s">
        <v>26</v>
      </c>
      <c r="L5951">
        <v>0</v>
      </c>
      <c r="M5951">
        <v>0</v>
      </c>
      <c r="N5951">
        <v>0</v>
      </c>
      <c r="O5951">
        <v>0</v>
      </c>
      <c r="P5951">
        <v>0</v>
      </c>
      <c r="Q5951" t="s">
        <v>24</v>
      </c>
      <c r="R5951" t="s">
        <v>86</v>
      </c>
      <c r="S5951" t="s">
        <v>1202</v>
      </c>
      <c r="T5951" t="s">
        <v>25</v>
      </c>
      <c r="U5951" t="s">
        <v>27</v>
      </c>
      <c r="V5951" t="s">
        <v>2654</v>
      </c>
      <c r="W5951" t="s">
        <v>51</v>
      </c>
      <c r="X5951" t="s">
        <v>387</v>
      </c>
      <c r="Y5951" t="s">
        <v>1203</v>
      </c>
      <c r="Z5951">
        <v>300866</v>
      </c>
    </row>
    <row r="5952" spans="1:26" x14ac:dyDescent="0.3">
      <c r="A5952" t="s">
        <v>267</v>
      </c>
      <c r="B5952" t="s">
        <v>82</v>
      </c>
      <c r="C5952" t="s">
        <v>21</v>
      </c>
      <c r="D5952">
        <v>2</v>
      </c>
      <c r="E5952" s="7">
        <v>38052</v>
      </c>
      <c r="F5952" s="5">
        <v>0.49305555555555558</v>
      </c>
      <c r="G5952">
        <v>1</v>
      </c>
      <c r="H5952" t="s">
        <v>31</v>
      </c>
      <c r="I5952" t="s">
        <v>56</v>
      </c>
      <c r="J5952" t="s">
        <v>122</v>
      </c>
      <c r="K5952" t="s">
        <v>26</v>
      </c>
      <c r="L5952">
        <v>0</v>
      </c>
      <c r="M5952">
        <v>0</v>
      </c>
      <c r="N5952">
        <v>0</v>
      </c>
      <c r="O5952">
        <v>0</v>
      </c>
      <c r="P5952">
        <v>0</v>
      </c>
      <c r="Q5952" t="s">
        <v>24</v>
      </c>
      <c r="R5952" t="s">
        <v>295</v>
      </c>
      <c r="S5952" t="s">
        <v>293</v>
      </c>
      <c r="T5952" t="s">
        <v>25</v>
      </c>
      <c r="U5952" t="s">
        <v>27</v>
      </c>
      <c r="V5952" t="s">
        <v>2652</v>
      </c>
      <c r="W5952" t="s">
        <v>51</v>
      </c>
      <c r="X5952" t="s">
        <v>387</v>
      </c>
      <c r="Y5952" t="s">
        <v>294</v>
      </c>
      <c r="Z5952">
        <v>202670</v>
      </c>
    </row>
    <row r="5953" spans="1:26" x14ac:dyDescent="0.3">
      <c r="A5953" t="s">
        <v>267</v>
      </c>
      <c r="B5953" t="s">
        <v>82</v>
      </c>
      <c r="C5953" t="s">
        <v>21</v>
      </c>
      <c r="D5953">
        <v>2</v>
      </c>
      <c r="E5953" s="7">
        <v>37302</v>
      </c>
      <c r="F5953" s="5">
        <v>0.5625</v>
      </c>
      <c r="G5953">
        <v>1</v>
      </c>
      <c r="H5953" t="s">
        <v>31</v>
      </c>
      <c r="I5953" t="s">
        <v>56</v>
      </c>
      <c r="J5953" t="s">
        <v>26</v>
      </c>
      <c r="K5953" t="s">
        <v>26</v>
      </c>
      <c r="L5953">
        <v>0</v>
      </c>
      <c r="M5953">
        <v>0</v>
      </c>
      <c r="N5953">
        <v>0</v>
      </c>
      <c r="O5953">
        <v>0</v>
      </c>
      <c r="P5953">
        <v>0</v>
      </c>
      <c r="Q5953" t="s">
        <v>24</v>
      </c>
      <c r="R5953" t="s">
        <v>295</v>
      </c>
      <c r="S5953" t="s">
        <v>293</v>
      </c>
      <c r="T5953" t="s">
        <v>25</v>
      </c>
      <c r="U5953" t="s">
        <v>27</v>
      </c>
      <c r="V5953" t="s">
        <v>2652</v>
      </c>
      <c r="W5953" t="s">
        <v>51</v>
      </c>
      <c r="X5953" t="s">
        <v>387</v>
      </c>
      <c r="Y5953" t="s">
        <v>294</v>
      </c>
      <c r="Z5953">
        <v>215869</v>
      </c>
    </row>
    <row r="5954" spans="1:26" x14ac:dyDescent="0.3">
      <c r="A5954" t="s">
        <v>267</v>
      </c>
      <c r="B5954" t="s">
        <v>82</v>
      </c>
      <c r="C5954" t="s">
        <v>21</v>
      </c>
      <c r="D5954">
        <v>2</v>
      </c>
      <c r="E5954" s="7">
        <v>37517</v>
      </c>
      <c r="F5954" s="5">
        <v>0.41666666666666669</v>
      </c>
      <c r="G5954">
        <v>1</v>
      </c>
      <c r="H5954" t="s">
        <v>31</v>
      </c>
      <c r="I5954" t="s">
        <v>56</v>
      </c>
      <c r="J5954" t="s">
        <v>26</v>
      </c>
      <c r="K5954" t="s">
        <v>26</v>
      </c>
      <c r="L5954">
        <v>0</v>
      </c>
      <c r="M5954">
        <v>0</v>
      </c>
      <c r="N5954">
        <v>0</v>
      </c>
      <c r="O5954">
        <v>0</v>
      </c>
      <c r="P5954">
        <v>0</v>
      </c>
      <c r="Q5954" t="s">
        <v>24</v>
      </c>
      <c r="R5954" t="s">
        <v>295</v>
      </c>
      <c r="S5954" t="s">
        <v>293</v>
      </c>
      <c r="T5954" t="s">
        <v>25</v>
      </c>
      <c r="U5954" t="s">
        <v>27</v>
      </c>
      <c r="V5954" t="s">
        <v>2652</v>
      </c>
      <c r="W5954" t="s">
        <v>51</v>
      </c>
      <c r="X5954" t="s">
        <v>387</v>
      </c>
      <c r="Y5954" t="s">
        <v>294</v>
      </c>
      <c r="Z5954">
        <v>229042</v>
      </c>
    </row>
    <row r="5955" spans="1:26" x14ac:dyDescent="0.3">
      <c r="A5955" t="s">
        <v>267</v>
      </c>
      <c r="B5955" t="s">
        <v>82</v>
      </c>
      <c r="C5955" t="s">
        <v>21</v>
      </c>
      <c r="D5955">
        <v>2</v>
      </c>
      <c r="E5955" s="7">
        <v>37875</v>
      </c>
      <c r="F5955" s="5">
        <v>0.63194444444444442</v>
      </c>
      <c r="G5955">
        <v>1</v>
      </c>
      <c r="H5955" t="s">
        <v>31</v>
      </c>
      <c r="I5955" t="s">
        <v>47</v>
      </c>
      <c r="J5955" t="s">
        <v>26</v>
      </c>
      <c r="K5955" t="s">
        <v>26</v>
      </c>
      <c r="L5955">
        <v>0</v>
      </c>
      <c r="M5955">
        <v>0</v>
      </c>
      <c r="N5955">
        <v>0</v>
      </c>
      <c r="O5955">
        <v>0</v>
      </c>
      <c r="P5955">
        <v>0</v>
      </c>
      <c r="Q5955" t="s">
        <v>24</v>
      </c>
      <c r="R5955" t="s">
        <v>295</v>
      </c>
      <c r="S5955" t="s">
        <v>293</v>
      </c>
      <c r="T5955" t="s">
        <v>25</v>
      </c>
      <c r="U5955" t="s">
        <v>27</v>
      </c>
      <c r="V5955" t="s">
        <v>2652</v>
      </c>
      <c r="W5955" t="s">
        <v>51</v>
      </c>
      <c r="X5955" t="s">
        <v>387</v>
      </c>
      <c r="Y5955" t="s">
        <v>294</v>
      </c>
      <c r="Z5955">
        <v>238935</v>
      </c>
    </row>
    <row r="5956" spans="1:26" x14ac:dyDescent="0.3">
      <c r="A5956" t="s">
        <v>267</v>
      </c>
      <c r="B5956" t="s">
        <v>82</v>
      </c>
      <c r="C5956" t="s">
        <v>21</v>
      </c>
      <c r="D5956">
        <v>2</v>
      </c>
      <c r="E5956" s="7">
        <v>38050</v>
      </c>
      <c r="F5956" s="5">
        <v>0.30902777777777779</v>
      </c>
      <c r="G5956">
        <v>1</v>
      </c>
      <c r="H5956" t="s">
        <v>31</v>
      </c>
      <c r="I5956" t="s">
        <v>56</v>
      </c>
      <c r="J5956" t="s">
        <v>26</v>
      </c>
      <c r="K5956" t="s">
        <v>26</v>
      </c>
      <c r="L5956">
        <v>0</v>
      </c>
      <c r="M5956">
        <v>0</v>
      </c>
      <c r="N5956">
        <v>0</v>
      </c>
      <c r="O5956">
        <v>0</v>
      </c>
      <c r="P5956">
        <v>0</v>
      </c>
      <c r="Q5956" t="s">
        <v>24</v>
      </c>
      <c r="R5956" t="s">
        <v>295</v>
      </c>
      <c r="S5956" t="s">
        <v>293</v>
      </c>
      <c r="T5956" t="s">
        <v>25</v>
      </c>
      <c r="U5956" t="s">
        <v>27</v>
      </c>
      <c r="V5956" t="s">
        <v>2652</v>
      </c>
      <c r="W5956" t="s">
        <v>51</v>
      </c>
      <c r="X5956" t="s">
        <v>387</v>
      </c>
      <c r="Y5956" t="s">
        <v>294</v>
      </c>
      <c r="Z5956">
        <v>249603</v>
      </c>
    </row>
    <row r="5957" spans="1:26" x14ac:dyDescent="0.3">
      <c r="A5957" t="s">
        <v>267</v>
      </c>
      <c r="B5957" t="s">
        <v>82</v>
      </c>
      <c r="C5957" t="s">
        <v>21</v>
      </c>
      <c r="D5957">
        <v>2</v>
      </c>
      <c r="E5957" s="7">
        <v>39777</v>
      </c>
      <c r="F5957" s="5">
        <v>0.32291666666666669</v>
      </c>
      <c r="G5957">
        <v>1</v>
      </c>
      <c r="H5957" t="s">
        <v>31</v>
      </c>
      <c r="I5957" t="s">
        <v>47</v>
      </c>
      <c r="J5957" t="s">
        <v>26</v>
      </c>
      <c r="K5957" t="s">
        <v>26</v>
      </c>
      <c r="L5957">
        <v>0</v>
      </c>
      <c r="M5957">
        <v>0</v>
      </c>
      <c r="N5957">
        <v>0</v>
      </c>
      <c r="O5957">
        <v>0</v>
      </c>
      <c r="P5957">
        <v>0</v>
      </c>
      <c r="Q5957" t="s">
        <v>24</v>
      </c>
      <c r="R5957" t="s">
        <v>295</v>
      </c>
      <c r="S5957" t="s">
        <v>293</v>
      </c>
      <c r="T5957" t="s">
        <v>25</v>
      </c>
      <c r="U5957" t="s">
        <v>27</v>
      </c>
      <c r="V5957" t="s">
        <v>2652</v>
      </c>
      <c r="W5957" t="s">
        <v>51</v>
      </c>
      <c r="X5957" t="s">
        <v>387</v>
      </c>
      <c r="Y5957" t="s">
        <v>294</v>
      </c>
      <c r="Z5957">
        <v>246089</v>
      </c>
    </row>
    <row r="5958" spans="1:26" x14ac:dyDescent="0.3">
      <c r="A5958" t="s">
        <v>267</v>
      </c>
      <c r="B5958" t="s">
        <v>82</v>
      </c>
      <c r="C5958" t="s">
        <v>21</v>
      </c>
      <c r="D5958">
        <v>2</v>
      </c>
      <c r="E5958" s="7">
        <v>37545</v>
      </c>
      <c r="F5958" s="5">
        <v>0.54513888888888895</v>
      </c>
      <c r="G5958">
        <v>1</v>
      </c>
      <c r="H5958" t="s">
        <v>31</v>
      </c>
      <c r="I5958" t="s">
        <v>56</v>
      </c>
      <c r="J5958" t="s">
        <v>26</v>
      </c>
      <c r="K5958" t="s">
        <v>26</v>
      </c>
      <c r="L5958">
        <v>0</v>
      </c>
      <c r="M5958">
        <v>0</v>
      </c>
      <c r="N5958">
        <v>0</v>
      </c>
      <c r="O5958">
        <v>0</v>
      </c>
      <c r="P5958">
        <v>0</v>
      </c>
      <c r="Q5958" t="s">
        <v>24</v>
      </c>
      <c r="R5958" t="s">
        <v>295</v>
      </c>
      <c r="S5958" t="s">
        <v>293</v>
      </c>
      <c r="T5958" t="s">
        <v>25</v>
      </c>
      <c r="U5958" t="s">
        <v>27</v>
      </c>
      <c r="V5958" t="s">
        <v>2652</v>
      </c>
      <c r="W5958" t="s">
        <v>51</v>
      </c>
      <c r="X5958" t="s">
        <v>387</v>
      </c>
      <c r="Y5958" t="s">
        <v>294</v>
      </c>
      <c r="Z5958">
        <v>250878</v>
      </c>
    </row>
    <row r="5959" spans="1:26" x14ac:dyDescent="0.3">
      <c r="A5959" t="s">
        <v>267</v>
      </c>
      <c r="B5959" t="s">
        <v>82</v>
      </c>
      <c r="C5959" t="s">
        <v>21</v>
      </c>
      <c r="D5959">
        <v>2</v>
      </c>
      <c r="E5959" s="7">
        <v>37923</v>
      </c>
      <c r="F5959" s="5">
        <v>0.40625</v>
      </c>
      <c r="G5959">
        <v>1</v>
      </c>
      <c r="H5959" t="s">
        <v>31</v>
      </c>
      <c r="I5959" t="s">
        <v>56</v>
      </c>
      <c r="J5959" t="s">
        <v>26</v>
      </c>
      <c r="K5959" t="s">
        <v>26</v>
      </c>
      <c r="L5959">
        <v>0</v>
      </c>
      <c r="M5959">
        <v>0</v>
      </c>
      <c r="N5959">
        <v>0</v>
      </c>
      <c r="O5959">
        <v>0</v>
      </c>
      <c r="P5959">
        <v>0</v>
      </c>
      <c r="Q5959" t="s">
        <v>24</v>
      </c>
      <c r="R5959" t="s">
        <v>295</v>
      </c>
      <c r="S5959" t="s">
        <v>293</v>
      </c>
      <c r="T5959" t="s">
        <v>25</v>
      </c>
      <c r="U5959" t="s">
        <v>27</v>
      </c>
      <c r="V5959" t="s">
        <v>2652</v>
      </c>
      <c r="W5959" t="s">
        <v>51</v>
      </c>
      <c r="X5959" t="s">
        <v>387</v>
      </c>
      <c r="Y5959" t="s">
        <v>294</v>
      </c>
      <c r="Z5959">
        <v>256146</v>
      </c>
    </row>
    <row r="5960" spans="1:26" x14ac:dyDescent="0.3">
      <c r="A5960" t="s">
        <v>267</v>
      </c>
      <c r="B5960" t="s">
        <v>82</v>
      </c>
      <c r="C5960" t="s">
        <v>21</v>
      </c>
      <c r="D5960">
        <v>2</v>
      </c>
      <c r="E5960" s="7">
        <v>39544</v>
      </c>
      <c r="F5960" s="5">
        <v>2.0833333333333332E-2</v>
      </c>
      <c r="G5960">
        <v>1</v>
      </c>
      <c r="H5960" t="s">
        <v>31</v>
      </c>
      <c r="I5960" t="s">
        <v>56</v>
      </c>
      <c r="J5960" t="s">
        <v>26</v>
      </c>
      <c r="K5960" t="s">
        <v>26</v>
      </c>
      <c r="L5960">
        <v>0</v>
      </c>
      <c r="M5960">
        <v>0</v>
      </c>
      <c r="N5960">
        <v>0</v>
      </c>
      <c r="O5960">
        <v>0</v>
      </c>
      <c r="P5960">
        <v>0</v>
      </c>
      <c r="Q5960" t="s">
        <v>24</v>
      </c>
      <c r="R5960" t="s">
        <v>295</v>
      </c>
      <c r="S5960" t="s">
        <v>293</v>
      </c>
      <c r="T5960" t="s">
        <v>25</v>
      </c>
      <c r="U5960" t="s">
        <v>27</v>
      </c>
      <c r="V5960" t="s">
        <v>2652</v>
      </c>
      <c r="W5960" t="s">
        <v>51</v>
      </c>
      <c r="X5960" t="s">
        <v>387</v>
      </c>
      <c r="Y5960" t="s">
        <v>294</v>
      </c>
      <c r="Z5960">
        <v>314601</v>
      </c>
    </row>
    <row r="5961" spans="1:26" x14ac:dyDescent="0.3">
      <c r="A5961" t="s">
        <v>267</v>
      </c>
      <c r="B5961" t="s">
        <v>82</v>
      </c>
      <c r="C5961" t="s">
        <v>21</v>
      </c>
      <c r="D5961">
        <v>2</v>
      </c>
      <c r="E5961" s="7">
        <v>37867</v>
      </c>
      <c r="F5961" s="5">
        <v>0.71875</v>
      </c>
      <c r="G5961">
        <v>1</v>
      </c>
      <c r="H5961" t="s">
        <v>31</v>
      </c>
      <c r="I5961" t="s">
        <v>47</v>
      </c>
      <c r="J5961" t="s">
        <v>26</v>
      </c>
      <c r="K5961" t="s">
        <v>26</v>
      </c>
      <c r="L5961">
        <v>0</v>
      </c>
      <c r="M5961">
        <v>0</v>
      </c>
      <c r="N5961">
        <v>0</v>
      </c>
      <c r="O5961">
        <v>0</v>
      </c>
      <c r="P5961">
        <v>0</v>
      </c>
      <c r="Q5961" t="s">
        <v>24</v>
      </c>
      <c r="R5961" t="s">
        <v>295</v>
      </c>
      <c r="S5961" t="s">
        <v>293</v>
      </c>
      <c r="T5961" t="s">
        <v>25</v>
      </c>
      <c r="U5961" t="s">
        <v>27</v>
      </c>
      <c r="V5961" t="s">
        <v>2652</v>
      </c>
      <c r="W5961" t="s">
        <v>51</v>
      </c>
      <c r="X5961" t="s">
        <v>387</v>
      </c>
      <c r="Y5961" t="s">
        <v>294</v>
      </c>
      <c r="Z5961">
        <v>314611</v>
      </c>
    </row>
    <row r="5962" spans="1:26" x14ac:dyDescent="0.3">
      <c r="A5962" t="s">
        <v>267</v>
      </c>
      <c r="B5962" t="s">
        <v>82</v>
      </c>
      <c r="C5962" t="s">
        <v>21</v>
      </c>
      <c r="D5962">
        <v>2</v>
      </c>
      <c r="E5962" s="7">
        <v>40396</v>
      </c>
      <c r="F5962" s="5">
        <v>0.3347222222222222</v>
      </c>
      <c r="G5962">
        <v>1</v>
      </c>
      <c r="H5962" t="s">
        <v>31</v>
      </c>
      <c r="I5962" t="s">
        <v>47</v>
      </c>
      <c r="J5962" t="s">
        <v>26</v>
      </c>
      <c r="K5962" t="s">
        <v>26</v>
      </c>
      <c r="L5962">
        <v>0</v>
      </c>
      <c r="M5962">
        <v>0</v>
      </c>
      <c r="N5962">
        <v>0</v>
      </c>
      <c r="O5962">
        <v>0</v>
      </c>
      <c r="P5962">
        <v>0</v>
      </c>
      <c r="Q5962" t="s">
        <v>24</v>
      </c>
      <c r="R5962" t="s">
        <v>295</v>
      </c>
      <c r="S5962" t="s">
        <v>293</v>
      </c>
      <c r="T5962" t="s">
        <v>25</v>
      </c>
      <c r="U5962" t="s">
        <v>27</v>
      </c>
      <c r="V5962" t="s">
        <v>2652</v>
      </c>
      <c r="W5962" t="s">
        <v>51</v>
      </c>
      <c r="X5962" t="s">
        <v>387</v>
      </c>
      <c r="Y5962" t="s">
        <v>294</v>
      </c>
      <c r="Z5962">
        <v>314774</v>
      </c>
    </row>
    <row r="5963" spans="1:26" x14ac:dyDescent="0.3">
      <c r="A5963" t="s">
        <v>267</v>
      </c>
      <c r="B5963" t="s">
        <v>82</v>
      </c>
      <c r="C5963" t="s">
        <v>21</v>
      </c>
      <c r="D5963">
        <v>2</v>
      </c>
      <c r="E5963" s="7">
        <v>40826</v>
      </c>
      <c r="F5963" s="5">
        <v>0.31944444444444448</v>
      </c>
      <c r="G5963">
        <v>1</v>
      </c>
      <c r="H5963" t="s">
        <v>31</v>
      </c>
      <c r="I5963" t="s">
        <v>47</v>
      </c>
      <c r="J5963" t="s">
        <v>26</v>
      </c>
      <c r="K5963" t="s">
        <v>26</v>
      </c>
      <c r="L5963">
        <v>0</v>
      </c>
      <c r="M5963">
        <v>0</v>
      </c>
      <c r="N5963">
        <v>0</v>
      </c>
      <c r="O5963">
        <v>0</v>
      </c>
      <c r="P5963">
        <v>0</v>
      </c>
      <c r="Q5963" t="s">
        <v>24</v>
      </c>
      <c r="R5963" t="s">
        <v>295</v>
      </c>
      <c r="S5963" t="s">
        <v>293</v>
      </c>
      <c r="T5963" t="s">
        <v>25</v>
      </c>
      <c r="U5963" t="s">
        <v>27</v>
      </c>
      <c r="V5963" t="s">
        <v>2652</v>
      </c>
      <c r="W5963" t="s">
        <v>51</v>
      </c>
      <c r="X5963" t="s">
        <v>387</v>
      </c>
      <c r="Y5963" t="s">
        <v>294</v>
      </c>
      <c r="Z5963">
        <v>316102</v>
      </c>
    </row>
    <row r="5964" spans="1:26" x14ac:dyDescent="0.3">
      <c r="A5964" t="s">
        <v>267</v>
      </c>
      <c r="B5964" t="s">
        <v>82</v>
      </c>
      <c r="C5964" t="s">
        <v>21</v>
      </c>
      <c r="D5964">
        <v>2</v>
      </c>
      <c r="E5964" s="7">
        <v>40720</v>
      </c>
      <c r="F5964" s="5">
        <v>0.63888888888888895</v>
      </c>
      <c r="G5964">
        <v>1</v>
      </c>
      <c r="H5964" t="s">
        <v>31</v>
      </c>
      <c r="I5964" t="s">
        <v>47</v>
      </c>
      <c r="J5964" t="s">
        <v>26</v>
      </c>
      <c r="K5964" t="s">
        <v>26</v>
      </c>
      <c r="L5964">
        <v>0</v>
      </c>
      <c r="M5964">
        <v>0</v>
      </c>
      <c r="N5964">
        <v>0</v>
      </c>
      <c r="O5964">
        <v>0</v>
      </c>
      <c r="P5964">
        <v>0</v>
      </c>
      <c r="Q5964" t="s">
        <v>24</v>
      </c>
      <c r="R5964" t="s">
        <v>295</v>
      </c>
      <c r="S5964" t="s">
        <v>293</v>
      </c>
      <c r="T5964" t="s">
        <v>25</v>
      </c>
      <c r="U5964" t="s">
        <v>27</v>
      </c>
      <c r="V5964" t="s">
        <v>2652</v>
      </c>
      <c r="W5964" t="s">
        <v>51</v>
      </c>
      <c r="X5964" t="s">
        <v>387</v>
      </c>
      <c r="Y5964" t="s">
        <v>294</v>
      </c>
      <c r="Z5964">
        <v>317452</v>
      </c>
    </row>
    <row r="5965" spans="1:26" x14ac:dyDescent="0.3">
      <c r="A5965" t="s">
        <v>267</v>
      </c>
      <c r="B5965" t="s">
        <v>82</v>
      </c>
      <c r="C5965" t="s">
        <v>21</v>
      </c>
      <c r="D5965">
        <v>2</v>
      </c>
      <c r="E5965" s="7">
        <v>37476</v>
      </c>
      <c r="F5965" s="5">
        <v>0.63263888888888886</v>
      </c>
      <c r="G5965">
        <v>1</v>
      </c>
      <c r="H5965" t="s">
        <v>31</v>
      </c>
      <c r="I5965" t="s">
        <v>56</v>
      </c>
      <c r="J5965" t="s">
        <v>26</v>
      </c>
      <c r="K5965" t="s">
        <v>26</v>
      </c>
      <c r="L5965">
        <v>0</v>
      </c>
      <c r="M5965">
        <v>0</v>
      </c>
      <c r="N5965">
        <v>0</v>
      </c>
      <c r="O5965">
        <v>0</v>
      </c>
      <c r="P5965">
        <v>0</v>
      </c>
      <c r="Q5965" t="s">
        <v>24</v>
      </c>
      <c r="R5965" t="s">
        <v>295</v>
      </c>
      <c r="S5965" t="s">
        <v>293</v>
      </c>
      <c r="T5965" t="s">
        <v>25</v>
      </c>
      <c r="U5965" t="s">
        <v>27</v>
      </c>
      <c r="V5965" t="s">
        <v>2652</v>
      </c>
      <c r="W5965" t="s">
        <v>51</v>
      </c>
      <c r="X5965" t="s">
        <v>387</v>
      </c>
      <c r="Y5965" t="s">
        <v>294</v>
      </c>
      <c r="Z5965">
        <v>317555</v>
      </c>
    </row>
    <row r="5966" spans="1:26" x14ac:dyDescent="0.3">
      <c r="A5966" t="s">
        <v>267</v>
      </c>
      <c r="B5966" t="s">
        <v>82</v>
      </c>
      <c r="C5966" t="s">
        <v>21</v>
      </c>
      <c r="D5966">
        <v>2</v>
      </c>
      <c r="E5966" s="7">
        <v>37704</v>
      </c>
      <c r="F5966" s="5">
        <v>0.45833333333333331</v>
      </c>
      <c r="G5966">
        <v>1</v>
      </c>
      <c r="H5966" t="s">
        <v>31</v>
      </c>
      <c r="I5966" t="s">
        <v>56</v>
      </c>
      <c r="J5966" t="s">
        <v>26</v>
      </c>
      <c r="K5966" t="s">
        <v>26</v>
      </c>
      <c r="L5966">
        <v>0</v>
      </c>
      <c r="M5966">
        <v>0</v>
      </c>
      <c r="N5966">
        <v>0</v>
      </c>
      <c r="O5966">
        <v>0</v>
      </c>
      <c r="P5966">
        <v>0</v>
      </c>
      <c r="Q5966" t="s">
        <v>24</v>
      </c>
      <c r="R5966" t="s">
        <v>295</v>
      </c>
      <c r="S5966" t="s">
        <v>293</v>
      </c>
      <c r="T5966" t="s">
        <v>25</v>
      </c>
      <c r="U5966" t="s">
        <v>27</v>
      </c>
      <c r="V5966" t="s">
        <v>2652</v>
      </c>
      <c r="W5966" t="s">
        <v>51</v>
      </c>
      <c r="X5966" t="s">
        <v>387</v>
      </c>
      <c r="Y5966" t="s">
        <v>294</v>
      </c>
      <c r="Z5966">
        <v>336704</v>
      </c>
    </row>
    <row r="5967" spans="1:26" x14ac:dyDescent="0.3">
      <c r="A5967" t="s">
        <v>267</v>
      </c>
      <c r="B5967" t="s">
        <v>82</v>
      </c>
      <c r="C5967" t="s">
        <v>21</v>
      </c>
      <c r="D5967">
        <v>2</v>
      </c>
      <c r="E5967" s="7">
        <v>37823</v>
      </c>
      <c r="F5967" s="5">
        <v>0.64930555555555558</v>
      </c>
      <c r="G5967">
        <v>1</v>
      </c>
      <c r="H5967" t="s">
        <v>31</v>
      </c>
      <c r="I5967" t="s">
        <v>56</v>
      </c>
      <c r="J5967" t="s">
        <v>26</v>
      </c>
      <c r="K5967" t="s">
        <v>26</v>
      </c>
      <c r="L5967">
        <v>0</v>
      </c>
      <c r="M5967">
        <v>0</v>
      </c>
      <c r="N5967">
        <v>0</v>
      </c>
      <c r="O5967">
        <v>0</v>
      </c>
      <c r="P5967">
        <v>0</v>
      </c>
      <c r="Q5967" t="s">
        <v>24</v>
      </c>
      <c r="R5967" t="s">
        <v>295</v>
      </c>
      <c r="S5967" t="s">
        <v>293</v>
      </c>
      <c r="T5967" t="s">
        <v>25</v>
      </c>
      <c r="U5967" t="s">
        <v>27</v>
      </c>
      <c r="V5967" t="s">
        <v>2652</v>
      </c>
      <c r="W5967" t="s">
        <v>51</v>
      </c>
      <c r="X5967" t="s">
        <v>387</v>
      </c>
      <c r="Y5967" t="s">
        <v>294</v>
      </c>
      <c r="Z5967">
        <v>354125</v>
      </c>
    </row>
    <row r="5968" spans="1:26" x14ac:dyDescent="0.3">
      <c r="A5968" t="s">
        <v>267</v>
      </c>
      <c r="B5968" t="s">
        <v>82</v>
      </c>
      <c r="C5968" t="s">
        <v>21</v>
      </c>
      <c r="D5968">
        <v>2</v>
      </c>
      <c r="E5968" s="7">
        <v>41798</v>
      </c>
      <c r="F5968" s="5">
        <v>0.27777777777777779</v>
      </c>
      <c r="G5968">
        <v>1</v>
      </c>
      <c r="H5968" t="s">
        <v>31</v>
      </c>
      <c r="I5968" t="s">
        <v>56</v>
      </c>
      <c r="J5968" t="s">
        <v>26</v>
      </c>
      <c r="K5968" t="s">
        <v>26</v>
      </c>
      <c r="L5968">
        <v>0</v>
      </c>
      <c r="M5968">
        <v>0</v>
      </c>
      <c r="N5968">
        <v>0</v>
      </c>
      <c r="O5968">
        <v>0</v>
      </c>
      <c r="P5968">
        <v>0</v>
      </c>
      <c r="Q5968" t="s">
        <v>24</v>
      </c>
      <c r="R5968" t="s">
        <v>295</v>
      </c>
      <c r="S5968" t="s">
        <v>293</v>
      </c>
      <c r="T5968" t="s">
        <v>25</v>
      </c>
      <c r="U5968" t="s">
        <v>27</v>
      </c>
      <c r="V5968" t="s">
        <v>2652</v>
      </c>
      <c r="W5968" t="s">
        <v>51</v>
      </c>
      <c r="X5968" t="s">
        <v>387</v>
      </c>
      <c r="Y5968" t="s">
        <v>294</v>
      </c>
      <c r="Z5968">
        <v>241742</v>
      </c>
    </row>
    <row r="5969" spans="1:26" x14ac:dyDescent="0.3">
      <c r="A5969" t="s">
        <v>267</v>
      </c>
      <c r="B5969" t="s">
        <v>82</v>
      </c>
      <c r="C5969" t="s">
        <v>21</v>
      </c>
      <c r="D5969">
        <v>2</v>
      </c>
      <c r="E5969" s="7">
        <v>41534</v>
      </c>
      <c r="F5969" s="5">
        <v>0.76041666666666663</v>
      </c>
      <c r="G5969">
        <v>1</v>
      </c>
      <c r="H5969" t="s">
        <v>31</v>
      </c>
      <c r="I5969" t="s">
        <v>47</v>
      </c>
      <c r="J5969" t="s">
        <v>26</v>
      </c>
      <c r="K5969" t="s">
        <v>26</v>
      </c>
      <c r="L5969">
        <v>0</v>
      </c>
      <c r="M5969">
        <v>0</v>
      </c>
      <c r="N5969">
        <v>0</v>
      </c>
      <c r="O5969">
        <v>0</v>
      </c>
      <c r="P5969">
        <v>0</v>
      </c>
      <c r="Q5969" t="s">
        <v>24</v>
      </c>
      <c r="R5969" t="s">
        <v>782</v>
      </c>
      <c r="S5969" t="s">
        <v>780</v>
      </c>
      <c r="T5969" t="s">
        <v>25</v>
      </c>
      <c r="U5969" t="s">
        <v>27</v>
      </c>
      <c r="V5969" t="s">
        <v>2650</v>
      </c>
      <c r="W5969" t="s">
        <v>51</v>
      </c>
      <c r="X5969" t="s">
        <v>387</v>
      </c>
      <c r="Y5969" t="s">
        <v>781</v>
      </c>
      <c r="Z5969">
        <v>330367</v>
      </c>
    </row>
    <row r="5970" spans="1:26" x14ac:dyDescent="0.3">
      <c r="A5970" t="s">
        <v>267</v>
      </c>
      <c r="B5970" t="s">
        <v>82</v>
      </c>
      <c r="C5970" t="s">
        <v>21</v>
      </c>
      <c r="D5970">
        <v>2</v>
      </c>
      <c r="E5970" s="7">
        <v>38580</v>
      </c>
      <c r="F5970" s="5">
        <v>0.42708333333333331</v>
      </c>
      <c r="G5970">
        <v>1</v>
      </c>
      <c r="H5970" t="s">
        <v>31</v>
      </c>
      <c r="I5970" t="s">
        <v>47</v>
      </c>
      <c r="J5970" t="s">
        <v>26</v>
      </c>
      <c r="K5970" t="s">
        <v>26</v>
      </c>
      <c r="L5970">
        <v>0</v>
      </c>
      <c r="M5970">
        <v>0</v>
      </c>
      <c r="N5970">
        <v>0</v>
      </c>
      <c r="O5970">
        <v>0</v>
      </c>
      <c r="P5970">
        <v>0</v>
      </c>
      <c r="Q5970" t="s">
        <v>24</v>
      </c>
      <c r="R5970" t="s">
        <v>2666</v>
      </c>
      <c r="S5970" t="s">
        <v>1428</v>
      </c>
      <c r="T5970" t="s">
        <v>25</v>
      </c>
      <c r="U5970" t="s">
        <v>27</v>
      </c>
      <c r="V5970" t="s">
        <v>2665</v>
      </c>
      <c r="W5970" t="s">
        <v>51</v>
      </c>
      <c r="X5970" t="s">
        <v>387</v>
      </c>
      <c r="Y5970" t="s">
        <v>1429</v>
      </c>
      <c r="Z5970">
        <v>254033</v>
      </c>
    </row>
    <row r="5971" spans="1:26" x14ac:dyDescent="0.3">
      <c r="A5971" t="s">
        <v>267</v>
      </c>
      <c r="B5971" t="s">
        <v>82</v>
      </c>
      <c r="C5971" t="s">
        <v>21</v>
      </c>
      <c r="D5971">
        <v>2</v>
      </c>
      <c r="E5971" s="7">
        <v>37127</v>
      </c>
      <c r="F5971" s="5">
        <v>0.34027777777777773</v>
      </c>
      <c r="G5971">
        <v>1</v>
      </c>
      <c r="H5971" t="s">
        <v>31</v>
      </c>
      <c r="I5971" t="s">
        <v>47</v>
      </c>
      <c r="J5971" t="s">
        <v>26</v>
      </c>
      <c r="K5971" t="s">
        <v>26</v>
      </c>
      <c r="L5971">
        <v>0</v>
      </c>
      <c r="M5971">
        <v>0</v>
      </c>
      <c r="N5971">
        <v>0</v>
      </c>
      <c r="O5971">
        <v>0</v>
      </c>
      <c r="P5971">
        <v>0</v>
      </c>
      <c r="Q5971" t="s">
        <v>24</v>
      </c>
      <c r="R5971" t="s">
        <v>2671</v>
      </c>
      <c r="S5971" t="s">
        <v>346</v>
      </c>
      <c r="T5971" t="s">
        <v>25</v>
      </c>
      <c r="U5971" t="s">
        <v>27</v>
      </c>
      <c r="V5971" t="s">
        <v>2650</v>
      </c>
      <c r="W5971" t="s">
        <v>51</v>
      </c>
      <c r="X5971" t="s">
        <v>387</v>
      </c>
      <c r="Y5971" t="s">
        <v>395</v>
      </c>
      <c r="Z5971">
        <v>359234</v>
      </c>
    </row>
    <row r="5972" spans="1:26" x14ac:dyDescent="0.3">
      <c r="A5972" t="s">
        <v>267</v>
      </c>
      <c r="B5972" t="s">
        <v>82</v>
      </c>
      <c r="C5972" t="s">
        <v>21</v>
      </c>
      <c r="D5972">
        <v>2</v>
      </c>
      <c r="E5972" s="7">
        <v>37488</v>
      </c>
      <c r="F5972" s="5">
        <v>0.31597222222222221</v>
      </c>
      <c r="G5972">
        <v>1</v>
      </c>
      <c r="H5972" t="s">
        <v>31</v>
      </c>
      <c r="I5972" t="s">
        <v>56</v>
      </c>
      <c r="J5972" t="s">
        <v>26</v>
      </c>
      <c r="K5972" t="s">
        <v>26</v>
      </c>
      <c r="L5972">
        <v>0</v>
      </c>
      <c r="M5972">
        <v>0</v>
      </c>
      <c r="N5972">
        <v>0</v>
      </c>
      <c r="O5972">
        <v>0</v>
      </c>
      <c r="P5972">
        <v>0</v>
      </c>
      <c r="Q5972" t="s">
        <v>24</v>
      </c>
      <c r="R5972" t="s">
        <v>2671</v>
      </c>
      <c r="S5972" t="s">
        <v>346</v>
      </c>
      <c r="T5972" t="s">
        <v>25</v>
      </c>
      <c r="U5972" t="s">
        <v>27</v>
      </c>
      <c r="V5972" t="s">
        <v>2650</v>
      </c>
      <c r="W5972" t="s">
        <v>51</v>
      </c>
      <c r="X5972" t="s">
        <v>387</v>
      </c>
      <c r="Y5972" t="s">
        <v>395</v>
      </c>
      <c r="Z5972">
        <v>360827</v>
      </c>
    </row>
    <row r="5973" spans="1:26" x14ac:dyDescent="0.3">
      <c r="A5973" t="s">
        <v>267</v>
      </c>
      <c r="B5973" t="s">
        <v>82</v>
      </c>
      <c r="C5973" t="s">
        <v>21</v>
      </c>
      <c r="D5973">
        <v>2</v>
      </c>
      <c r="E5973" s="7">
        <v>38067</v>
      </c>
      <c r="F5973" s="5">
        <v>0.70347222222222217</v>
      </c>
      <c r="G5973">
        <v>1</v>
      </c>
      <c r="H5973" t="s">
        <v>31</v>
      </c>
      <c r="I5973" t="s">
        <v>47</v>
      </c>
      <c r="J5973" t="s">
        <v>26</v>
      </c>
      <c r="K5973" t="s">
        <v>26</v>
      </c>
      <c r="L5973">
        <v>0</v>
      </c>
      <c r="M5973">
        <v>0</v>
      </c>
      <c r="N5973">
        <v>0</v>
      </c>
      <c r="O5973">
        <v>0</v>
      </c>
      <c r="P5973">
        <v>0</v>
      </c>
      <c r="Q5973" t="s">
        <v>24</v>
      </c>
      <c r="R5973" t="s">
        <v>184</v>
      </c>
      <c r="S5973" t="s">
        <v>1259</v>
      </c>
      <c r="T5973" t="s">
        <v>25</v>
      </c>
      <c r="U5973" t="s">
        <v>27</v>
      </c>
      <c r="V5973" t="s">
        <v>2650</v>
      </c>
      <c r="W5973" t="s">
        <v>51</v>
      </c>
      <c r="X5973" t="s">
        <v>387</v>
      </c>
      <c r="Y5973" t="s">
        <v>1260</v>
      </c>
      <c r="Z5973">
        <v>260722</v>
      </c>
    </row>
    <row r="5974" spans="1:26" x14ac:dyDescent="0.3">
      <c r="A5974" t="s">
        <v>267</v>
      </c>
      <c r="B5974" t="s">
        <v>82</v>
      </c>
      <c r="C5974" t="s">
        <v>21</v>
      </c>
      <c r="D5974">
        <v>2</v>
      </c>
      <c r="E5974" s="7">
        <v>38841</v>
      </c>
      <c r="F5974" s="5">
        <v>0.59027777777777779</v>
      </c>
      <c r="G5974">
        <v>1</v>
      </c>
      <c r="H5974" t="s">
        <v>31</v>
      </c>
      <c r="I5974" t="s">
        <v>47</v>
      </c>
      <c r="J5974" t="s">
        <v>26</v>
      </c>
      <c r="K5974" t="s">
        <v>26</v>
      </c>
      <c r="L5974">
        <v>0</v>
      </c>
      <c r="M5974">
        <v>0</v>
      </c>
      <c r="N5974">
        <v>0</v>
      </c>
      <c r="O5974">
        <v>0</v>
      </c>
      <c r="P5974">
        <v>0</v>
      </c>
      <c r="Q5974" t="s">
        <v>24</v>
      </c>
      <c r="R5974" t="s">
        <v>184</v>
      </c>
      <c r="S5974" t="s">
        <v>1259</v>
      </c>
      <c r="T5974" t="s">
        <v>25</v>
      </c>
      <c r="U5974" t="s">
        <v>27</v>
      </c>
      <c r="V5974" t="s">
        <v>2650</v>
      </c>
      <c r="W5974" t="s">
        <v>51</v>
      </c>
      <c r="X5974" t="s">
        <v>387</v>
      </c>
      <c r="Y5974" t="s">
        <v>1260</v>
      </c>
      <c r="Z5974">
        <v>313556</v>
      </c>
    </row>
    <row r="5975" spans="1:26" x14ac:dyDescent="0.3">
      <c r="A5975" t="s">
        <v>267</v>
      </c>
      <c r="B5975" t="s">
        <v>82</v>
      </c>
      <c r="C5975" t="s">
        <v>21</v>
      </c>
      <c r="D5975">
        <v>2</v>
      </c>
      <c r="E5975" s="7">
        <v>39181</v>
      </c>
      <c r="F5975" s="5">
        <v>0.65138888888888891</v>
      </c>
      <c r="G5975">
        <v>1</v>
      </c>
      <c r="H5975" t="s">
        <v>31</v>
      </c>
      <c r="I5975" t="s">
        <v>47</v>
      </c>
      <c r="J5975" t="s">
        <v>26</v>
      </c>
      <c r="K5975" t="s">
        <v>26</v>
      </c>
      <c r="L5975">
        <v>0</v>
      </c>
      <c r="M5975">
        <v>0</v>
      </c>
      <c r="N5975">
        <v>0</v>
      </c>
      <c r="O5975">
        <v>5</v>
      </c>
      <c r="P5975">
        <v>0</v>
      </c>
      <c r="Q5975" t="s">
        <v>24</v>
      </c>
      <c r="R5975" t="s">
        <v>295</v>
      </c>
      <c r="S5975" t="s">
        <v>293</v>
      </c>
      <c r="T5975" t="s">
        <v>25</v>
      </c>
      <c r="U5975" t="s">
        <v>27</v>
      </c>
      <c r="V5975" t="s">
        <v>2652</v>
      </c>
      <c r="W5975" t="s">
        <v>51</v>
      </c>
      <c r="X5975" t="s">
        <v>387</v>
      </c>
      <c r="Y5975" t="s">
        <v>294</v>
      </c>
      <c r="Z5975">
        <v>316791</v>
      </c>
    </row>
    <row r="5976" spans="1:26" x14ac:dyDescent="0.3">
      <c r="A5976" t="s">
        <v>267</v>
      </c>
      <c r="B5976" t="s">
        <v>82</v>
      </c>
      <c r="C5976" t="s">
        <v>21</v>
      </c>
      <c r="D5976">
        <v>2</v>
      </c>
      <c r="E5976" s="7">
        <v>39262</v>
      </c>
      <c r="F5976" s="5">
        <v>0.4375</v>
      </c>
      <c r="G5976">
        <v>1</v>
      </c>
      <c r="H5976" t="s">
        <v>31</v>
      </c>
      <c r="I5976" t="s">
        <v>47</v>
      </c>
      <c r="J5976" t="s">
        <v>26</v>
      </c>
      <c r="K5976" t="s">
        <v>26</v>
      </c>
      <c r="L5976">
        <v>0</v>
      </c>
      <c r="M5976">
        <v>0</v>
      </c>
      <c r="N5976">
        <v>0</v>
      </c>
      <c r="O5976">
        <v>5</v>
      </c>
      <c r="P5976">
        <v>0</v>
      </c>
      <c r="Q5976" t="s">
        <v>24</v>
      </c>
      <c r="R5976" t="s">
        <v>2664</v>
      </c>
      <c r="S5976" t="s">
        <v>568</v>
      </c>
      <c r="T5976" t="s">
        <v>25</v>
      </c>
      <c r="U5976" t="s">
        <v>27</v>
      </c>
      <c r="V5976" t="s">
        <v>2664</v>
      </c>
      <c r="W5976" t="s">
        <v>51</v>
      </c>
      <c r="X5976" t="s">
        <v>387</v>
      </c>
      <c r="Y5976" t="s">
        <v>569</v>
      </c>
      <c r="Z5976">
        <v>335205</v>
      </c>
    </row>
    <row r="5977" spans="1:26" x14ac:dyDescent="0.3">
      <c r="A5977" t="s">
        <v>267</v>
      </c>
      <c r="B5977" t="s">
        <v>82</v>
      </c>
      <c r="C5977" t="s">
        <v>21</v>
      </c>
      <c r="D5977">
        <v>2</v>
      </c>
      <c r="E5977" s="7">
        <v>39997</v>
      </c>
      <c r="F5977" s="5">
        <v>0.60069444444444442</v>
      </c>
      <c r="G5977">
        <v>1</v>
      </c>
      <c r="H5977" t="s">
        <v>31</v>
      </c>
      <c r="I5977" t="s">
        <v>56</v>
      </c>
      <c r="J5977" t="s">
        <v>26</v>
      </c>
      <c r="K5977" t="s">
        <v>26</v>
      </c>
      <c r="L5977">
        <v>0</v>
      </c>
      <c r="M5977">
        <v>0</v>
      </c>
      <c r="N5977">
        <v>0</v>
      </c>
      <c r="O5977">
        <v>10</v>
      </c>
      <c r="P5977">
        <v>0</v>
      </c>
      <c r="Q5977" t="s">
        <v>24</v>
      </c>
      <c r="R5977" t="s">
        <v>816</v>
      </c>
      <c r="S5977" t="s">
        <v>1150</v>
      </c>
      <c r="T5977" t="s">
        <v>25</v>
      </c>
      <c r="U5977" t="s">
        <v>27</v>
      </c>
      <c r="V5977" t="s">
        <v>2650</v>
      </c>
      <c r="W5977" t="s">
        <v>51</v>
      </c>
      <c r="X5977" t="s">
        <v>387</v>
      </c>
      <c r="Y5977" t="s">
        <v>1151</v>
      </c>
      <c r="Z5977">
        <v>360798</v>
      </c>
    </row>
    <row r="5978" spans="1:26" x14ac:dyDescent="0.3">
      <c r="A5978" t="s">
        <v>267</v>
      </c>
      <c r="B5978" t="s">
        <v>82</v>
      </c>
      <c r="C5978" t="s">
        <v>21</v>
      </c>
      <c r="D5978">
        <v>2</v>
      </c>
      <c r="E5978" s="7">
        <v>40297</v>
      </c>
      <c r="F5978" s="5">
        <v>0.47916666666666669</v>
      </c>
      <c r="G5978">
        <v>1</v>
      </c>
      <c r="H5978" t="s">
        <v>31</v>
      </c>
      <c r="I5978" t="s">
        <v>47</v>
      </c>
      <c r="J5978" t="s">
        <v>26</v>
      </c>
      <c r="K5978" t="s">
        <v>26</v>
      </c>
      <c r="L5978">
        <v>0</v>
      </c>
      <c r="M5978">
        <v>0</v>
      </c>
      <c r="N5978">
        <v>0</v>
      </c>
      <c r="O5978">
        <v>10</v>
      </c>
      <c r="P5978">
        <v>0</v>
      </c>
      <c r="Q5978" t="s">
        <v>24</v>
      </c>
      <c r="R5978" t="s">
        <v>295</v>
      </c>
      <c r="S5978" t="s">
        <v>293</v>
      </c>
      <c r="T5978" t="s">
        <v>25</v>
      </c>
      <c r="U5978" t="s">
        <v>27</v>
      </c>
      <c r="V5978" t="s">
        <v>2652</v>
      </c>
      <c r="W5978" t="s">
        <v>51</v>
      </c>
      <c r="X5978" t="s">
        <v>387</v>
      </c>
      <c r="Y5978" t="s">
        <v>294</v>
      </c>
      <c r="Z5978">
        <v>256617</v>
      </c>
    </row>
    <row r="5979" spans="1:26" x14ac:dyDescent="0.3">
      <c r="A5979" t="s">
        <v>267</v>
      </c>
      <c r="B5979" t="s">
        <v>82</v>
      </c>
      <c r="C5979" t="s">
        <v>21</v>
      </c>
      <c r="D5979">
        <v>2</v>
      </c>
      <c r="E5979" s="7">
        <v>40368</v>
      </c>
      <c r="F5979" s="5">
        <v>0.63541666666666663</v>
      </c>
      <c r="G5979">
        <v>1</v>
      </c>
      <c r="H5979" t="s">
        <v>31</v>
      </c>
      <c r="I5979" t="s">
        <v>47</v>
      </c>
      <c r="J5979" t="s">
        <v>26</v>
      </c>
      <c r="K5979" t="s">
        <v>26</v>
      </c>
      <c r="L5979">
        <v>0</v>
      </c>
      <c r="M5979">
        <v>0</v>
      </c>
      <c r="N5979">
        <v>0</v>
      </c>
      <c r="O5979">
        <v>10</v>
      </c>
      <c r="P5979">
        <v>0</v>
      </c>
      <c r="Q5979" t="s">
        <v>24</v>
      </c>
      <c r="R5979" t="s">
        <v>295</v>
      </c>
      <c r="S5979" t="s">
        <v>293</v>
      </c>
      <c r="T5979" t="s">
        <v>25</v>
      </c>
      <c r="U5979" t="s">
        <v>27</v>
      </c>
      <c r="V5979" t="s">
        <v>2652</v>
      </c>
      <c r="W5979" t="s">
        <v>51</v>
      </c>
      <c r="X5979" t="s">
        <v>387</v>
      </c>
      <c r="Y5979" t="s">
        <v>294</v>
      </c>
      <c r="Z5979">
        <v>334000</v>
      </c>
    </row>
    <row r="5980" spans="1:26" x14ac:dyDescent="0.3">
      <c r="A5980" t="s">
        <v>267</v>
      </c>
      <c r="B5980" t="s">
        <v>82</v>
      </c>
      <c r="C5980" t="s">
        <v>21</v>
      </c>
      <c r="D5980">
        <v>2</v>
      </c>
      <c r="E5980" s="7">
        <v>40375</v>
      </c>
      <c r="F5980" s="5">
        <v>0.60625000000000007</v>
      </c>
      <c r="G5980">
        <v>1</v>
      </c>
      <c r="H5980" t="s">
        <v>31</v>
      </c>
      <c r="I5980" t="s">
        <v>47</v>
      </c>
      <c r="J5980" t="s">
        <v>26</v>
      </c>
      <c r="K5980" t="s">
        <v>26</v>
      </c>
      <c r="L5980">
        <v>0</v>
      </c>
      <c r="M5980">
        <v>0</v>
      </c>
      <c r="N5980">
        <v>0</v>
      </c>
      <c r="O5980">
        <v>20</v>
      </c>
      <c r="P5980">
        <v>0</v>
      </c>
      <c r="Q5980" t="s">
        <v>24</v>
      </c>
      <c r="R5980" t="s">
        <v>184</v>
      </c>
      <c r="S5980" t="s">
        <v>184</v>
      </c>
      <c r="T5980" t="s">
        <v>25</v>
      </c>
      <c r="U5980" t="s">
        <v>27</v>
      </c>
      <c r="V5980" t="s">
        <v>2650</v>
      </c>
      <c r="W5980" t="s">
        <v>51</v>
      </c>
      <c r="X5980" t="s">
        <v>387</v>
      </c>
      <c r="Y5980" t="s">
        <v>185</v>
      </c>
      <c r="Z5980">
        <v>321390</v>
      </c>
    </row>
    <row r="5981" spans="1:26" x14ac:dyDescent="0.3">
      <c r="A5981" t="s">
        <v>267</v>
      </c>
      <c r="B5981" t="s">
        <v>82</v>
      </c>
      <c r="C5981" t="s">
        <v>21</v>
      </c>
      <c r="D5981">
        <v>2</v>
      </c>
      <c r="E5981" s="7">
        <v>40446</v>
      </c>
      <c r="F5981" s="5">
        <v>0.2986111111111111</v>
      </c>
      <c r="G5981">
        <v>1</v>
      </c>
      <c r="H5981" t="s">
        <v>31</v>
      </c>
      <c r="I5981" t="s">
        <v>56</v>
      </c>
      <c r="J5981" t="s">
        <v>26</v>
      </c>
      <c r="K5981" t="s">
        <v>26</v>
      </c>
      <c r="L5981">
        <v>0</v>
      </c>
      <c r="M5981">
        <v>0</v>
      </c>
      <c r="N5981">
        <v>0</v>
      </c>
      <c r="O5981">
        <v>28</v>
      </c>
      <c r="P5981">
        <v>0</v>
      </c>
      <c r="Q5981" t="s">
        <v>24</v>
      </c>
      <c r="R5981" t="s">
        <v>295</v>
      </c>
      <c r="S5981" t="s">
        <v>293</v>
      </c>
      <c r="T5981" t="s">
        <v>25</v>
      </c>
      <c r="U5981" t="s">
        <v>27</v>
      </c>
      <c r="V5981" t="s">
        <v>2652</v>
      </c>
      <c r="W5981" t="s">
        <v>51</v>
      </c>
      <c r="X5981" t="s">
        <v>387</v>
      </c>
      <c r="Y5981" t="s">
        <v>294</v>
      </c>
      <c r="Z5981">
        <v>314757</v>
      </c>
    </row>
    <row r="5982" spans="1:26" x14ac:dyDescent="0.3">
      <c r="A5982" t="s">
        <v>267</v>
      </c>
      <c r="B5982" t="s">
        <v>82</v>
      </c>
      <c r="C5982" t="s">
        <v>21</v>
      </c>
      <c r="D5982">
        <v>2</v>
      </c>
      <c r="E5982" s="7">
        <v>40638</v>
      </c>
      <c r="F5982" s="5">
        <v>0.61111111111111105</v>
      </c>
      <c r="G5982">
        <v>1</v>
      </c>
      <c r="H5982" t="s">
        <v>31</v>
      </c>
      <c r="I5982" t="s">
        <v>47</v>
      </c>
      <c r="J5982" t="s">
        <v>26</v>
      </c>
      <c r="K5982" t="s">
        <v>26</v>
      </c>
      <c r="L5982">
        <v>0</v>
      </c>
      <c r="M5982">
        <v>0</v>
      </c>
      <c r="N5982">
        <v>0</v>
      </c>
      <c r="O5982">
        <v>50</v>
      </c>
      <c r="P5982">
        <v>0</v>
      </c>
      <c r="Q5982" t="s">
        <v>24</v>
      </c>
      <c r="R5982" t="s">
        <v>295</v>
      </c>
      <c r="S5982" t="s">
        <v>293</v>
      </c>
      <c r="T5982" t="s">
        <v>25</v>
      </c>
      <c r="U5982" t="s">
        <v>27</v>
      </c>
      <c r="V5982" t="s">
        <v>2652</v>
      </c>
      <c r="W5982" t="s">
        <v>51</v>
      </c>
      <c r="X5982" t="s">
        <v>387</v>
      </c>
      <c r="Y5982" t="s">
        <v>294</v>
      </c>
      <c r="Z5982">
        <v>264262</v>
      </c>
    </row>
    <row r="5983" spans="1:26" x14ac:dyDescent="0.3">
      <c r="A5983" t="s">
        <v>267</v>
      </c>
      <c r="B5983" t="s">
        <v>82</v>
      </c>
      <c r="C5983" t="s">
        <v>21</v>
      </c>
      <c r="D5983">
        <v>2</v>
      </c>
      <c r="E5983" s="7">
        <v>40817</v>
      </c>
      <c r="F5983" s="5">
        <v>0.34027777777777773</v>
      </c>
      <c r="G5983">
        <v>1</v>
      </c>
      <c r="H5983" t="s">
        <v>31</v>
      </c>
      <c r="I5983" t="s">
        <v>56</v>
      </c>
      <c r="J5983" t="s">
        <v>26</v>
      </c>
      <c r="K5983" t="s">
        <v>26</v>
      </c>
      <c r="L5983">
        <v>0</v>
      </c>
      <c r="M5983">
        <v>0</v>
      </c>
      <c r="N5983">
        <v>0</v>
      </c>
      <c r="O5983">
        <v>50</v>
      </c>
      <c r="P5983">
        <v>0</v>
      </c>
      <c r="Q5983" t="s">
        <v>24</v>
      </c>
      <c r="R5983" t="s">
        <v>295</v>
      </c>
      <c r="S5983" t="s">
        <v>293</v>
      </c>
      <c r="T5983" t="s">
        <v>25</v>
      </c>
      <c r="U5983" t="s">
        <v>27</v>
      </c>
      <c r="V5983" t="s">
        <v>2652</v>
      </c>
      <c r="W5983" t="s">
        <v>51</v>
      </c>
      <c r="X5983" t="s">
        <v>387</v>
      </c>
      <c r="Y5983" t="s">
        <v>294</v>
      </c>
      <c r="Z5983">
        <v>266641</v>
      </c>
    </row>
    <row r="5984" spans="1:26" x14ac:dyDescent="0.3">
      <c r="A5984" t="s">
        <v>267</v>
      </c>
      <c r="B5984" t="s">
        <v>82</v>
      </c>
      <c r="C5984" t="s">
        <v>21</v>
      </c>
      <c r="D5984">
        <v>2</v>
      </c>
      <c r="E5984" s="7">
        <v>41486</v>
      </c>
      <c r="F5984" s="5">
        <v>0.76736111111111116</v>
      </c>
      <c r="G5984">
        <v>1</v>
      </c>
      <c r="H5984" t="s">
        <v>31</v>
      </c>
      <c r="I5984" t="s">
        <v>47</v>
      </c>
      <c r="J5984" t="s">
        <v>26</v>
      </c>
      <c r="K5984" t="s">
        <v>26</v>
      </c>
      <c r="L5984">
        <v>0</v>
      </c>
      <c r="M5984">
        <v>0</v>
      </c>
      <c r="N5984">
        <v>0</v>
      </c>
      <c r="O5984">
        <v>50</v>
      </c>
      <c r="P5984">
        <v>0</v>
      </c>
      <c r="Q5984" t="s">
        <v>24</v>
      </c>
      <c r="R5984" t="s">
        <v>295</v>
      </c>
      <c r="S5984" t="s">
        <v>293</v>
      </c>
      <c r="T5984" t="s">
        <v>25</v>
      </c>
      <c r="U5984" t="s">
        <v>27</v>
      </c>
      <c r="V5984" t="s">
        <v>2652</v>
      </c>
      <c r="W5984" t="s">
        <v>51</v>
      </c>
      <c r="X5984" t="s">
        <v>387</v>
      </c>
      <c r="Y5984" t="s">
        <v>294</v>
      </c>
      <c r="Z5984">
        <v>317506</v>
      </c>
    </row>
    <row r="5985" spans="1:26" x14ac:dyDescent="0.3">
      <c r="A5985" t="s">
        <v>267</v>
      </c>
      <c r="B5985" t="s">
        <v>82</v>
      </c>
      <c r="C5985" t="s">
        <v>21</v>
      </c>
      <c r="D5985">
        <v>2</v>
      </c>
      <c r="E5985" s="7">
        <v>41486</v>
      </c>
      <c r="F5985" s="5">
        <v>0.76874999999999993</v>
      </c>
      <c r="G5985">
        <v>1</v>
      </c>
      <c r="H5985" t="s">
        <v>31</v>
      </c>
      <c r="I5985" t="s">
        <v>47</v>
      </c>
      <c r="J5985" t="s">
        <v>26</v>
      </c>
      <c r="K5985" t="s">
        <v>26</v>
      </c>
      <c r="L5985">
        <v>0</v>
      </c>
      <c r="M5985">
        <v>0</v>
      </c>
      <c r="N5985">
        <v>0</v>
      </c>
      <c r="O5985">
        <v>50</v>
      </c>
      <c r="P5985">
        <v>0</v>
      </c>
      <c r="Q5985" t="s">
        <v>24</v>
      </c>
      <c r="R5985" t="s">
        <v>295</v>
      </c>
      <c r="S5985" t="s">
        <v>293</v>
      </c>
      <c r="T5985" t="s">
        <v>25</v>
      </c>
      <c r="U5985" t="s">
        <v>27</v>
      </c>
      <c r="V5985" t="s">
        <v>2652</v>
      </c>
      <c r="W5985" t="s">
        <v>51</v>
      </c>
      <c r="X5985" t="s">
        <v>387</v>
      </c>
      <c r="Y5985" t="s">
        <v>294</v>
      </c>
      <c r="Z5985">
        <v>318786</v>
      </c>
    </row>
    <row r="5986" spans="1:26" x14ac:dyDescent="0.3">
      <c r="A5986" t="s">
        <v>267</v>
      </c>
      <c r="B5986" t="s">
        <v>82</v>
      </c>
      <c r="C5986" t="s">
        <v>21</v>
      </c>
      <c r="D5986">
        <v>2</v>
      </c>
      <c r="E5986" s="7">
        <v>38467</v>
      </c>
      <c r="F5986" s="5">
        <v>0.58958333333333335</v>
      </c>
      <c r="G5986">
        <v>1</v>
      </c>
      <c r="H5986" t="s">
        <v>31</v>
      </c>
      <c r="I5986" t="s">
        <v>47</v>
      </c>
      <c r="J5986" t="s">
        <v>26</v>
      </c>
      <c r="K5986" t="s">
        <v>26</v>
      </c>
      <c r="L5986">
        <v>0</v>
      </c>
      <c r="M5986">
        <v>0</v>
      </c>
      <c r="N5986">
        <v>0</v>
      </c>
      <c r="O5986">
        <v>50</v>
      </c>
      <c r="P5986">
        <v>0</v>
      </c>
      <c r="Q5986" t="s">
        <v>24</v>
      </c>
      <c r="R5986" t="s">
        <v>295</v>
      </c>
      <c r="S5986" t="s">
        <v>293</v>
      </c>
      <c r="T5986" t="s">
        <v>25</v>
      </c>
      <c r="U5986" t="s">
        <v>27</v>
      </c>
      <c r="V5986" t="s">
        <v>2652</v>
      </c>
      <c r="W5986" t="s">
        <v>51</v>
      </c>
      <c r="X5986" t="s">
        <v>387</v>
      </c>
      <c r="Y5986" t="s">
        <v>294</v>
      </c>
      <c r="Z5986">
        <v>353116</v>
      </c>
    </row>
    <row r="5987" spans="1:26" x14ac:dyDescent="0.3">
      <c r="A5987" t="s">
        <v>267</v>
      </c>
      <c r="B5987" t="s">
        <v>82</v>
      </c>
      <c r="C5987" t="s">
        <v>21</v>
      </c>
      <c r="D5987">
        <v>2</v>
      </c>
      <c r="E5987" s="7">
        <v>40288</v>
      </c>
      <c r="F5987" s="5">
        <v>0.61805555555555558</v>
      </c>
      <c r="G5987">
        <v>1</v>
      </c>
      <c r="H5987" t="s">
        <v>31</v>
      </c>
      <c r="I5987" t="s">
        <v>47</v>
      </c>
      <c r="J5987" t="s">
        <v>26</v>
      </c>
      <c r="K5987" t="s">
        <v>26</v>
      </c>
      <c r="L5987">
        <v>0</v>
      </c>
      <c r="M5987">
        <v>0</v>
      </c>
      <c r="N5987">
        <v>0</v>
      </c>
      <c r="O5987">
        <v>50</v>
      </c>
      <c r="P5987">
        <v>0</v>
      </c>
      <c r="Q5987" t="s">
        <v>24</v>
      </c>
      <c r="R5987" t="s">
        <v>2664</v>
      </c>
      <c r="S5987" t="s">
        <v>568</v>
      </c>
      <c r="T5987" t="s">
        <v>25</v>
      </c>
      <c r="U5987" t="s">
        <v>27</v>
      </c>
      <c r="V5987" t="s">
        <v>2664</v>
      </c>
      <c r="W5987" t="s">
        <v>51</v>
      </c>
      <c r="X5987" t="s">
        <v>387</v>
      </c>
      <c r="Y5987" t="s">
        <v>569</v>
      </c>
      <c r="Z5987">
        <v>314280</v>
      </c>
    </row>
    <row r="5988" spans="1:26" x14ac:dyDescent="0.3">
      <c r="A5988" t="s">
        <v>267</v>
      </c>
      <c r="B5988" t="s">
        <v>82</v>
      </c>
      <c r="C5988" t="s">
        <v>21</v>
      </c>
      <c r="D5988">
        <v>2</v>
      </c>
      <c r="E5988" s="7">
        <v>40644</v>
      </c>
      <c r="F5988" s="5">
        <v>0.71875</v>
      </c>
      <c r="G5988">
        <v>1</v>
      </c>
      <c r="H5988" t="s">
        <v>31</v>
      </c>
      <c r="I5988" t="s">
        <v>47</v>
      </c>
      <c r="J5988" t="s">
        <v>26</v>
      </c>
      <c r="K5988" t="s">
        <v>26</v>
      </c>
      <c r="L5988">
        <v>0</v>
      </c>
      <c r="M5988">
        <v>0</v>
      </c>
      <c r="N5988">
        <v>0</v>
      </c>
      <c r="O5988">
        <v>50</v>
      </c>
      <c r="P5988">
        <v>0</v>
      </c>
      <c r="Q5988" t="s">
        <v>24</v>
      </c>
      <c r="R5988" t="s">
        <v>184</v>
      </c>
      <c r="S5988" t="s">
        <v>184</v>
      </c>
      <c r="T5988" t="s">
        <v>25</v>
      </c>
      <c r="U5988" t="s">
        <v>27</v>
      </c>
      <c r="V5988" t="s">
        <v>2650</v>
      </c>
      <c r="W5988" t="s">
        <v>51</v>
      </c>
      <c r="X5988" t="s">
        <v>387</v>
      </c>
      <c r="Y5988" t="s">
        <v>185</v>
      </c>
      <c r="Z5988">
        <v>308440</v>
      </c>
    </row>
    <row r="5989" spans="1:26" x14ac:dyDescent="0.3">
      <c r="A5989" t="s">
        <v>267</v>
      </c>
      <c r="B5989" t="s">
        <v>82</v>
      </c>
      <c r="C5989" t="s">
        <v>21</v>
      </c>
      <c r="D5989">
        <v>2</v>
      </c>
      <c r="E5989" s="7">
        <v>40757</v>
      </c>
      <c r="F5989" s="5">
        <v>0.42499999999999999</v>
      </c>
      <c r="G5989">
        <v>1</v>
      </c>
      <c r="H5989" t="s">
        <v>31</v>
      </c>
      <c r="I5989" t="s">
        <v>47</v>
      </c>
      <c r="J5989" t="s">
        <v>26</v>
      </c>
      <c r="K5989" t="s">
        <v>26</v>
      </c>
      <c r="L5989">
        <v>0</v>
      </c>
      <c r="M5989">
        <v>0</v>
      </c>
      <c r="N5989">
        <v>0</v>
      </c>
      <c r="O5989">
        <v>50</v>
      </c>
      <c r="P5989">
        <v>0</v>
      </c>
      <c r="Q5989" t="s">
        <v>24</v>
      </c>
      <c r="R5989" t="s">
        <v>2671</v>
      </c>
      <c r="S5989" t="s">
        <v>1000</v>
      </c>
      <c r="T5989" t="s">
        <v>25</v>
      </c>
      <c r="U5989" t="s">
        <v>27</v>
      </c>
      <c r="V5989" t="s">
        <v>2650</v>
      </c>
      <c r="W5989" t="s">
        <v>51</v>
      </c>
      <c r="X5989" t="s">
        <v>387</v>
      </c>
      <c r="Y5989" t="s">
        <v>1001</v>
      </c>
      <c r="Z5989">
        <v>310938</v>
      </c>
    </row>
    <row r="5990" spans="1:26" x14ac:dyDescent="0.3">
      <c r="A5990" t="s">
        <v>267</v>
      </c>
      <c r="B5990" t="s">
        <v>82</v>
      </c>
      <c r="C5990" t="s">
        <v>21</v>
      </c>
      <c r="D5990">
        <v>2</v>
      </c>
      <c r="E5990" s="7">
        <v>40618</v>
      </c>
      <c r="F5990" s="5">
        <v>0.60416666666666663</v>
      </c>
      <c r="G5990">
        <v>1</v>
      </c>
      <c r="H5990" t="s">
        <v>31</v>
      </c>
      <c r="I5990" t="s">
        <v>56</v>
      </c>
      <c r="J5990" t="s">
        <v>125</v>
      </c>
      <c r="K5990" t="s">
        <v>113</v>
      </c>
      <c r="L5990">
        <v>0</v>
      </c>
      <c r="M5990">
        <v>0</v>
      </c>
      <c r="N5990">
        <v>0</v>
      </c>
      <c r="O5990">
        <v>50</v>
      </c>
      <c r="P5990">
        <v>0</v>
      </c>
      <c r="Q5990" t="s">
        <v>24</v>
      </c>
      <c r="R5990" t="s">
        <v>2671</v>
      </c>
      <c r="S5990" t="s">
        <v>1000</v>
      </c>
      <c r="T5990" t="s">
        <v>25</v>
      </c>
      <c r="U5990" t="s">
        <v>27</v>
      </c>
      <c r="V5990" t="s">
        <v>2650</v>
      </c>
      <c r="W5990" t="s">
        <v>51</v>
      </c>
      <c r="X5990" t="s">
        <v>387</v>
      </c>
      <c r="Y5990" t="s">
        <v>1001</v>
      </c>
      <c r="Z5990">
        <v>359036</v>
      </c>
    </row>
    <row r="5991" spans="1:26" x14ac:dyDescent="0.3">
      <c r="A5991" t="s">
        <v>267</v>
      </c>
      <c r="B5991" t="s">
        <v>82</v>
      </c>
      <c r="C5991" t="s">
        <v>21</v>
      </c>
      <c r="D5991">
        <v>2</v>
      </c>
      <c r="E5991" s="7">
        <v>40180</v>
      </c>
      <c r="F5991" s="5">
        <v>0.59722222222222221</v>
      </c>
      <c r="G5991">
        <v>1</v>
      </c>
      <c r="H5991" t="s">
        <v>31</v>
      </c>
      <c r="I5991" t="s">
        <v>56</v>
      </c>
      <c r="J5991" t="s">
        <v>26</v>
      </c>
      <c r="K5991" t="s">
        <v>26</v>
      </c>
      <c r="L5991">
        <v>0</v>
      </c>
      <c r="M5991">
        <v>0</v>
      </c>
      <c r="N5991">
        <v>0</v>
      </c>
      <c r="O5991">
        <v>70</v>
      </c>
      <c r="P5991">
        <v>0</v>
      </c>
      <c r="Q5991" t="s">
        <v>24</v>
      </c>
      <c r="R5991" t="s">
        <v>295</v>
      </c>
      <c r="S5991" t="s">
        <v>293</v>
      </c>
      <c r="T5991" t="s">
        <v>25</v>
      </c>
      <c r="U5991" t="s">
        <v>27</v>
      </c>
      <c r="V5991" t="s">
        <v>2652</v>
      </c>
      <c r="W5991" t="s">
        <v>51</v>
      </c>
      <c r="X5991" t="s">
        <v>387</v>
      </c>
      <c r="Y5991" t="s">
        <v>294</v>
      </c>
      <c r="Z5991">
        <v>255893</v>
      </c>
    </row>
    <row r="5992" spans="1:26" x14ac:dyDescent="0.3">
      <c r="A5992" t="s">
        <v>267</v>
      </c>
      <c r="B5992" t="s">
        <v>82</v>
      </c>
      <c r="C5992" t="s">
        <v>21</v>
      </c>
      <c r="D5992">
        <v>2</v>
      </c>
      <c r="E5992" s="7">
        <v>41236</v>
      </c>
      <c r="F5992" s="5">
        <v>0.58333333333333337</v>
      </c>
      <c r="G5992">
        <v>1</v>
      </c>
      <c r="H5992" t="s">
        <v>31</v>
      </c>
      <c r="I5992" t="s">
        <v>56</v>
      </c>
      <c r="J5992" t="s">
        <v>26</v>
      </c>
      <c r="K5992" t="s">
        <v>26</v>
      </c>
      <c r="L5992">
        <v>0</v>
      </c>
      <c r="M5992">
        <v>0</v>
      </c>
      <c r="N5992">
        <v>0</v>
      </c>
      <c r="O5992">
        <v>100</v>
      </c>
      <c r="P5992">
        <v>0</v>
      </c>
      <c r="Q5992" t="s">
        <v>24</v>
      </c>
      <c r="R5992" t="s">
        <v>2664</v>
      </c>
      <c r="S5992" t="s">
        <v>568</v>
      </c>
      <c r="T5992" t="s">
        <v>25</v>
      </c>
      <c r="U5992" t="s">
        <v>27</v>
      </c>
      <c r="V5992" t="s">
        <v>2664</v>
      </c>
      <c r="W5992" t="s">
        <v>51</v>
      </c>
      <c r="X5992" t="s">
        <v>387</v>
      </c>
      <c r="Y5992" t="s">
        <v>569</v>
      </c>
      <c r="Z5992">
        <v>331532</v>
      </c>
    </row>
    <row r="5993" spans="1:26" x14ac:dyDescent="0.3">
      <c r="A5993" t="s">
        <v>267</v>
      </c>
      <c r="B5993" t="s">
        <v>82</v>
      </c>
      <c r="C5993" t="s">
        <v>21</v>
      </c>
      <c r="D5993">
        <v>2</v>
      </c>
      <c r="E5993" s="7">
        <v>41094</v>
      </c>
      <c r="F5993" s="5">
        <v>0.57777777777777783</v>
      </c>
      <c r="G5993">
        <v>1</v>
      </c>
      <c r="H5993" t="s">
        <v>31</v>
      </c>
      <c r="I5993" t="s">
        <v>56</v>
      </c>
      <c r="J5993" t="s">
        <v>26</v>
      </c>
      <c r="K5993" t="s">
        <v>26</v>
      </c>
      <c r="L5993">
        <v>0</v>
      </c>
      <c r="M5993">
        <v>0</v>
      </c>
      <c r="N5993">
        <v>0</v>
      </c>
      <c r="O5993">
        <v>0</v>
      </c>
      <c r="P5993">
        <v>0</v>
      </c>
      <c r="Q5993" t="s">
        <v>24</v>
      </c>
      <c r="R5993" t="s">
        <v>295</v>
      </c>
      <c r="S5993" t="s">
        <v>293</v>
      </c>
      <c r="T5993" t="s">
        <v>25</v>
      </c>
      <c r="U5993" t="s">
        <v>64</v>
      </c>
      <c r="V5993" t="s">
        <v>2652</v>
      </c>
      <c r="W5993" t="s">
        <v>51</v>
      </c>
      <c r="X5993" t="s">
        <v>387</v>
      </c>
      <c r="Y5993" t="s">
        <v>294</v>
      </c>
      <c r="Z5993">
        <v>220125</v>
      </c>
    </row>
    <row r="5994" spans="1:26" x14ac:dyDescent="0.3">
      <c r="A5994" t="s">
        <v>267</v>
      </c>
      <c r="B5994" t="s">
        <v>82</v>
      </c>
      <c r="C5994" t="s">
        <v>21</v>
      </c>
      <c r="D5994">
        <v>2</v>
      </c>
      <c r="E5994" s="7">
        <v>36751</v>
      </c>
      <c r="F5994" s="5">
        <v>0.78125</v>
      </c>
      <c r="G5994">
        <v>1</v>
      </c>
      <c r="H5994" t="s">
        <v>31</v>
      </c>
      <c r="I5994" t="s">
        <v>47</v>
      </c>
      <c r="J5994" t="s">
        <v>26</v>
      </c>
      <c r="K5994" t="s">
        <v>26</v>
      </c>
      <c r="L5994">
        <v>0</v>
      </c>
      <c r="M5994">
        <v>0</v>
      </c>
      <c r="N5994">
        <v>0</v>
      </c>
      <c r="O5994">
        <v>0</v>
      </c>
      <c r="P5994">
        <v>0</v>
      </c>
      <c r="Q5994" t="s">
        <v>24</v>
      </c>
      <c r="R5994" t="s">
        <v>295</v>
      </c>
      <c r="S5994" t="s">
        <v>293</v>
      </c>
      <c r="T5994" t="s">
        <v>25</v>
      </c>
      <c r="U5994" t="s">
        <v>27</v>
      </c>
      <c r="V5994" t="s">
        <v>2652</v>
      </c>
      <c r="W5994" t="s">
        <v>51</v>
      </c>
      <c r="X5994" t="s">
        <v>387</v>
      </c>
      <c r="Y5994" t="s">
        <v>294</v>
      </c>
      <c r="Z5994">
        <v>352970</v>
      </c>
    </row>
    <row r="5995" spans="1:26" x14ac:dyDescent="0.3">
      <c r="A5995" t="s">
        <v>267</v>
      </c>
      <c r="B5995" t="s">
        <v>82</v>
      </c>
      <c r="C5995" t="s">
        <v>21</v>
      </c>
      <c r="D5995">
        <v>2</v>
      </c>
      <c r="E5995" s="7">
        <v>36757</v>
      </c>
      <c r="F5995" s="5">
        <v>0.57986111111111105</v>
      </c>
      <c r="G5995">
        <v>1</v>
      </c>
      <c r="H5995" t="s">
        <v>31</v>
      </c>
      <c r="I5995" t="s">
        <v>47</v>
      </c>
      <c r="J5995" t="s">
        <v>26</v>
      </c>
      <c r="K5995" t="s">
        <v>26</v>
      </c>
      <c r="L5995">
        <v>0</v>
      </c>
      <c r="M5995">
        <v>0</v>
      </c>
      <c r="N5995">
        <v>0</v>
      </c>
      <c r="O5995">
        <v>0</v>
      </c>
      <c r="P5995">
        <v>0</v>
      </c>
      <c r="Q5995" t="s">
        <v>24</v>
      </c>
      <c r="R5995" t="s">
        <v>2671</v>
      </c>
      <c r="S5995" t="s">
        <v>1000</v>
      </c>
      <c r="T5995" t="s">
        <v>25</v>
      </c>
      <c r="U5995" t="s">
        <v>27</v>
      </c>
      <c r="V5995" t="s">
        <v>2650</v>
      </c>
      <c r="W5995" t="s">
        <v>51</v>
      </c>
      <c r="X5995" t="s">
        <v>387</v>
      </c>
      <c r="Y5995" t="s">
        <v>1001</v>
      </c>
      <c r="Z5995">
        <v>310937</v>
      </c>
    </row>
    <row r="5996" spans="1:26" x14ac:dyDescent="0.3">
      <c r="A5996" t="s">
        <v>267</v>
      </c>
      <c r="B5996" t="s">
        <v>82</v>
      </c>
      <c r="C5996" t="s">
        <v>21</v>
      </c>
      <c r="D5996">
        <v>2</v>
      </c>
      <c r="E5996" s="7">
        <v>41771</v>
      </c>
      <c r="F5996" s="5">
        <v>0.3756944444444445</v>
      </c>
      <c r="G5996">
        <v>1</v>
      </c>
      <c r="H5996" t="s">
        <v>31</v>
      </c>
      <c r="I5996" t="s">
        <v>47</v>
      </c>
      <c r="J5996" t="s">
        <v>26</v>
      </c>
      <c r="K5996" t="s">
        <v>26</v>
      </c>
      <c r="L5996">
        <v>0</v>
      </c>
      <c r="M5996">
        <v>0</v>
      </c>
      <c r="N5996">
        <v>0</v>
      </c>
      <c r="O5996">
        <v>100</v>
      </c>
      <c r="P5996">
        <v>0</v>
      </c>
      <c r="Q5996" t="s">
        <v>24</v>
      </c>
      <c r="R5996" t="s">
        <v>295</v>
      </c>
      <c r="S5996" t="s">
        <v>293</v>
      </c>
      <c r="T5996" t="s">
        <v>25</v>
      </c>
      <c r="U5996" t="s">
        <v>27</v>
      </c>
      <c r="V5996" t="s">
        <v>2652</v>
      </c>
      <c r="W5996" t="s">
        <v>51</v>
      </c>
      <c r="X5996" t="s">
        <v>387</v>
      </c>
      <c r="Y5996" t="s">
        <v>294</v>
      </c>
      <c r="Z5996">
        <v>223501</v>
      </c>
    </row>
    <row r="5997" spans="1:26" x14ac:dyDescent="0.3">
      <c r="A5997" t="s">
        <v>267</v>
      </c>
      <c r="B5997" t="s">
        <v>82</v>
      </c>
      <c r="C5997" t="s">
        <v>21</v>
      </c>
      <c r="D5997">
        <v>2</v>
      </c>
      <c r="E5997" s="7">
        <v>41778</v>
      </c>
      <c r="F5997" s="5">
        <v>0.45624999999999999</v>
      </c>
      <c r="G5997">
        <v>1</v>
      </c>
      <c r="H5997" t="s">
        <v>31</v>
      </c>
      <c r="I5997" t="s">
        <v>47</v>
      </c>
      <c r="J5997" t="s">
        <v>26</v>
      </c>
      <c r="K5997" t="s">
        <v>26</v>
      </c>
      <c r="L5997">
        <v>0</v>
      </c>
      <c r="M5997">
        <v>0</v>
      </c>
      <c r="N5997">
        <v>0</v>
      </c>
      <c r="O5997">
        <v>100</v>
      </c>
      <c r="P5997">
        <v>0</v>
      </c>
      <c r="Q5997" t="s">
        <v>24</v>
      </c>
      <c r="R5997" t="s">
        <v>295</v>
      </c>
      <c r="S5997" t="s">
        <v>293</v>
      </c>
      <c r="T5997" t="s">
        <v>25</v>
      </c>
      <c r="U5997" t="s">
        <v>27</v>
      </c>
      <c r="V5997" t="s">
        <v>2652</v>
      </c>
      <c r="W5997" t="s">
        <v>51</v>
      </c>
      <c r="X5997" t="s">
        <v>387</v>
      </c>
      <c r="Y5997" t="s">
        <v>294</v>
      </c>
      <c r="Z5997">
        <v>252578</v>
      </c>
    </row>
    <row r="5998" spans="1:26" x14ac:dyDescent="0.3">
      <c r="A5998" t="s">
        <v>267</v>
      </c>
      <c r="B5998" t="s">
        <v>82</v>
      </c>
      <c r="C5998" t="s">
        <v>21</v>
      </c>
      <c r="D5998">
        <v>2</v>
      </c>
      <c r="E5998" s="7">
        <v>41854</v>
      </c>
      <c r="F5998" s="5">
        <v>0.69027777777777777</v>
      </c>
      <c r="G5998">
        <v>1</v>
      </c>
      <c r="H5998" t="s">
        <v>31</v>
      </c>
      <c r="I5998" t="s">
        <v>47</v>
      </c>
      <c r="J5998" t="s">
        <v>26</v>
      </c>
      <c r="K5998" t="s">
        <v>26</v>
      </c>
      <c r="L5998">
        <v>0</v>
      </c>
      <c r="M5998">
        <v>0</v>
      </c>
      <c r="N5998">
        <v>0</v>
      </c>
      <c r="O5998">
        <v>200</v>
      </c>
      <c r="P5998">
        <v>0</v>
      </c>
      <c r="Q5998" t="s">
        <v>24</v>
      </c>
      <c r="R5998" t="s">
        <v>295</v>
      </c>
      <c r="S5998" t="s">
        <v>293</v>
      </c>
      <c r="T5998" t="s">
        <v>25</v>
      </c>
      <c r="U5998" t="s">
        <v>27</v>
      </c>
      <c r="V5998" t="s">
        <v>2652</v>
      </c>
      <c r="W5998" t="s">
        <v>51</v>
      </c>
      <c r="X5998" t="s">
        <v>387</v>
      </c>
      <c r="Y5998" t="s">
        <v>294</v>
      </c>
      <c r="Z5998">
        <v>251124</v>
      </c>
    </row>
    <row r="5999" spans="1:26" x14ac:dyDescent="0.3">
      <c r="A5999" t="s">
        <v>267</v>
      </c>
      <c r="B5999" t="s">
        <v>82</v>
      </c>
      <c r="C5999" t="s">
        <v>21</v>
      </c>
      <c r="D5999">
        <v>2</v>
      </c>
      <c r="E5999" s="7">
        <v>41116</v>
      </c>
      <c r="F5999" s="5">
        <v>1.1805555555555555E-2</v>
      </c>
      <c r="G5999">
        <v>1</v>
      </c>
      <c r="H5999" t="s">
        <v>31</v>
      </c>
      <c r="I5999" t="s">
        <v>47</v>
      </c>
      <c r="J5999" t="s">
        <v>26</v>
      </c>
      <c r="K5999" t="s">
        <v>26</v>
      </c>
      <c r="L5999">
        <v>0</v>
      </c>
      <c r="M5999">
        <v>0</v>
      </c>
      <c r="N5999">
        <v>0</v>
      </c>
      <c r="O5999">
        <v>200</v>
      </c>
      <c r="P5999">
        <v>0</v>
      </c>
      <c r="Q5999" t="s">
        <v>24</v>
      </c>
      <c r="R5999" t="s">
        <v>295</v>
      </c>
      <c r="S5999" t="s">
        <v>293</v>
      </c>
      <c r="T5999" t="s">
        <v>25</v>
      </c>
      <c r="U5999" t="s">
        <v>27</v>
      </c>
      <c r="V5999" t="s">
        <v>2652</v>
      </c>
      <c r="W5999" t="s">
        <v>51</v>
      </c>
      <c r="X5999" t="s">
        <v>387</v>
      </c>
      <c r="Y5999" t="s">
        <v>294</v>
      </c>
      <c r="Z5999">
        <v>243923</v>
      </c>
    </row>
    <row r="6000" spans="1:26" x14ac:dyDescent="0.3">
      <c r="A6000" t="s">
        <v>267</v>
      </c>
      <c r="B6000" t="s">
        <v>82</v>
      </c>
      <c r="C6000" t="s">
        <v>21</v>
      </c>
      <c r="D6000">
        <v>2</v>
      </c>
      <c r="E6000" s="7">
        <v>38203</v>
      </c>
      <c r="F6000" s="5">
        <v>0.63194444444444442</v>
      </c>
      <c r="G6000">
        <v>1</v>
      </c>
      <c r="H6000" t="s">
        <v>31</v>
      </c>
      <c r="I6000" t="s">
        <v>56</v>
      </c>
      <c r="J6000" t="s">
        <v>26</v>
      </c>
      <c r="K6000" t="s">
        <v>26</v>
      </c>
      <c r="L6000">
        <v>0</v>
      </c>
      <c r="M6000">
        <v>0</v>
      </c>
      <c r="N6000">
        <v>411</v>
      </c>
      <c r="O6000">
        <v>400</v>
      </c>
      <c r="P6000">
        <v>0</v>
      </c>
      <c r="Q6000" t="s">
        <v>24</v>
      </c>
      <c r="R6000" t="s">
        <v>2666</v>
      </c>
      <c r="S6000" t="s">
        <v>481</v>
      </c>
      <c r="T6000" t="s">
        <v>25</v>
      </c>
      <c r="U6000" t="s">
        <v>27</v>
      </c>
      <c r="V6000" t="s">
        <v>2665</v>
      </c>
      <c r="W6000" t="s">
        <v>51</v>
      </c>
      <c r="X6000" t="s">
        <v>387</v>
      </c>
      <c r="Y6000" t="s">
        <v>482</v>
      </c>
      <c r="Z6000">
        <v>336920</v>
      </c>
    </row>
    <row r="6001" spans="1:26" x14ac:dyDescent="0.3">
      <c r="A6001" t="s">
        <v>267</v>
      </c>
      <c r="B6001" t="s">
        <v>82</v>
      </c>
      <c r="C6001" t="s">
        <v>21</v>
      </c>
      <c r="D6001">
        <v>2</v>
      </c>
      <c r="E6001" s="7">
        <v>38472</v>
      </c>
      <c r="F6001" s="5">
        <v>0.74652777777777779</v>
      </c>
      <c r="G6001">
        <v>1</v>
      </c>
      <c r="H6001" t="s">
        <v>31</v>
      </c>
      <c r="I6001" t="s">
        <v>56</v>
      </c>
      <c r="J6001" t="s">
        <v>26</v>
      </c>
      <c r="K6001" t="s">
        <v>26</v>
      </c>
      <c r="L6001">
        <v>0</v>
      </c>
      <c r="M6001">
        <v>0</v>
      </c>
      <c r="N6001">
        <v>0</v>
      </c>
      <c r="O6001">
        <v>500</v>
      </c>
      <c r="P6001">
        <v>0</v>
      </c>
      <c r="Q6001" t="s">
        <v>24</v>
      </c>
      <c r="R6001" t="s">
        <v>2671</v>
      </c>
      <c r="S6001" t="s">
        <v>1000</v>
      </c>
      <c r="T6001" t="s">
        <v>25</v>
      </c>
      <c r="U6001" t="s">
        <v>27</v>
      </c>
      <c r="V6001" t="s">
        <v>2650</v>
      </c>
      <c r="W6001" t="s">
        <v>51</v>
      </c>
      <c r="X6001" t="s">
        <v>387</v>
      </c>
      <c r="Y6001" t="s">
        <v>1001</v>
      </c>
      <c r="Z6001">
        <v>322021</v>
      </c>
    </row>
    <row r="6002" spans="1:26" x14ac:dyDescent="0.3">
      <c r="A6002" t="s">
        <v>267</v>
      </c>
      <c r="B6002" t="s">
        <v>82</v>
      </c>
      <c r="C6002" t="s">
        <v>21</v>
      </c>
      <c r="D6002">
        <v>2</v>
      </c>
      <c r="E6002" s="7">
        <v>39380</v>
      </c>
      <c r="F6002" s="5">
        <v>0.72916666666666663</v>
      </c>
      <c r="G6002">
        <v>1</v>
      </c>
      <c r="H6002" t="s">
        <v>31</v>
      </c>
      <c r="I6002" t="s">
        <v>47</v>
      </c>
      <c r="J6002" t="s">
        <v>26</v>
      </c>
      <c r="K6002" t="s">
        <v>26</v>
      </c>
      <c r="L6002">
        <v>0</v>
      </c>
      <c r="M6002">
        <v>0</v>
      </c>
      <c r="N6002">
        <v>0</v>
      </c>
      <c r="O6002">
        <v>800</v>
      </c>
      <c r="P6002">
        <v>0</v>
      </c>
      <c r="Q6002" t="s">
        <v>24</v>
      </c>
      <c r="R6002" t="s">
        <v>86</v>
      </c>
      <c r="S6002" t="s">
        <v>96</v>
      </c>
      <c r="T6002" t="s">
        <v>25</v>
      </c>
      <c r="U6002" t="s">
        <v>27</v>
      </c>
      <c r="V6002" t="s">
        <v>2654</v>
      </c>
      <c r="W6002" t="s">
        <v>51</v>
      </c>
      <c r="X6002" t="s">
        <v>387</v>
      </c>
      <c r="Y6002" t="s">
        <v>97</v>
      </c>
      <c r="Z6002">
        <v>310617</v>
      </c>
    </row>
    <row r="6003" spans="1:26" x14ac:dyDescent="0.3">
      <c r="A6003" t="s">
        <v>267</v>
      </c>
      <c r="B6003" t="s">
        <v>82</v>
      </c>
      <c r="C6003" t="s">
        <v>21</v>
      </c>
      <c r="D6003">
        <v>2</v>
      </c>
      <c r="E6003" s="7">
        <v>40696</v>
      </c>
      <c r="F6003" s="5">
        <v>0.75</v>
      </c>
      <c r="G6003">
        <v>1</v>
      </c>
      <c r="H6003" t="s">
        <v>31</v>
      </c>
      <c r="I6003" t="s">
        <v>47</v>
      </c>
      <c r="J6003" t="s">
        <v>26</v>
      </c>
      <c r="K6003" t="s">
        <v>26</v>
      </c>
      <c r="L6003">
        <v>0</v>
      </c>
      <c r="M6003">
        <v>0</v>
      </c>
      <c r="N6003">
        <v>0</v>
      </c>
      <c r="O6003" s="2">
        <v>1000</v>
      </c>
      <c r="P6003">
        <v>0</v>
      </c>
      <c r="Q6003" t="s">
        <v>24</v>
      </c>
      <c r="R6003" t="s">
        <v>86</v>
      </c>
      <c r="S6003" t="s">
        <v>96</v>
      </c>
      <c r="T6003" t="s">
        <v>25</v>
      </c>
      <c r="U6003" t="s">
        <v>27</v>
      </c>
      <c r="V6003" t="s">
        <v>2654</v>
      </c>
      <c r="W6003" t="s">
        <v>51</v>
      </c>
      <c r="X6003" t="s">
        <v>387</v>
      </c>
      <c r="Y6003" t="s">
        <v>97</v>
      </c>
      <c r="Z6003">
        <v>245684</v>
      </c>
    </row>
    <row r="6004" spans="1:26" x14ac:dyDescent="0.3">
      <c r="A6004" t="s">
        <v>267</v>
      </c>
      <c r="B6004" t="s">
        <v>82</v>
      </c>
      <c r="C6004" t="s">
        <v>21</v>
      </c>
      <c r="D6004">
        <v>2</v>
      </c>
      <c r="E6004" s="7">
        <v>40708</v>
      </c>
      <c r="F6004" s="5">
        <v>0.4993055555555555</v>
      </c>
      <c r="G6004">
        <v>1</v>
      </c>
      <c r="H6004" t="s">
        <v>31</v>
      </c>
      <c r="I6004" t="s">
        <v>47</v>
      </c>
      <c r="J6004" t="s">
        <v>26</v>
      </c>
      <c r="K6004" t="s">
        <v>26</v>
      </c>
      <c r="L6004">
        <v>0</v>
      </c>
      <c r="M6004">
        <v>0</v>
      </c>
      <c r="N6004">
        <v>0</v>
      </c>
      <c r="O6004" s="2">
        <v>1000</v>
      </c>
      <c r="P6004">
        <v>0</v>
      </c>
      <c r="Q6004" t="s">
        <v>24</v>
      </c>
      <c r="R6004" t="s">
        <v>86</v>
      </c>
      <c r="S6004" t="s">
        <v>96</v>
      </c>
      <c r="T6004" t="s">
        <v>25</v>
      </c>
      <c r="U6004" t="s">
        <v>27</v>
      </c>
      <c r="V6004" t="s">
        <v>2654</v>
      </c>
      <c r="W6004" t="s">
        <v>51</v>
      </c>
      <c r="X6004" t="s">
        <v>387</v>
      </c>
      <c r="Y6004" t="s">
        <v>97</v>
      </c>
      <c r="Z6004">
        <v>320993</v>
      </c>
    </row>
    <row r="6005" spans="1:26" x14ac:dyDescent="0.3">
      <c r="A6005" t="s">
        <v>267</v>
      </c>
      <c r="B6005" t="s">
        <v>82</v>
      </c>
      <c r="C6005" t="s">
        <v>21</v>
      </c>
      <c r="D6005">
        <v>2</v>
      </c>
      <c r="E6005" s="7">
        <v>40775</v>
      </c>
      <c r="F6005" s="5">
        <v>0.72916666666666663</v>
      </c>
      <c r="G6005">
        <v>1</v>
      </c>
      <c r="H6005" t="s">
        <v>31</v>
      </c>
      <c r="I6005" t="s">
        <v>56</v>
      </c>
      <c r="J6005" t="s">
        <v>26</v>
      </c>
      <c r="K6005" t="s">
        <v>26</v>
      </c>
      <c r="L6005">
        <v>0</v>
      </c>
      <c r="M6005">
        <v>0</v>
      </c>
      <c r="N6005">
        <v>0</v>
      </c>
      <c r="O6005" s="2">
        <v>2000</v>
      </c>
      <c r="P6005">
        <v>0</v>
      </c>
      <c r="Q6005" t="s">
        <v>24</v>
      </c>
      <c r="R6005" t="s">
        <v>86</v>
      </c>
      <c r="S6005" t="s">
        <v>96</v>
      </c>
      <c r="T6005" t="s">
        <v>25</v>
      </c>
      <c r="U6005" t="s">
        <v>27</v>
      </c>
      <c r="V6005" t="s">
        <v>2654</v>
      </c>
      <c r="W6005" t="s">
        <v>51</v>
      </c>
      <c r="X6005" t="s">
        <v>387</v>
      </c>
      <c r="Y6005" t="s">
        <v>97</v>
      </c>
      <c r="Z6005">
        <v>224697</v>
      </c>
    </row>
    <row r="6006" spans="1:26" x14ac:dyDescent="0.3">
      <c r="A6006" t="s">
        <v>267</v>
      </c>
      <c r="B6006" t="s">
        <v>82</v>
      </c>
      <c r="C6006" t="s">
        <v>21</v>
      </c>
      <c r="D6006">
        <v>2</v>
      </c>
      <c r="E6006" s="7">
        <v>41088</v>
      </c>
      <c r="F6006" s="5">
        <v>0.77083333333333337</v>
      </c>
      <c r="G6006">
        <v>1</v>
      </c>
      <c r="H6006" t="s">
        <v>31</v>
      </c>
      <c r="I6006" t="s">
        <v>47</v>
      </c>
      <c r="J6006" t="s">
        <v>26</v>
      </c>
      <c r="K6006" t="s">
        <v>26</v>
      </c>
      <c r="L6006">
        <v>0</v>
      </c>
      <c r="M6006">
        <v>0</v>
      </c>
      <c r="N6006">
        <v>316</v>
      </c>
      <c r="O6006">
        <v>0</v>
      </c>
      <c r="P6006">
        <v>0</v>
      </c>
      <c r="Q6006" t="s">
        <v>24</v>
      </c>
      <c r="R6006" t="s">
        <v>46</v>
      </c>
      <c r="S6006" t="s">
        <v>44</v>
      </c>
      <c r="T6006" t="s">
        <v>25</v>
      </c>
      <c r="U6006" t="s">
        <v>27</v>
      </c>
      <c r="V6006" t="s">
        <v>2650</v>
      </c>
      <c r="W6006" t="s">
        <v>51</v>
      </c>
      <c r="X6006" t="s">
        <v>387</v>
      </c>
      <c r="Y6006" t="s">
        <v>45</v>
      </c>
      <c r="Z6006">
        <v>322882</v>
      </c>
    </row>
    <row r="6007" spans="1:26" x14ac:dyDescent="0.3">
      <c r="A6007" t="s">
        <v>267</v>
      </c>
      <c r="B6007" t="s">
        <v>82</v>
      </c>
      <c r="C6007" t="s">
        <v>21</v>
      </c>
      <c r="D6007">
        <v>2</v>
      </c>
      <c r="E6007" s="7">
        <v>41088</v>
      </c>
      <c r="F6007" s="5">
        <v>0.77083333333333337</v>
      </c>
      <c r="G6007">
        <v>1</v>
      </c>
      <c r="H6007" t="s">
        <v>31</v>
      </c>
      <c r="I6007" t="s">
        <v>47</v>
      </c>
      <c r="J6007" t="s">
        <v>26</v>
      </c>
      <c r="K6007" t="s">
        <v>26</v>
      </c>
      <c r="L6007">
        <v>0</v>
      </c>
      <c r="M6007">
        <v>0</v>
      </c>
      <c r="N6007">
        <v>0</v>
      </c>
      <c r="O6007">
        <v>0</v>
      </c>
      <c r="P6007">
        <v>0</v>
      </c>
      <c r="Q6007" t="s">
        <v>24</v>
      </c>
      <c r="R6007" t="s">
        <v>295</v>
      </c>
      <c r="S6007" t="s">
        <v>293</v>
      </c>
      <c r="T6007" t="s">
        <v>25</v>
      </c>
      <c r="U6007" t="s">
        <v>27</v>
      </c>
      <c r="V6007" t="s">
        <v>2652</v>
      </c>
      <c r="W6007" t="s">
        <v>51</v>
      </c>
      <c r="X6007" t="s">
        <v>387</v>
      </c>
      <c r="Y6007" t="s">
        <v>294</v>
      </c>
      <c r="Z6007">
        <v>227834</v>
      </c>
    </row>
    <row r="6008" spans="1:26" x14ac:dyDescent="0.3">
      <c r="A6008" t="s">
        <v>267</v>
      </c>
      <c r="B6008" t="s">
        <v>82</v>
      </c>
      <c r="C6008" t="s">
        <v>21</v>
      </c>
      <c r="D6008">
        <v>2</v>
      </c>
      <c r="E6008" s="7">
        <v>41088</v>
      </c>
      <c r="F6008" s="5">
        <v>0.82847222222222217</v>
      </c>
      <c r="G6008">
        <v>1</v>
      </c>
      <c r="H6008" t="s">
        <v>31</v>
      </c>
      <c r="I6008" t="s">
        <v>47</v>
      </c>
      <c r="J6008" t="s">
        <v>26</v>
      </c>
      <c r="K6008" t="s">
        <v>26</v>
      </c>
      <c r="L6008">
        <v>0</v>
      </c>
      <c r="M6008">
        <v>0</v>
      </c>
      <c r="N6008">
        <v>0</v>
      </c>
      <c r="O6008">
        <v>0</v>
      </c>
      <c r="P6008">
        <v>0</v>
      </c>
      <c r="Q6008" t="s">
        <v>24</v>
      </c>
      <c r="R6008" t="s">
        <v>295</v>
      </c>
      <c r="S6008" t="s">
        <v>293</v>
      </c>
      <c r="T6008" t="s">
        <v>25</v>
      </c>
      <c r="U6008" t="s">
        <v>27</v>
      </c>
      <c r="V6008" t="s">
        <v>2652</v>
      </c>
      <c r="W6008" t="s">
        <v>51</v>
      </c>
      <c r="X6008" t="s">
        <v>387</v>
      </c>
      <c r="Y6008" t="s">
        <v>294</v>
      </c>
      <c r="Z6008">
        <v>256173</v>
      </c>
    </row>
    <row r="6009" spans="1:26" x14ac:dyDescent="0.3">
      <c r="A6009" t="s">
        <v>267</v>
      </c>
      <c r="B6009" t="s">
        <v>82</v>
      </c>
      <c r="C6009" t="s">
        <v>21</v>
      </c>
      <c r="D6009">
        <v>2</v>
      </c>
      <c r="E6009" s="7">
        <v>41109</v>
      </c>
      <c r="F6009" s="5">
        <v>0.77430555555555547</v>
      </c>
      <c r="G6009">
        <v>1</v>
      </c>
      <c r="H6009" t="s">
        <v>31</v>
      </c>
      <c r="I6009" t="s">
        <v>47</v>
      </c>
      <c r="J6009" t="s">
        <v>26</v>
      </c>
      <c r="K6009" t="s">
        <v>26</v>
      </c>
      <c r="L6009">
        <v>0</v>
      </c>
      <c r="M6009">
        <v>0</v>
      </c>
      <c r="N6009">
        <v>0</v>
      </c>
      <c r="O6009">
        <v>0</v>
      </c>
      <c r="P6009">
        <v>0</v>
      </c>
      <c r="Q6009" t="s">
        <v>24</v>
      </c>
      <c r="R6009" t="s">
        <v>295</v>
      </c>
      <c r="S6009" t="s">
        <v>293</v>
      </c>
      <c r="T6009" t="s">
        <v>25</v>
      </c>
      <c r="U6009" t="s">
        <v>27</v>
      </c>
      <c r="V6009" t="s">
        <v>2652</v>
      </c>
      <c r="W6009" t="s">
        <v>51</v>
      </c>
      <c r="X6009" t="s">
        <v>387</v>
      </c>
      <c r="Y6009" t="s">
        <v>294</v>
      </c>
      <c r="Z6009">
        <v>304006</v>
      </c>
    </row>
    <row r="6010" spans="1:26" x14ac:dyDescent="0.3">
      <c r="A6010" t="s">
        <v>267</v>
      </c>
      <c r="B6010" t="s">
        <v>82</v>
      </c>
      <c r="C6010" t="s">
        <v>21</v>
      </c>
      <c r="D6010">
        <v>2</v>
      </c>
      <c r="E6010" s="7">
        <v>41124</v>
      </c>
      <c r="F6010" s="5">
        <v>0.64236111111111105</v>
      </c>
      <c r="G6010">
        <v>1</v>
      </c>
      <c r="H6010" t="s">
        <v>31</v>
      </c>
      <c r="I6010" t="s">
        <v>47</v>
      </c>
      <c r="J6010" t="s">
        <v>26</v>
      </c>
      <c r="K6010" t="s">
        <v>26</v>
      </c>
      <c r="L6010">
        <v>0</v>
      </c>
      <c r="M6010">
        <v>0</v>
      </c>
      <c r="N6010">
        <v>0</v>
      </c>
      <c r="O6010">
        <v>0</v>
      </c>
      <c r="P6010">
        <v>0</v>
      </c>
      <c r="Q6010" t="s">
        <v>24</v>
      </c>
      <c r="R6010" t="s">
        <v>295</v>
      </c>
      <c r="S6010" t="s">
        <v>293</v>
      </c>
      <c r="T6010" t="s">
        <v>25</v>
      </c>
      <c r="U6010" t="s">
        <v>27</v>
      </c>
      <c r="V6010" t="s">
        <v>2652</v>
      </c>
      <c r="W6010" t="s">
        <v>51</v>
      </c>
      <c r="X6010" t="s">
        <v>387</v>
      </c>
      <c r="Y6010" t="s">
        <v>294</v>
      </c>
      <c r="Z6010">
        <v>336360</v>
      </c>
    </row>
    <row r="6011" spans="1:26" x14ac:dyDescent="0.3">
      <c r="A6011" t="s">
        <v>267</v>
      </c>
      <c r="B6011" t="s">
        <v>82</v>
      </c>
      <c r="C6011" t="s">
        <v>21</v>
      </c>
      <c r="D6011">
        <v>2</v>
      </c>
      <c r="E6011" s="7">
        <v>41131</v>
      </c>
      <c r="F6011" s="5">
        <v>0.54652777777777783</v>
      </c>
      <c r="G6011">
        <v>1</v>
      </c>
      <c r="H6011" t="s">
        <v>31</v>
      </c>
      <c r="I6011" t="s">
        <v>47</v>
      </c>
      <c r="J6011" t="s">
        <v>26</v>
      </c>
      <c r="K6011" t="s">
        <v>26</v>
      </c>
      <c r="L6011">
        <v>0</v>
      </c>
      <c r="M6011">
        <v>0</v>
      </c>
      <c r="N6011">
        <v>0</v>
      </c>
      <c r="O6011">
        <v>0</v>
      </c>
      <c r="P6011">
        <v>0</v>
      </c>
      <c r="Q6011" t="s">
        <v>24</v>
      </c>
      <c r="R6011" t="s">
        <v>295</v>
      </c>
      <c r="S6011" t="s">
        <v>293</v>
      </c>
      <c r="T6011" t="s">
        <v>25</v>
      </c>
      <c r="U6011" t="s">
        <v>27</v>
      </c>
      <c r="V6011" t="s">
        <v>2652</v>
      </c>
      <c r="W6011" t="s">
        <v>51</v>
      </c>
      <c r="X6011" t="s">
        <v>387</v>
      </c>
      <c r="Y6011" t="s">
        <v>294</v>
      </c>
      <c r="Z6011">
        <v>353325</v>
      </c>
    </row>
    <row r="6012" spans="1:26" x14ac:dyDescent="0.3">
      <c r="A6012" t="s">
        <v>267</v>
      </c>
      <c r="B6012" t="s">
        <v>82</v>
      </c>
      <c r="C6012" t="s">
        <v>21</v>
      </c>
      <c r="D6012">
        <v>2</v>
      </c>
      <c r="E6012" s="7">
        <v>41133</v>
      </c>
      <c r="F6012" s="5">
        <v>0.42430555555555555</v>
      </c>
      <c r="G6012">
        <v>1</v>
      </c>
      <c r="H6012" t="s">
        <v>31</v>
      </c>
      <c r="I6012" t="s">
        <v>47</v>
      </c>
      <c r="J6012" t="s">
        <v>26</v>
      </c>
      <c r="K6012" t="s">
        <v>26</v>
      </c>
      <c r="L6012">
        <v>0</v>
      </c>
      <c r="M6012">
        <v>0</v>
      </c>
      <c r="N6012">
        <v>0</v>
      </c>
      <c r="O6012">
        <v>0</v>
      </c>
      <c r="P6012">
        <v>0</v>
      </c>
      <c r="Q6012" t="s">
        <v>24</v>
      </c>
      <c r="R6012" t="s">
        <v>221</v>
      </c>
      <c r="S6012" t="s">
        <v>219</v>
      </c>
      <c r="T6012" t="s">
        <v>25</v>
      </c>
      <c r="U6012" t="s">
        <v>27</v>
      </c>
      <c r="V6012" t="s">
        <v>2652</v>
      </c>
      <c r="W6012" t="s">
        <v>51</v>
      </c>
      <c r="X6012" t="s">
        <v>387</v>
      </c>
      <c r="Y6012" t="s">
        <v>220</v>
      </c>
      <c r="Z6012">
        <v>313497</v>
      </c>
    </row>
    <row r="6013" spans="1:26" x14ac:dyDescent="0.3">
      <c r="A6013" t="s">
        <v>267</v>
      </c>
      <c r="B6013" t="s">
        <v>82</v>
      </c>
      <c r="C6013" t="s">
        <v>21</v>
      </c>
      <c r="D6013">
        <v>2</v>
      </c>
      <c r="E6013" s="7">
        <v>41402</v>
      </c>
      <c r="F6013" s="5">
        <v>0.67361111111111116</v>
      </c>
      <c r="G6013">
        <v>1</v>
      </c>
      <c r="H6013" t="s">
        <v>31</v>
      </c>
      <c r="I6013" t="s">
        <v>47</v>
      </c>
      <c r="J6013" t="s">
        <v>26</v>
      </c>
      <c r="K6013" t="s">
        <v>26</v>
      </c>
      <c r="L6013">
        <v>0</v>
      </c>
      <c r="M6013">
        <v>0</v>
      </c>
      <c r="N6013">
        <v>0</v>
      </c>
      <c r="O6013">
        <v>0</v>
      </c>
      <c r="P6013">
        <v>0</v>
      </c>
      <c r="Q6013" t="s">
        <v>24</v>
      </c>
      <c r="R6013" t="s">
        <v>816</v>
      </c>
      <c r="S6013" t="s">
        <v>1150</v>
      </c>
      <c r="T6013" t="s">
        <v>25</v>
      </c>
      <c r="U6013" t="s">
        <v>27</v>
      </c>
      <c r="V6013" t="s">
        <v>2650</v>
      </c>
      <c r="W6013" t="s">
        <v>51</v>
      </c>
      <c r="X6013" t="s">
        <v>387</v>
      </c>
      <c r="Y6013" t="s">
        <v>1151</v>
      </c>
      <c r="Z6013">
        <v>267230</v>
      </c>
    </row>
    <row r="6014" spans="1:26" x14ac:dyDescent="0.3">
      <c r="A6014" t="s">
        <v>267</v>
      </c>
      <c r="B6014" t="s">
        <v>82</v>
      </c>
      <c r="C6014" t="s">
        <v>21</v>
      </c>
      <c r="D6014">
        <v>2</v>
      </c>
      <c r="E6014" s="7">
        <v>41440</v>
      </c>
      <c r="F6014" s="5">
        <v>0.77916666666666667</v>
      </c>
      <c r="G6014">
        <v>1</v>
      </c>
      <c r="H6014" t="s">
        <v>31</v>
      </c>
      <c r="I6014" t="s">
        <v>47</v>
      </c>
      <c r="J6014" t="s">
        <v>26</v>
      </c>
      <c r="K6014" t="s">
        <v>26</v>
      </c>
      <c r="L6014">
        <v>0</v>
      </c>
      <c r="M6014">
        <v>0</v>
      </c>
      <c r="N6014">
        <v>0</v>
      </c>
      <c r="O6014">
        <v>0</v>
      </c>
      <c r="P6014">
        <v>0</v>
      </c>
      <c r="Q6014" t="s">
        <v>24</v>
      </c>
      <c r="R6014" t="s">
        <v>184</v>
      </c>
      <c r="S6014" t="s">
        <v>184</v>
      </c>
      <c r="T6014" t="s">
        <v>25</v>
      </c>
      <c r="U6014" t="s">
        <v>27</v>
      </c>
      <c r="V6014" t="s">
        <v>2650</v>
      </c>
      <c r="W6014" t="s">
        <v>51</v>
      </c>
      <c r="X6014" t="s">
        <v>387</v>
      </c>
      <c r="Y6014" t="s">
        <v>185</v>
      </c>
      <c r="Z6014">
        <v>317591</v>
      </c>
    </row>
    <row r="6015" spans="1:26" x14ac:dyDescent="0.3">
      <c r="A6015" t="s">
        <v>267</v>
      </c>
      <c r="B6015" t="s">
        <v>82</v>
      </c>
      <c r="C6015" t="s">
        <v>21</v>
      </c>
      <c r="D6015">
        <v>2</v>
      </c>
      <c r="E6015" s="7">
        <v>41507</v>
      </c>
      <c r="F6015" s="5">
        <v>0.77777777777777779</v>
      </c>
      <c r="G6015">
        <v>1</v>
      </c>
      <c r="H6015" t="s">
        <v>31</v>
      </c>
      <c r="I6015" t="s">
        <v>47</v>
      </c>
      <c r="J6015" t="s">
        <v>26</v>
      </c>
      <c r="K6015" t="s">
        <v>26</v>
      </c>
      <c r="L6015">
        <v>0</v>
      </c>
      <c r="M6015">
        <v>0</v>
      </c>
      <c r="N6015">
        <v>0</v>
      </c>
      <c r="O6015">
        <v>500</v>
      </c>
      <c r="P6015">
        <v>1</v>
      </c>
      <c r="Q6015" t="s">
        <v>24</v>
      </c>
      <c r="R6015" t="s">
        <v>1376</v>
      </c>
      <c r="S6015" t="s">
        <v>1606</v>
      </c>
      <c r="T6015" t="s">
        <v>25</v>
      </c>
      <c r="U6015" t="s">
        <v>27</v>
      </c>
      <c r="V6015" t="s">
        <v>2650</v>
      </c>
      <c r="W6015" t="s">
        <v>51</v>
      </c>
      <c r="X6015" t="s">
        <v>387</v>
      </c>
      <c r="Y6015" t="s">
        <v>1607</v>
      </c>
      <c r="Z6015">
        <v>260542</v>
      </c>
    </row>
    <row r="6016" spans="1:26" x14ac:dyDescent="0.3">
      <c r="A6016" t="s">
        <v>267</v>
      </c>
      <c r="B6016" t="s">
        <v>82</v>
      </c>
      <c r="C6016" t="s">
        <v>21</v>
      </c>
      <c r="D6016">
        <v>2</v>
      </c>
      <c r="E6016" s="7">
        <v>41796</v>
      </c>
      <c r="F6016" s="5">
        <v>0.47916666666666669</v>
      </c>
      <c r="G6016">
        <v>1</v>
      </c>
      <c r="H6016" t="s">
        <v>31</v>
      </c>
      <c r="I6016" t="s">
        <v>47</v>
      </c>
      <c r="J6016" t="s">
        <v>26</v>
      </c>
      <c r="K6016" t="s">
        <v>26</v>
      </c>
      <c r="L6016">
        <v>0</v>
      </c>
      <c r="M6016">
        <v>0</v>
      </c>
      <c r="N6016">
        <v>0</v>
      </c>
      <c r="O6016" s="2">
        <v>5000</v>
      </c>
      <c r="P6016">
        <v>5</v>
      </c>
      <c r="Q6016" t="s">
        <v>24</v>
      </c>
      <c r="R6016" t="s">
        <v>160</v>
      </c>
      <c r="S6016" t="s">
        <v>1071</v>
      </c>
      <c r="T6016" t="s">
        <v>25</v>
      </c>
      <c r="U6016" t="s">
        <v>27</v>
      </c>
      <c r="V6016" t="s">
        <v>2650</v>
      </c>
      <c r="W6016" t="s">
        <v>51</v>
      </c>
      <c r="X6016" t="s">
        <v>387</v>
      </c>
      <c r="Y6016" t="s">
        <v>1072</v>
      </c>
      <c r="Z6016">
        <v>321186</v>
      </c>
    </row>
    <row r="6017" spans="1:26" x14ac:dyDescent="0.3">
      <c r="A6017" t="s">
        <v>267</v>
      </c>
      <c r="B6017" t="s">
        <v>82</v>
      </c>
      <c r="C6017" t="s">
        <v>21</v>
      </c>
      <c r="D6017">
        <v>2</v>
      </c>
      <c r="E6017" s="7">
        <v>41837</v>
      </c>
      <c r="F6017" s="5">
        <v>0.41666666666666669</v>
      </c>
      <c r="G6017">
        <v>1</v>
      </c>
      <c r="H6017" t="s">
        <v>31</v>
      </c>
      <c r="I6017" t="s">
        <v>56</v>
      </c>
      <c r="J6017" t="s">
        <v>26</v>
      </c>
      <c r="K6017" t="s">
        <v>26</v>
      </c>
      <c r="L6017">
        <v>0</v>
      </c>
      <c r="M6017">
        <v>0</v>
      </c>
      <c r="N6017">
        <v>0</v>
      </c>
      <c r="O6017" s="2">
        <v>9000</v>
      </c>
      <c r="P6017">
        <v>10</v>
      </c>
      <c r="Q6017" t="s">
        <v>24</v>
      </c>
      <c r="R6017" t="s">
        <v>816</v>
      </c>
      <c r="S6017" t="s">
        <v>1150</v>
      </c>
      <c r="T6017" t="s">
        <v>25</v>
      </c>
      <c r="U6017" t="s">
        <v>27</v>
      </c>
      <c r="V6017" t="s">
        <v>2650</v>
      </c>
      <c r="W6017" t="s">
        <v>51</v>
      </c>
      <c r="X6017" t="s">
        <v>387</v>
      </c>
      <c r="Y6017" t="s">
        <v>1151</v>
      </c>
      <c r="Z6017">
        <v>253387</v>
      </c>
    </row>
    <row r="6018" spans="1:26" x14ac:dyDescent="0.3">
      <c r="A6018" t="s">
        <v>267</v>
      </c>
      <c r="B6018" t="s">
        <v>82</v>
      </c>
      <c r="C6018" t="s">
        <v>21</v>
      </c>
      <c r="D6018">
        <v>2</v>
      </c>
      <c r="E6018" s="7">
        <v>38168</v>
      </c>
      <c r="F6018" s="5">
        <v>0.77083333333333337</v>
      </c>
      <c r="G6018">
        <v>1</v>
      </c>
      <c r="H6018" t="s">
        <v>31</v>
      </c>
      <c r="I6018" t="s">
        <v>56</v>
      </c>
      <c r="J6018" t="s">
        <v>26</v>
      </c>
      <c r="K6018" t="s">
        <v>26</v>
      </c>
      <c r="L6018">
        <v>0</v>
      </c>
      <c r="M6018">
        <v>0</v>
      </c>
      <c r="N6018">
        <v>0</v>
      </c>
      <c r="O6018" s="2">
        <v>5000</v>
      </c>
      <c r="P6018">
        <v>14</v>
      </c>
      <c r="Q6018" t="s">
        <v>24</v>
      </c>
      <c r="R6018" t="s">
        <v>773</v>
      </c>
      <c r="S6018" t="s">
        <v>2317</v>
      </c>
      <c r="T6018" t="s">
        <v>25</v>
      </c>
      <c r="U6018" t="s">
        <v>27</v>
      </c>
      <c r="V6018" t="s">
        <v>2650</v>
      </c>
      <c r="W6018" t="s">
        <v>51</v>
      </c>
      <c r="X6018" t="s">
        <v>387</v>
      </c>
      <c r="Y6018" t="s">
        <v>2318</v>
      </c>
      <c r="Z6018">
        <v>301741</v>
      </c>
    </row>
    <row r="6019" spans="1:26" x14ac:dyDescent="0.3">
      <c r="A6019" t="s">
        <v>267</v>
      </c>
      <c r="B6019" t="s">
        <v>82</v>
      </c>
      <c r="C6019" t="s">
        <v>21</v>
      </c>
      <c r="D6019">
        <v>2</v>
      </c>
      <c r="E6019" s="7">
        <v>39991</v>
      </c>
      <c r="F6019" s="5">
        <v>0.65625</v>
      </c>
      <c r="G6019">
        <v>1</v>
      </c>
      <c r="H6019" t="s">
        <v>31</v>
      </c>
      <c r="I6019" t="s">
        <v>47</v>
      </c>
      <c r="J6019" t="s">
        <v>26</v>
      </c>
      <c r="K6019" t="s">
        <v>26</v>
      </c>
      <c r="L6019">
        <v>0</v>
      </c>
      <c r="M6019">
        <v>0</v>
      </c>
      <c r="N6019">
        <v>0</v>
      </c>
      <c r="O6019" s="2">
        <v>4000</v>
      </c>
      <c r="P6019">
        <v>0</v>
      </c>
      <c r="Q6019" t="s">
        <v>24</v>
      </c>
      <c r="R6019" t="s">
        <v>160</v>
      </c>
      <c r="S6019" t="s">
        <v>899</v>
      </c>
      <c r="T6019" t="s">
        <v>25</v>
      </c>
      <c r="U6019" t="s">
        <v>27</v>
      </c>
      <c r="V6019" t="s">
        <v>2650</v>
      </c>
      <c r="W6019" t="s">
        <v>51</v>
      </c>
      <c r="X6019" t="s">
        <v>387</v>
      </c>
      <c r="Y6019" t="s">
        <v>900</v>
      </c>
      <c r="Z6019">
        <v>302443</v>
      </c>
    </row>
    <row r="6020" spans="1:26" x14ac:dyDescent="0.3">
      <c r="A6020" t="s">
        <v>267</v>
      </c>
      <c r="B6020" t="s">
        <v>82</v>
      </c>
      <c r="C6020" t="s">
        <v>21</v>
      </c>
      <c r="D6020">
        <v>2</v>
      </c>
      <c r="E6020" s="7">
        <v>40323</v>
      </c>
      <c r="F6020" s="5">
        <v>0.57152777777777775</v>
      </c>
      <c r="G6020">
        <v>1</v>
      </c>
      <c r="H6020" t="s">
        <v>31</v>
      </c>
      <c r="I6020" t="s">
        <v>56</v>
      </c>
      <c r="J6020" t="s">
        <v>26</v>
      </c>
      <c r="K6020" t="s">
        <v>26</v>
      </c>
      <c r="L6020">
        <v>0</v>
      </c>
      <c r="M6020">
        <v>0</v>
      </c>
      <c r="N6020">
        <v>0</v>
      </c>
      <c r="O6020" s="2">
        <v>4500</v>
      </c>
      <c r="P6020">
        <v>0</v>
      </c>
      <c r="Q6020" t="s">
        <v>24</v>
      </c>
      <c r="R6020" t="s">
        <v>184</v>
      </c>
      <c r="S6020" t="s">
        <v>1649</v>
      </c>
      <c r="T6020" t="s">
        <v>25</v>
      </c>
      <c r="U6020" t="s">
        <v>27</v>
      </c>
      <c r="V6020" t="s">
        <v>2650</v>
      </c>
      <c r="W6020" t="s">
        <v>51</v>
      </c>
      <c r="X6020" t="s">
        <v>387</v>
      </c>
      <c r="Y6020" t="s">
        <v>1650</v>
      </c>
      <c r="Z6020">
        <v>307711</v>
      </c>
    </row>
    <row r="6021" spans="1:26" x14ac:dyDescent="0.3">
      <c r="A6021" t="s">
        <v>267</v>
      </c>
      <c r="B6021" t="s">
        <v>82</v>
      </c>
      <c r="C6021" t="s">
        <v>21</v>
      </c>
      <c r="D6021">
        <v>2</v>
      </c>
      <c r="E6021" s="7">
        <v>40397</v>
      </c>
      <c r="F6021" s="5">
        <v>0.70833333333333337</v>
      </c>
      <c r="G6021">
        <v>1</v>
      </c>
      <c r="H6021" t="s">
        <v>31</v>
      </c>
      <c r="I6021" t="s">
        <v>47</v>
      </c>
      <c r="J6021" t="s">
        <v>26</v>
      </c>
      <c r="K6021" t="s">
        <v>26</v>
      </c>
      <c r="L6021">
        <v>0</v>
      </c>
      <c r="M6021">
        <v>0</v>
      </c>
      <c r="N6021">
        <v>0</v>
      </c>
      <c r="O6021" s="2">
        <v>7000</v>
      </c>
      <c r="P6021">
        <v>0</v>
      </c>
      <c r="Q6021" t="s">
        <v>24</v>
      </c>
      <c r="R6021" t="s">
        <v>184</v>
      </c>
      <c r="S6021" t="s">
        <v>184</v>
      </c>
      <c r="T6021" t="s">
        <v>25</v>
      </c>
      <c r="U6021" t="s">
        <v>27</v>
      </c>
      <c r="V6021" t="s">
        <v>2650</v>
      </c>
      <c r="W6021" t="s">
        <v>51</v>
      </c>
      <c r="X6021" t="s">
        <v>387</v>
      </c>
      <c r="Y6021" t="s">
        <v>185</v>
      </c>
      <c r="Z6021">
        <v>318876</v>
      </c>
    </row>
    <row r="6022" spans="1:26" x14ac:dyDescent="0.3">
      <c r="A6022" t="s">
        <v>267</v>
      </c>
      <c r="B6022" t="s">
        <v>82</v>
      </c>
      <c r="C6022" t="s">
        <v>21</v>
      </c>
      <c r="D6022">
        <v>2</v>
      </c>
      <c r="E6022" s="7">
        <v>40522</v>
      </c>
      <c r="F6022" s="5">
        <v>0.48958333333333331</v>
      </c>
      <c r="G6022">
        <v>1</v>
      </c>
      <c r="H6022" t="s">
        <v>31</v>
      </c>
      <c r="I6022" t="s">
        <v>56</v>
      </c>
      <c r="J6022" t="s">
        <v>26</v>
      </c>
      <c r="K6022" t="s">
        <v>26</v>
      </c>
      <c r="L6022">
        <v>0</v>
      </c>
      <c r="M6022">
        <v>0</v>
      </c>
      <c r="N6022">
        <v>0</v>
      </c>
      <c r="O6022">
        <v>50</v>
      </c>
      <c r="P6022">
        <v>0</v>
      </c>
      <c r="Q6022" t="s">
        <v>24</v>
      </c>
      <c r="R6022" t="s">
        <v>265</v>
      </c>
      <c r="S6022" t="s">
        <v>688</v>
      </c>
      <c r="T6022" t="s">
        <v>25</v>
      </c>
      <c r="U6022" t="s">
        <v>27</v>
      </c>
      <c r="V6022" t="s">
        <v>2650</v>
      </c>
      <c r="W6022" t="s">
        <v>93</v>
      </c>
      <c r="X6022" t="s">
        <v>1438</v>
      </c>
      <c r="Y6022" t="s">
        <v>689</v>
      </c>
      <c r="Z6022">
        <v>335098</v>
      </c>
    </row>
    <row r="6023" spans="1:26" x14ac:dyDescent="0.3">
      <c r="A6023" t="s">
        <v>267</v>
      </c>
      <c r="B6023" t="s">
        <v>82</v>
      </c>
      <c r="C6023" t="s">
        <v>21</v>
      </c>
      <c r="D6023">
        <v>2</v>
      </c>
      <c r="E6023" s="7">
        <v>40677</v>
      </c>
      <c r="F6023" s="5">
        <v>1.5972222222222224E-2</v>
      </c>
      <c r="G6023">
        <v>1</v>
      </c>
      <c r="H6023" t="s">
        <v>31</v>
      </c>
      <c r="I6023" t="s">
        <v>47</v>
      </c>
      <c r="J6023" t="s">
        <v>26</v>
      </c>
      <c r="K6023" t="s">
        <v>26</v>
      </c>
      <c r="L6023">
        <v>0</v>
      </c>
      <c r="M6023">
        <v>0</v>
      </c>
      <c r="N6023">
        <v>0</v>
      </c>
      <c r="O6023">
        <v>0</v>
      </c>
      <c r="P6023">
        <v>0</v>
      </c>
      <c r="Q6023" t="s">
        <v>24</v>
      </c>
      <c r="R6023" t="s">
        <v>228</v>
      </c>
      <c r="S6023" t="s">
        <v>226</v>
      </c>
      <c r="T6023" t="s">
        <v>25</v>
      </c>
      <c r="U6023" t="s">
        <v>27</v>
      </c>
      <c r="V6023" t="s">
        <v>2650</v>
      </c>
      <c r="W6023" t="s">
        <v>753</v>
      </c>
      <c r="X6023" t="s">
        <v>2470</v>
      </c>
      <c r="Y6023" t="s">
        <v>227</v>
      </c>
      <c r="Z6023">
        <v>321246</v>
      </c>
    </row>
    <row r="6024" spans="1:26" x14ac:dyDescent="0.3">
      <c r="A6024" t="s">
        <v>267</v>
      </c>
      <c r="B6024" t="s">
        <v>82</v>
      </c>
      <c r="C6024" t="s">
        <v>21</v>
      </c>
      <c r="D6024">
        <v>2</v>
      </c>
      <c r="E6024" s="7">
        <v>40762</v>
      </c>
      <c r="F6024" s="5">
        <v>0.59375</v>
      </c>
      <c r="G6024">
        <v>1</v>
      </c>
      <c r="H6024" t="s">
        <v>31</v>
      </c>
      <c r="I6024" t="s">
        <v>56</v>
      </c>
      <c r="J6024" t="s">
        <v>26</v>
      </c>
      <c r="K6024" t="s">
        <v>26</v>
      </c>
      <c r="L6024">
        <v>0</v>
      </c>
      <c r="M6024">
        <v>0</v>
      </c>
      <c r="N6024">
        <v>0</v>
      </c>
      <c r="O6024">
        <v>0</v>
      </c>
      <c r="P6024">
        <v>0</v>
      </c>
      <c r="Q6024" t="s">
        <v>24</v>
      </c>
      <c r="R6024" t="s">
        <v>2671</v>
      </c>
      <c r="S6024" t="s">
        <v>383</v>
      </c>
      <c r="T6024" t="s">
        <v>25</v>
      </c>
      <c r="U6024" t="s">
        <v>27</v>
      </c>
      <c r="V6024" t="s">
        <v>2650</v>
      </c>
      <c r="W6024" t="s">
        <v>753</v>
      </c>
      <c r="X6024" t="s">
        <v>2470</v>
      </c>
      <c r="Y6024" t="s">
        <v>384</v>
      </c>
      <c r="Z6024">
        <v>325329</v>
      </c>
    </row>
    <row r="6025" spans="1:26" x14ac:dyDescent="0.3">
      <c r="A6025" t="s">
        <v>267</v>
      </c>
      <c r="B6025" t="s">
        <v>82</v>
      </c>
      <c r="C6025" t="s">
        <v>21</v>
      </c>
      <c r="D6025">
        <v>2</v>
      </c>
      <c r="E6025" s="7">
        <v>40765</v>
      </c>
      <c r="F6025" s="5">
        <v>0.59583333333333333</v>
      </c>
      <c r="G6025">
        <v>1</v>
      </c>
      <c r="H6025" t="s">
        <v>31</v>
      </c>
      <c r="I6025" t="s">
        <v>47</v>
      </c>
      <c r="J6025" t="s">
        <v>26</v>
      </c>
      <c r="K6025" t="s">
        <v>26</v>
      </c>
      <c r="L6025">
        <v>0</v>
      </c>
      <c r="M6025">
        <v>0</v>
      </c>
      <c r="N6025">
        <v>0</v>
      </c>
      <c r="O6025">
        <v>0</v>
      </c>
      <c r="P6025">
        <v>0</v>
      </c>
      <c r="Q6025" t="s">
        <v>24</v>
      </c>
      <c r="R6025" t="s">
        <v>2671</v>
      </c>
      <c r="S6025" t="s">
        <v>383</v>
      </c>
      <c r="T6025" t="s">
        <v>25</v>
      </c>
      <c r="U6025" t="s">
        <v>27</v>
      </c>
      <c r="V6025" t="s">
        <v>2650</v>
      </c>
      <c r="W6025" t="s">
        <v>753</v>
      </c>
      <c r="X6025" t="s">
        <v>2470</v>
      </c>
      <c r="Y6025" t="s">
        <v>384</v>
      </c>
      <c r="Z6025">
        <v>351514</v>
      </c>
    </row>
    <row r="6026" spans="1:26" x14ac:dyDescent="0.3">
      <c r="A6026" t="s">
        <v>267</v>
      </c>
      <c r="B6026" t="s">
        <v>82</v>
      </c>
      <c r="C6026" t="s">
        <v>21</v>
      </c>
      <c r="D6026">
        <v>2</v>
      </c>
      <c r="E6026" s="7">
        <v>40766</v>
      </c>
      <c r="F6026" s="5">
        <v>0.6875</v>
      </c>
      <c r="G6026">
        <v>1</v>
      </c>
      <c r="H6026" t="s">
        <v>31</v>
      </c>
      <c r="I6026" t="s">
        <v>56</v>
      </c>
      <c r="J6026" t="s">
        <v>26</v>
      </c>
      <c r="K6026" t="s">
        <v>26</v>
      </c>
      <c r="L6026">
        <v>0</v>
      </c>
      <c r="M6026">
        <v>0</v>
      </c>
      <c r="N6026">
        <v>0</v>
      </c>
      <c r="O6026" s="2">
        <v>1000</v>
      </c>
      <c r="P6026">
        <v>1</v>
      </c>
      <c r="Q6026" t="s">
        <v>24</v>
      </c>
      <c r="R6026" t="s">
        <v>2671</v>
      </c>
      <c r="S6026" t="s">
        <v>1000</v>
      </c>
      <c r="T6026" t="s">
        <v>25</v>
      </c>
      <c r="U6026" t="s">
        <v>27</v>
      </c>
      <c r="V6026" t="s">
        <v>2650</v>
      </c>
      <c r="W6026" t="s">
        <v>753</v>
      </c>
      <c r="X6026" t="s">
        <v>2470</v>
      </c>
      <c r="Y6026" t="s">
        <v>1001</v>
      </c>
      <c r="Z6026">
        <v>346151</v>
      </c>
    </row>
    <row r="6027" spans="1:26" x14ac:dyDescent="0.3">
      <c r="A6027" t="s">
        <v>267</v>
      </c>
      <c r="B6027" t="s">
        <v>82</v>
      </c>
      <c r="C6027" t="s">
        <v>21</v>
      </c>
      <c r="D6027">
        <v>2</v>
      </c>
      <c r="E6027" s="7">
        <v>41132</v>
      </c>
      <c r="F6027" s="5">
        <v>0.3444444444444445</v>
      </c>
      <c r="G6027">
        <v>1</v>
      </c>
      <c r="H6027" t="s">
        <v>31</v>
      </c>
      <c r="I6027" t="s">
        <v>56</v>
      </c>
      <c r="J6027" t="s">
        <v>26</v>
      </c>
      <c r="K6027" t="s">
        <v>26</v>
      </c>
      <c r="L6027">
        <v>0</v>
      </c>
      <c r="M6027">
        <v>0</v>
      </c>
      <c r="N6027">
        <v>0</v>
      </c>
      <c r="O6027">
        <v>0</v>
      </c>
      <c r="P6027">
        <v>0</v>
      </c>
      <c r="Q6027" t="s">
        <v>24</v>
      </c>
      <c r="R6027" t="s">
        <v>245</v>
      </c>
      <c r="S6027" t="s">
        <v>243</v>
      </c>
      <c r="T6027" t="s">
        <v>25</v>
      </c>
      <c r="U6027" t="s">
        <v>27</v>
      </c>
      <c r="V6027" t="s">
        <v>2654</v>
      </c>
      <c r="W6027" t="s">
        <v>753</v>
      </c>
      <c r="X6027" t="s">
        <v>2470</v>
      </c>
      <c r="Y6027" t="s">
        <v>244</v>
      </c>
      <c r="Z6027">
        <v>349947</v>
      </c>
    </row>
    <row r="6028" spans="1:26" x14ac:dyDescent="0.3">
      <c r="A6028" t="s">
        <v>267</v>
      </c>
      <c r="B6028" t="s">
        <v>82</v>
      </c>
      <c r="C6028" t="s">
        <v>21</v>
      </c>
      <c r="D6028">
        <v>2</v>
      </c>
      <c r="E6028" s="7">
        <v>41435</v>
      </c>
      <c r="F6028" s="5">
        <v>0.29236111111111113</v>
      </c>
      <c r="G6028">
        <v>1</v>
      </c>
      <c r="H6028" t="s">
        <v>31</v>
      </c>
      <c r="I6028" t="s">
        <v>56</v>
      </c>
      <c r="J6028" t="s">
        <v>26</v>
      </c>
      <c r="K6028" t="s">
        <v>26</v>
      </c>
      <c r="L6028">
        <v>0</v>
      </c>
      <c r="M6028">
        <v>0</v>
      </c>
      <c r="N6028">
        <v>0</v>
      </c>
      <c r="O6028">
        <v>500</v>
      </c>
      <c r="P6028">
        <v>0</v>
      </c>
      <c r="Q6028" t="s">
        <v>24</v>
      </c>
      <c r="R6028" t="s">
        <v>184</v>
      </c>
      <c r="S6028" t="s">
        <v>259</v>
      </c>
      <c r="T6028" t="s">
        <v>25</v>
      </c>
      <c r="U6028" t="s">
        <v>27</v>
      </c>
      <c r="V6028" t="s">
        <v>2650</v>
      </c>
      <c r="W6028" t="s">
        <v>753</v>
      </c>
      <c r="X6028" t="s">
        <v>2470</v>
      </c>
      <c r="Y6028" t="s">
        <v>260</v>
      </c>
      <c r="Z6028">
        <v>328626</v>
      </c>
    </row>
    <row r="6029" spans="1:26" x14ac:dyDescent="0.3">
      <c r="A6029" t="s">
        <v>267</v>
      </c>
      <c r="B6029" t="s">
        <v>82</v>
      </c>
      <c r="C6029" t="s">
        <v>21</v>
      </c>
      <c r="D6029">
        <v>2</v>
      </c>
      <c r="E6029" s="7">
        <v>41026</v>
      </c>
      <c r="F6029" s="5">
        <v>0.72569444444444453</v>
      </c>
      <c r="G6029">
        <v>1</v>
      </c>
      <c r="H6029" t="s">
        <v>31</v>
      </c>
      <c r="I6029" t="s">
        <v>47</v>
      </c>
      <c r="J6029" t="s">
        <v>26</v>
      </c>
      <c r="K6029" t="s">
        <v>26</v>
      </c>
      <c r="L6029">
        <v>0</v>
      </c>
      <c r="M6029">
        <v>0</v>
      </c>
      <c r="N6029">
        <v>0</v>
      </c>
      <c r="O6029">
        <v>0</v>
      </c>
      <c r="P6029">
        <v>0</v>
      </c>
      <c r="Q6029" t="s">
        <v>24</v>
      </c>
      <c r="R6029" t="s">
        <v>184</v>
      </c>
      <c r="S6029" t="s">
        <v>1677</v>
      </c>
      <c r="T6029" t="s">
        <v>25</v>
      </c>
      <c r="U6029" t="s">
        <v>27</v>
      </c>
      <c r="V6029" t="s">
        <v>2650</v>
      </c>
      <c r="W6029" t="s">
        <v>753</v>
      </c>
      <c r="X6029" t="s">
        <v>2470</v>
      </c>
      <c r="Y6029" t="s">
        <v>1678</v>
      </c>
      <c r="Z6029">
        <v>342788</v>
      </c>
    </row>
    <row r="6030" spans="1:26" x14ac:dyDescent="0.3">
      <c r="A6030" t="s">
        <v>267</v>
      </c>
      <c r="B6030" t="s">
        <v>82</v>
      </c>
      <c r="C6030" t="s">
        <v>21</v>
      </c>
      <c r="D6030">
        <v>2</v>
      </c>
      <c r="E6030" s="7">
        <v>39976</v>
      </c>
      <c r="F6030" s="5">
        <v>0.30486111111111108</v>
      </c>
      <c r="G6030">
        <v>1</v>
      </c>
      <c r="H6030" t="s">
        <v>31</v>
      </c>
      <c r="I6030" t="s">
        <v>56</v>
      </c>
      <c r="J6030" t="s">
        <v>26</v>
      </c>
      <c r="K6030" t="s">
        <v>26</v>
      </c>
      <c r="L6030">
        <v>0</v>
      </c>
      <c r="M6030">
        <v>0</v>
      </c>
      <c r="N6030">
        <v>0</v>
      </c>
      <c r="O6030">
        <v>50</v>
      </c>
      <c r="P6030">
        <v>0</v>
      </c>
      <c r="Q6030" t="s">
        <v>24</v>
      </c>
      <c r="R6030" t="s">
        <v>208</v>
      </c>
      <c r="S6030" t="s">
        <v>698</v>
      </c>
      <c r="T6030" t="s">
        <v>25</v>
      </c>
      <c r="U6030" t="s">
        <v>27</v>
      </c>
      <c r="V6030" t="s">
        <v>208</v>
      </c>
      <c r="W6030" t="s">
        <v>753</v>
      </c>
      <c r="X6030" t="s">
        <v>2470</v>
      </c>
      <c r="Y6030" t="s">
        <v>699</v>
      </c>
      <c r="Z6030">
        <v>342814</v>
      </c>
    </row>
    <row r="6031" spans="1:26" x14ac:dyDescent="0.3">
      <c r="A6031" t="s">
        <v>267</v>
      </c>
      <c r="B6031" t="s">
        <v>82</v>
      </c>
      <c r="C6031" t="s">
        <v>21</v>
      </c>
      <c r="D6031">
        <v>2</v>
      </c>
      <c r="E6031" s="7">
        <v>38092</v>
      </c>
      <c r="F6031" s="5">
        <v>0.29166666666666669</v>
      </c>
      <c r="G6031">
        <v>1</v>
      </c>
      <c r="H6031" t="s">
        <v>31</v>
      </c>
      <c r="I6031" t="s">
        <v>56</v>
      </c>
      <c r="J6031" t="s">
        <v>26</v>
      </c>
      <c r="K6031" t="s">
        <v>26</v>
      </c>
      <c r="L6031">
        <v>0</v>
      </c>
      <c r="M6031">
        <v>0</v>
      </c>
      <c r="N6031">
        <v>0</v>
      </c>
      <c r="O6031">
        <v>10</v>
      </c>
      <c r="P6031">
        <v>0</v>
      </c>
      <c r="Q6031" t="s">
        <v>24</v>
      </c>
      <c r="R6031" t="s">
        <v>86</v>
      </c>
      <c r="S6031" t="s">
        <v>96</v>
      </c>
      <c r="T6031" t="s">
        <v>25</v>
      </c>
      <c r="U6031" t="s">
        <v>64</v>
      </c>
      <c r="V6031" t="s">
        <v>2654</v>
      </c>
      <c r="W6031" t="s">
        <v>370</v>
      </c>
      <c r="X6031" t="s">
        <v>1313</v>
      </c>
      <c r="Y6031" t="s">
        <v>97</v>
      </c>
      <c r="Z6031">
        <v>201333</v>
      </c>
    </row>
    <row r="6032" spans="1:26" x14ac:dyDescent="0.3">
      <c r="A6032" t="s">
        <v>267</v>
      </c>
      <c r="B6032" t="s">
        <v>82</v>
      </c>
      <c r="C6032" t="s">
        <v>21</v>
      </c>
      <c r="D6032">
        <v>2</v>
      </c>
      <c r="E6032" s="7">
        <v>39666</v>
      </c>
      <c r="F6032" s="5">
        <v>0.64583333333333337</v>
      </c>
      <c r="G6032">
        <v>1</v>
      </c>
      <c r="H6032" t="s">
        <v>31</v>
      </c>
      <c r="I6032" t="s">
        <v>47</v>
      </c>
      <c r="J6032" t="s">
        <v>26</v>
      </c>
      <c r="K6032" t="s">
        <v>26</v>
      </c>
      <c r="L6032">
        <v>0</v>
      </c>
      <c r="M6032">
        <v>0</v>
      </c>
      <c r="N6032">
        <v>0</v>
      </c>
      <c r="O6032">
        <v>0</v>
      </c>
      <c r="P6032">
        <v>0</v>
      </c>
      <c r="Q6032" t="s">
        <v>24</v>
      </c>
      <c r="R6032" t="s">
        <v>720</v>
      </c>
      <c r="S6032" t="s">
        <v>123</v>
      </c>
      <c r="T6032" t="s">
        <v>25</v>
      </c>
      <c r="U6032" t="s">
        <v>27</v>
      </c>
      <c r="V6032" t="s">
        <v>2653</v>
      </c>
      <c r="W6032" t="s">
        <v>459</v>
      </c>
      <c r="X6032" t="s">
        <v>1863</v>
      </c>
      <c r="Y6032" t="s">
        <v>124</v>
      </c>
      <c r="Z6032">
        <v>242130</v>
      </c>
    </row>
    <row r="6033" spans="1:26" x14ac:dyDescent="0.3">
      <c r="A6033" t="s">
        <v>267</v>
      </c>
      <c r="B6033" t="s">
        <v>82</v>
      </c>
      <c r="C6033" t="s">
        <v>21</v>
      </c>
      <c r="D6033">
        <v>2</v>
      </c>
      <c r="E6033" s="7">
        <v>40013</v>
      </c>
      <c r="F6033" s="5">
        <v>0.66666666666666663</v>
      </c>
      <c r="G6033">
        <v>1</v>
      </c>
      <c r="H6033" t="s">
        <v>31</v>
      </c>
      <c r="I6033" t="s">
        <v>47</v>
      </c>
      <c r="J6033" t="s">
        <v>26</v>
      </c>
      <c r="K6033" t="s">
        <v>26</v>
      </c>
      <c r="L6033">
        <v>0</v>
      </c>
      <c r="M6033">
        <v>0</v>
      </c>
      <c r="N6033">
        <v>0</v>
      </c>
      <c r="O6033">
        <v>0</v>
      </c>
      <c r="P6033">
        <v>0</v>
      </c>
      <c r="Q6033" t="s">
        <v>24</v>
      </c>
      <c r="R6033" t="s">
        <v>86</v>
      </c>
      <c r="S6033" t="s">
        <v>96</v>
      </c>
      <c r="T6033" t="s">
        <v>25</v>
      </c>
      <c r="U6033" t="s">
        <v>27</v>
      </c>
      <c r="V6033" t="s">
        <v>2654</v>
      </c>
      <c r="W6033" t="s">
        <v>459</v>
      </c>
      <c r="X6033" t="s">
        <v>1863</v>
      </c>
      <c r="Y6033" t="s">
        <v>97</v>
      </c>
      <c r="Z6033">
        <v>307562</v>
      </c>
    </row>
    <row r="6034" spans="1:26" x14ac:dyDescent="0.3">
      <c r="A6034" t="s">
        <v>267</v>
      </c>
      <c r="B6034" t="s">
        <v>82</v>
      </c>
      <c r="C6034" t="s">
        <v>21</v>
      </c>
      <c r="D6034">
        <v>2</v>
      </c>
      <c r="E6034" s="7">
        <v>40015</v>
      </c>
      <c r="F6034" s="5">
        <v>0.59861111111111109</v>
      </c>
      <c r="G6034">
        <v>1</v>
      </c>
      <c r="H6034" t="s">
        <v>31</v>
      </c>
      <c r="I6034" t="s">
        <v>56</v>
      </c>
      <c r="J6034" t="s">
        <v>26</v>
      </c>
      <c r="K6034" t="s">
        <v>26</v>
      </c>
      <c r="L6034">
        <v>0</v>
      </c>
      <c r="M6034">
        <v>0</v>
      </c>
      <c r="N6034">
        <v>0</v>
      </c>
      <c r="O6034">
        <v>0</v>
      </c>
      <c r="P6034">
        <v>0</v>
      </c>
      <c r="Q6034" t="s">
        <v>24</v>
      </c>
      <c r="R6034" t="s">
        <v>86</v>
      </c>
      <c r="S6034" t="s">
        <v>96</v>
      </c>
      <c r="T6034" t="s">
        <v>25</v>
      </c>
      <c r="U6034" t="s">
        <v>27</v>
      </c>
      <c r="V6034" t="s">
        <v>2654</v>
      </c>
      <c r="W6034" t="s">
        <v>459</v>
      </c>
      <c r="X6034" t="s">
        <v>1863</v>
      </c>
      <c r="Y6034" t="s">
        <v>97</v>
      </c>
      <c r="Z6034">
        <v>300789</v>
      </c>
    </row>
    <row r="6035" spans="1:26" x14ac:dyDescent="0.3">
      <c r="A6035" t="s">
        <v>267</v>
      </c>
      <c r="B6035" t="s">
        <v>82</v>
      </c>
      <c r="C6035" t="s">
        <v>21</v>
      </c>
      <c r="D6035">
        <v>2</v>
      </c>
      <c r="E6035" s="7">
        <v>40413</v>
      </c>
      <c r="F6035" s="5">
        <v>0.33333333333333331</v>
      </c>
      <c r="G6035">
        <v>1</v>
      </c>
      <c r="H6035" t="s">
        <v>31</v>
      </c>
      <c r="I6035" t="s">
        <v>47</v>
      </c>
      <c r="J6035" t="s">
        <v>26</v>
      </c>
      <c r="K6035" t="s">
        <v>26</v>
      </c>
      <c r="L6035">
        <v>0</v>
      </c>
      <c r="M6035">
        <v>0</v>
      </c>
      <c r="N6035">
        <v>0</v>
      </c>
      <c r="O6035">
        <v>20</v>
      </c>
      <c r="P6035">
        <v>0</v>
      </c>
      <c r="Q6035" t="s">
        <v>24</v>
      </c>
      <c r="R6035" t="s">
        <v>86</v>
      </c>
      <c r="S6035" t="s">
        <v>96</v>
      </c>
      <c r="T6035" t="s">
        <v>25</v>
      </c>
      <c r="U6035" t="s">
        <v>27</v>
      </c>
      <c r="V6035" t="s">
        <v>2654</v>
      </c>
      <c r="W6035" t="s">
        <v>459</v>
      </c>
      <c r="X6035" t="s">
        <v>1863</v>
      </c>
      <c r="Y6035" t="s">
        <v>97</v>
      </c>
      <c r="Z6035">
        <v>308375</v>
      </c>
    </row>
    <row r="6036" spans="1:26" x14ac:dyDescent="0.3">
      <c r="A6036" t="s">
        <v>267</v>
      </c>
      <c r="B6036" t="s">
        <v>82</v>
      </c>
      <c r="C6036" t="s">
        <v>21</v>
      </c>
      <c r="D6036">
        <v>2</v>
      </c>
      <c r="E6036" s="7">
        <v>40757</v>
      </c>
      <c r="F6036" s="5">
        <v>0.39583333333333331</v>
      </c>
      <c r="G6036">
        <v>1</v>
      </c>
      <c r="H6036" t="s">
        <v>31</v>
      </c>
      <c r="I6036" t="s">
        <v>47</v>
      </c>
      <c r="J6036" t="s">
        <v>26</v>
      </c>
      <c r="K6036" t="s">
        <v>26</v>
      </c>
      <c r="L6036">
        <v>0</v>
      </c>
      <c r="M6036">
        <v>0</v>
      </c>
      <c r="N6036">
        <v>0</v>
      </c>
      <c r="O6036">
        <v>0</v>
      </c>
      <c r="P6036">
        <v>0</v>
      </c>
      <c r="Q6036" t="s">
        <v>24</v>
      </c>
      <c r="R6036" t="s">
        <v>221</v>
      </c>
      <c r="S6036" t="s">
        <v>219</v>
      </c>
      <c r="T6036" t="s">
        <v>25</v>
      </c>
      <c r="U6036" t="s">
        <v>27</v>
      </c>
      <c r="V6036" t="s">
        <v>2652</v>
      </c>
      <c r="W6036" t="s">
        <v>421</v>
      </c>
      <c r="X6036" t="s">
        <v>769</v>
      </c>
      <c r="Y6036" t="s">
        <v>220</v>
      </c>
      <c r="Z6036">
        <v>206112</v>
      </c>
    </row>
    <row r="6037" spans="1:26" x14ac:dyDescent="0.3">
      <c r="A6037" t="s">
        <v>267</v>
      </c>
      <c r="B6037" t="s">
        <v>82</v>
      </c>
      <c r="C6037" t="s">
        <v>21</v>
      </c>
      <c r="D6037">
        <v>2</v>
      </c>
      <c r="E6037" s="7">
        <v>41086</v>
      </c>
      <c r="F6037" s="5">
        <v>0.63888888888888895</v>
      </c>
      <c r="G6037">
        <v>1</v>
      </c>
      <c r="H6037" t="s">
        <v>31</v>
      </c>
      <c r="I6037" t="s">
        <v>47</v>
      </c>
      <c r="J6037" t="s">
        <v>26</v>
      </c>
      <c r="K6037" t="s">
        <v>26</v>
      </c>
      <c r="L6037">
        <v>0</v>
      </c>
      <c r="M6037">
        <v>0</v>
      </c>
      <c r="N6037">
        <v>0</v>
      </c>
      <c r="O6037">
        <v>0</v>
      </c>
      <c r="P6037">
        <v>0</v>
      </c>
      <c r="Q6037" t="s">
        <v>24</v>
      </c>
      <c r="R6037" t="s">
        <v>221</v>
      </c>
      <c r="S6037" t="s">
        <v>219</v>
      </c>
      <c r="T6037" t="s">
        <v>25</v>
      </c>
      <c r="U6037" t="s">
        <v>27</v>
      </c>
      <c r="V6037" t="s">
        <v>2652</v>
      </c>
      <c r="W6037" t="s">
        <v>421</v>
      </c>
      <c r="X6037" t="s">
        <v>769</v>
      </c>
      <c r="Y6037" t="s">
        <v>220</v>
      </c>
      <c r="Z6037">
        <v>203611</v>
      </c>
    </row>
    <row r="6038" spans="1:26" x14ac:dyDescent="0.3">
      <c r="A6038" t="s">
        <v>267</v>
      </c>
      <c r="B6038" t="s">
        <v>82</v>
      </c>
      <c r="C6038" t="s">
        <v>21</v>
      </c>
      <c r="D6038">
        <v>2</v>
      </c>
      <c r="E6038" s="7">
        <v>40982</v>
      </c>
      <c r="F6038" s="5">
        <v>0.33055555555555555</v>
      </c>
      <c r="G6038">
        <v>1</v>
      </c>
      <c r="H6038" t="s">
        <v>31</v>
      </c>
      <c r="I6038" t="s">
        <v>30</v>
      </c>
      <c r="J6038" t="s">
        <v>26</v>
      </c>
      <c r="K6038" t="s">
        <v>26</v>
      </c>
      <c r="L6038">
        <v>0</v>
      </c>
      <c r="M6038">
        <v>0</v>
      </c>
      <c r="N6038">
        <v>0</v>
      </c>
      <c r="O6038">
        <v>0</v>
      </c>
      <c r="P6038">
        <v>0</v>
      </c>
      <c r="Q6038" t="s">
        <v>24</v>
      </c>
      <c r="R6038" t="s">
        <v>221</v>
      </c>
      <c r="S6038" t="s">
        <v>219</v>
      </c>
      <c r="T6038" t="s">
        <v>25</v>
      </c>
      <c r="U6038" t="s">
        <v>27</v>
      </c>
      <c r="V6038" t="s">
        <v>2652</v>
      </c>
      <c r="W6038" t="s">
        <v>83</v>
      </c>
      <c r="X6038" t="s">
        <v>266</v>
      </c>
      <c r="Y6038" t="s">
        <v>220</v>
      </c>
      <c r="Z6038">
        <v>340934</v>
      </c>
    </row>
    <row r="6039" spans="1:26" x14ac:dyDescent="0.3">
      <c r="A6039" t="s">
        <v>267</v>
      </c>
      <c r="B6039" t="s">
        <v>82</v>
      </c>
      <c r="C6039" t="s">
        <v>21</v>
      </c>
      <c r="D6039">
        <v>2</v>
      </c>
      <c r="E6039" s="7">
        <v>40017</v>
      </c>
      <c r="F6039" s="5">
        <v>0.58680555555555558</v>
      </c>
      <c r="G6039">
        <v>1</v>
      </c>
      <c r="H6039" t="s">
        <v>31</v>
      </c>
      <c r="I6039" t="s">
        <v>30</v>
      </c>
      <c r="J6039" t="s">
        <v>26</v>
      </c>
      <c r="K6039" t="s">
        <v>26</v>
      </c>
      <c r="L6039">
        <v>0</v>
      </c>
      <c r="M6039">
        <v>0</v>
      </c>
      <c r="N6039">
        <v>0</v>
      </c>
      <c r="O6039">
        <v>0</v>
      </c>
      <c r="P6039">
        <v>0</v>
      </c>
      <c r="Q6039" t="s">
        <v>24</v>
      </c>
      <c r="R6039" t="s">
        <v>197</v>
      </c>
      <c r="S6039" t="s">
        <v>406</v>
      </c>
      <c r="T6039" t="s">
        <v>25</v>
      </c>
      <c r="U6039" t="s">
        <v>27</v>
      </c>
      <c r="V6039" t="s">
        <v>2650</v>
      </c>
      <c r="W6039" t="s">
        <v>83</v>
      </c>
      <c r="X6039" t="s">
        <v>266</v>
      </c>
      <c r="Y6039" t="s">
        <v>407</v>
      </c>
      <c r="Z6039">
        <v>245143</v>
      </c>
    </row>
    <row r="6040" spans="1:26" x14ac:dyDescent="0.3">
      <c r="A6040" t="s">
        <v>267</v>
      </c>
      <c r="B6040" t="s">
        <v>82</v>
      </c>
      <c r="C6040" t="s">
        <v>21</v>
      </c>
      <c r="D6040">
        <v>2</v>
      </c>
      <c r="E6040" s="7">
        <v>40198</v>
      </c>
      <c r="F6040" s="5">
        <v>0.59375</v>
      </c>
      <c r="G6040">
        <v>1</v>
      </c>
      <c r="H6040" t="s">
        <v>31</v>
      </c>
      <c r="I6040" t="s">
        <v>36</v>
      </c>
      <c r="J6040" t="s">
        <v>26</v>
      </c>
      <c r="K6040" t="s">
        <v>26</v>
      </c>
      <c r="L6040">
        <v>0</v>
      </c>
      <c r="M6040">
        <v>0</v>
      </c>
      <c r="N6040">
        <v>0</v>
      </c>
      <c r="O6040">
        <v>0</v>
      </c>
      <c r="P6040">
        <v>0</v>
      </c>
      <c r="Q6040" t="s">
        <v>24</v>
      </c>
      <c r="R6040" t="s">
        <v>638</v>
      </c>
      <c r="S6040" t="s">
        <v>1853</v>
      </c>
      <c r="T6040" t="s">
        <v>25</v>
      </c>
      <c r="U6040" t="s">
        <v>27</v>
      </c>
      <c r="V6040" t="s">
        <v>2650</v>
      </c>
      <c r="W6040" t="s">
        <v>83</v>
      </c>
      <c r="X6040" t="s">
        <v>266</v>
      </c>
      <c r="Y6040" t="s">
        <v>1854</v>
      </c>
      <c r="Z6040">
        <v>227523</v>
      </c>
    </row>
    <row r="6041" spans="1:26" x14ac:dyDescent="0.3">
      <c r="A6041" t="s">
        <v>267</v>
      </c>
      <c r="B6041" t="s">
        <v>82</v>
      </c>
      <c r="C6041" t="s">
        <v>21</v>
      </c>
      <c r="D6041">
        <v>2</v>
      </c>
      <c r="E6041" s="7">
        <v>41451</v>
      </c>
      <c r="F6041" s="5">
        <v>0.43055555555555558</v>
      </c>
      <c r="G6041">
        <v>1</v>
      </c>
      <c r="H6041" t="s">
        <v>31</v>
      </c>
      <c r="I6041" t="s">
        <v>30</v>
      </c>
      <c r="J6041" t="s">
        <v>26</v>
      </c>
      <c r="K6041" t="s">
        <v>26</v>
      </c>
      <c r="L6041">
        <v>0</v>
      </c>
      <c r="M6041">
        <v>0</v>
      </c>
      <c r="N6041">
        <v>0</v>
      </c>
      <c r="O6041">
        <v>600</v>
      </c>
      <c r="P6041">
        <v>0</v>
      </c>
      <c r="Q6041" t="s">
        <v>24</v>
      </c>
      <c r="R6041" t="s">
        <v>265</v>
      </c>
      <c r="S6041" t="s">
        <v>688</v>
      </c>
      <c r="T6041" t="s">
        <v>25</v>
      </c>
      <c r="U6041" t="s">
        <v>27</v>
      </c>
      <c r="V6041" t="s">
        <v>2650</v>
      </c>
      <c r="W6041" t="s">
        <v>83</v>
      </c>
      <c r="X6041" t="s">
        <v>266</v>
      </c>
      <c r="Y6041" t="s">
        <v>689</v>
      </c>
      <c r="Z6041">
        <v>329988</v>
      </c>
    </row>
    <row r="6042" spans="1:26" x14ac:dyDescent="0.3">
      <c r="A6042" t="s">
        <v>267</v>
      </c>
      <c r="B6042" t="s">
        <v>82</v>
      </c>
      <c r="C6042" t="s">
        <v>21</v>
      </c>
      <c r="D6042">
        <v>2</v>
      </c>
      <c r="E6042" s="7">
        <v>38238</v>
      </c>
      <c r="F6042" s="5">
        <v>0.64236111111111105</v>
      </c>
      <c r="G6042">
        <v>1</v>
      </c>
      <c r="H6042" t="s">
        <v>31</v>
      </c>
      <c r="I6042" t="s">
        <v>30</v>
      </c>
      <c r="J6042" t="s">
        <v>26</v>
      </c>
      <c r="K6042" t="s">
        <v>212</v>
      </c>
      <c r="L6042">
        <v>0</v>
      </c>
      <c r="M6042">
        <v>0</v>
      </c>
      <c r="N6042">
        <v>0</v>
      </c>
      <c r="O6042" s="2">
        <v>3000</v>
      </c>
      <c r="P6042">
        <v>0</v>
      </c>
      <c r="Q6042" t="s">
        <v>24</v>
      </c>
      <c r="R6042" t="s">
        <v>228</v>
      </c>
      <c r="S6042" t="s">
        <v>274</v>
      </c>
      <c r="T6042" t="s">
        <v>25</v>
      </c>
      <c r="U6042" t="s">
        <v>27</v>
      </c>
      <c r="V6042" t="s">
        <v>2650</v>
      </c>
      <c r="W6042" t="s">
        <v>83</v>
      </c>
      <c r="X6042" t="s">
        <v>266</v>
      </c>
      <c r="Y6042" t="s">
        <v>275</v>
      </c>
      <c r="Z6042">
        <v>314134</v>
      </c>
    </row>
    <row r="6043" spans="1:26" x14ac:dyDescent="0.3">
      <c r="A6043" t="s">
        <v>267</v>
      </c>
      <c r="B6043" t="s">
        <v>82</v>
      </c>
      <c r="C6043" t="s">
        <v>21</v>
      </c>
      <c r="D6043">
        <v>2</v>
      </c>
      <c r="E6043" s="7">
        <v>39269</v>
      </c>
      <c r="F6043" s="5">
        <v>0.75</v>
      </c>
      <c r="G6043">
        <v>1</v>
      </c>
      <c r="H6043" t="s">
        <v>31</v>
      </c>
      <c r="I6043" t="s">
        <v>30</v>
      </c>
      <c r="J6043" t="s">
        <v>26</v>
      </c>
      <c r="K6043" t="s">
        <v>26</v>
      </c>
      <c r="L6043">
        <v>0</v>
      </c>
      <c r="M6043">
        <v>0</v>
      </c>
      <c r="N6043">
        <v>0</v>
      </c>
      <c r="O6043">
        <v>0</v>
      </c>
      <c r="P6043">
        <v>0</v>
      </c>
      <c r="Q6043" t="s">
        <v>24</v>
      </c>
      <c r="R6043" t="s">
        <v>816</v>
      </c>
      <c r="S6043" t="s">
        <v>1150</v>
      </c>
      <c r="T6043" t="s">
        <v>25</v>
      </c>
      <c r="U6043" t="s">
        <v>27</v>
      </c>
      <c r="V6043" t="s">
        <v>2650</v>
      </c>
      <c r="W6043" t="s">
        <v>83</v>
      </c>
      <c r="X6043" t="s">
        <v>266</v>
      </c>
      <c r="Y6043" t="s">
        <v>1151</v>
      </c>
      <c r="Z6043">
        <v>251842</v>
      </c>
    </row>
    <row r="6044" spans="1:26" x14ac:dyDescent="0.3">
      <c r="A6044" t="s">
        <v>267</v>
      </c>
      <c r="B6044" t="s">
        <v>82</v>
      </c>
      <c r="C6044" t="s">
        <v>21</v>
      </c>
      <c r="D6044">
        <v>2</v>
      </c>
      <c r="E6044" s="7">
        <v>40041</v>
      </c>
      <c r="F6044" s="5">
        <v>0.68402777777777779</v>
      </c>
      <c r="G6044">
        <v>1</v>
      </c>
      <c r="H6044" t="s">
        <v>31</v>
      </c>
      <c r="I6044" t="s">
        <v>30</v>
      </c>
      <c r="J6044" t="s">
        <v>26</v>
      </c>
      <c r="K6044" t="s">
        <v>26</v>
      </c>
      <c r="L6044">
        <v>0</v>
      </c>
      <c r="M6044">
        <v>0</v>
      </c>
      <c r="N6044">
        <v>0</v>
      </c>
      <c r="O6044">
        <v>0</v>
      </c>
      <c r="P6044">
        <v>0</v>
      </c>
      <c r="Q6044" t="s">
        <v>24</v>
      </c>
      <c r="R6044" t="s">
        <v>265</v>
      </c>
      <c r="S6044" t="s">
        <v>734</v>
      </c>
      <c r="T6044" t="s">
        <v>25</v>
      </c>
      <c r="U6044" t="s">
        <v>27</v>
      </c>
      <c r="V6044" t="s">
        <v>2650</v>
      </c>
      <c r="W6044" t="s">
        <v>83</v>
      </c>
      <c r="X6044" t="s">
        <v>266</v>
      </c>
      <c r="Y6044" t="s">
        <v>735</v>
      </c>
      <c r="Z6044">
        <v>218694</v>
      </c>
    </row>
    <row r="6045" spans="1:26" x14ac:dyDescent="0.3">
      <c r="A6045" t="s">
        <v>267</v>
      </c>
      <c r="B6045" t="s">
        <v>82</v>
      </c>
      <c r="C6045" t="s">
        <v>21</v>
      </c>
      <c r="D6045">
        <v>2</v>
      </c>
      <c r="E6045" s="7">
        <v>40616</v>
      </c>
      <c r="F6045" s="5">
        <v>0.3888888888888889</v>
      </c>
      <c r="G6045">
        <v>1</v>
      </c>
      <c r="H6045" t="s">
        <v>31</v>
      </c>
      <c r="I6045" t="s">
        <v>36</v>
      </c>
      <c r="J6045" t="s">
        <v>26</v>
      </c>
      <c r="K6045" t="s">
        <v>26</v>
      </c>
      <c r="L6045">
        <v>0</v>
      </c>
      <c r="M6045">
        <v>0</v>
      </c>
      <c r="N6045">
        <v>0</v>
      </c>
      <c r="O6045">
        <v>0</v>
      </c>
      <c r="P6045">
        <v>0</v>
      </c>
      <c r="Q6045" t="s">
        <v>24</v>
      </c>
      <c r="R6045" t="s">
        <v>221</v>
      </c>
      <c r="S6045" t="s">
        <v>219</v>
      </c>
      <c r="T6045" t="s">
        <v>25</v>
      </c>
      <c r="U6045" t="s">
        <v>64</v>
      </c>
      <c r="V6045" t="s">
        <v>2652</v>
      </c>
      <c r="W6045" t="s">
        <v>83</v>
      </c>
      <c r="X6045" t="s">
        <v>266</v>
      </c>
      <c r="Y6045" t="s">
        <v>220</v>
      </c>
      <c r="Z6045">
        <v>357140</v>
      </c>
    </row>
    <row r="6046" spans="1:26" x14ac:dyDescent="0.3">
      <c r="A6046" t="s">
        <v>267</v>
      </c>
      <c r="B6046" t="s">
        <v>82</v>
      </c>
      <c r="C6046" t="s">
        <v>21</v>
      </c>
      <c r="D6046">
        <v>2</v>
      </c>
      <c r="E6046" s="7">
        <v>40757</v>
      </c>
      <c r="F6046" s="5">
        <v>3.888888888888889E-2</v>
      </c>
      <c r="G6046">
        <v>1</v>
      </c>
      <c r="H6046" t="s">
        <v>31</v>
      </c>
      <c r="I6046" t="s">
        <v>36</v>
      </c>
      <c r="J6046" t="s">
        <v>26</v>
      </c>
      <c r="K6046" t="s">
        <v>26</v>
      </c>
      <c r="L6046">
        <v>0</v>
      </c>
      <c r="M6046">
        <v>0</v>
      </c>
      <c r="N6046">
        <v>0</v>
      </c>
      <c r="O6046">
        <v>0</v>
      </c>
      <c r="P6046">
        <v>0</v>
      </c>
      <c r="Q6046" t="s">
        <v>24</v>
      </c>
      <c r="R6046" t="s">
        <v>221</v>
      </c>
      <c r="S6046" t="s">
        <v>219</v>
      </c>
      <c r="T6046" t="s">
        <v>25</v>
      </c>
      <c r="U6046" t="s">
        <v>27</v>
      </c>
      <c r="V6046" t="s">
        <v>2652</v>
      </c>
      <c r="W6046" t="s">
        <v>83</v>
      </c>
      <c r="X6046" t="s">
        <v>266</v>
      </c>
      <c r="Y6046" t="s">
        <v>220</v>
      </c>
      <c r="Z6046">
        <v>244769</v>
      </c>
    </row>
    <row r="6047" spans="1:26" x14ac:dyDescent="0.3">
      <c r="A6047" t="s">
        <v>267</v>
      </c>
      <c r="B6047" t="s">
        <v>82</v>
      </c>
      <c r="C6047" t="s">
        <v>21</v>
      </c>
      <c r="D6047">
        <v>2</v>
      </c>
      <c r="E6047" s="7">
        <v>40577</v>
      </c>
      <c r="F6047" s="5">
        <v>0.65277777777777779</v>
      </c>
      <c r="G6047">
        <v>1</v>
      </c>
      <c r="H6047" t="s">
        <v>31</v>
      </c>
      <c r="I6047" t="s">
        <v>30</v>
      </c>
      <c r="J6047" t="s">
        <v>26</v>
      </c>
      <c r="K6047" t="s">
        <v>26</v>
      </c>
      <c r="L6047">
        <v>0</v>
      </c>
      <c r="M6047">
        <v>0</v>
      </c>
      <c r="N6047">
        <v>0</v>
      </c>
      <c r="O6047">
        <v>0</v>
      </c>
      <c r="P6047">
        <v>0</v>
      </c>
      <c r="Q6047" t="s">
        <v>24</v>
      </c>
      <c r="R6047" t="s">
        <v>221</v>
      </c>
      <c r="S6047" t="s">
        <v>219</v>
      </c>
      <c r="T6047" t="s">
        <v>25</v>
      </c>
      <c r="U6047" t="s">
        <v>27</v>
      </c>
      <c r="V6047" t="s">
        <v>2652</v>
      </c>
      <c r="W6047" t="s">
        <v>83</v>
      </c>
      <c r="X6047" t="s">
        <v>266</v>
      </c>
      <c r="Y6047" t="s">
        <v>220</v>
      </c>
      <c r="Z6047">
        <v>248968</v>
      </c>
    </row>
    <row r="6048" spans="1:26" x14ac:dyDescent="0.3">
      <c r="A6048" t="s">
        <v>267</v>
      </c>
      <c r="B6048" t="s">
        <v>82</v>
      </c>
      <c r="C6048" t="s">
        <v>21</v>
      </c>
      <c r="D6048">
        <v>2</v>
      </c>
      <c r="E6048" s="7">
        <v>42017</v>
      </c>
      <c r="F6048" s="5">
        <v>0.63194444444444442</v>
      </c>
      <c r="G6048">
        <v>1</v>
      </c>
      <c r="H6048" t="s">
        <v>31</v>
      </c>
      <c r="I6048" t="s">
        <v>2165</v>
      </c>
      <c r="J6048" t="s">
        <v>26</v>
      </c>
      <c r="K6048" t="s">
        <v>26</v>
      </c>
      <c r="L6048">
        <v>0</v>
      </c>
      <c r="M6048">
        <v>0</v>
      </c>
      <c r="N6048">
        <v>108</v>
      </c>
      <c r="O6048">
        <v>0</v>
      </c>
      <c r="P6048">
        <v>0</v>
      </c>
      <c r="Q6048" t="s">
        <v>24</v>
      </c>
      <c r="R6048" t="s">
        <v>221</v>
      </c>
      <c r="S6048" t="s">
        <v>219</v>
      </c>
      <c r="T6048" t="s">
        <v>25</v>
      </c>
      <c r="U6048" t="s">
        <v>27</v>
      </c>
      <c r="V6048" t="s">
        <v>2652</v>
      </c>
      <c r="W6048" t="s">
        <v>83</v>
      </c>
      <c r="X6048" t="s">
        <v>266</v>
      </c>
      <c r="Y6048" t="s">
        <v>220</v>
      </c>
      <c r="Z6048">
        <v>310625</v>
      </c>
    </row>
    <row r="6049" spans="1:26" x14ac:dyDescent="0.3">
      <c r="A6049" t="s">
        <v>267</v>
      </c>
      <c r="B6049" t="s">
        <v>82</v>
      </c>
      <c r="C6049" t="s">
        <v>21</v>
      </c>
      <c r="D6049">
        <v>2</v>
      </c>
      <c r="E6049" s="7">
        <v>41968</v>
      </c>
      <c r="F6049" s="5">
        <v>0.40277777777777773</v>
      </c>
      <c r="G6049">
        <v>1</v>
      </c>
      <c r="H6049" t="s">
        <v>31</v>
      </c>
      <c r="I6049" t="s">
        <v>30</v>
      </c>
      <c r="J6049" t="s">
        <v>26</v>
      </c>
      <c r="K6049" t="s">
        <v>26</v>
      </c>
      <c r="L6049">
        <v>0</v>
      </c>
      <c r="M6049">
        <v>0</v>
      </c>
      <c r="N6049">
        <v>0</v>
      </c>
      <c r="O6049">
        <v>0</v>
      </c>
      <c r="P6049">
        <v>0</v>
      </c>
      <c r="Q6049" t="s">
        <v>24</v>
      </c>
      <c r="R6049" t="s">
        <v>221</v>
      </c>
      <c r="S6049" t="s">
        <v>219</v>
      </c>
      <c r="T6049" t="s">
        <v>25</v>
      </c>
      <c r="U6049" t="s">
        <v>27</v>
      </c>
      <c r="V6049" t="s">
        <v>2652</v>
      </c>
      <c r="W6049" t="s">
        <v>83</v>
      </c>
      <c r="X6049" t="s">
        <v>266</v>
      </c>
      <c r="Y6049" t="s">
        <v>220</v>
      </c>
      <c r="Z6049">
        <v>337771</v>
      </c>
    </row>
    <row r="6050" spans="1:26" x14ac:dyDescent="0.3">
      <c r="A6050" t="s">
        <v>267</v>
      </c>
      <c r="B6050" t="s">
        <v>82</v>
      </c>
      <c r="C6050" t="s">
        <v>21</v>
      </c>
      <c r="D6050">
        <v>2</v>
      </c>
      <c r="E6050" s="7">
        <v>39121</v>
      </c>
      <c r="F6050" s="5">
        <v>0.68055555555555547</v>
      </c>
      <c r="G6050">
        <v>1</v>
      </c>
      <c r="H6050" t="s">
        <v>31</v>
      </c>
      <c r="I6050" t="s">
        <v>30</v>
      </c>
      <c r="J6050" t="s">
        <v>114</v>
      </c>
      <c r="K6050" t="s">
        <v>26</v>
      </c>
      <c r="L6050">
        <v>0</v>
      </c>
      <c r="M6050">
        <v>0</v>
      </c>
      <c r="N6050" s="2">
        <v>2053</v>
      </c>
      <c r="O6050">
        <v>0</v>
      </c>
      <c r="P6050">
        <v>0</v>
      </c>
      <c r="Q6050" t="s">
        <v>24</v>
      </c>
      <c r="R6050" t="s">
        <v>221</v>
      </c>
      <c r="S6050" t="s">
        <v>219</v>
      </c>
      <c r="T6050" t="s">
        <v>25</v>
      </c>
      <c r="U6050" t="s">
        <v>27</v>
      </c>
      <c r="V6050" t="s">
        <v>2652</v>
      </c>
      <c r="W6050" t="s">
        <v>83</v>
      </c>
      <c r="X6050" t="s">
        <v>266</v>
      </c>
      <c r="Y6050" t="s">
        <v>220</v>
      </c>
      <c r="Z6050">
        <v>341030</v>
      </c>
    </row>
    <row r="6051" spans="1:26" x14ac:dyDescent="0.3">
      <c r="A6051" t="s">
        <v>267</v>
      </c>
      <c r="B6051" t="s">
        <v>82</v>
      </c>
      <c r="C6051" t="s">
        <v>21</v>
      </c>
      <c r="D6051">
        <v>2</v>
      </c>
      <c r="E6051" s="7">
        <v>41702</v>
      </c>
      <c r="F6051" s="5">
        <v>0.69444444444444453</v>
      </c>
      <c r="G6051">
        <v>1</v>
      </c>
      <c r="H6051" t="s">
        <v>31</v>
      </c>
      <c r="I6051" t="s">
        <v>30</v>
      </c>
      <c r="J6051" t="s">
        <v>114</v>
      </c>
      <c r="K6051" t="s">
        <v>26</v>
      </c>
      <c r="L6051">
        <v>0</v>
      </c>
      <c r="M6051">
        <v>0</v>
      </c>
      <c r="N6051">
        <v>0</v>
      </c>
      <c r="O6051">
        <v>0</v>
      </c>
      <c r="P6051">
        <v>0</v>
      </c>
      <c r="Q6051" t="s">
        <v>24</v>
      </c>
      <c r="R6051" t="s">
        <v>221</v>
      </c>
      <c r="S6051" t="s">
        <v>219</v>
      </c>
      <c r="T6051" t="s">
        <v>25</v>
      </c>
      <c r="U6051" t="s">
        <v>27</v>
      </c>
      <c r="V6051" t="s">
        <v>2652</v>
      </c>
      <c r="W6051" t="s">
        <v>83</v>
      </c>
      <c r="X6051" t="s">
        <v>266</v>
      </c>
      <c r="Y6051" t="s">
        <v>220</v>
      </c>
      <c r="Z6051">
        <v>348947</v>
      </c>
    </row>
    <row r="6052" spans="1:26" x14ac:dyDescent="0.3">
      <c r="A6052" t="s">
        <v>267</v>
      </c>
      <c r="B6052" t="s">
        <v>82</v>
      </c>
      <c r="C6052" t="s">
        <v>21</v>
      </c>
      <c r="D6052">
        <v>2</v>
      </c>
      <c r="E6052" s="7">
        <v>40413</v>
      </c>
      <c r="F6052" s="5">
        <v>0.375</v>
      </c>
      <c r="G6052">
        <v>1</v>
      </c>
      <c r="H6052" t="s">
        <v>31</v>
      </c>
      <c r="I6052" t="s">
        <v>36</v>
      </c>
      <c r="J6052" t="s">
        <v>26</v>
      </c>
      <c r="K6052" t="s">
        <v>26</v>
      </c>
      <c r="L6052">
        <v>0</v>
      </c>
      <c r="M6052">
        <v>0</v>
      </c>
      <c r="N6052">
        <v>0</v>
      </c>
      <c r="O6052">
        <v>0</v>
      </c>
      <c r="P6052">
        <v>0</v>
      </c>
      <c r="Q6052" t="s">
        <v>24</v>
      </c>
      <c r="R6052" t="s">
        <v>221</v>
      </c>
      <c r="S6052" t="s">
        <v>219</v>
      </c>
      <c r="T6052" t="s">
        <v>25</v>
      </c>
      <c r="U6052" t="s">
        <v>27</v>
      </c>
      <c r="V6052" t="s">
        <v>2652</v>
      </c>
      <c r="W6052" t="s">
        <v>83</v>
      </c>
      <c r="X6052" t="s">
        <v>266</v>
      </c>
      <c r="Y6052" t="s">
        <v>220</v>
      </c>
      <c r="Z6052">
        <v>227620</v>
      </c>
    </row>
    <row r="6053" spans="1:26" x14ac:dyDescent="0.3">
      <c r="A6053" t="s">
        <v>267</v>
      </c>
      <c r="B6053" t="s">
        <v>82</v>
      </c>
      <c r="C6053" t="s">
        <v>21</v>
      </c>
      <c r="D6053">
        <v>2</v>
      </c>
      <c r="E6053" s="7">
        <v>40708</v>
      </c>
      <c r="F6053" s="5">
        <v>0.79166666666666663</v>
      </c>
      <c r="G6053">
        <v>1</v>
      </c>
      <c r="H6053" t="s">
        <v>31</v>
      </c>
      <c r="I6053" t="s">
        <v>30</v>
      </c>
      <c r="J6053" t="s">
        <v>26</v>
      </c>
      <c r="K6053" t="s">
        <v>26</v>
      </c>
      <c r="L6053">
        <v>0</v>
      </c>
      <c r="M6053">
        <v>0</v>
      </c>
      <c r="N6053">
        <v>0</v>
      </c>
      <c r="O6053">
        <v>0</v>
      </c>
      <c r="P6053">
        <v>0</v>
      </c>
      <c r="Q6053" t="s">
        <v>24</v>
      </c>
      <c r="R6053" t="s">
        <v>221</v>
      </c>
      <c r="S6053" t="s">
        <v>219</v>
      </c>
      <c r="T6053" t="s">
        <v>25</v>
      </c>
      <c r="U6053" t="s">
        <v>27</v>
      </c>
      <c r="V6053" t="s">
        <v>2652</v>
      </c>
      <c r="W6053" t="s">
        <v>83</v>
      </c>
      <c r="X6053" t="s">
        <v>266</v>
      </c>
      <c r="Y6053" t="s">
        <v>220</v>
      </c>
      <c r="Z6053">
        <v>256188</v>
      </c>
    </row>
    <row r="6054" spans="1:26" x14ac:dyDescent="0.3">
      <c r="A6054" t="s">
        <v>267</v>
      </c>
      <c r="B6054" t="s">
        <v>82</v>
      </c>
      <c r="C6054" t="s">
        <v>21</v>
      </c>
      <c r="D6054">
        <v>2</v>
      </c>
      <c r="E6054" s="7">
        <v>40844</v>
      </c>
      <c r="F6054" s="5">
        <v>0.6875</v>
      </c>
      <c r="G6054">
        <v>1</v>
      </c>
      <c r="H6054" t="s">
        <v>31</v>
      </c>
      <c r="I6054" t="s">
        <v>30</v>
      </c>
      <c r="J6054" t="s">
        <v>26</v>
      </c>
      <c r="K6054" t="s">
        <v>212</v>
      </c>
      <c r="L6054">
        <v>0</v>
      </c>
      <c r="M6054">
        <v>0</v>
      </c>
      <c r="N6054">
        <v>0</v>
      </c>
      <c r="O6054">
        <v>0</v>
      </c>
      <c r="P6054">
        <v>0</v>
      </c>
      <c r="Q6054" t="s">
        <v>24</v>
      </c>
      <c r="R6054" t="s">
        <v>221</v>
      </c>
      <c r="S6054" t="s">
        <v>219</v>
      </c>
      <c r="T6054" t="s">
        <v>25</v>
      </c>
      <c r="U6054" t="s">
        <v>27</v>
      </c>
      <c r="V6054" t="s">
        <v>2652</v>
      </c>
      <c r="W6054" t="s">
        <v>83</v>
      </c>
      <c r="X6054" t="s">
        <v>266</v>
      </c>
      <c r="Y6054" t="s">
        <v>220</v>
      </c>
      <c r="Z6054">
        <v>336431</v>
      </c>
    </row>
    <row r="6055" spans="1:26" x14ac:dyDescent="0.3">
      <c r="A6055" t="s">
        <v>267</v>
      </c>
      <c r="B6055" t="s">
        <v>82</v>
      </c>
      <c r="C6055" t="s">
        <v>21</v>
      </c>
      <c r="D6055">
        <v>2</v>
      </c>
      <c r="E6055" s="7">
        <v>37030</v>
      </c>
      <c r="F6055" s="5">
        <v>0.4861111111111111</v>
      </c>
      <c r="G6055">
        <v>1</v>
      </c>
      <c r="H6055" t="s">
        <v>31</v>
      </c>
      <c r="I6055" t="s">
        <v>30</v>
      </c>
      <c r="J6055" t="s">
        <v>26</v>
      </c>
      <c r="K6055" t="s">
        <v>26</v>
      </c>
      <c r="L6055">
        <v>0</v>
      </c>
      <c r="M6055">
        <v>0</v>
      </c>
      <c r="N6055">
        <v>0</v>
      </c>
      <c r="O6055">
        <v>0</v>
      </c>
      <c r="P6055">
        <v>0</v>
      </c>
      <c r="Q6055" t="s">
        <v>24</v>
      </c>
      <c r="R6055" t="s">
        <v>221</v>
      </c>
      <c r="S6055" t="s">
        <v>219</v>
      </c>
      <c r="T6055" t="s">
        <v>25</v>
      </c>
      <c r="U6055" t="s">
        <v>27</v>
      </c>
      <c r="V6055" t="s">
        <v>2652</v>
      </c>
      <c r="W6055" t="s">
        <v>83</v>
      </c>
      <c r="X6055" t="s">
        <v>266</v>
      </c>
      <c r="Y6055" t="s">
        <v>220</v>
      </c>
      <c r="Z6055">
        <v>350534</v>
      </c>
    </row>
    <row r="6056" spans="1:26" x14ac:dyDescent="0.3">
      <c r="A6056" t="s">
        <v>267</v>
      </c>
      <c r="B6056" t="s">
        <v>82</v>
      </c>
      <c r="C6056" t="s">
        <v>21</v>
      </c>
      <c r="D6056">
        <v>2</v>
      </c>
      <c r="E6056" s="7">
        <v>38566</v>
      </c>
      <c r="F6056" s="5">
        <v>0.3125</v>
      </c>
      <c r="G6056">
        <v>1</v>
      </c>
      <c r="H6056" t="s">
        <v>31</v>
      </c>
      <c r="I6056" t="s">
        <v>30</v>
      </c>
      <c r="J6056" t="s">
        <v>26</v>
      </c>
      <c r="K6056" t="s">
        <v>26</v>
      </c>
      <c r="L6056">
        <v>0</v>
      </c>
      <c r="M6056">
        <v>0</v>
      </c>
      <c r="N6056">
        <v>0</v>
      </c>
      <c r="O6056">
        <v>0</v>
      </c>
      <c r="P6056">
        <v>0</v>
      </c>
      <c r="Q6056" t="s">
        <v>24</v>
      </c>
      <c r="R6056" t="s">
        <v>720</v>
      </c>
      <c r="S6056" t="s">
        <v>123</v>
      </c>
      <c r="T6056" t="s">
        <v>25</v>
      </c>
      <c r="U6056" t="s">
        <v>27</v>
      </c>
      <c r="V6056" t="s">
        <v>2653</v>
      </c>
      <c r="W6056" t="s">
        <v>83</v>
      </c>
      <c r="X6056" t="s">
        <v>266</v>
      </c>
      <c r="Y6056" t="s">
        <v>124</v>
      </c>
      <c r="Z6056">
        <v>211995</v>
      </c>
    </row>
    <row r="6057" spans="1:26" x14ac:dyDescent="0.3">
      <c r="A6057" t="s">
        <v>267</v>
      </c>
      <c r="B6057" t="s">
        <v>82</v>
      </c>
      <c r="C6057" t="s">
        <v>21</v>
      </c>
      <c r="D6057">
        <v>2</v>
      </c>
      <c r="E6057" s="7">
        <v>38616</v>
      </c>
      <c r="F6057" s="5">
        <v>0.3125</v>
      </c>
      <c r="G6057">
        <v>1</v>
      </c>
      <c r="H6057" t="s">
        <v>31</v>
      </c>
      <c r="I6057" t="s">
        <v>36</v>
      </c>
      <c r="J6057" t="s">
        <v>26</v>
      </c>
      <c r="K6057" t="s">
        <v>26</v>
      </c>
      <c r="L6057">
        <v>0</v>
      </c>
      <c r="M6057">
        <v>0</v>
      </c>
      <c r="N6057">
        <v>0</v>
      </c>
      <c r="O6057">
        <v>0</v>
      </c>
      <c r="P6057">
        <v>0</v>
      </c>
      <c r="Q6057" t="s">
        <v>24</v>
      </c>
      <c r="R6057" t="s">
        <v>86</v>
      </c>
      <c r="S6057" t="s">
        <v>1317</v>
      </c>
      <c r="T6057" t="s">
        <v>25</v>
      </c>
      <c r="U6057" t="s">
        <v>27</v>
      </c>
      <c r="V6057" t="s">
        <v>2654</v>
      </c>
      <c r="W6057" t="s">
        <v>83</v>
      </c>
      <c r="X6057" t="s">
        <v>266</v>
      </c>
      <c r="Y6057" t="s">
        <v>1318</v>
      </c>
      <c r="Z6057">
        <v>230362</v>
      </c>
    </row>
    <row r="6058" spans="1:26" x14ac:dyDescent="0.3">
      <c r="A6058" t="s">
        <v>267</v>
      </c>
      <c r="B6058" t="s">
        <v>82</v>
      </c>
      <c r="C6058" t="s">
        <v>21</v>
      </c>
      <c r="D6058">
        <v>2</v>
      </c>
      <c r="E6058" s="7">
        <v>37688</v>
      </c>
      <c r="F6058" s="5">
        <v>0.64513888888888882</v>
      </c>
      <c r="G6058">
        <v>1</v>
      </c>
      <c r="H6058" t="s">
        <v>31</v>
      </c>
      <c r="I6058" t="s">
        <v>30</v>
      </c>
      <c r="J6058" t="s">
        <v>26</v>
      </c>
      <c r="K6058" t="s">
        <v>26</v>
      </c>
      <c r="L6058">
        <v>0</v>
      </c>
      <c r="M6058">
        <v>0</v>
      </c>
      <c r="N6058">
        <v>0</v>
      </c>
      <c r="O6058">
        <v>0</v>
      </c>
      <c r="P6058">
        <v>0</v>
      </c>
      <c r="Q6058" t="s">
        <v>24</v>
      </c>
      <c r="R6058" t="s">
        <v>86</v>
      </c>
      <c r="S6058" t="s">
        <v>1317</v>
      </c>
      <c r="T6058" t="s">
        <v>25</v>
      </c>
      <c r="U6058" t="s">
        <v>27</v>
      </c>
      <c r="V6058" t="s">
        <v>2654</v>
      </c>
      <c r="W6058" t="s">
        <v>83</v>
      </c>
      <c r="X6058" t="s">
        <v>266</v>
      </c>
      <c r="Y6058" t="s">
        <v>1318</v>
      </c>
      <c r="Z6058">
        <v>351895</v>
      </c>
    </row>
    <row r="6059" spans="1:26" x14ac:dyDescent="0.3">
      <c r="A6059" t="s">
        <v>267</v>
      </c>
      <c r="B6059" t="s">
        <v>82</v>
      </c>
      <c r="C6059" t="s">
        <v>21</v>
      </c>
      <c r="D6059">
        <v>2</v>
      </c>
      <c r="E6059" s="7">
        <v>36760</v>
      </c>
      <c r="F6059" s="5">
        <v>0.63888888888888895</v>
      </c>
      <c r="G6059">
        <v>1</v>
      </c>
      <c r="H6059" t="s">
        <v>31</v>
      </c>
      <c r="I6059" t="s">
        <v>30</v>
      </c>
      <c r="J6059" t="s">
        <v>26</v>
      </c>
      <c r="K6059" t="s">
        <v>26</v>
      </c>
      <c r="L6059">
        <v>0</v>
      </c>
      <c r="M6059">
        <v>0</v>
      </c>
      <c r="N6059">
        <v>0</v>
      </c>
      <c r="O6059">
        <v>0</v>
      </c>
      <c r="P6059">
        <v>0</v>
      </c>
      <c r="Q6059" t="s">
        <v>24</v>
      </c>
      <c r="R6059" t="s">
        <v>86</v>
      </c>
      <c r="S6059" t="s">
        <v>96</v>
      </c>
      <c r="T6059" t="s">
        <v>25</v>
      </c>
      <c r="U6059" t="s">
        <v>27</v>
      </c>
      <c r="V6059" t="s">
        <v>2654</v>
      </c>
      <c r="W6059" t="s">
        <v>83</v>
      </c>
      <c r="X6059" t="s">
        <v>266</v>
      </c>
      <c r="Y6059" t="s">
        <v>97</v>
      </c>
      <c r="Z6059">
        <v>210017</v>
      </c>
    </row>
    <row r="6060" spans="1:26" x14ac:dyDescent="0.3">
      <c r="A6060" t="s">
        <v>267</v>
      </c>
      <c r="B6060" t="s">
        <v>82</v>
      </c>
      <c r="C6060" t="s">
        <v>21</v>
      </c>
      <c r="D6060">
        <v>2</v>
      </c>
      <c r="E6060" s="7">
        <v>38578</v>
      </c>
      <c r="F6060" s="5">
        <v>0.4236111111111111</v>
      </c>
      <c r="G6060">
        <v>1</v>
      </c>
      <c r="H6060" t="s">
        <v>31</v>
      </c>
      <c r="I6060" t="s">
        <v>30</v>
      </c>
      <c r="J6060" t="s">
        <v>26</v>
      </c>
      <c r="K6060" t="s">
        <v>26</v>
      </c>
      <c r="L6060">
        <v>0</v>
      </c>
      <c r="M6060">
        <v>0</v>
      </c>
      <c r="N6060">
        <v>0</v>
      </c>
      <c r="O6060">
        <v>0</v>
      </c>
      <c r="P6060">
        <v>0</v>
      </c>
      <c r="Q6060" t="s">
        <v>24</v>
      </c>
      <c r="R6060" t="s">
        <v>86</v>
      </c>
      <c r="S6060" t="s">
        <v>96</v>
      </c>
      <c r="T6060" t="s">
        <v>25</v>
      </c>
      <c r="U6060" t="s">
        <v>27</v>
      </c>
      <c r="V6060" t="s">
        <v>2654</v>
      </c>
      <c r="W6060" t="s">
        <v>83</v>
      </c>
      <c r="X6060" t="s">
        <v>266</v>
      </c>
      <c r="Y6060" t="s">
        <v>97</v>
      </c>
      <c r="Z6060">
        <v>219537</v>
      </c>
    </row>
    <row r="6061" spans="1:26" x14ac:dyDescent="0.3">
      <c r="A6061" t="s">
        <v>267</v>
      </c>
      <c r="B6061" t="s">
        <v>82</v>
      </c>
      <c r="C6061" t="s">
        <v>21</v>
      </c>
      <c r="D6061">
        <v>2</v>
      </c>
      <c r="E6061" s="7">
        <v>37855</v>
      </c>
      <c r="F6061" s="5">
        <v>0.77083333333333337</v>
      </c>
      <c r="G6061">
        <v>1</v>
      </c>
      <c r="H6061" t="s">
        <v>31</v>
      </c>
      <c r="I6061" t="s">
        <v>36</v>
      </c>
      <c r="J6061" t="s">
        <v>26</v>
      </c>
      <c r="K6061" t="s">
        <v>26</v>
      </c>
      <c r="L6061">
        <v>0</v>
      </c>
      <c r="M6061">
        <v>0</v>
      </c>
      <c r="N6061">
        <v>0</v>
      </c>
      <c r="O6061">
        <v>0</v>
      </c>
      <c r="P6061">
        <v>0</v>
      </c>
      <c r="Q6061" t="s">
        <v>24</v>
      </c>
      <c r="R6061" t="s">
        <v>86</v>
      </c>
      <c r="S6061" t="s">
        <v>96</v>
      </c>
      <c r="T6061" t="s">
        <v>25</v>
      </c>
      <c r="U6061" t="s">
        <v>27</v>
      </c>
      <c r="V6061" t="s">
        <v>2654</v>
      </c>
      <c r="W6061" t="s">
        <v>83</v>
      </c>
      <c r="X6061" t="s">
        <v>266</v>
      </c>
      <c r="Y6061" t="s">
        <v>97</v>
      </c>
      <c r="Z6061">
        <v>225993</v>
      </c>
    </row>
    <row r="6062" spans="1:26" x14ac:dyDescent="0.3">
      <c r="A6062" t="s">
        <v>267</v>
      </c>
      <c r="B6062" t="s">
        <v>82</v>
      </c>
      <c r="C6062" t="s">
        <v>21</v>
      </c>
      <c r="D6062">
        <v>2</v>
      </c>
      <c r="E6062" s="7">
        <v>40247</v>
      </c>
      <c r="F6062" s="5">
        <v>0.43958333333333338</v>
      </c>
      <c r="G6062">
        <v>1</v>
      </c>
      <c r="H6062" t="s">
        <v>31</v>
      </c>
      <c r="I6062" t="s">
        <v>30</v>
      </c>
      <c r="J6062" t="s">
        <v>26</v>
      </c>
      <c r="K6062" t="s">
        <v>26</v>
      </c>
      <c r="L6062">
        <v>0</v>
      </c>
      <c r="M6062">
        <v>0</v>
      </c>
      <c r="N6062">
        <v>0</v>
      </c>
      <c r="O6062">
        <v>0</v>
      </c>
      <c r="P6062">
        <v>0</v>
      </c>
      <c r="Q6062" t="s">
        <v>24</v>
      </c>
      <c r="R6062" t="s">
        <v>86</v>
      </c>
      <c r="S6062" t="s">
        <v>96</v>
      </c>
      <c r="T6062" t="s">
        <v>25</v>
      </c>
      <c r="U6062" t="s">
        <v>27</v>
      </c>
      <c r="V6062" t="s">
        <v>2654</v>
      </c>
      <c r="W6062" t="s">
        <v>83</v>
      </c>
      <c r="X6062" t="s">
        <v>266</v>
      </c>
      <c r="Y6062" t="s">
        <v>97</v>
      </c>
      <c r="Z6062">
        <v>300313</v>
      </c>
    </row>
    <row r="6063" spans="1:26" x14ac:dyDescent="0.3">
      <c r="A6063" t="s">
        <v>267</v>
      </c>
      <c r="B6063" t="s">
        <v>82</v>
      </c>
      <c r="C6063" t="s">
        <v>21</v>
      </c>
      <c r="D6063">
        <v>2</v>
      </c>
      <c r="E6063" s="7">
        <v>40519</v>
      </c>
      <c r="F6063" s="5">
        <v>0.59722222222222221</v>
      </c>
      <c r="G6063">
        <v>1</v>
      </c>
      <c r="H6063" t="s">
        <v>31</v>
      </c>
      <c r="I6063" t="s">
        <v>30</v>
      </c>
      <c r="J6063" t="s">
        <v>26</v>
      </c>
      <c r="K6063" t="s">
        <v>26</v>
      </c>
      <c r="L6063">
        <v>0</v>
      </c>
      <c r="M6063">
        <v>0</v>
      </c>
      <c r="N6063">
        <v>0</v>
      </c>
      <c r="O6063">
        <v>0</v>
      </c>
      <c r="P6063">
        <v>0</v>
      </c>
      <c r="Q6063" t="s">
        <v>24</v>
      </c>
      <c r="R6063" t="s">
        <v>86</v>
      </c>
      <c r="S6063" t="s">
        <v>96</v>
      </c>
      <c r="T6063" t="s">
        <v>25</v>
      </c>
      <c r="U6063" t="s">
        <v>27</v>
      </c>
      <c r="V6063" t="s">
        <v>2654</v>
      </c>
      <c r="W6063" t="s">
        <v>83</v>
      </c>
      <c r="X6063" t="s">
        <v>266</v>
      </c>
      <c r="Y6063" t="s">
        <v>97</v>
      </c>
      <c r="Z6063">
        <v>300231</v>
      </c>
    </row>
    <row r="6064" spans="1:26" x14ac:dyDescent="0.3">
      <c r="A6064" t="s">
        <v>267</v>
      </c>
      <c r="B6064" t="s">
        <v>82</v>
      </c>
      <c r="C6064" t="s">
        <v>21</v>
      </c>
      <c r="D6064">
        <v>2</v>
      </c>
      <c r="E6064" s="7">
        <v>37526</v>
      </c>
      <c r="F6064" s="5">
        <v>2.4305555555555556E-2</v>
      </c>
      <c r="G6064">
        <v>1</v>
      </c>
      <c r="H6064" t="s">
        <v>31</v>
      </c>
      <c r="I6064" t="s">
        <v>30</v>
      </c>
      <c r="J6064" t="s">
        <v>26</v>
      </c>
      <c r="K6064" t="s">
        <v>26</v>
      </c>
      <c r="L6064">
        <v>0</v>
      </c>
      <c r="M6064">
        <v>0</v>
      </c>
      <c r="N6064">
        <v>0</v>
      </c>
      <c r="O6064">
        <v>0</v>
      </c>
      <c r="P6064">
        <v>0</v>
      </c>
      <c r="Q6064" t="s">
        <v>24</v>
      </c>
      <c r="R6064" t="s">
        <v>86</v>
      </c>
      <c r="S6064" t="s">
        <v>96</v>
      </c>
      <c r="T6064" t="s">
        <v>25</v>
      </c>
      <c r="U6064" t="s">
        <v>27</v>
      </c>
      <c r="V6064" t="s">
        <v>2654</v>
      </c>
      <c r="W6064" t="s">
        <v>83</v>
      </c>
      <c r="X6064" t="s">
        <v>266</v>
      </c>
      <c r="Y6064" t="s">
        <v>97</v>
      </c>
      <c r="Z6064">
        <v>344623</v>
      </c>
    </row>
    <row r="6065" spans="1:26" x14ac:dyDescent="0.3">
      <c r="A6065" t="s">
        <v>267</v>
      </c>
      <c r="B6065" t="s">
        <v>82</v>
      </c>
      <c r="C6065" t="s">
        <v>21</v>
      </c>
      <c r="D6065">
        <v>2</v>
      </c>
      <c r="E6065" s="7">
        <v>38290</v>
      </c>
      <c r="F6065" s="5">
        <v>0.40625</v>
      </c>
      <c r="G6065">
        <v>1</v>
      </c>
      <c r="H6065" t="s">
        <v>31</v>
      </c>
      <c r="I6065" t="s">
        <v>30</v>
      </c>
      <c r="J6065" t="s">
        <v>26</v>
      </c>
      <c r="K6065" t="s">
        <v>26</v>
      </c>
      <c r="L6065">
        <v>0</v>
      </c>
      <c r="M6065">
        <v>0</v>
      </c>
      <c r="N6065">
        <v>0</v>
      </c>
      <c r="O6065">
        <v>0</v>
      </c>
      <c r="P6065">
        <v>0</v>
      </c>
      <c r="Q6065" t="s">
        <v>24</v>
      </c>
      <c r="R6065" t="s">
        <v>86</v>
      </c>
      <c r="S6065" t="s">
        <v>96</v>
      </c>
      <c r="T6065" t="s">
        <v>25</v>
      </c>
      <c r="U6065" t="s">
        <v>27</v>
      </c>
      <c r="V6065" t="s">
        <v>2654</v>
      </c>
      <c r="W6065" t="s">
        <v>83</v>
      </c>
      <c r="X6065" t="s">
        <v>266</v>
      </c>
      <c r="Y6065" t="s">
        <v>97</v>
      </c>
      <c r="Z6065">
        <v>226982</v>
      </c>
    </row>
    <row r="6066" spans="1:26" x14ac:dyDescent="0.3">
      <c r="A6066" t="s">
        <v>267</v>
      </c>
      <c r="B6066" t="s">
        <v>82</v>
      </c>
      <c r="C6066" t="s">
        <v>21</v>
      </c>
      <c r="D6066">
        <v>2</v>
      </c>
      <c r="E6066" s="7">
        <v>41968</v>
      </c>
      <c r="F6066" s="5">
        <v>0.40625</v>
      </c>
      <c r="G6066">
        <v>1</v>
      </c>
      <c r="H6066" t="s">
        <v>31</v>
      </c>
      <c r="I6066" t="s">
        <v>30</v>
      </c>
      <c r="J6066" t="s">
        <v>26</v>
      </c>
      <c r="K6066" t="s">
        <v>26</v>
      </c>
      <c r="L6066">
        <v>0</v>
      </c>
      <c r="M6066">
        <v>0</v>
      </c>
      <c r="N6066">
        <v>0</v>
      </c>
      <c r="O6066">
        <v>0</v>
      </c>
      <c r="P6066">
        <v>0</v>
      </c>
      <c r="Q6066" t="s">
        <v>24</v>
      </c>
      <c r="R6066" t="s">
        <v>86</v>
      </c>
      <c r="S6066" t="s">
        <v>522</v>
      </c>
      <c r="T6066" t="s">
        <v>25</v>
      </c>
      <c r="U6066" t="s">
        <v>27</v>
      </c>
      <c r="V6066" t="s">
        <v>2654</v>
      </c>
      <c r="W6066" t="s">
        <v>83</v>
      </c>
      <c r="X6066" t="s">
        <v>266</v>
      </c>
      <c r="Y6066" t="s">
        <v>523</v>
      </c>
      <c r="Z6066">
        <v>226478</v>
      </c>
    </row>
    <row r="6067" spans="1:26" x14ac:dyDescent="0.3">
      <c r="A6067" t="s">
        <v>267</v>
      </c>
      <c r="B6067" t="s">
        <v>82</v>
      </c>
      <c r="C6067" t="s">
        <v>21</v>
      </c>
      <c r="D6067">
        <v>2</v>
      </c>
      <c r="E6067" s="7">
        <v>39638</v>
      </c>
      <c r="F6067" s="5">
        <v>0.36249999999999999</v>
      </c>
      <c r="G6067">
        <v>1</v>
      </c>
      <c r="H6067" t="s">
        <v>31</v>
      </c>
      <c r="I6067" t="s">
        <v>36</v>
      </c>
      <c r="J6067" t="s">
        <v>26</v>
      </c>
      <c r="K6067" t="s">
        <v>26</v>
      </c>
      <c r="L6067">
        <v>0</v>
      </c>
      <c r="M6067">
        <v>0</v>
      </c>
      <c r="N6067">
        <v>0</v>
      </c>
      <c r="O6067">
        <v>0</v>
      </c>
      <c r="P6067">
        <v>0</v>
      </c>
      <c r="Q6067" t="s">
        <v>24</v>
      </c>
      <c r="R6067" t="s">
        <v>86</v>
      </c>
      <c r="S6067" t="s">
        <v>522</v>
      </c>
      <c r="T6067" t="s">
        <v>25</v>
      </c>
      <c r="U6067" t="s">
        <v>27</v>
      </c>
      <c r="V6067" t="s">
        <v>2654</v>
      </c>
      <c r="W6067" t="s">
        <v>83</v>
      </c>
      <c r="X6067" t="s">
        <v>266</v>
      </c>
      <c r="Y6067" t="s">
        <v>523</v>
      </c>
      <c r="Z6067">
        <v>216390</v>
      </c>
    </row>
    <row r="6068" spans="1:26" x14ac:dyDescent="0.3">
      <c r="A6068" t="s">
        <v>267</v>
      </c>
      <c r="B6068" t="s">
        <v>82</v>
      </c>
      <c r="C6068" t="s">
        <v>21</v>
      </c>
      <c r="D6068">
        <v>2</v>
      </c>
      <c r="E6068" s="7">
        <v>41523</v>
      </c>
      <c r="F6068" s="5">
        <v>0.38750000000000001</v>
      </c>
      <c r="G6068">
        <v>1</v>
      </c>
      <c r="H6068" t="s">
        <v>31</v>
      </c>
      <c r="I6068" t="s">
        <v>36</v>
      </c>
      <c r="J6068" t="s">
        <v>26</v>
      </c>
      <c r="K6068" t="s">
        <v>26</v>
      </c>
      <c r="L6068">
        <v>0</v>
      </c>
      <c r="M6068">
        <v>0</v>
      </c>
      <c r="N6068">
        <v>0</v>
      </c>
      <c r="O6068">
        <v>0</v>
      </c>
      <c r="P6068">
        <v>0</v>
      </c>
      <c r="Q6068" t="s">
        <v>24</v>
      </c>
      <c r="R6068" t="s">
        <v>86</v>
      </c>
      <c r="S6068" t="s">
        <v>522</v>
      </c>
      <c r="T6068" t="s">
        <v>25</v>
      </c>
      <c r="U6068" t="s">
        <v>27</v>
      </c>
      <c r="V6068" t="s">
        <v>2654</v>
      </c>
      <c r="W6068" t="s">
        <v>83</v>
      </c>
      <c r="X6068" t="s">
        <v>266</v>
      </c>
      <c r="Y6068" t="s">
        <v>523</v>
      </c>
      <c r="Z6068">
        <v>218671</v>
      </c>
    </row>
    <row r="6069" spans="1:26" x14ac:dyDescent="0.3">
      <c r="A6069" t="s">
        <v>267</v>
      </c>
      <c r="B6069" t="s">
        <v>82</v>
      </c>
      <c r="C6069" t="s">
        <v>21</v>
      </c>
      <c r="D6069">
        <v>2</v>
      </c>
      <c r="E6069" s="7">
        <v>39685</v>
      </c>
      <c r="F6069" s="5">
        <v>0.4826388888888889</v>
      </c>
      <c r="G6069">
        <v>1</v>
      </c>
      <c r="H6069" t="s">
        <v>31</v>
      </c>
      <c r="J6069" t="s">
        <v>26</v>
      </c>
      <c r="K6069" t="s">
        <v>26</v>
      </c>
      <c r="L6069">
        <v>0</v>
      </c>
      <c r="M6069">
        <v>0</v>
      </c>
      <c r="N6069">
        <v>0</v>
      </c>
      <c r="O6069">
        <v>0</v>
      </c>
      <c r="P6069">
        <v>0</v>
      </c>
      <c r="Q6069" t="s">
        <v>24</v>
      </c>
      <c r="R6069" t="s">
        <v>86</v>
      </c>
      <c r="S6069" t="s">
        <v>522</v>
      </c>
      <c r="T6069" t="s">
        <v>25</v>
      </c>
      <c r="U6069" t="s">
        <v>27</v>
      </c>
      <c r="V6069" t="s">
        <v>2654</v>
      </c>
      <c r="W6069" t="s">
        <v>83</v>
      </c>
      <c r="X6069" t="s">
        <v>266</v>
      </c>
      <c r="Y6069" t="s">
        <v>523</v>
      </c>
      <c r="Z6069">
        <v>218317</v>
      </c>
    </row>
    <row r="6070" spans="1:26" x14ac:dyDescent="0.3">
      <c r="A6070" t="s">
        <v>267</v>
      </c>
      <c r="B6070" t="s">
        <v>82</v>
      </c>
      <c r="C6070" t="s">
        <v>21</v>
      </c>
      <c r="D6070">
        <v>2</v>
      </c>
      <c r="E6070" s="7">
        <v>39364</v>
      </c>
      <c r="F6070" s="5">
        <v>0.58680555555555558</v>
      </c>
      <c r="G6070">
        <v>1</v>
      </c>
      <c r="H6070" t="s">
        <v>31</v>
      </c>
      <c r="I6070" t="s">
        <v>36</v>
      </c>
      <c r="J6070" t="s">
        <v>26</v>
      </c>
      <c r="K6070" t="s">
        <v>26</v>
      </c>
      <c r="L6070">
        <v>0</v>
      </c>
      <c r="M6070">
        <v>0</v>
      </c>
      <c r="N6070">
        <v>0</v>
      </c>
      <c r="O6070">
        <v>0</v>
      </c>
      <c r="P6070">
        <v>0</v>
      </c>
      <c r="Q6070" t="s">
        <v>24</v>
      </c>
      <c r="R6070" t="s">
        <v>86</v>
      </c>
      <c r="S6070" t="s">
        <v>522</v>
      </c>
      <c r="T6070" t="s">
        <v>25</v>
      </c>
      <c r="U6070" t="s">
        <v>27</v>
      </c>
      <c r="V6070" t="s">
        <v>2654</v>
      </c>
      <c r="W6070" t="s">
        <v>83</v>
      </c>
      <c r="X6070" t="s">
        <v>266</v>
      </c>
      <c r="Y6070" t="s">
        <v>523</v>
      </c>
      <c r="Z6070">
        <v>221541</v>
      </c>
    </row>
    <row r="6071" spans="1:26" x14ac:dyDescent="0.3">
      <c r="A6071" t="s">
        <v>267</v>
      </c>
      <c r="B6071" t="s">
        <v>82</v>
      </c>
      <c r="C6071" t="s">
        <v>21</v>
      </c>
      <c r="D6071">
        <v>2</v>
      </c>
      <c r="E6071" s="7">
        <v>38362</v>
      </c>
      <c r="F6071" s="5">
        <v>0.30902777777777779</v>
      </c>
      <c r="G6071">
        <v>1</v>
      </c>
      <c r="H6071" t="s">
        <v>31</v>
      </c>
      <c r="I6071" t="s">
        <v>36</v>
      </c>
      <c r="J6071" t="s">
        <v>125</v>
      </c>
      <c r="K6071" t="s">
        <v>26</v>
      </c>
      <c r="L6071">
        <v>0</v>
      </c>
      <c r="M6071">
        <v>0</v>
      </c>
      <c r="N6071">
        <v>0</v>
      </c>
      <c r="O6071">
        <v>0</v>
      </c>
      <c r="P6071">
        <v>0</v>
      </c>
      <c r="Q6071" t="s">
        <v>24</v>
      </c>
      <c r="R6071" t="s">
        <v>86</v>
      </c>
      <c r="S6071" t="s">
        <v>522</v>
      </c>
      <c r="T6071" t="s">
        <v>25</v>
      </c>
      <c r="U6071" t="s">
        <v>27</v>
      </c>
      <c r="V6071" t="s">
        <v>2654</v>
      </c>
      <c r="W6071" t="s">
        <v>83</v>
      </c>
      <c r="X6071" t="s">
        <v>266</v>
      </c>
      <c r="Y6071" t="s">
        <v>523</v>
      </c>
      <c r="Z6071">
        <v>260559</v>
      </c>
    </row>
    <row r="6072" spans="1:26" x14ac:dyDescent="0.3">
      <c r="A6072" t="s">
        <v>267</v>
      </c>
      <c r="B6072" t="s">
        <v>82</v>
      </c>
      <c r="C6072" t="s">
        <v>21</v>
      </c>
      <c r="D6072">
        <v>2</v>
      </c>
      <c r="E6072" s="7">
        <v>38578</v>
      </c>
      <c r="F6072" s="5">
        <v>0.4548611111111111</v>
      </c>
      <c r="G6072">
        <v>1</v>
      </c>
      <c r="H6072" t="s">
        <v>31</v>
      </c>
      <c r="I6072" t="s">
        <v>30</v>
      </c>
      <c r="J6072" t="s">
        <v>26</v>
      </c>
      <c r="K6072" t="s">
        <v>26</v>
      </c>
      <c r="L6072">
        <v>0</v>
      </c>
      <c r="M6072">
        <v>0</v>
      </c>
      <c r="N6072">
        <v>0</v>
      </c>
      <c r="O6072">
        <v>0</v>
      </c>
      <c r="P6072">
        <v>0</v>
      </c>
      <c r="Q6072" t="s">
        <v>24</v>
      </c>
      <c r="R6072" t="s">
        <v>86</v>
      </c>
      <c r="S6072" t="s">
        <v>522</v>
      </c>
      <c r="T6072" t="s">
        <v>25</v>
      </c>
      <c r="U6072" t="s">
        <v>27</v>
      </c>
      <c r="V6072" t="s">
        <v>2654</v>
      </c>
      <c r="W6072" t="s">
        <v>83</v>
      </c>
      <c r="X6072" t="s">
        <v>266</v>
      </c>
      <c r="Y6072" t="s">
        <v>523</v>
      </c>
      <c r="Z6072">
        <v>215727</v>
      </c>
    </row>
    <row r="6073" spans="1:26" x14ac:dyDescent="0.3">
      <c r="A6073" t="s">
        <v>267</v>
      </c>
      <c r="B6073" t="s">
        <v>82</v>
      </c>
      <c r="C6073" t="s">
        <v>21</v>
      </c>
      <c r="D6073">
        <v>2</v>
      </c>
      <c r="E6073" s="7">
        <v>38585</v>
      </c>
      <c r="F6073" s="5">
        <v>0.67013888888888884</v>
      </c>
      <c r="G6073">
        <v>1</v>
      </c>
      <c r="H6073" t="s">
        <v>31</v>
      </c>
      <c r="I6073" t="s">
        <v>36</v>
      </c>
      <c r="J6073" t="s">
        <v>26</v>
      </c>
      <c r="K6073" t="s">
        <v>26</v>
      </c>
      <c r="L6073">
        <v>0</v>
      </c>
      <c r="M6073">
        <v>0</v>
      </c>
      <c r="N6073">
        <v>0</v>
      </c>
      <c r="O6073">
        <v>0</v>
      </c>
      <c r="P6073">
        <v>0</v>
      </c>
      <c r="Q6073" t="s">
        <v>24</v>
      </c>
      <c r="R6073" t="s">
        <v>86</v>
      </c>
      <c r="S6073" t="s">
        <v>522</v>
      </c>
      <c r="T6073" t="s">
        <v>25</v>
      </c>
      <c r="U6073" t="s">
        <v>27</v>
      </c>
      <c r="V6073" t="s">
        <v>2654</v>
      </c>
      <c r="W6073" t="s">
        <v>83</v>
      </c>
      <c r="X6073" t="s">
        <v>266</v>
      </c>
      <c r="Y6073" t="s">
        <v>523</v>
      </c>
      <c r="Z6073">
        <v>225964</v>
      </c>
    </row>
    <row r="6074" spans="1:26" x14ac:dyDescent="0.3">
      <c r="A6074" t="s">
        <v>267</v>
      </c>
      <c r="B6074" t="s">
        <v>82</v>
      </c>
      <c r="C6074" t="s">
        <v>21</v>
      </c>
      <c r="D6074">
        <v>2</v>
      </c>
      <c r="E6074" s="7">
        <v>37498</v>
      </c>
      <c r="F6074" s="5">
        <v>0.61805555555555558</v>
      </c>
      <c r="G6074">
        <v>1</v>
      </c>
      <c r="H6074" t="s">
        <v>31</v>
      </c>
      <c r="I6074" t="s">
        <v>30</v>
      </c>
      <c r="J6074" t="s">
        <v>26</v>
      </c>
      <c r="K6074" t="s">
        <v>26</v>
      </c>
      <c r="L6074">
        <v>0</v>
      </c>
      <c r="M6074">
        <v>0</v>
      </c>
      <c r="N6074">
        <v>0</v>
      </c>
      <c r="O6074">
        <v>0</v>
      </c>
      <c r="P6074">
        <v>0</v>
      </c>
      <c r="Q6074" t="s">
        <v>24</v>
      </c>
      <c r="R6074" t="s">
        <v>86</v>
      </c>
      <c r="S6074" t="s">
        <v>522</v>
      </c>
      <c r="T6074" t="s">
        <v>25</v>
      </c>
      <c r="U6074" t="s">
        <v>27</v>
      </c>
      <c r="V6074" t="s">
        <v>2654</v>
      </c>
      <c r="W6074" t="s">
        <v>83</v>
      </c>
      <c r="X6074" t="s">
        <v>266</v>
      </c>
      <c r="Y6074" t="s">
        <v>523</v>
      </c>
      <c r="Z6074">
        <v>256784</v>
      </c>
    </row>
    <row r="6075" spans="1:26" x14ac:dyDescent="0.3">
      <c r="A6075" t="s">
        <v>267</v>
      </c>
      <c r="B6075" t="s">
        <v>82</v>
      </c>
      <c r="C6075" t="s">
        <v>21</v>
      </c>
      <c r="D6075">
        <v>2</v>
      </c>
      <c r="E6075" s="7">
        <v>40390</v>
      </c>
      <c r="F6075" s="5">
        <v>0.58333333333333337</v>
      </c>
      <c r="G6075">
        <v>1</v>
      </c>
      <c r="H6075" t="s">
        <v>31</v>
      </c>
      <c r="I6075" t="s">
        <v>30</v>
      </c>
      <c r="J6075" t="s">
        <v>26</v>
      </c>
      <c r="K6075" t="s">
        <v>26</v>
      </c>
      <c r="L6075">
        <v>0</v>
      </c>
      <c r="M6075">
        <v>0</v>
      </c>
      <c r="N6075">
        <v>0</v>
      </c>
      <c r="O6075">
        <v>0</v>
      </c>
      <c r="P6075">
        <v>0</v>
      </c>
      <c r="Q6075" t="s">
        <v>24</v>
      </c>
      <c r="R6075" t="s">
        <v>128</v>
      </c>
      <c r="S6075" t="s">
        <v>126</v>
      </c>
      <c r="T6075" t="s">
        <v>25</v>
      </c>
      <c r="U6075" t="s">
        <v>27</v>
      </c>
      <c r="V6075" t="s">
        <v>2657</v>
      </c>
      <c r="W6075" t="s">
        <v>83</v>
      </c>
      <c r="X6075" t="s">
        <v>266</v>
      </c>
      <c r="Y6075" t="s">
        <v>127</v>
      </c>
      <c r="Z6075">
        <v>224649</v>
      </c>
    </row>
    <row r="6076" spans="1:26" x14ac:dyDescent="0.3">
      <c r="A6076" t="s">
        <v>267</v>
      </c>
      <c r="B6076" t="s">
        <v>82</v>
      </c>
      <c r="C6076" t="s">
        <v>21</v>
      </c>
      <c r="D6076">
        <v>2</v>
      </c>
      <c r="E6076" s="7">
        <v>37396</v>
      </c>
      <c r="F6076" s="5">
        <v>2.7777777777777776E-2</v>
      </c>
      <c r="G6076">
        <v>1</v>
      </c>
      <c r="H6076" t="s">
        <v>31</v>
      </c>
      <c r="I6076" t="s">
        <v>36</v>
      </c>
      <c r="J6076" t="s">
        <v>26</v>
      </c>
      <c r="K6076" t="s">
        <v>26</v>
      </c>
      <c r="L6076">
        <v>0</v>
      </c>
      <c r="M6076">
        <v>0</v>
      </c>
      <c r="N6076">
        <v>0</v>
      </c>
      <c r="O6076">
        <v>0</v>
      </c>
      <c r="P6076">
        <v>0</v>
      </c>
      <c r="Q6076" t="s">
        <v>24</v>
      </c>
      <c r="R6076" t="s">
        <v>228</v>
      </c>
      <c r="S6076" t="s">
        <v>274</v>
      </c>
      <c r="T6076" t="s">
        <v>25</v>
      </c>
      <c r="U6076" t="s">
        <v>27</v>
      </c>
      <c r="V6076" t="s">
        <v>2650</v>
      </c>
      <c r="W6076" t="s">
        <v>83</v>
      </c>
      <c r="X6076" t="s">
        <v>266</v>
      </c>
      <c r="Y6076" t="s">
        <v>275</v>
      </c>
      <c r="Z6076">
        <v>305528</v>
      </c>
    </row>
    <row r="6077" spans="1:26" x14ac:dyDescent="0.3">
      <c r="A6077" t="s">
        <v>267</v>
      </c>
      <c r="B6077" t="s">
        <v>82</v>
      </c>
      <c r="C6077" t="s">
        <v>21</v>
      </c>
      <c r="D6077">
        <v>2</v>
      </c>
      <c r="E6077" s="7">
        <v>37992</v>
      </c>
      <c r="F6077" s="5">
        <v>0.64930555555555558</v>
      </c>
      <c r="G6077">
        <v>1</v>
      </c>
      <c r="H6077" t="s">
        <v>31</v>
      </c>
      <c r="I6077" t="s">
        <v>36</v>
      </c>
      <c r="J6077" t="s">
        <v>26</v>
      </c>
      <c r="K6077" t="s">
        <v>26</v>
      </c>
      <c r="L6077">
        <v>0</v>
      </c>
      <c r="M6077">
        <v>0</v>
      </c>
      <c r="N6077">
        <v>0</v>
      </c>
      <c r="O6077">
        <v>0</v>
      </c>
      <c r="P6077">
        <v>0</v>
      </c>
      <c r="Q6077" t="s">
        <v>24</v>
      </c>
      <c r="R6077" t="s">
        <v>228</v>
      </c>
      <c r="S6077" t="s">
        <v>274</v>
      </c>
      <c r="T6077" t="s">
        <v>25</v>
      </c>
      <c r="U6077" t="s">
        <v>27</v>
      </c>
      <c r="V6077" t="s">
        <v>2650</v>
      </c>
      <c r="W6077" t="s">
        <v>83</v>
      </c>
      <c r="X6077" t="s">
        <v>266</v>
      </c>
      <c r="Y6077" t="s">
        <v>275</v>
      </c>
      <c r="Z6077">
        <v>318362</v>
      </c>
    </row>
    <row r="6078" spans="1:26" x14ac:dyDescent="0.3">
      <c r="A6078" t="s">
        <v>267</v>
      </c>
      <c r="B6078" t="s">
        <v>82</v>
      </c>
      <c r="C6078" t="s">
        <v>21</v>
      </c>
      <c r="D6078">
        <v>2</v>
      </c>
      <c r="E6078" s="7">
        <v>37141</v>
      </c>
      <c r="F6078" s="5">
        <v>0.47916666666666669</v>
      </c>
      <c r="G6078">
        <v>1</v>
      </c>
      <c r="H6078" t="s">
        <v>31</v>
      </c>
      <c r="I6078" t="s">
        <v>30</v>
      </c>
      <c r="J6078" t="s">
        <v>26</v>
      </c>
      <c r="K6078" t="s">
        <v>26</v>
      </c>
      <c r="L6078">
        <v>0</v>
      </c>
      <c r="M6078">
        <v>0</v>
      </c>
      <c r="N6078">
        <v>0</v>
      </c>
      <c r="O6078">
        <v>0</v>
      </c>
      <c r="P6078">
        <v>0</v>
      </c>
      <c r="Q6078" t="s">
        <v>24</v>
      </c>
      <c r="R6078" t="s">
        <v>228</v>
      </c>
      <c r="S6078" t="s">
        <v>274</v>
      </c>
      <c r="T6078" t="s">
        <v>25</v>
      </c>
      <c r="U6078" t="s">
        <v>27</v>
      </c>
      <c r="V6078" t="s">
        <v>2650</v>
      </c>
      <c r="W6078" t="s">
        <v>83</v>
      </c>
      <c r="X6078" t="s">
        <v>266</v>
      </c>
      <c r="Y6078" t="s">
        <v>275</v>
      </c>
      <c r="Z6078">
        <v>313283</v>
      </c>
    </row>
    <row r="6079" spans="1:26" x14ac:dyDescent="0.3">
      <c r="A6079" t="s">
        <v>267</v>
      </c>
      <c r="B6079" t="s">
        <v>82</v>
      </c>
      <c r="C6079" t="s">
        <v>21</v>
      </c>
      <c r="D6079">
        <v>2</v>
      </c>
      <c r="E6079" s="7">
        <v>38957</v>
      </c>
      <c r="F6079" s="5">
        <v>0.60416666666666663</v>
      </c>
      <c r="G6079">
        <v>1</v>
      </c>
      <c r="H6079" t="s">
        <v>31</v>
      </c>
      <c r="I6079" t="s">
        <v>36</v>
      </c>
      <c r="J6079" t="s">
        <v>2649</v>
      </c>
      <c r="K6079" t="s">
        <v>113</v>
      </c>
      <c r="L6079">
        <v>0</v>
      </c>
      <c r="M6079">
        <v>0</v>
      </c>
      <c r="N6079">
        <v>0</v>
      </c>
      <c r="O6079">
        <v>0</v>
      </c>
      <c r="P6079">
        <v>0</v>
      </c>
      <c r="Q6079" t="s">
        <v>24</v>
      </c>
      <c r="R6079" t="s">
        <v>295</v>
      </c>
      <c r="S6079" t="s">
        <v>293</v>
      </c>
      <c r="T6079" t="s">
        <v>25</v>
      </c>
      <c r="U6079" t="s">
        <v>27</v>
      </c>
      <c r="V6079" t="s">
        <v>2652</v>
      </c>
      <c r="W6079" t="s">
        <v>83</v>
      </c>
      <c r="X6079" t="s">
        <v>266</v>
      </c>
      <c r="Y6079" t="s">
        <v>294</v>
      </c>
      <c r="Z6079">
        <v>213137</v>
      </c>
    </row>
    <row r="6080" spans="1:26" x14ac:dyDescent="0.3">
      <c r="A6080" t="s">
        <v>267</v>
      </c>
      <c r="B6080" t="s">
        <v>82</v>
      </c>
      <c r="C6080" t="s">
        <v>21</v>
      </c>
      <c r="D6080">
        <v>2</v>
      </c>
      <c r="E6080" s="7">
        <v>38689</v>
      </c>
      <c r="F6080" s="5">
        <v>0.44930555555555557</v>
      </c>
      <c r="G6080">
        <v>1</v>
      </c>
      <c r="H6080" t="s">
        <v>31</v>
      </c>
      <c r="I6080" t="s">
        <v>36</v>
      </c>
      <c r="J6080" t="s">
        <v>26</v>
      </c>
      <c r="K6080" t="s">
        <v>26</v>
      </c>
      <c r="L6080">
        <v>0</v>
      </c>
      <c r="M6080">
        <v>0</v>
      </c>
      <c r="N6080">
        <v>0</v>
      </c>
      <c r="O6080">
        <v>0</v>
      </c>
      <c r="P6080">
        <v>0</v>
      </c>
      <c r="Q6080" t="s">
        <v>24</v>
      </c>
      <c r="R6080" t="s">
        <v>295</v>
      </c>
      <c r="S6080" t="s">
        <v>293</v>
      </c>
      <c r="T6080" t="s">
        <v>25</v>
      </c>
      <c r="U6080" t="s">
        <v>27</v>
      </c>
      <c r="V6080" t="s">
        <v>2652</v>
      </c>
      <c r="W6080" t="s">
        <v>83</v>
      </c>
      <c r="X6080" t="s">
        <v>266</v>
      </c>
      <c r="Y6080" t="s">
        <v>294</v>
      </c>
      <c r="Z6080">
        <v>219213</v>
      </c>
    </row>
    <row r="6081" spans="1:26" x14ac:dyDescent="0.3">
      <c r="A6081" t="s">
        <v>267</v>
      </c>
      <c r="B6081" t="s">
        <v>82</v>
      </c>
      <c r="C6081" t="s">
        <v>21</v>
      </c>
      <c r="D6081">
        <v>2</v>
      </c>
      <c r="E6081" s="7">
        <v>39327</v>
      </c>
      <c r="F6081" s="5">
        <v>0.68055555555555547</v>
      </c>
      <c r="G6081">
        <v>1</v>
      </c>
      <c r="H6081" t="s">
        <v>31</v>
      </c>
      <c r="I6081" t="s">
        <v>30</v>
      </c>
      <c r="J6081" t="s">
        <v>26</v>
      </c>
      <c r="K6081" t="s">
        <v>26</v>
      </c>
      <c r="L6081">
        <v>0</v>
      </c>
      <c r="M6081">
        <v>0</v>
      </c>
      <c r="N6081">
        <v>0</v>
      </c>
      <c r="O6081">
        <v>0</v>
      </c>
      <c r="P6081">
        <v>0</v>
      </c>
      <c r="Q6081" t="s">
        <v>24</v>
      </c>
      <c r="R6081" t="s">
        <v>295</v>
      </c>
      <c r="S6081" t="s">
        <v>293</v>
      </c>
      <c r="T6081" t="s">
        <v>25</v>
      </c>
      <c r="U6081" t="s">
        <v>27</v>
      </c>
      <c r="V6081" t="s">
        <v>2652</v>
      </c>
      <c r="W6081" t="s">
        <v>83</v>
      </c>
      <c r="X6081" t="s">
        <v>266</v>
      </c>
      <c r="Y6081" t="s">
        <v>294</v>
      </c>
      <c r="Z6081">
        <v>216902</v>
      </c>
    </row>
    <row r="6082" spans="1:26" x14ac:dyDescent="0.3">
      <c r="A6082" t="s">
        <v>267</v>
      </c>
      <c r="B6082" t="s">
        <v>82</v>
      </c>
      <c r="C6082" t="s">
        <v>21</v>
      </c>
      <c r="D6082">
        <v>2</v>
      </c>
      <c r="E6082" s="7">
        <v>36607</v>
      </c>
      <c r="F6082" s="5">
        <v>0.58750000000000002</v>
      </c>
      <c r="G6082">
        <v>1</v>
      </c>
      <c r="H6082" t="s">
        <v>31</v>
      </c>
      <c r="I6082" t="s">
        <v>36</v>
      </c>
      <c r="J6082" t="s">
        <v>26</v>
      </c>
      <c r="K6082" t="s">
        <v>26</v>
      </c>
      <c r="L6082">
        <v>0</v>
      </c>
      <c r="M6082">
        <v>0</v>
      </c>
      <c r="N6082">
        <v>0</v>
      </c>
      <c r="O6082">
        <v>0</v>
      </c>
      <c r="P6082">
        <v>0</v>
      </c>
      <c r="Q6082" t="s">
        <v>24</v>
      </c>
      <c r="R6082" t="s">
        <v>295</v>
      </c>
      <c r="S6082" t="s">
        <v>293</v>
      </c>
      <c r="T6082" t="s">
        <v>25</v>
      </c>
      <c r="U6082" t="s">
        <v>27</v>
      </c>
      <c r="V6082" t="s">
        <v>2652</v>
      </c>
      <c r="W6082" t="s">
        <v>83</v>
      </c>
      <c r="X6082" t="s">
        <v>266</v>
      </c>
      <c r="Y6082" t="s">
        <v>294</v>
      </c>
      <c r="Z6082">
        <v>346843</v>
      </c>
    </row>
    <row r="6083" spans="1:26" x14ac:dyDescent="0.3">
      <c r="A6083" t="s">
        <v>267</v>
      </c>
      <c r="B6083" t="s">
        <v>82</v>
      </c>
      <c r="C6083" t="s">
        <v>21</v>
      </c>
      <c r="D6083">
        <v>2</v>
      </c>
      <c r="E6083" s="7">
        <v>37979</v>
      </c>
      <c r="F6083" s="5">
        <v>0.31944444444444448</v>
      </c>
      <c r="G6083">
        <v>1</v>
      </c>
      <c r="H6083" t="s">
        <v>31</v>
      </c>
      <c r="I6083" t="s">
        <v>30</v>
      </c>
      <c r="J6083" t="s">
        <v>26</v>
      </c>
      <c r="K6083" t="s">
        <v>212</v>
      </c>
      <c r="L6083">
        <v>0</v>
      </c>
      <c r="M6083">
        <v>0</v>
      </c>
      <c r="N6083">
        <v>0</v>
      </c>
      <c r="O6083">
        <v>0</v>
      </c>
      <c r="P6083">
        <v>0</v>
      </c>
      <c r="Q6083" t="s">
        <v>24</v>
      </c>
      <c r="R6083" t="s">
        <v>245</v>
      </c>
      <c r="S6083" t="s">
        <v>655</v>
      </c>
      <c r="T6083" t="s">
        <v>25</v>
      </c>
      <c r="U6083" t="s">
        <v>27</v>
      </c>
      <c r="V6083" t="s">
        <v>2654</v>
      </c>
      <c r="W6083" t="s">
        <v>83</v>
      </c>
      <c r="X6083" t="s">
        <v>266</v>
      </c>
      <c r="Y6083" t="s">
        <v>656</v>
      </c>
      <c r="Z6083">
        <v>339369</v>
      </c>
    </row>
    <row r="6084" spans="1:26" x14ac:dyDescent="0.3">
      <c r="A6084" t="s">
        <v>267</v>
      </c>
      <c r="B6084" t="s">
        <v>82</v>
      </c>
      <c r="C6084" t="s">
        <v>21</v>
      </c>
      <c r="D6084">
        <v>2</v>
      </c>
      <c r="E6084" s="7">
        <v>39891</v>
      </c>
      <c r="F6084" s="5">
        <v>0.3125</v>
      </c>
      <c r="G6084">
        <v>1</v>
      </c>
      <c r="H6084" t="s">
        <v>31</v>
      </c>
      <c r="I6084" t="s">
        <v>30</v>
      </c>
      <c r="J6084" t="s">
        <v>26</v>
      </c>
      <c r="K6084" t="s">
        <v>26</v>
      </c>
      <c r="L6084">
        <v>0</v>
      </c>
      <c r="M6084">
        <v>0</v>
      </c>
      <c r="N6084">
        <v>0</v>
      </c>
      <c r="O6084">
        <v>0</v>
      </c>
      <c r="P6084">
        <v>0</v>
      </c>
      <c r="Q6084" t="s">
        <v>24</v>
      </c>
      <c r="R6084" t="s">
        <v>245</v>
      </c>
      <c r="S6084" t="s">
        <v>243</v>
      </c>
      <c r="T6084" t="s">
        <v>25</v>
      </c>
      <c r="U6084" t="s">
        <v>27</v>
      </c>
      <c r="V6084" t="s">
        <v>2654</v>
      </c>
      <c r="W6084" t="s">
        <v>83</v>
      </c>
      <c r="X6084" t="s">
        <v>266</v>
      </c>
      <c r="Y6084" t="s">
        <v>244</v>
      </c>
      <c r="Z6084">
        <v>231888</v>
      </c>
    </row>
    <row r="6085" spans="1:26" x14ac:dyDescent="0.3">
      <c r="A6085" t="s">
        <v>267</v>
      </c>
      <c r="B6085" t="s">
        <v>82</v>
      </c>
      <c r="C6085" t="s">
        <v>21</v>
      </c>
      <c r="D6085">
        <v>2</v>
      </c>
      <c r="E6085" s="7">
        <v>39510</v>
      </c>
      <c r="F6085" s="5">
        <v>0.36736111111111108</v>
      </c>
      <c r="G6085">
        <v>1</v>
      </c>
      <c r="H6085" t="s">
        <v>31</v>
      </c>
      <c r="I6085" t="s">
        <v>30</v>
      </c>
      <c r="J6085" t="s">
        <v>26</v>
      </c>
      <c r="K6085" t="s">
        <v>212</v>
      </c>
      <c r="L6085">
        <v>0</v>
      </c>
      <c r="M6085">
        <v>0</v>
      </c>
      <c r="N6085">
        <v>0</v>
      </c>
      <c r="O6085">
        <v>0</v>
      </c>
      <c r="P6085">
        <v>0</v>
      </c>
      <c r="Q6085" t="s">
        <v>24</v>
      </c>
      <c r="R6085" t="s">
        <v>2664</v>
      </c>
      <c r="S6085" t="s">
        <v>568</v>
      </c>
      <c r="T6085" t="s">
        <v>25</v>
      </c>
      <c r="U6085" t="s">
        <v>27</v>
      </c>
      <c r="V6085" t="s">
        <v>2664</v>
      </c>
      <c r="W6085" t="s">
        <v>83</v>
      </c>
      <c r="X6085" t="s">
        <v>266</v>
      </c>
      <c r="Y6085" t="s">
        <v>569</v>
      </c>
      <c r="Z6085">
        <v>209429</v>
      </c>
    </row>
    <row r="6086" spans="1:26" x14ac:dyDescent="0.3">
      <c r="A6086" t="s">
        <v>267</v>
      </c>
      <c r="B6086" t="s">
        <v>82</v>
      </c>
      <c r="C6086" t="s">
        <v>21</v>
      </c>
      <c r="D6086">
        <v>2</v>
      </c>
      <c r="E6086" s="7">
        <v>38039</v>
      </c>
      <c r="F6086" s="5">
        <v>0.46180555555555558</v>
      </c>
      <c r="G6086">
        <v>1</v>
      </c>
      <c r="H6086" t="s">
        <v>31</v>
      </c>
      <c r="I6086" t="s">
        <v>30</v>
      </c>
      <c r="J6086" t="s">
        <v>26</v>
      </c>
      <c r="K6086" t="s">
        <v>26</v>
      </c>
      <c r="L6086">
        <v>0</v>
      </c>
      <c r="M6086">
        <v>0</v>
      </c>
      <c r="N6086">
        <v>0</v>
      </c>
      <c r="O6086">
        <v>0</v>
      </c>
      <c r="P6086">
        <v>0</v>
      </c>
      <c r="Q6086" t="s">
        <v>24</v>
      </c>
      <c r="R6086" t="s">
        <v>2664</v>
      </c>
      <c r="S6086" t="s">
        <v>568</v>
      </c>
      <c r="T6086" t="s">
        <v>25</v>
      </c>
      <c r="U6086" t="s">
        <v>27</v>
      </c>
      <c r="V6086" t="s">
        <v>2664</v>
      </c>
      <c r="W6086" t="s">
        <v>83</v>
      </c>
      <c r="X6086" t="s">
        <v>266</v>
      </c>
      <c r="Y6086" t="s">
        <v>569</v>
      </c>
      <c r="Z6086">
        <v>220448</v>
      </c>
    </row>
    <row r="6087" spans="1:26" x14ac:dyDescent="0.3">
      <c r="A6087" t="s">
        <v>267</v>
      </c>
      <c r="B6087" t="s">
        <v>82</v>
      </c>
      <c r="C6087" t="s">
        <v>21</v>
      </c>
      <c r="D6087">
        <v>2</v>
      </c>
      <c r="E6087" s="7">
        <v>39077</v>
      </c>
      <c r="F6087" s="5">
        <v>0.34375</v>
      </c>
      <c r="G6087">
        <v>1</v>
      </c>
      <c r="H6087" t="s">
        <v>31</v>
      </c>
      <c r="I6087" t="s">
        <v>30</v>
      </c>
      <c r="J6087" t="s">
        <v>125</v>
      </c>
      <c r="K6087" t="s">
        <v>212</v>
      </c>
      <c r="L6087">
        <v>0</v>
      </c>
      <c r="M6087">
        <v>0</v>
      </c>
      <c r="N6087">
        <v>0</v>
      </c>
      <c r="O6087">
        <v>0</v>
      </c>
      <c r="P6087">
        <v>0</v>
      </c>
      <c r="Q6087" t="s">
        <v>24</v>
      </c>
      <c r="R6087" t="s">
        <v>2664</v>
      </c>
      <c r="S6087" t="s">
        <v>568</v>
      </c>
      <c r="T6087" t="s">
        <v>25</v>
      </c>
      <c r="U6087" t="s">
        <v>27</v>
      </c>
      <c r="V6087" t="s">
        <v>2664</v>
      </c>
      <c r="W6087" t="s">
        <v>83</v>
      </c>
      <c r="X6087" t="s">
        <v>266</v>
      </c>
      <c r="Y6087" t="s">
        <v>569</v>
      </c>
      <c r="Z6087">
        <v>227461</v>
      </c>
    </row>
    <row r="6088" spans="1:26" x14ac:dyDescent="0.3">
      <c r="A6088" t="s">
        <v>267</v>
      </c>
      <c r="B6088" t="s">
        <v>82</v>
      </c>
      <c r="C6088" t="s">
        <v>21</v>
      </c>
      <c r="D6088">
        <v>2</v>
      </c>
      <c r="E6088" s="7">
        <v>41892</v>
      </c>
      <c r="F6088" s="5">
        <v>0.66249999999999998</v>
      </c>
      <c r="G6088">
        <v>1</v>
      </c>
      <c r="H6088" t="s">
        <v>31</v>
      </c>
      <c r="I6088" t="s">
        <v>30</v>
      </c>
      <c r="J6088" t="s">
        <v>26</v>
      </c>
      <c r="K6088" t="s">
        <v>26</v>
      </c>
      <c r="L6088">
        <v>0</v>
      </c>
      <c r="M6088">
        <v>0</v>
      </c>
      <c r="N6088">
        <v>0</v>
      </c>
      <c r="O6088">
        <v>0</v>
      </c>
      <c r="P6088">
        <v>0</v>
      </c>
      <c r="Q6088" t="s">
        <v>24</v>
      </c>
      <c r="R6088" t="s">
        <v>2664</v>
      </c>
      <c r="S6088" t="s">
        <v>568</v>
      </c>
      <c r="T6088" t="s">
        <v>25</v>
      </c>
      <c r="U6088" t="s">
        <v>27</v>
      </c>
      <c r="V6088" t="s">
        <v>2664</v>
      </c>
      <c r="W6088" t="s">
        <v>83</v>
      </c>
      <c r="X6088" t="s">
        <v>266</v>
      </c>
      <c r="Y6088" t="s">
        <v>569</v>
      </c>
      <c r="Z6088">
        <v>239260</v>
      </c>
    </row>
    <row r="6089" spans="1:26" x14ac:dyDescent="0.3">
      <c r="A6089" t="s">
        <v>267</v>
      </c>
      <c r="B6089" t="s">
        <v>82</v>
      </c>
      <c r="C6089" t="s">
        <v>21</v>
      </c>
      <c r="D6089">
        <v>2</v>
      </c>
      <c r="E6089" s="7">
        <v>41602</v>
      </c>
      <c r="F6089" s="5">
        <v>0.4909722222222222</v>
      </c>
      <c r="G6089">
        <v>1</v>
      </c>
      <c r="H6089" t="s">
        <v>31</v>
      </c>
      <c r="I6089" t="s">
        <v>36</v>
      </c>
      <c r="J6089" t="s">
        <v>26</v>
      </c>
      <c r="K6089" t="s">
        <v>26</v>
      </c>
      <c r="L6089">
        <v>0</v>
      </c>
      <c r="M6089">
        <v>0</v>
      </c>
      <c r="N6089">
        <v>0</v>
      </c>
      <c r="O6089">
        <v>0</v>
      </c>
      <c r="P6089">
        <v>0</v>
      </c>
      <c r="Q6089" t="s">
        <v>24</v>
      </c>
      <c r="R6089" t="s">
        <v>2664</v>
      </c>
      <c r="S6089" t="s">
        <v>568</v>
      </c>
      <c r="T6089" t="s">
        <v>25</v>
      </c>
      <c r="U6089" t="s">
        <v>27</v>
      </c>
      <c r="V6089" t="s">
        <v>2664</v>
      </c>
      <c r="W6089" t="s">
        <v>83</v>
      </c>
      <c r="X6089" t="s">
        <v>266</v>
      </c>
      <c r="Y6089" t="s">
        <v>569</v>
      </c>
      <c r="Z6089">
        <v>245214</v>
      </c>
    </row>
    <row r="6090" spans="1:26" x14ac:dyDescent="0.3">
      <c r="A6090" t="s">
        <v>267</v>
      </c>
      <c r="B6090" t="s">
        <v>82</v>
      </c>
      <c r="C6090" t="s">
        <v>21</v>
      </c>
      <c r="D6090">
        <v>2</v>
      </c>
      <c r="E6090" s="7">
        <v>38307</v>
      </c>
      <c r="F6090" s="5">
        <v>0.58194444444444449</v>
      </c>
      <c r="G6090">
        <v>1</v>
      </c>
      <c r="H6090" t="s">
        <v>31</v>
      </c>
      <c r="I6090" t="s">
        <v>30</v>
      </c>
      <c r="J6090" t="s">
        <v>26</v>
      </c>
      <c r="K6090" t="s">
        <v>143</v>
      </c>
      <c r="L6090">
        <v>0</v>
      </c>
      <c r="M6090">
        <v>0</v>
      </c>
      <c r="N6090">
        <v>0</v>
      </c>
      <c r="O6090">
        <v>0</v>
      </c>
      <c r="P6090">
        <v>0</v>
      </c>
      <c r="Q6090" t="s">
        <v>24</v>
      </c>
      <c r="R6090" t="s">
        <v>2664</v>
      </c>
      <c r="S6090" t="s">
        <v>568</v>
      </c>
      <c r="T6090" t="s">
        <v>25</v>
      </c>
      <c r="U6090" t="s">
        <v>27</v>
      </c>
      <c r="V6090" t="s">
        <v>2664</v>
      </c>
      <c r="W6090" t="s">
        <v>83</v>
      </c>
      <c r="X6090" t="s">
        <v>266</v>
      </c>
      <c r="Y6090" t="s">
        <v>569</v>
      </c>
      <c r="Z6090">
        <v>244810</v>
      </c>
    </row>
    <row r="6091" spans="1:26" x14ac:dyDescent="0.3">
      <c r="A6091" t="s">
        <v>267</v>
      </c>
      <c r="B6091" t="s">
        <v>82</v>
      </c>
      <c r="C6091" t="s">
        <v>21</v>
      </c>
      <c r="D6091">
        <v>2</v>
      </c>
      <c r="E6091" s="7">
        <v>39401</v>
      </c>
      <c r="F6091" s="5">
        <v>3.0555555555555555E-2</v>
      </c>
      <c r="G6091">
        <v>1</v>
      </c>
      <c r="H6091" t="s">
        <v>31</v>
      </c>
      <c r="I6091" t="s">
        <v>30</v>
      </c>
      <c r="J6091" t="s">
        <v>26</v>
      </c>
      <c r="K6091" t="s">
        <v>26</v>
      </c>
      <c r="L6091">
        <v>0</v>
      </c>
      <c r="M6091">
        <v>0</v>
      </c>
      <c r="N6091">
        <v>0</v>
      </c>
      <c r="O6091">
        <v>0</v>
      </c>
      <c r="P6091">
        <v>0</v>
      </c>
      <c r="Q6091" t="s">
        <v>24</v>
      </c>
      <c r="R6091" t="s">
        <v>2664</v>
      </c>
      <c r="S6091" t="s">
        <v>568</v>
      </c>
      <c r="T6091" t="s">
        <v>25</v>
      </c>
      <c r="U6091" t="s">
        <v>27</v>
      </c>
      <c r="V6091" t="s">
        <v>2664</v>
      </c>
      <c r="W6091" t="s">
        <v>83</v>
      </c>
      <c r="X6091" t="s">
        <v>266</v>
      </c>
      <c r="Y6091" t="s">
        <v>569</v>
      </c>
      <c r="Z6091">
        <v>264042</v>
      </c>
    </row>
    <row r="6092" spans="1:26" x14ac:dyDescent="0.3">
      <c r="A6092" t="s">
        <v>267</v>
      </c>
      <c r="B6092" t="s">
        <v>82</v>
      </c>
      <c r="C6092" t="s">
        <v>21</v>
      </c>
      <c r="D6092">
        <v>2</v>
      </c>
      <c r="E6092" s="7">
        <v>37286</v>
      </c>
      <c r="F6092" s="5">
        <v>0.60625000000000007</v>
      </c>
      <c r="G6092">
        <v>1</v>
      </c>
      <c r="H6092" t="s">
        <v>31</v>
      </c>
      <c r="I6092" t="s">
        <v>30</v>
      </c>
      <c r="J6092" t="s">
        <v>125</v>
      </c>
      <c r="K6092" t="s">
        <v>113</v>
      </c>
      <c r="L6092">
        <v>0</v>
      </c>
      <c r="M6092">
        <v>0</v>
      </c>
      <c r="N6092">
        <v>0</v>
      </c>
      <c r="O6092">
        <v>0</v>
      </c>
      <c r="P6092">
        <v>0</v>
      </c>
      <c r="Q6092" t="s">
        <v>24</v>
      </c>
      <c r="R6092" t="s">
        <v>2664</v>
      </c>
      <c r="S6092" t="s">
        <v>568</v>
      </c>
      <c r="T6092" t="s">
        <v>25</v>
      </c>
      <c r="U6092" t="s">
        <v>27</v>
      </c>
      <c r="V6092" t="s">
        <v>2664</v>
      </c>
      <c r="W6092" t="s">
        <v>83</v>
      </c>
      <c r="X6092" t="s">
        <v>266</v>
      </c>
      <c r="Y6092" t="s">
        <v>569</v>
      </c>
      <c r="Z6092">
        <v>301136</v>
      </c>
    </row>
    <row r="6093" spans="1:26" x14ac:dyDescent="0.3">
      <c r="A6093" t="s">
        <v>267</v>
      </c>
      <c r="B6093" t="s">
        <v>82</v>
      </c>
      <c r="C6093" t="s">
        <v>21</v>
      </c>
      <c r="D6093">
        <v>2</v>
      </c>
      <c r="E6093" s="7">
        <v>41208</v>
      </c>
      <c r="F6093" s="5">
        <v>0.4826388888888889</v>
      </c>
      <c r="G6093">
        <v>1</v>
      </c>
      <c r="H6093" t="s">
        <v>31</v>
      </c>
      <c r="I6093" t="s">
        <v>30</v>
      </c>
      <c r="J6093" t="s">
        <v>26</v>
      </c>
      <c r="K6093" t="s">
        <v>212</v>
      </c>
      <c r="L6093">
        <v>0</v>
      </c>
      <c r="M6093">
        <v>0</v>
      </c>
      <c r="N6093">
        <v>0</v>
      </c>
      <c r="O6093">
        <v>0</v>
      </c>
      <c r="P6093">
        <v>0</v>
      </c>
      <c r="Q6093" t="s">
        <v>24</v>
      </c>
      <c r="R6093" t="s">
        <v>2664</v>
      </c>
      <c r="S6093" t="s">
        <v>568</v>
      </c>
      <c r="T6093" t="s">
        <v>25</v>
      </c>
      <c r="U6093" t="s">
        <v>27</v>
      </c>
      <c r="V6093" t="s">
        <v>2664</v>
      </c>
      <c r="W6093" t="s">
        <v>83</v>
      </c>
      <c r="X6093" t="s">
        <v>266</v>
      </c>
      <c r="Y6093" t="s">
        <v>569</v>
      </c>
      <c r="Z6093">
        <v>304106</v>
      </c>
    </row>
    <row r="6094" spans="1:26" x14ac:dyDescent="0.3">
      <c r="A6094" t="s">
        <v>267</v>
      </c>
      <c r="B6094" t="s">
        <v>82</v>
      </c>
      <c r="C6094" t="s">
        <v>21</v>
      </c>
      <c r="D6094">
        <v>2</v>
      </c>
      <c r="E6094" s="7">
        <v>39614</v>
      </c>
      <c r="F6094" s="5">
        <v>0.73263888888888884</v>
      </c>
      <c r="G6094">
        <v>1</v>
      </c>
      <c r="H6094" t="s">
        <v>31</v>
      </c>
      <c r="J6094" t="s">
        <v>26</v>
      </c>
      <c r="K6094" t="s">
        <v>26</v>
      </c>
      <c r="L6094">
        <v>0</v>
      </c>
      <c r="M6094">
        <v>0</v>
      </c>
      <c r="N6094">
        <v>0</v>
      </c>
      <c r="O6094">
        <v>0</v>
      </c>
      <c r="P6094">
        <v>0</v>
      </c>
      <c r="Q6094" t="s">
        <v>24</v>
      </c>
      <c r="R6094" t="s">
        <v>2664</v>
      </c>
      <c r="S6094" t="s">
        <v>568</v>
      </c>
      <c r="T6094" t="s">
        <v>25</v>
      </c>
      <c r="U6094" t="s">
        <v>27</v>
      </c>
      <c r="V6094" t="s">
        <v>2664</v>
      </c>
      <c r="W6094" t="s">
        <v>83</v>
      </c>
      <c r="X6094" t="s">
        <v>266</v>
      </c>
      <c r="Y6094" t="s">
        <v>569</v>
      </c>
      <c r="Z6094">
        <v>303192</v>
      </c>
    </row>
    <row r="6095" spans="1:26" x14ac:dyDescent="0.3">
      <c r="A6095" t="s">
        <v>267</v>
      </c>
      <c r="B6095" t="s">
        <v>82</v>
      </c>
      <c r="C6095" t="s">
        <v>21</v>
      </c>
      <c r="D6095">
        <v>2</v>
      </c>
      <c r="E6095" s="7">
        <v>38466</v>
      </c>
      <c r="F6095" s="5">
        <v>0.70833333333333337</v>
      </c>
      <c r="G6095">
        <v>1</v>
      </c>
      <c r="H6095" t="s">
        <v>31</v>
      </c>
      <c r="I6095" t="s">
        <v>30</v>
      </c>
      <c r="J6095" t="s">
        <v>26</v>
      </c>
      <c r="K6095" t="s">
        <v>26</v>
      </c>
      <c r="L6095">
        <v>0</v>
      </c>
      <c r="M6095">
        <v>0</v>
      </c>
      <c r="N6095">
        <v>0</v>
      </c>
      <c r="O6095">
        <v>0</v>
      </c>
      <c r="P6095">
        <v>0</v>
      </c>
      <c r="Q6095" t="s">
        <v>24</v>
      </c>
      <c r="R6095" t="s">
        <v>2664</v>
      </c>
      <c r="S6095" t="s">
        <v>568</v>
      </c>
      <c r="T6095" t="s">
        <v>25</v>
      </c>
      <c r="U6095" t="s">
        <v>27</v>
      </c>
      <c r="V6095" t="s">
        <v>2664</v>
      </c>
      <c r="W6095" t="s">
        <v>83</v>
      </c>
      <c r="X6095" t="s">
        <v>266</v>
      </c>
      <c r="Y6095" t="s">
        <v>569</v>
      </c>
      <c r="Z6095">
        <v>306277</v>
      </c>
    </row>
    <row r="6096" spans="1:26" x14ac:dyDescent="0.3">
      <c r="A6096" t="s">
        <v>267</v>
      </c>
      <c r="B6096" t="s">
        <v>82</v>
      </c>
      <c r="C6096" t="s">
        <v>21</v>
      </c>
      <c r="D6096">
        <v>2</v>
      </c>
      <c r="E6096" s="7">
        <v>40170</v>
      </c>
      <c r="F6096" s="5">
        <v>0.34722222222222227</v>
      </c>
      <c r="G6096">
        <v>1</v>
      </c>
      <c r="H6096" t="s">
        <v>31</v>
      </c>
      <c r="I6096" t="s">
        <v>30</v>
      </c>
      <c r="J6096" t="s">
        <v>26</v>
      </c>
      <c r="K6096" t="s">
        <v>26</v>
      </c>
      <c r="L6096">
        <v>0</v>
      </c>
      <c r="M6096">
        <v>0</v>
      </c>
      <c r="N6096">
        <v>0</v>
      </c>
      <c r="O6096">
        <v>0</v>
      </c>
      <c r="P6096">
        <v>0</v>
      </c>
      <c r="Q6096" t="s">
        <v>24</v>
      </c>
      <c r="R6096" t="s">
        <v>2664</v>
      </c>
      <c r="S6096" t="s">
        <v>568</v>
      </c>
      <c r="T6096" t="s">
        <v>25</v>
      </c>
      <c r="U6096" t="s">
        <v>27</v>
      </c>
      <c r="V6096" t="s">
        <v>2664</v>
      </c>
      <c r="W6096" t="s">
        <v>83</v>
      </c>
      <c r="X6096" t="s">
        <v>266</v>
      </c>
      <c r="Y6096" t="s">
        <v>569</v>
      </c>
      <c r="Z6096">
        <v>311352</v>
      </c>
    </row>
    <row r="6097" spans="1:26" x14ac:dyDescent="0.3">
      <c r="A6097" t="s">
        <v>267</v>
      </c>
      <c r="B6097" t="s">
        <v>82</v>
      </c>
      <c r="C6097" t="s">
        <v>21</v>
      </c>
      <c r="D6097">
        <v>2</v>
      </c>
      <c r="E6097" s="7">
        <v>40757</v>
      </c>
      <c r="F6097" s="5">
        <v>0.40972222222222227</v>
      </c>
      <c r="G6097">
        <v>1</v>
      </c>
      <c r="H6097" t="s">
        <v>31</v>
      </c>
      <c r="I6097" t="s">
        <v>30</v>
      </c>
      <c r="J6097" t="s">
        <v>26</v>
      </c>
      <c r="K6097" t="s">
        <v>26</v>
      </c>
      <c r="L6097">
        <v>0</v>
      </c>
      <c r="M6097">
        <v>0</v>
      </c>
      <c r="N6097">
        <v>0</v>
      </c>
      <c r="O6097">
        <v>0</v>
      </c>
      <c r="P6097">
        <v>0</v>
      </c>
      <c r="Q6097" t="s">
        <v>24</v>
      </c>
      <c r="R6097" t="s">
        <v>2664</v>
      </c>
      <c r="S6097" t="s">
        <v>568</v>
      </c>
      <c r="T6097" t="s">
        <v>25</v>
      </c>
      <c r="U6097" t="s">
        <v>27</v>
      </c>
      <c r="V6097" t="s">
        <v>2664</v>
      </c>
      <c r="W6097" t="s">
        <v>83</v>
      </c>
      <c r="X6097" t="s">
        <v>266</v>
      </c>
      <c r="Y6097" t="s">
        <v>569</v>
      </c>
      <c r="Z6097">
        <v>317412</v>
      </c>
    </row>
    <row r="6098" spans="1:26" x14ac:dyDescent="0.3">
      <c r="A6098" t="s">
        <v>267</v>
      </c>
      <c r="B6098" t="s">
        <v>82</v>
      </c>
      <c r="C6098" t="s">
        <v>21</v>
      </c>
      <c r="D6098">
        <v>2</v>
      </c>
      <c r="E6098" s="7">
        <v>38930</v>
      </c>
      <c r="F6098" s="5">
        <v>0.72916666666666663</v>
      </c>
      <c r="G6098">
        <v>1</v>
      </c>
      <c r="H6098" t="s">
        <v>31</v>
      </c>
      <c r="I6098" t="s">
        <v>36</v>
      </c>
      <c r="J6098" t="s">
        <v>26</v>
      </c>
      <c r="K6098" t="s">
        <v>26</v>
      </c>
      <c r="L6098">
        <v>0</v>
      </c>
      <c r="M6098">
        <v>0</v>
      </c>
      <c r="N6098">
        <v>0</v>
      </c>
      <c r="O6098">
        <v>0</v>
      </c>
      <c r="P6098">
        <v>0</v>
      </c>
      <c r="Q6098" t="s">
        <v>24</v>
      </c>
      <c r="R6098" t="s">
        <v>2664</v>
      </c>
      <c r="S6098" t="s">
        <v>568</v>
      </c>
      <c r="T6098" t="s">
        <v>25</v>
      </c>
      <c r="U6098" t="s">
        <v>27</v>
      </c>
      <c r="V6098" t="s">
        <v>2664</v>
      </c>
      <c r="W6098" t="s">
        <v>83</v>
      </c>
      <c r="X6098" t="s">
        <v>266</v>
      </c>
      <c r="Y6098" t="s">
        <v>569</v>
      </c>
      <c r="Z6098">
        <v>336371</v>
      </c>
    </row>
    <row r="6099" spans="1:26" x14ac:dyDescent="0.3">
      <c r="A6099" t="s">
        <v>267</v>
      </c>
      <c r="B6099" t="s">
        <v>82</v>
      </c>
      <c r="C6099" t="s">
        <v>21</v>
      </c>
      <c r="D6099">
        <v>2</v>
      </c>
      <c r="E6099" s="7">
        <v>38936</v>
      </c>
      <c r="F6099" s="5">
        <v>0.41666666666666669</v>
      </c>
      <c r="G6099">
        <v>1</v>
      </c>
      <c r="H6099" t="s">
        <v>31</v>
      </c>
      <c r="I6099" t="s">
        <v>30</v>
      </c>
      <c r="J6099" t="s">
        <v>26</v>
      </c>
      <c r="K6099" t="s">
        <v>26</v>
      </c>
      <c r="L6099">
        <v>0</v>
      </c>
      <c r="M6099">
        <v>0</v>
      </c>
      <c r="N6099">
        <v>0</v>
      </c>
      <c r="O6099">
        <v>0</v>
      </c>
      <c r="P6099">
        <v>0</v>
      </c>
      <c r="Q6099" t="s">
        <v>24</v>
      </c>
      <c r="R6099" t="s">
        <v>2664</v>
      </c>
      <c r="S6099" t="s">
        <v>568</v>
      </c>
      <c r="T6099" t="s">
        <v>25</v>
      </c>
      <c r="U6099" t="s">
        <v>27</v>
      </c>
      <c r="V6099" t="s">
        <v>2664</v>
      </c>
      <c r="W6099" t="s">
        <v>83</v>
      </c>
      <c r="X6099" t="s">
        <v>266</v>
      </c>
      <c r="Y6099" t="s">
        <v>569</v>
      </c>
      <c r="Z6099">
        <v>335582</v>
      </c>
    </row>
    <row r="6100" spans="1:26" x14ac:dyDescent="0.3">
      <c r="A6100" t="s">
        <v>267</v>
      </c>
      <c r="B6100" t="s">
        <v>82</v>
      </c>
      <c r="C6100" t="s">
        <v>21</v>
      </c>
      <c r="D6100">
        <v>2</v>
      </c>
      <c r="E6100" s="7">
        <v>40761</v>
      </c>
      <c r="F6100" s="5">
        <v>0.69791666666666663</v>
      </c>
      <c r="G6100">
        <v>1</v>
      </c>
      <c r="H6100" t="s">
        <v>31</v>
      </c>
      <c r="I6100" t="s">
        <v>30</v>
      </c>
      <c r="J6100" t="s">
        <v>26</v>
      </c>
      <c r="K6100" t="s">
        <v>26</v>
      </c>
      <c r="L6100">
        <v>0</v>
      </c>
      <c r="M6100">
        <v>0</v>
      </c>
      <c r="N6100">
        <v>0</v>
      </c>
      <c r="O6100">
        <v>0</v>
      </c>
      <c r="P6100">
        <v>0</v>
      </c>
      <c r="Q6100" t="s">
        <v>24</v>
      </c>
      <c r="R6100" t="s">
        <v>2664</v>
      </c>
      <c r="S6100" t="s">
        <v>568</v>
      </c>
      <c r="T6100" t="s">
        <v>25</v>
      </c>
      <c r="U6100" t="s">
        <v>27</v>
      </c>
      <c r="V6100" t="s">
        <v>2664</v>
      </c>
      <c r="W6100" t="s">
        <v>83</v>
      </c>
      <c r="X6100" t="s">
        <v>266</v>
      </c>
      <c r="Y6100" t="s">
        <v>569</v>
      </c>
      <c r="Z6100">
        <v>229698</v>
      </c>
    </row>
    <row r="6101" spans="1:26" x14ac:dyDescent="0.3">
      <c r="A6101" t="s">
        <v>267</v>
      </c>
      <c r="B6101" t="s">
        <v>82</v>
      </c>
      <c r="C6101" t="s">
        <v>21</v>
      </c>
      <c r="D6101">
        <v>2</v>
      </c>
      <c r="E6101" s="7">
        <v>41193</v>
      </c>
      <c r="F6101" s="5">
        <v>0.73541666666666661</v>
      </c>
      <c r="G6101">
        <v>1</v>
      </c>
      <c r="H6101" t="s">
        <v>79</v>
      </c>
      <c r="I6101" t="s">
        <v>56</v>
      </c>
      <c r="J6101" t="s">
        <v>122</v>
      </c>
      <c r="K6101" t="s">
        <v>26</v>
      </c>
      <c r="L6101">
        <v>0</v>
      </c>
      <c r="M6101">
        <v>0</v>
      </c>
      <c r="N6101">
        <v>0</v>
      </c>
      <c r="O6101">
        <v>0</v>
      </c>
      <c r="P6101">
        <v>0</v>
      </c>
      <c r="Q6101" t="s">
        <v>24</v>
      </c>
      <c r="R6101" t="s">
        <v>2664</v>
      </c>
      <c r="S6101" t="s">
        <v>568</v>
      </c>
      <c r="T6101" t="s">
        <v>25</v>
      </c>
      <c r="U6101" t="s">
        <v>27</v>
      </c>
      <c r="V6101" t="s">
        <v>2664</v>
      </c>
      <c r="W6101" t="s">
        <v>83</v>
      </c>
      <c r="X6101" t="s">
        <v>266</v>
      </c>
      <c r="Y6101" t="s">
        <v>569</v>
      </c>
      <c r="Z6101">
        <v>300633</v>
      </c>
    </row>
    <row r="6102" spans="1:26" x14ac:dyDescent="0.3">
      <c r="A6102" t="s">
        <v>267</v>
      </c>
      <c r="B6102" t="s">
        <v>82</v>
      </c>
      <c r="C6102" t="s">
        <v>21</v>
      </c>
      <c r="D6102">
        <v>2</v>
      </c>
      <c r="E6102" s="7">
        <v>38166</v>
      </c>
      <c r="F6102" s="5">
        <v>0.76944444444444438</v>
      </c>
      <c r="G6102">
        <v>1</v>
      </c>
      <c r="H6102" t="s">
        <v>79</v>
      </c>
      <c r="I6102" t="s">
        <v>47</v>
      </c>
      <c r="J6102" t="s">
        <v>26</v>
      </c>
      <c r="K6102" t="s">
        <v>26</v>
      </c>
      <c r="L6102">
        <v>0</v>
      </c>
      <c r="M6102">
        <v>0</v>
      </c>
      <c r="N6102">
        <v>0</v>
      </c>
      <c r="O6102">
        <v>0</v>
      </c>
      <c r="P6102">
        <v>0</v>
      </c>
      <c r="Q6102" t="s">
        <v>24</v>
      </c>
      <c r="R6102" t="s">
        <v>2664</v>
      </c>
      <c r="S6102" t="s">
        <v>568</v>
      </c>
      <c r="T6102" t="s">
        <v>25</v>
      </c>
      <c r="U6102" t="s">
        <v>27</v>
      </c>
      <c r="V6102" t="s">
        <v>2664</v>
      </c>
      <c r="W6102" t="s">
        <v>83</v>
      </c>
      <c r="X6102" t="s">
        <v>266</v>
      </c>
      <c r="Y6102" t="s">
        <v>569</v>
      </c>
      <c r="Z6102">
        <v>311432</v>
      </c>
    </row>
    <row r="6103" spans="1:26" x14ac:dyDescent="0.3">
      <c r="A6103" t="s">
        <v>267</v>
      </c>
      <c r="B6103" t="s">
        <v>82</v>
      </c>
      <c r="C6103" t="s">
        <v>21</v>
      </c>
      <c r="D6103">
        <v>2</v>
      </c>
      <c r="E6103" s="7">
        <v>38565</v>
      </c>
      <c r="F6103" s="5">
        <v>0.78125</v>
      </c>
      <c r="G6103">
        <v>1</v>
      </c>
      <c r="H6103" t="s">
        <v>79</v>
      </c>
      <c r="I6103" t="s">
        <v>47</v>
      </c>
      <c r="J6103" t="s">
        <v>26</v>
      </c>
      <c r="K6103" t="s">
        <v>26</v>
      </c>
      <c r="L6103">
        <v>0</v>
      </c>
      <c r="M6103">
        <v>0</v>
      </c>
      <c r="N6103">
        <v>0</v>
      </c>
      <c r="O6103">
        <v>0</v>
      </c>
      <c r="P6103">
        <v>0</v>
      </c>
      <c r="Q6103" t="s">
        <v>24</v>
      </c>
      <c r="R6103" t="s">
        <v>2664</v>
      </c>
      <c r="S6103" t="s">
        <v>568</v>
      </c>
      <c r="T6103" t="s">
        <v>25</v>
      </c>
      <c r="U6103" t="s">
        <v>27</v>
      </c>
      <c r="V6103" t="s">
        <v>2664</v>
      </c>
      <c r="W6103" t="s">
        <v>83</v>
      </c>
      <c r="X6103" t="s">
        <v>266</v>
      </c>
      <c r="Y6103" t="s">
        <v>569</v>
      </c>
      <c r="Z6103">
        <v>315386</v>
      </c>
    </row>
    <row r="6104" spans="1:26" x14ac:dyDescent="0.3">
      <c r="A6104" t="s">
        <v>267</v>
      </c>
      <c r="B6104" t="s">
        <v>82</v>
      </c>
      <c r="C6104" t="s">
        <v>21</v>
      </c>
      <c r="D6104">
        <v>2</v>
      </c>
      <c r="E6104" s="7">
        <v>40242</v>
      </c>
      <c r="F6104" s="5">
        <v>0.78125</v>
      </c>
      <c r="G6104">
        <v>1</v>
      </c>
      <c r="H6104" t="s">
        <v>79</v>
      </c>
      <c r="I6104" t="s">
        <v>47</v>
      </c>
      <c r="J6104" t="s">
        <v>26</v>
      </c>
      <c r="K6104" t="s">
        <v>26</v>
      </c>
      <c r="L6104">
        <v>0</v>
      </c>
      <c r="M6104">
        <v>0</v>
      </c>
      <c r="N6104">
        <v>0</v>
      </c>
      <c r="O6104">
        <v>0</v>
      </c>
      <c r="P6104">
        <v>0</v>
      </c>
      <c r="Q6104" t="s">
        <v>24</v>
      </c>
      <c r="R6104" t="s">
        <v>2664</v>
      </c>
      <c r="S6104" t="s">
        <v>568</v>
      </c>
      <c r="T6104" t="s">
        <v>25</v>
      </c>
      <c r="U6104" t="s">
        <v>64</v>
      </c>
      <c r="V6104" t="s">
        <v>2664</v>
      </c>
      <c r="W6104" t="s">
        <v>83</v>
      </c>
      <c r="X6104" t="s">
        <v>266</v>
      </c>
      <c r="Y6104" t="s">
        <v>569</v>
      </c>
      <c r="Z6104">
        <v>310309</v>
      </c>
    </row>
    <row r="6105" spans="1:26" x14ac:dyDescent="0.3">
      <c r="A6105" t="s">
        <v>267</v>
      </c>
      <c r="B6105" t="s">
        <v>82</v>
      </c>
      <c r="C6105" t="s">
        <v>21</v>
      </c>
      <c r="D6105">
        <v>2</v>
      </c>
      <c r="E6105" s="7">
        <v>37192</v>
      </c>
      <c r="F6105" s="5">
        <v>0.75347222222222221</v>
      </c>
      <c r="G6105">
        <v>1</v>
      </c>
      <c r="H6105" t="s">
        <v>79</v>
      </c>
      <c r="I6105" t="s">
        <v>56</v>
      </c>
      <c r="J6105" t="s">
        <v>26</v>
      </c>
      <c r="K6105" t="s">
        <v>212</v>
      </c>
      <c r="L6105">
        <v>0</v>
      </c>
      <c r="M6105">
        <v>0</v>
      </c>
      <c r="N6105">
        <v>0</v>
      </c>
      <c r="O6105">
        <v>0</v>
      </c>
      <c r="P6105">
        <v>0</v>
      </c>
      <c r="Q6105" t="s">
        <v>24</v>
      </c>
      <c r="R6105" t="s">
        <v>2666</v>
      </c>
      <c r="S6105" t="s">
        <v>286</v>
      </c>
      <c r="T6105" t="s">
        <v>25</v>
      </c>
      <c r="U6105" t="s">
        <v>27</v>
      </c>
      <c r="V6105" t="s">
        <v>2665</v>
      </c>
      <c r="W6105" t="s">
        <v>83</v>
      </c>
      <c r="X6105" t="s">
        <v>266</v>
      </c>
      <c r="Y6105" t="s">
        <v>287</v>
      </c>
      <c r="Z6105">
        <v>300186</v>
      </c>
    </row>
    <row r="6106" spans="1:26" x14ac:dyDescent="0.3">
      <c r="A6106" t="s">
        <v>267</v>
      </c>
      <c r="B6106" t="s">
        <v>82</v>
      </c>
      <c r="C6106" t="s">
        <v>21</v>
      </c>
      <c r="D6106">
        <v>2</v>
      </c>
      <c r="E6106" s="7">
        <v>41054</v>
      </c>
      <c r="F6106" s="5">
        <v>0.84027777777777779</v>
      </c>
      <c r="G6106">
        <v>1</v>
      </c>
      <c r="H6106" t="s">
        <v>79</v>
      </c>
      <c r="I6106" t="s">
        <v>30</v>
      </c>
      <c r="J6106" t="s">
        <v>26</v>
      </c>
      <c r="K6106" t="s">
        <v>26</v>
      </c>
      <c r="L6106">
        <v>0</v>
      </c>
      <c r="M6106">
        <v>0</v>
      </c>
      <c r="N6106">
        <v>0</v>
      </c>
      <c r="O6106">
        <v>0</v>
      </c>
      <c r="P6106">
        <v>0</v>
      </c>
      <c r="Q6106" t="s">
        <v>24</v>
      </c>
      <c r="R6106" t="s">
        <v>2666</v>
      </c>
      <c r="S6106" t="s">
        <v>710</v>
      </c>
      <c r="T6106" t="s">
        <v>25</v>
      </c>
      <c r="U6106" t="s">
        <v>27</v>
      </c>
      <c r="V6106" t="s">
        <v>2665</v>
      </c>
      <c r="W6106" t="s">
        <v>83</v>
      </c>
      <c r="X6106" t="s">
        <v>266</v>
      </c>
      <c r="Y6106" t="s">
        <v>711</v>
      </c>
      <c r="Z6106">
        <v>330083</v>
      </c>
    </row>
    <row r="6107" spans="1:26" x14ac:dyDescent="0.3">
      <c r="A6107" t="s">
        <v>267</v>
      </c>
      <c r="B6107" t="s">
        <v>82</v>
      </c>
      <c r="C6107" t="s">
        <v>21</v>
      </c>
      <c r="D6107">
        <v>2</v>
      </c>
      <c r="E6107" s="7">
        <v>37336</v>
      </c>
      <c r="F6107" s="5">
        <v>0.78125</v>
      </c>
      <c r="G6107">
        <v>1</v>
      </c>
      <c r="H6107" t="s">
        <v>79</v>
      </c>
      <c r="I6107" t="s">
        <v>30</v>
      </c>
      <c r="J6107" t="s">
        <v>114</v>
      </c>
      <c r="K6107" t="s">
        <v>212</v>
      </c>
      <c r="L6107">
        <v>0</v>
      </c>
      <c r="M6107">
        <v>0</v>
      </c>
      <c r="N6107">
        <v>0</v>
      </c>
      <c r="O6107">
        <v>0</v>
      </c>
      <c r="P6107">
        <v>0</v>
      </c>
      <c r="Q6107" t="s">
        <v>24</v>
      </c>
      <c r="R6107" t="s">
        <v>2666</v>
      </c>
      <c r="S6107" t="s">
        <v>481</v>
      </c>
      <c r="T6107" t="s">
        <v>25</v>
      </c>
      <c r="U6107" t="s">
        <v>27</v>
      </c>
      <c r="V6107" t="s">
        <v>2665</v>
      </c>
      <c r="W6107" t="s">
        <v>83</v>
      </c>
      <c r="X6107" t="s">
        <v>266</v>
      </c>
      <c r="Y6107" t="s">
        <v>482</v>
      </c>
      <c r="Z6107">
        <v>325637</v>
      </c>
    </row>
    <row r="6108" spans="1:26" x14ac:dyDescent="0.3">
      <c r="A6108" t="s">
        <v>267</v>
      </c>
      <c r="B6108" t="s">
        <v>82</v>
      </c>
      <c r="C6108" t="s">
        <v>21</v>
      </c>
      <c r="D6108">
        <v>2</v>
      </c>
      <c r="E6108" s="7">
        <v>41166</v>
      </c>
      <c r="F6108" s="5">
        <v>0.82291666666666663</v>
      </c>
      <c r="G6108">
        <v>1</v>
      </c>
      <c r="H6108" t="s">
        <v>79</v>
      </c>
      <c r="I6108" t="s">
        <v>30</v>
      </c>
      <c r="J6108" t="s">
        <v>26</v>
      </c>
      <c r="K6108" t="s">
        <v>26</v>
      </c>
      <c r="L6108">
        <v>0</v>
      </c>
      <c r="M6108">
        <v>0</v>
      </c>
      <c r="N6108">
        <v>0</v>
      </c>
      <c r="O6108">
        <v>0</v>
      </c>
      <c r="P6108">
        <v>0</v>
      </c>
      <c r="Q6108" t="s">
        <v>24</v>
      </c>
      <c r="R6108" t="s">
        <v>184</v>
      </c>
      <c r="S6108" t="s">
        <v>184</v>
      </c>
      <c r="T6108" t="s">
        <v>25</v>
      </c>
      <c r="U6108" t="s">
        <v>27</v>
      </c>
      <c r="V6108" t="s">
        <v>2650</v>
      </c>
      <c r="W6108" t="s">
        <v>83</v>
      </c>
      <c r="X6108" t="s">
        <v>266</v>
      </c>
      <c r="Y6108" t="s">
        <v>185</v>
      </c>
      <c r="Z6108">
        <v>206598</v>
      </c>
    </row>
    <row r="6109" spans="1:26" x14ac:dyDescent="0.3">
      <c r="A6109" t="s">
        <v>267</v>
      </c>
      <c r="B6109" t="s">
        <v>82</v>
      </c>
      <c r="C6109" t="s">
        <v>21</v>
      </c>
      <c r="D6109">
        <v>2</v>
      </c>
      <c r="E6109" s="7">
        <v>40021</v>
      </c>
      <c r="F6109" s="5">
        <v>0.87847222222222221</v>
      </c>
      <c r="G6109">
        <v>1</v>
      </c>
      <c r="H6109" t="s">
        <v>69</v>
      </c>
      <c r="I6109" t="s">
        <v>47</v>
      </c>
      <c r="J6109" t="s">
        <v>26</v>
      </c>
      <c r="K6109" t="s">
        <v>26</v>
      </c>
      <c r="L6109">
        <v>0</v>
      </c>
      <c r="M6109">
        <v>0</v>
      </c>
      <c r="N6109">
        <v>0</v>
      </c>
      <c r="O6109">
        <v>0</v>
      </c>
      <c r="P6109">
        <v>0</v>
      </c>
      <c r="Q6109" t="s">
        <v>24</v>
      </c>
      <c r="R6109" t="s">
        <v>184</v>
      </c>
      <c r="S6109" t="s">
        <v>184</v>
      </c>
      <c r="T6109" t="s">
        <v>25</v>
      </c>
      <c r="U6109" t="s">
        <v>27</v>
      </c>
      <c r="V6109" t="s">
        <v>2650</v>
      </c>
      <c r="W6109" t="s">
        <v>83</v>
      </c>
      <c r="X6109" t="s">
        <v>266</v>
      </c>
      <c r="Y6109" t="s">
        <v>185</v>
      </c>
      <c r="Z6109">
        <v>200365</v>
      </c>
    </row>
    <row r="6110" spans="1:26" x14ac:dyDescent="0.3">
      <c r="A6110" t="s">
        <v>267</v>
      </c>
      <c r="B6110" t="s">
        <v>82</v>
      </c>
      <c r="C6110" t="s">
        <v>21</v>
      </c>
      <c r="D6110">
        <v>2</v>
      </c>
      <c r="E6110" s="7">
        <v>38225</v>
      </c>
      <c r="F6110" s="5">
        <v>0.94305555555555554</v>
      </c>
      <c r="G6110">
        <v>1</v>
      </c>
      <c r="H6110" t="s">
        <v>69</v>
      </c>
      <c r="I6110" t="s">
        <v>56</v>
      </c>
      <c r="J6110" t="s">
        <v>26</v>
      </c>
      <c r="K6110" t="s">
        <v>26</v>
      </c>
      <c r="L6110">
        <v>0</v>
      </c>
      <c r="M6110">
        <v>0</v>
      </c>
      <c r="N6110">
        <v>0</v>
      </c>
      <c r="O6110">
        <v>0</v>
      </c>
      <c r="P6110">
        <v>0</v>
      </c>
      <c r="Q6110" t="s">
        <v>24</v>
      </c>
      <c r="R6110" t="s">
        <v>184</v>
      </c>
      <c r="S6110" t="s">
        <v>184</v>
      </c>
      <c r="T6110" t="s">
        <v>25</v>
      </c>
      <c r="U6110" t="s">
        <v>27</v>
      </c>
      <c r="V6110" t="s">
        <v>2650</v>
      </c>
      <c r="W6110" t="s">
        <v>83</v>
      </c>
      <c r="X6110" t="s">
        <v>266</v>
      </c>
      <c r="Y6110" t="s">
        <v>185</v>
      </c>
      <c r="Z6110">
        <v>345566</v>
      </c>
    </row>
    <row r="6111" spans="1:26" x14ac:dyDescent="0.3">
      <c r="A6111" t="s">
        <v>267</v>
      </c>
      <c r="B6111" t="s">
        <v>82</v>
      </c>
      <c r="C6111" t="s">
        <v>21</v>
      </c>
      <c r="D6111">
        <v>1</v>
      </c>
      <c r="E6111" s="7">
        <v>39735</v>
      </c>
      <c r="F6111" s="5">
        <v>0.89930555555555547</v>
      </c>
      <c r="G6111">
        <v>1</v>
      </c>
      <c r="H6111" t="s">
        <v>69</v>
      </c>
      <c r="I6111" t="s">
        <v>47</v>
      </c>
      <c r="J6111" t="s">
        <v>26</v>
      </c>
      <c r="K6111" t="s">
        <v>26</v>
      </c>
      <c r="L6111">
        <v>0</v>
      </c>
      <c r="M6111">
        <v>0</v>
      </c>
      <c r="N6111">
        <v>0</v>
      </c>
      <c r="O6111">
        <v>0</v>
      </c>
      <c r="P6111">
        <v>0</v>
      </c>
      <c r="Q6111" t="s">
        <v>24</v>
      </c>
      <c r="R6111" t="s">
        <v>184</v>
      </c>
      <c r="S6111" t="s">
        <v>184</v>
      </c>
      <c r="T6111" t="s">
        <v>25</v>
      </c>
      <c r="U6111" t="s">
        <v>27</v>
      </c>
      <c r="V6111" t="s">
        <v>2650</v>
      </c>
      <c r="W6111" t="s">
        <v>83</v>
      </c>
      <c r="X6111" t="s">
        <v>266</v>
      </c>
      <c r="Y6111" t="s">
        <v>185</v>
      </c>
      <c r="Z6111">
        <v>345623</v>
      </c>
    </row>
    <row r="6112" spans="1:26" x14ac:dyDescent="0.3">
      <c r="A6112" t="s">
        <v>267</v>
      </c>
      <c r="B6112" t="s">
        <v>82</v>
      </c>
      <c r="C6112" t="s">
        <v>21</v>
      </c>
      <c r="D6112">
        <v>2</v>
      </c>
      <c r="E6112" s="7">
        <v>40385</v>
      </c>
      <c r="F6112" s="5">
        <v>0.875</v>
      </c>
      <c r="G6112">
        <v>1</v>
      </c>
      <c r="H6112" t="s">
        <v>69</v>
      </c>
      <c r="I6112" t="s">
        <v>47</v>
      </c>
      <c r="J6112" t="s">
        <v>26</v>
      </c>
      <c r="K6112" t="s">
        <v>26</v>
      </c>
      <c r="L6112">
        <v>0</v>
      </c>
      <c r="M6112">
        <v>0</v>
      </c>
      <c r="N6112">
        <v>0</v>
      </c>
      <c r="O6112">
        <v>0</v>
      </c>
      <c r="P6112">
        <v>0</v>
      </c>
      <c r="Q6112" t="s">
        <v>24</v>
      </c>
      <c r="R6112" t="s">
        <v>184</v>
      </c>
      <c r="S6112" t="s">
        <v>184</v>
      </c>
      <c r="T6112" t="s">
        <v>25</v>
      </c>
      <c r="U6112" t="s">
        <v>27</v>
      </c>
      <c r="V6112" t="s">
        <v>2650</v>
      </c>
      <c r="W6112" t="s">
        <v>83</v>
      </c>
      <c r="X6112" t="s">
        <v>266</v>
      </c>
      <c r="Y6112" t="s">
        <v>185</v>
      </c>
      <c r="Z6112">
        <v>350015</v>
      </c>
    </row>
    <row r="6113" spans="1:26" x14ac:dyDescent="0.3">
      <c r="A6113" t="s">
        <v>267</v>
      </c>
      <c r="B6113" t="s">
        <v>82</v>
      </c>
      <c r="C6113" t="s">
        <v>21</v>
      </c>
      <c r="D6113">
        <v>2</v>
      </c>
      <c r="E6113" s="7">
        <v>40204</v>
      </c>
      <c r="F6113" s="5">
        <v>0.93958333333333333</v>
      </c>
      <c r="G6113">
        <v>1</v>
      </c>
      <c r="H6113" t="s">
        <v>69</v>
      </c>
      <c r="I6113" t="s">
        <v>47</v>
      </c>
      <c r="J6113" t="s">
        <v>26</v>
      </c>
      <c r="K6113" t="s">
        <v>26</v>
      </c>
      <c r="L6113">
        <v>0</v>
      </c>
      <c r="M6113">
        <v>0</v>
      </c>
      <c r="N6113">
        <v>0</v>
      </c>
      <c r="O6113">
        <v>0</v>
      </c>
      <c r="P6113">
        <v>0</v>
      </c>
      <c r="Q6113" t="s">
        <v>24</v>
      </c>
      <c r="R6113" t="s">
        <v>184</v>
      </c>
      <c r="S6113" t="s">
        <v>184</v>
      </c>
      <c r="T6113" t="s">
        <v>25</v>
      </c>
      <c r="U6113" t="s">
        <v>27</v>
      </c>
      <c r="V6113" t="s">
        <v>2650</v>
      </c>
      <c r="W6113" t="s">
        <v>83</v>
      </c>
      <c r="X6113" t="s">
        <v>266</v>
      </c>
      <c r="Y6113" t="s">
        <v>185</v>
      </c>
      <c r="Z6113">
        <v>324859</v>
      </c>
    </row>
    <row r="6114" spans="1:26" x14ac:dyDescent="0.3">
      <c r="A6114" t="s">
        <v>267</v>
      </c>
      <c r="B6114" t="s">
        <v>82</v>
      </c>
      <c r="C6114" t="s">
        <v>21</v>
      </c>
      <c r="D6114">
        <v>2</v>
      </c>
      <c r="E6114" s="7">
        <v>38197</v>
      </c>
      <c r="F6114" s="5">
        <v>0.96875</v>
      </c>
      <c r="G6114">
        <v>1</v>
      </c>
      <c r="H6114" t="s">
        <v>69</v>
      </c>
      <c r="I6114" t="s">
        <v>47</v>
      </c>
      <c r="J6114" t="s">
        <v>26</v>
      </c>
      <c r="K6114" t="s">
        <v>26</v>
      </c>
      <c r="L6114">
        <v>0</v>
      </c>
      <c r="M6114">
        <v>0</v>
      </c>
      <c r="N6114">
        <v>0</v>
      </c>
      <c r="O6114">
        <v>0</v>
      </c>
      <c r="P6114">
        <v>0</v>
      </c>
      <c r="Q6114" t="s">
        <v>24</v>
      </c>
      <c r="R6114" t="s">
        <v>197</v>
      </c>
      <c r="S6114" t="s">
        <v>406</v>
      </c>
      <c r="T6114" t="s">
        <v>25</v>
      </c>
      <c r="U6114" t="s">
        <v>27</v>
      </c>
      <c r="V6114" t="s">
        <v>2650</v>
      </c>
      <c r="W6114" t="s">
        <v>83</v>
      </c>
      <c r="X6114" t="s">
        <v>266</v>
      </c>
      <c r="Y6114" t="s">
        <v>407</v>
      </c>
      <c r="Z6114">
        <v>227424</v>
      </c>
    </row>
    <row r="6115" spans="1:26" x14ac:dyDescent="0.3">
      <c r="A6115" t="s">
        <v>267</v>
      </c>
      <c r="B6115" t="s">
        <v>82</v>
      </c>
      <c r="C6115" t="s">
        <v>21</v>
      </c>
      <c r="D6115">
        <v>2</v>
      </c>
      <c r="E6115" s="7">
        <v>40848</v>
      </c>
      <c r="F6115" s="5">
        <v>0.84236111111111101</v>
      </c>
      <c r="G6115">
        <v>1</v>
      </c>
      <c r="H6115" t="s">
        <v>69</v>
      </c>
      <c r="I6115" t="s">
        <v>56</v>
      </c>
      <c r="J6115" t="s">
        <v>26</v>
      </c>
      <c r="K6115" t="s">
        <v>26</v>
      </c>
      <c r="L6115">
        <v>0</v>
      </c>
      <c r="M6115">
        <v>0</v>
      </c>
      <c r="N6115">
        <v>0</v>
      </c>
      <c r="O6115">
        <v>0</v>
      </c>
      <c r="P6115">
        <v>0</v>
      </c>
      <c r="Q6115" t="s">
        <v>24</v>
      </c>
      <c r="R6115" t="s">
        <v>197</v>
      </c>
      <c r="S6115" t="s">
        <v>406</v>
      </c>
      <c r="T6115" t="s">
        <v>25</v>
      </c>
      <c r="U6115" t="s">
        <v>27</v>
      </c>
      <c r="V6115" t="s">
        <v>2650</v>
      </c>
      <c r="W6115" t="s">
        <v>83</v>
      </c>
      <c r="X6115" t="s">
        <v>266</v>
      </c>
      <c r="Y6115" t="s">
        <v>407</v>
      </c>
      <c r="Z6115">
        <v>235386</v>
      </c>
    </row>
    <row r="6116" spans="1:26" x14ac:dyDescent="0.3">
      <c r="A6116" t="s">
        <v>267</v>
      </c>
      <c r="B6116" t="s">
        <v>82</v>
      </c>
      <c r="C6116" t="s">
        <v>21</v>
      </c>
      <c r="D6116">
        <v>2</v>
      </c>
      <c r="E6116" s="7">
        <v>38861</v>
      </c>
      <c r="F6116" s="5">
        <v>0.97916666666666663</v>
      </c>
      <c r="G6116">
        <v>1</v>
      </c>
      <c r="H6116" t="s">
        <v>69</v>
      </c>
      <c r="I6116" t="s">
        <v>56</v>
      </c>
      <c r="J6116" t="s">
        <v>26</v>
      </c>
      <c r="K6116" t="s">
        <v>26</v>
      </c>
      <c r="L6116">
        <v>0</v>
      </c>
      <c r="M6116">
        <v>0</v>
      </c>
      <c r="N6116">
        <v>0</v>
      </c>
      <c r="O6116">
        <v>0</v>
      </c>
      <c r="P6116">
        <v>0</v>
      </c>
      <c r="Q6116" t="s">
        <v>24</v>
      </c>
      <c r="R6116" t="s">
        <v>197</v>
      </c>
      <c r="S6116" t="s">
        <v>406</v>
      </c>
      <c r="T6116" t="s">
        <v>25</v>
      </c>
      <c r="U6116" t="s">
        <v>27</v>
      </c>
      <c r="V6116" t="s">
        <v>2650</v>
      </c>
      <c r="W6116" t="s">
        <v>83</v>
      </c>
      <c r="X6116" t="s">
        <v>266</v>
      </c>
      <c r="Y6116" t="s">
        <v>407</v>
      </c>
      <c r="Z6116">
        <v>251930</v>
      </c>
    </row>
    <row r="6117" spans="1:26" x14ac:dyDescent="0.3">
      <c r="A6117" t="s">
        <v>267</v>
      </c>
      <c r="B6117" t="s">
        <v>82</v>
      </c>
      <c r="C6117" t="s">
        <v>21</v>
      </c>
      <c r="D6117">
        <v>2</v>
      </c>
      <c r="E6117" s="7">
        <v>37204</v>
      </c>
      <c r="F6117" s="5">
        <v>0.79166666666666663</v>
      </c>
      <c r="G6117">
        <v>1</v>
      </c>
      <c r="H6117" t="s">
        <v>69</v>
      </c>
      <c r="I6117" t="s">
        <v>47</v>
      </c>
      <c r="J6117" t="s">
        <v>26</v>
      </c>
      <c r="K6117" t="s">
        <v>26</v>
      </c>
      <c r="L6117">
        <v>0</v>
      </c>
      <c r="M6117">
        <v>0</v>
      </c>
      <c r="N6117">
        <v>0</v>
      </c>
      <c r="O6117">
        <v>0</v>
      </c>
      <c r="P6117">
        <v>0</v>
      </c>
      <c r="Q6117" t="s">
        <v>24</v>
      </c>
      <c r="R6117" t="s">
        <v>197</v>
      </c>
      <c r="S6117" t="s">
        <v>406</v>
      </c>
      <c r="T6117" t="s">
        <v>25</v>
      </c>
      <c r="U6117" t="s">
        <v>27</v>
      </c>
      <c r="V6117" t="s">
        <v>2650</v>
      </c>
      <c r="W6117" t="s">
        <v>83</v>
      </c>
      <c r="X6117" t="s">
        <v>266</v>
      </c>
      <c r="Y6117" t="s">
        <v>407</v>
      </c>
      <c r="Z6117">
        <v>313004</v>
      </c>
    </row>
    <row r="6118" spans="1:26" x14ac:dyDescent="0.3">
      <c r="A6118" t="s">
        <v>267</v>
      </c>
      <c r="B6118" t="s">
        <v>82</v>
      </c>
      <c r="C6118" t="s">
        <v>21</v>
      </c>
      <c r="D6118">
        <v>2</v>
      </c>
      <c r="E6118" s="7">
        <v>40072</v>
      </c>
      <c r="F6118" s="5">
        <v>0.22916666666666666</v>
      </c>
      <c r="G6118">
        <v>1</v>
      </c>
      <c r="H6118" t="s">
        <v>69</v>
      </c>
      <c r="I6118" t="s">
        <v>30</v>
      </c>
      <c r="J6118" t="s">
        <v>26</v>
      </c>
      <c r="K6118" t="s">
        <v>26</v>
      </c>
      <c r="L6118">
        <v>0</v>
      </c>
      <c r="M6118">
        <v>0</v>
      </c>
      <c r="N6118">
        <v>0</v>
      </c>
      <c r="O6118">
        <v>0</v>
      </c>
      <c r="P6118">
        <v>0</v>
      </c>
      <c r="Q6118" t="s">
        <v>24</v>
      </c>
      <c r="R6118" t="s">
        <v>197</v>
      </c>
      <c r="S6118" t="s">
        <v>406</v>
      </c>
      <c r="T6118" t="s">
        <v>25</v>
      </c>
      <c r="U6118" t="s">
        <v>27</v>
      </c>
      <c r="V6118" t="s">
        <v>2650</v>
      </c>
      <c r="W6118" t="s">
        <v>83</v>
      </c>
      <c r="X6118" t="s">
        <v>266</v>
      </c>
      <c r="Y6118" t="s">
        <v>407</v>
      </c>
      <c r="Z6118">
        <v>312565</v>
      </c>
    </row>
    <row r="6119" spans="1:26" x14ac:dyDescent="0.3">
      <c r="A6119" t="s">
        <v>267</v>
      </c>
      <c r="B6119" t="s">
        <v>82</v>
      </c>
      <c r="C6119" t="s">
        <v>21</v>
      </c>
      <c r="D6119">
        <v>2</v>
      </c>
      <c r="E6119" s="7">
        <v>40169</v>
      </c>
      <c r="F6119" s="5">
        <v>0.88888888888888884</v>
      </c>
      <c r="G6119">
        <v>1</v>
      </c>
      <c r="H6119" t="s">
        <v>69</v>
      </c>
      <c r="I6119" t="s">
        <v>36</v>
      </c>
      <c r="J6119" t="s">
        <v>125</v>
      </c>
      <c r="K6119" t="s">
        <v>113</v>
      </c>
      <c r="L6119">
        <v>0</v>
      </c>
      <c r="M6119">
        <v>0</v>
      </c>
      <c r="N6119">
        <v>0</v>
      </c>
      <c r="O6119">
        <v>0</v>
      </c>
      <c r="P6119">
        <v>0</v>
      </c>
      <c r="Q6119" t="s">
        <v>24</v>
      </c>
      <c r="R6119" t="s">
        <v>197</v>
      </c>
      <c r="S6119" t="s">
        <v>406</v>
      </c>
      <c r="T6119" t="s">
        <v>25</v>
      </c>
      <c r="U6119" t="s">
        <v>27</v>
      </c>
      <c r="V6119" t="s">
        <v>2650</v>
      </c>
      <c r="W6119" t="s">
        <v>83</v>
      </c>
      <c r="X6119" t="s">
        <v>266</v>
      </c>
      <c r="Y6119" t="s">
        <v>407</v>
      </c>
      <c r="Z6119">
        <v>314745</v>
      </c>
    </row>
    <row r="6120" spans="1:26" x14ac:dyDescent="0.3">
      <c r="A6120" t="s">
        <v>267</v>
      </c>
      <c r="B6120" t="s">
        <v>82</v>
      </c>
      <c r="C6120" t="s">
        <v>21</v>
      </c>
      <c r="D6120">
        <v>2</v>
      </c>
      <c r="E6120" s="7">
        <v>41203</v>
      </c>
      <c r="F6120" s="5">
        <v>0.88541666666666663</v>
      </c>
      <c r="G6120">
        <v>1</v>
      </c>
      <c r="H6120" t="s">
        <v>69</v>
      </c>
      <c r="I6120" t="s">
        <v>36</v>
      </c>
      <c r="J6120" t="s">
        <v>26</v>
      </c>
      <c r="K6120" t="s">
        <v>26</v>
      </c>
      <c r="L6120">
        <v>0</v>
      </c>
      <c r="M6120">
        <v>0</v>
      </c>
      <c r="N6120">
        <v>0</v>
      </c>
      <c r="O6120">
        <v>0</v>
      </c>
      <c r="P6120">
        <v>0</v>
      </c>
      <c r="Q6120" t="s">
        <v>24</v>
      </c>
      <c r="R6120" t="s">
        <v>197</v>
      </c>
      <c r="S6120" t="s">
        <v>406</v>
      </c>
      <c r="T6120" t="s">
        <v>25</v>
      </c>
      <c r="U6120" t="s">
        <v>27</v>
      </c>
      <c r="V6120" t="s">
        <v>2650</v>
      </c>
      <c r="W6120" t="s">
        <v>83</v>
      </c>
      <c r="X6120" t="s">
        <v>266</v>
      </c>
      <c r="Y6120" t="s">
        <v>407</v>
      </c>
      <c r="Z6120">
        <v>323979</v>
      </c>
    </row>
    <row r="6121" spans="1:26" x14ac:dyDescent="0.3">
      <c r="A6121" t="s">
        <v>267</v>
      </c>
      <c r="B6121" t="s">
        <v>82</v>
      </c>
      <c r="C6121" t="s">
        <v>21</v>
      </c>
      <c r="D6121">
        <v>2</v>
      </c>
      <c r="E6121" s="7">
        <v>41985</v>
      </c>
      <c r="F6121" s="5">
        <v>0.89583333333333337</v>
      </c>
      <c r="G6121">
        <v>1</v>
      </c>
      <c r="H6121" t="s">
        <v>69</v>
      </c>
      <c r="I6121" t="s">
        <v>30</v>
      </c>
      <c r="J6121" t="s">
        <v>114</v>
      </c>
      <c r="K6121" t="s">
        <v>113</v>
      </c>
      <c r="L6121">
        <v>0</v>
      </c>
      <c r="M6121">
        <v>0</v>
      </c>
      <c r="N6121">
        <v>0</v>
      </c>
      <c r="O6121">
        <v>0</v>
      </c>
      <c r="P6121">
        <v>0</v>
      </c>
      <c r="Q6121" t="s">
        <v>24</v>
      </c>
      <c r="R6121" t="s">
        <v>197</v>
      </c>
      <c r="S6121" t="s">
        <v>406</v>
      </c>
      <c r="T6121" t="s">
        <v>25</v>
      </c>
      <c r="U6121" t="s">
        <v>27</v>
      </c>
      <c r="V6121" t="s">
        <v>2650</v>
      </c>
      <c r="W6121" t="s">
        <v>83</v>
      </c>
      <c r="X6121" t="s">
        <v>266</v>
      </c>
      <c r="Y6121" t="s">
        <v>407</v>
      </c>
      <c r="Z6121">
        <v>323994</v>
      </c>
    </row>
    <row r="6122" spans="1:26" x14ac:dyDescent="0.3">
      <c r="A6122" t="s">
        <v>267</v>
      </c>
      <c r="B6122" t="s">
        <v>82</v>
      </c>
      <c r="C6122" t="s">
        <v>21</v>
      </c>
      <c r="D6122">
        <v>3</v>
      </c>
      <c r="E6122" s="7">
        <v>37134</v>
      </c>
      <c r="F6122" s="5">
        <v>0.125</v>
      </c>
      <c r="G6122">
        <v>1</v>
      </c>
      <c r="H6122" t="s">
        <v>69</v>
      </c>
      <c r="I6122" t="s">
        <v>30</v>
      </c>
      <c r="J6122" t="s">
        <v>26</v>
      </c>
      <c r="K6122" t="s">
        <v>26</v>
      </c>
      <c r="L6122">
        <v>0</v>
      </c>
      <c r="M6122">
        <v>0</v>
      </c>
      <c r="N6122">
        <v>0</v>
      </c>
      <c r="O6122">
        <v>0</v>
      </c>
      <c r="P6122">
        <v>0</v>
      </c>
      <c r="Q6122" t="s">
        <v>24</v>
      </c>
      <c r="R6122" t="s">
        <v>197</v>
      </c>
      <c r="S6122" t="s">
        <v>406</v>
      </c>
      <c r="T6122" t="s">
        <v>25</v>
      </c>
      <c r="U6122" t="s">
        <v>27</v>
      </c>
      <c r="V6122" t="s">
        <v>2650</v>
      </c>
      <c r="W6122" t="s">
        <v>83</v>
      </c>
      <c r="X6122" t="s">
        <v>266</v>
      </c>
      <c r="Y6122" t="s">
        <v>407</v>
      </c>
      <c r="Z6122">
        <v>323978</v>
      </c>
    </row>
    <row r="6123" spans="1:26" x14ac:dyDescent="0.3">
      <c r="A6123" t="s">
        <v>267</v>
      </c>
      <c r="B6123" t="s">
        <v>82</v>
      </c>
      <c r="C6123" t="s">
        <v>21</v>
      </c>
      <c r="D6123">
        <v>2</v>
      </c>
      <c r="E6123" s="7">
        <v>41206</v>
      </c>
      <c r="F6123" s="5">
        <v>0.875</v>
      </c>
      <c r="G6123">
        <v>1</v>
      </c>
      <c r="H6123" t="s">
        <v>69</v>
      </c>
      <c r="I6123" t="s">
        <v>36</v>
      </c>
      <c r="J6123" t="s">
        <v>26</v>
      </c>
      <c r="K6123" t="s">
        <v>26</v>
      </c>
      <c r="L6123">
        <v>0</v>
      </c>
      <c r="M6123">
        <v>0</v>
      </c>
      <c r="N6123">
        <v>0</v>
      </c>
      <c r="O6123">
        <v>0</v>
      </c>
      <c r="P6123">
        <v>0</v>
      </c>
      <c r="Q6123" t="s">
        <v>24</v>
      </c>
      <c r="R6123" t="s">
        <v>197</v>
      </c>
      <c r="S6123" t="s">
        <v>406</v>
      </c>
      <c r="T6123" t="s">
        <v>25</v>
      </c>
      <c r="U6123" t="s">
        <v>27</v>
      </c>
      <c r="V6123" t="s">
        <v>2650</v>
      </c>
      <c r="W6123" t="s">
        <v>83</v>
      </c>
      <c r="X6123" t="s">
        <v>266</v>
      </c>
      <c r="Y6123" t="s">
        <v>407</v>
      </c>
      <c r="Z6123">
        <v>325256</v>
      </c>
    </row>
    <row r="6124" spans="1:26" x14ac:dyDescent="0.3">
      <c r="A6124" t="s">
        <v>267</v>
      </c>
      <c r="B6124" t="s">
        <v>82</v>
      </c>
      <c r="C6124" t="s">
        <v>21</v>
      </c>
      <c r="D6124">
        <v>2</v>
      </c>
      <c r="E6124" s="7">
        <v>40990</v>
      </c>
      <c r="F6124" s="5">
        <v>0.3923611111111111</v>
      </c>
      <c r="G6124">
        <v>1</v>
      </c>
      <c r="H6124" t="s">
        <v>69</v>
      </c>
      <c r="I6124" t="s">
        <v>36</v>
      </c>
      <c r="J6124" t="s">
        <v>125</v>
      </c>
      <c r="K6124" t="s">
        <v>113</v>
      </c>
      <c r="L6124">
        <v>0</v>
      </c>
      <c r="M6124">
        <v>0</v>
      </c>
      <c r="N6124">
        <v>0</v>
      </c>
      <c r="O6124">
        <v>0</v>
      </c>
      <c r="P6124">
        <v>0</v>
      </c>
      <c r="Q6124" t="s">
        <v>24</v>
      </c>
      <c r="R6124" t="s">
        <v>197</v>
      </c>
      <c r="S6124" t="s">
        <v>406</v>
      </c>
      <c r="T6124" t="s">
        <v>25</v>
      </c>
      <c r="U6124" t="s">
        <v>27</v>
      </c>
      <c r="V6124" t="s">
        <v>2650</v>
      </c>
      <c r="W6124" t="s">
        <v>83</v>
      </c>
      <c r="X6124" t="s">
        <v>266</v>
      </c>
      <c r="Y6124" t="s">
        <v>407</v>
      </c>
      <c r="Z6124">
        <v>325569</v>
      </c>
    </row>
    <row r="6125" spans="1:26" x14ac:dyDescent="0.3">
      <c r="A6125" t="s">
        <v>267</v>
      </c>
      <c r="B6125" t="s">
        <v>82</v>
      </c>
      <c r="C6125" t="s">
        <v>21</v>
      </c>
      <c r="D6125">
        <v>2</v>
      </c>
      <c r="E6125" s="7">
        <v>41590</v>
      </c>
      <c r="F6125" s="5">
        <v>0.78472222222222221</v>
      </c>
      <c r="G6125">
        <v>1</v>
      </c>
      <c r="H6125" t="s">
        <v>69</v>
      </c>
      <c r="I6125" t="s">
        <v>30</v>
      </c>
      <c r="J6125" t="s">
        <v>26</v>
      </c>
      <c r="K6125" t="s">
        <v>26</v>
      </c>
      <c r="L6125">
        <v>0</v>
      </c>
      <c r="M6125">
        <v>0</v>
      </c>
      <c r="N6125">
        <v>0</v>
      </c>
      <c r="O6125">
        <v>0</v>
      </c>
      <c r="P6125">
        <v>0</v>
      </c>
      <c r="Q6125" t="s">
        <v>24</v>
      </c>
      <c r="R6125" t="s">
        <v>197</v>
      </c>
      <c r="S6125" t="s">
        <v>406</v>
      </c>
      <c r="T6125" t="s">
        <v>25</v>
      </c>
      <c r="U6125" t="s">
        <v>27</v>
      </c>
      <c r="V6125" t="s">
        <v>2650</v>
      </c>
      <c r="W6125" t="s">
        <v>83</v>
      </c>
      <c r="X6125" t="s">
        <v>266</v>
      </c>
      <c r="Y6125" t="s">
        <v>407</v>
      </c>
      <c r="Z6125">
        <v>325589</v>
      </c>
    </row>
    <row r="6126" spans="1:26" x14ac:dyDescent="0.3">
      <c r="A6126" t="s">
        <v>267</v>
      </c>
      <c r="B6126" t="s">
        <v>82</v>
      </c>
      <c r="C6126" t="s">
        <v>21</v>
      </c>
      <c r="D6126">
        <v>2</v>
      </c>
      <c r="E6126" s="7">
        <v>37381</v>
      </c>
      <c r="F6126" s="5">
        <v>0.92708333333333337</v>
      </c>
      <c r="G6126">
        <v>1</v>
      </c>
      <c r="H6126" t="s">
        <v>69</v>
      </c>
      <c r="I6126" t="s">
        <v>30</v>
      </c>
      <c r="J6126" t="s">
        <v>26</v>
      </c>
      <c r="K6126" t="s">
        <v>26</v>
      </c>
      <c r="L6126">
        <v>0</v>
      </c>
      <c r="M6126">
        <v>0</v>
      </c>
      <c r="N6126">
        <v>0</v>
      </c>
      <c r="O6126">
        <v>0</v>
      </c>
      <c r="P6126">
        <v>0</v>
      </c>
      <c r="Q6126" t="s">
        <v>24</v>
      </c>
      <c r="R6126" t="s">
        <v>197</v>
      </c>
      <c r="S6126" t="s">
        <v>406</v>
      </c>
      <c r="T6126" t="s">
        <v>25</v>
      </c>
      <c r="U6126" t="s">
        <v>27</v>
      </c>
      <c r="V6126" t="s">
        <v>2650</v>
      </c>
      <c r="W6126" t="s">
        <v>83</v>
      </c>
      <c r="X6126" t="s">
        <v>266</v>
      </c>
      <c r="Y6126" t="s">
        <v>407</v>
      </c>
      <c r="Z6126">
        <v>325912</v>
      </c>
    </row>
    <row r="6127" spans="1:26" x14ac:dyDescent="0.3">
      <c r="A6127" t="s">
        <v>267</v>
      </c>
      <c r="B6127" t="s">
        <v>82</v>
      </c>
      <c r="C6127" t="s">
        <v>21</v>
      </c>
      <c r="D6127">
        <v>2</v>
      </c>
      <c r="E6127" s="7">
        <v>37357</v>
      </c>
      <c r="F6127" s="5">
        <v>9.375E-2</v>
      </c>
      <c r="G6127">
        <v>1</v>
      </c>
      <c r="H6127" t="s">
        <v>69</v>
      </c>
      <c r="I6127" t="s">
        <v>30</v>
      </c>
      <c r="J6127" t="s">
        <v>26</v>
      </c>
      <c r="K6127" t="s">
        <v>26</v>
      </c>
      <c r="L6127">
        <v>0</v>
      </c>
      <c r="M6127">
        <v>0</v>
      </c>
      <c r="N6127">
        <v>0</v>
      </c>
      <c r="O6127">
        <v>0</v>
      </c>
      <c r="P6127">
        <v>0</v>
      </c>
      <c r="Q6127" t="s">
        <v>24</v>
      </c>
      <c r="R6127" t="s">
        <v>197</v>
      </c>
      <c r="S6127" t="s">
        <v>406</v>
      </c>
      <c r="T6127" t="s">
        <v>25</v>
      </c>
      <c r="U6127" t="s">
        <v>27</v>
      </c>
      <c r="V6127" t="s">
        <v>2650</v>
      </c>
      <c r="W6127" t="s">
        <v>83</v>
      </c>
      <c r="X6127" t="s">
        <v>266</v>
      </c>
      <c r="Y6127" t="s">
        <v>407</v>
      </c>
      <c r="Z6127">
        <v>333591</v>
      </c>
    </row>
    <row r="6128" spans="1:26" x14ac:dyDescent="0.3">
      <c r="A6128" t="s">
        <v>267</v>
      </c>
      <c r="B6128" t="s">
        <v>82</v>
      </c>
      <c r="C6128" t="s">
        <v>21</v>
      </c>
      <c r="D6128">
        <v>2</v>
      </c>
      <c r="E6128" s="7">
        <v>39935</v>
      </c>
      <c r="F6128" s="5">
        <v>0.97569444444444453</v>
      </c>
      <c r="G6128">
        <v>1</v>
      </c>
      <c r="H6128" t="s">
        <v>69</v>
      </c>
      <c r="I6128" t="s">
        <v>30</v>
      </c>
      <c r="J6128" t="s">
        <v>114</v>
      </c>
      <c r="K6128" t="s">
        <v>26</v>
      </c>
      <c r="L6128">
        <v>0</v>
      </c>
      <c r="M6128">
        <v>0</v>
      </c>
      <c r="N6128">
        <v>0</v>
      </c>
      <c r="O6128">
        <v>0</v>
      </c>
      <c r="P6128">
        <v>0</v>
      </c>
      <c r="Q6128" t="s">
        <v>24</v>
      </c>
      <c r="R6128" t="s">
        <v>197</v>
      </c>
      <c r="S6128" t="s">
        <v>406</v>
      </c>
      <c r="T6128" t="s">
        <v>25</v>
      </c>
      <c r="U6128" t="s">
        <v>27</v>
      </c>
      <c r="V6128" t="s">
        <v>2650</v>
      </c>
      <c r="W6128" t="s">
        <v>83</v>
      </c>
      <c r="X6128" t="s">
        <v>266</v>
      </c>
      <c r="Y6128" t="s">
        <v>407</v>
      </c>
      <c r="Z6128">
        <v>334791</v>
      </c>
    </row>
    <row r="6129" spans="1:26" x14ac:dyDescent="0.3">
      <c r="A6129" t="s">
        <v>1613</v>
      </c>
      <c r="B6129" t="s">
        <v>65</v>
      </c>
      <c r="C6129" t="s">
        <v>21</v>
      </c>
      <c r="D6129">
        <v>1</v>
      </c>
      <c r="E6129" s="7">
        <v>37369</v>
      </c>
      <c r="F6129" s="5">
        <v>0.38541666666666669</v>
      </c>
      <c r="G6129">
        <v>1</v>
      </c>
      <c r="H6129" t="s">
        <v>31</v>
      </c>
      <c r="I6129" t="s">
        <v>56</v>
      </c>
      <c r="J6129" t="s">
        <v>122</v>
      </c>
      <c r="K6129" t="s">
        <v>113</v>
      </c>
      <c r="L6129">
        <v>0</v>
      </c>
      <c r="M6129">
        <v>0</v>
      </c>
      <c r="N6129">
        <v>0</v>
      </c>
      <c r="O6129">
        <v>0</v>
      </c>
      <c r="P6129">
        <v>0</v>
      </c>
      <c r="Q6129" t="s">
        <v>24</v>
      </c>
      <c r="R6129" t="s">
        <v>197</v>
      </c>
      <c r="S6129" t="s">
        <v>406</v>
      </c>
      <c r="T6129" t="s">
        <v>25</v>
      </c>
      <c r="U6129" t="s">
        <v>27</v>
      </c>
      <c r="V6129" t="s">
        <v>2650</v>
      </c>
      <c r="W6129" t="s">
        <v>83</v>
      </c>
      <c r="X6129" t="s">
        <v>266</v>
      </c>
      <c r="Y6129" t="s">
        <v>407</v>
      </c>
      <c r="Z6129">
        <v>337980</v>
      </c>
    </row>
    <row r="6130" spans="1:26" x14ac:dyDescent="0.3">
      <c r="A6130" t="s">
        <v>1964</v>
      </c>
      <c r="B6130" t="s">
        <v>174</v>
      </c>
      <c r="C6130" t="s">
        <v>21</v>
      </c>
      <c r="D6130">
        <v>2</v>
      </c>
      <c r="E6130" s="7">
        <v>40326</v>
      </c>
      <c r="F6130" s="5">
        <v>1.3888888888888888E-2</v>
      </c>
      <c r="G6130">
        <v>1</v>
      </c>
      <c r="H6130" t="s">
        <v>31</v>
      </c>
      <c r="I6130" t="s">
        <v>47</v>
      </c>
      <c r="J6130" t="s">
        <v>26</v>
      </c>
      <c r="K6130" t="s">
        <v>26</v>
      </c>
      <c r="L6130">
        <v>0</v>
      </c>
      <c r="M6130">
        <v>0</v>
      </c>
      <c r="N6130">
        <v>0</v>
      </c>
      <c r="O6130">
        <v>0</v>
      </c>
      <c r="P6130">
        <v>0</v>
      </c>
      <c r="Q6130" t="s">
        <v>24</v>
      </c>
      <c r="R6130" t="s">
        <v>197</v>
      </c>
      <c r="S6130" t="s">
        <v>406</v>
      </c>
      <c r="T6130" t="s">
        <v>25</v>
      </c>
      <c r="U6130" t="s">
        <v>27</v>
      </c>
      <c r="V6130" t="s">
        <v>2650</v>
      </c>
      <c r="W6130" t="s">
        <v>83</v>
      </c>
      <c r="X6130" t="s">
        <v>266</v>
      </c>
      <c r="Y6130" t="s">
        <v>407</v>
      </c>
      <c r="Z6130">
        <v>347360</v>
      </c>
    </row>
    <row r="6131" spans="1:26" x14ac:dyDescent="0.3">
      <c r="A6131" t="s">
        <v>1964</v>
      </c>
      <c r="B6131" t="s">
        <v>174</v>
      </c>
      <c r="C6131" t="s">
        <v>21</v>
      </c>
      <c r="D6131">
        <v>2</v>
      </c>
      <c r="E6131" s="7">
        <v>40322</v>
      </c>
      <c r="F6131" s="5">
        <v>0.63472222222222219</v>
      </c>
      <c r="G6131">
        <v>1</v>
      </c>
      <c r="H6131" t="s">
        <v>31</v>
      </c>
      <c r="I6131" t="s">
        <v>47</v>
      </c>
      <c r="J6131" t="s">
        <v>26</v>
      </c>
      <c r="K6131" t="s">
        <v>26</v>
      </c>
      <c r="L6131">
        <v>0</v>
      </c>
      <c r="M6131">
        <v>0</v>
      </c>
      <c r="N6131">
        <v>0</v>
      </c>
      <c r="O6131">
        <v>0</v>
      </c>
      <c r="P6131">
        <v>0</v>
      </c>
      <c r="Q6131" t="s">
        <v>24</v>
      </c>
      <c r="R6131" t="s">
        <v>197</v>
      </c>
      <c r="S6131" t="s">
        <v>406</v>
      </c>
      <c r="T6131" t="s">
        <v>25</v>
      </c>
      <c r="U6131" t="s">
        <v>27</v>
      </c>
      <c r="V6131" t="s">
        <v>2650</v>
      </c>
      <c r="W6131" t="s">
        <v>83</v>
      </c>
      <c r="X6131" t="s">
        <v>266</v>
      </c>
      <c r="Y6131" t="s">
        <v>407</v>
      </c>
      <c r="Z6131">
        <v>348150</v>
      </c>
    </row>
    <row r="6132" spans="1:26" x14ac:dyDescent="0.3">
      <c r="A6132" t="s">
        <v>1964</v>
      </c>
      <c r="B6132" t="s">
        <v>174</v>
      </c>
      <c r="C6132" t="s">
        <v>21</v>
      </c>
      <c r="D6132">
        <v>2</v>
      </c>
      <c r="E6132" s="7">
        <v>42143</v>
      </c>
      <c r="F6132" s="5">
        <v>0.4375</v>
      </c>
      <c r="G6132">
        <v>1</v>
      </c>
      <c r="H6132" t="s">
        <v>31</v>
      </c>
      <c r="I6132" t="s">
        <v>56</v>
      </c>
      <c r="J6132" t="s">
        <v>26</v>
      </c>
      <c r="K6132" t="s">
        <v>26</v>
      </c>
      <c r="L6132">
        <v>0</v>
      </c>
      <c r="M6132">
        <v>0</v>
      </c>
      <c r="N6132">
        <v>0</v>
      </c>
      <c r="O6132">
        <v>0</v>
      </c>
      <c r="P6132">
        <v>0</v>
      </c>
      <c r="Q6132" t="s">
        <v>24</v>
      </c>
      <c r="R6132" t="s">
        <v>197</v>
      </c>
      <c r="S6132" t="s">
        <v>406</v>
      </c>
      <c r="T6132" t="s">
        <v>25</v>
      </c>
      <c r="U6132" t="s">
        <v>27</v>
      </c>
      <c r="V6132" t="s">
        <v>2650</v>
      </c>
      <c r="W6132" t="s">
        <v>83</v>
      </c>
      <c r="X6132" t="s">
        <v>266</v>
      </c>
      <c r="Y6132" t="s">
        <v>407</v>
      </c>
      <c r="Z6132">
        <v>225099</v>
      </c>
    </row>
    <row r="6133" spans="1:26" x14ac:dyDescent="0.3">
      <c r="A6133" t="s">
        <v>1964</v>
      </c>
      <c r="B6133" t="s">
        <v>174</v>
      </c>
      <c r="C6133" t="s">
        <v>21</v>
      </c>
      <c r="D6133">
        <v>2</v>
      </c>
      <c r="E6133" s="7">
        <v>41417</v>
      </c>
      <c r="F6133" s="5">
        <v>0.37638888888888888</v>
      </c>
      <c r="G6133">
        <v>1</v>
      </c>
      <c r="H6133" t="s">
        <v>31</v>
      </c>
      <c r="I6133" t="s">
        <v>56</v>
      </c>
      <c r="J6133" t="s">
        <v>26</v>
      </c>
      <c r="K6133" t="s">
        <v>26</v>
      </c>
      <c r="L6133">
        <v>0</v>
      </c>
      <c r="M6133">
        <v>0</v>
      </c>
      <c r="N6133">
        <v>0</v>
      </c>
      <c r="O6133">
        <v>0</v>
      </c>
      <c r="P6133">
        <v>0</v>
      </c>
      <c r="Q6133" t="s">
        <v>24</v>
      </c>
      <c r="R6133" t="s">
        <v>197</v>
      </c>
      <c r="S6133" t="s">
        <v>406</v>
      </c>
      <c r="T6133" t="s">
        <v>25</v>
      </c>
      <c r="U6133" t="s">
        <v>27</v>
      </c>
      <c r="V6133" t="s">
        <v>2650</v>
      </c>
      <c r="W6133" t="s">
        <v>83</v>
      </c>
      <c r="X6133" t="s">
        <v>266</v>
      </c>
      <c r="Y6133" t="s">
        <v>407</v>
      </c>
      <c r="Z6133">
        <v>262473</v>
      </c>
    </row>
    <row r="6134" spans="1:26" x14ac:dyDescent="0.3">
      <c r="A6134" t="s">
        <v>1964</v>
      </c>
      <c r="B6134" t="s">
        <v>174</v>
      </c>
      <c r="C6134" t="s">
        <v>21</v>
      </c>
      <c r="D6134">
        <v>2</v>
      </c>
      <c r="E6134" s="7">
        <v>41423</v>
      </c>
      <c r="F6134" s="5">
        <v>0.84722222222222221</v>
      </c>
      <c r="G6134">
        <v>1</v>
      </c>
      <c r="H6134" t="s">
        <v>31</v>
      </c>
      <c r="I6134" t="s">
        <v>56</v>
      </c>
      <c r="J6134" t="s">
        <v>26</v>
      </c>
      <c r="K6134" t="s">
        <v>26</v>
      </c>
      <c r="L6134">
        <v>0</v>
      </c>
      <c r="M6134">
        <v>0</v>
      </c>
      <c r="N6134">
        <v>0</v>
      </c>
      <c r="O6134">
        <v>0</v>
      </c>
      <c r="P6134">
        <v>0</v>
      </c>
      <c r="Q6134" t="s">
        <v>24</v>
      </c>
      <c r="R6134" t="s">
        <v>197</v>
      </c>
      <c r="S6134" t="s">
        <v>406</v>
      </c>
      <c r="T6134" t="s">
        <v>25</v>
      </c>
      <c r="U6134" t="s">
        <v>27</v>
      </c>
      <c r="V6134" t="s">
        <v>2650</v>
      </c>
      <c r="W6134" t="s">
        <v>83</v>
      </c>
      <c r="X6134" t="s">
        <v>266</v>
      </c>
      <c r="Y6134" t="s">
        <v>407</v>
      </c>
      <c r="Z6134">
        <v>300317</v>
      </c>
    </row>
    <row r="6135" spans="1:26" x14ac:dyDescent="0.3">
      <c r="A6135" t="s">
        <v>1964</v>
      </c>
      <c r="B6135" t="s">
        <v>174</v>
      </c>
      <c r="C6135" t="s">
        <v>21</v>
      </c>
      <c r="D6135">
        <v>2</v>
      </c>
      <c r="E6135" s="7">
        <v>41425</v>
      </c>
      <c r="F6135" s="5">
        <v>0.49305555555555558</v>
      </c>
      <c r="G6135">
        <v>1</v>
      </c>
      <c r="H6135" t="s">
        <v>31</v>
      </c>
      <c r="I6135" t="s">
        <v>56</v>
      </c>
      <c r="J6135" t="s">
        <v>26</v>
      </c>
      <c r="K6135" t="s">
        <v>26</v>
      </c>
      <c r="L6135">
        <v>0</v>
      </c>
      <c r="M6135">
        <v>0</v>
      </c>
      <c r="N6135">
        <v>0</v>
      </c>
      <c r="O6135">
        <v>0</v>
      </c>
      <c r="P6135">
        <v>0</v>
      </c>
      <c r="Q6135" t="s">
        <v>24</v>
      </c>
      <c r="R6135" t="s">
        <v>197</v>
      </c>
      <c r="S6135" t="s">
        <v>406</v>
      </c>
      <c r="T6135" t="s">
        <v>25</v>
      </c>
      <c r="U6135" t="s">
        <v>27</v>
      </c>
      <c r="V6135" t="s">
        <v>2650</v>
      </c>
      <c r="W6135" t="s">
        <v>83</v>
      </c>
      <c r="X6135" t="s">
        <v>266</v>
      </c>
      <c r="Y6135" t="s">
        <v>407</v>
      </c>
      <c r="Z6135">
        <v>305539</v>
      </c>
    </row>
    <row r="6136" spans="1:26" x14ac:dyDescent="0.3">
      <c r="A6136" t="s">
        <v>1964</v>
      </c>
      <c r="B6136" t="s">
        <v>174</v>
      </c>
      <c r="C6136" t="s">
        <v>21</v>
      </c>
      <c r="D6136">
        <v>1</v>
      </c>
      <c r="E6136" s="7">
        <v>41876</v>
      </c>
      <c r="F6136" s="5">
        <v>0.73958333333333337</v>
      </c>
      <c r="G6136">
        <v>1</v>
      </c>
      <c r="H6136" t="s">
        <v>31</v>
      </c>
      <c r="I6136" t="s">
        <v>30</v>
      </c>
      <c r="J6136" t="s">
        <v>26</v>
      </c>
      <c r="K6136" t="s">
        <v>26</v>
      </c>
      <c r="L6136">
        <v>0</v>
      </c>
      <c r="M6136">
        <v>0</v>
      </c>
      <c r="N6136">
        <v>0</v>
      </c>
      <c r="O6136">
        <v>0</v>
      </c>
      <c r="P6136">
        <v>0</v>
      </c>
      <c r="Q6136" t="s">
        <v>24</v>
      </c>
      <c r="R6136" t="s">
        <v>197</v>
      </c>
      <c r="S6136" t="s">
        <v>406</v>
      </c>
      <c r="T6136" t="s">
        <v>25</v>
      </c>
      <c r="U6136" t="s">
        <v>27</v>
      </c>
      <c r="V6136" t="s">
        <v>2650</v>
      </c>
      <c r="W6136" t="s">
        <v>83</v>
      </c>
      <c r="X6136" t="s">
        <v>266</v>
      </c>
      <c r="Y6136" t="s">
        <v>407</v>
      </c>
      <c r="Z6136">
        <v>309334</v>
      </c>
    </row>
    <row r="6137" spans="1:26" x14ac:dyDescent="0.3">
      <c r="A6137" t="s">
        <v>1964</v>
      </c>
      <c r="B6137" t="s">
        <v>174</v>
      </c>
      <c r="C6137" t="s">
        <v>21</v>
      </c>
      <c r="D6137">
        <v>2</v>
      </c>
      <c r="E6137" s="7">
        <v>41131</v>
      </c>
      <c r="F6137" s="5">
        <v>0.71805555555555556</v>
      </c>
      <c r="G6137">
        <v>1</v>
      </c>
      <c r="H6137" t="s">
        <v>31</v>
      </c>
      <c r="I6137" t="s">
        <v>36</v>
      </c>
      <c r="J6137" t="s">
        <v>26</v>
      </c>
      <c r="K6137" t="s">
        <v>26</v>
      </c>
      <c r="L6137">
        <v>0</v>
      </c>
      <c r="M6137">
        <v>0</v>
      </c>
      <c r="N6137">
        <v>0</v>
      </c>
      <c r="O6137">
        <v>0</v>
      </c>
      <c r="P6137">
        <v>0</v>
      </c>
      <c r="Q6137" t="s">
        <v>24</v>
      </c>
      <c r="R6137" t="s">
        <v>197</v>
      </c>
      <c r="S6137" t="s">
        <v>406</v>
      </c>
      <c r="T6137" t="s">
        <v>25</v>
      </c>
      <c r="U6137" t="s">
        <v>27</v>
      </c>
      <c r="V6137" t="s">
        <v>2650</v>
      </c>
      <c r="W6137" t="s">
        <v>83</v>
      </c>
      <c r="X6137" t="s">
        <v>266</v>
      </c>
      <c r="Y6137" t="s">
        <v>407</v>
      </c>
      <c r="Z6137">
        <v>312247</v>
      </c>
    </row>
    <row r="6138" spans="1:26" x14ac:dyDescent="0.3">
      <c r="A6138" t="s">
        <v>1964</v>
      </c>
      <c r="B6138" t="s">
        <v>174</v>
      </c>
      <c r="C6138" t="s">
        <v>21</v>
      </c>
      <c r="D6138">
        <v>2</v>
      </c>
      <c r="E6138" s="7">
        <v>41904</v>
      </c>
      <c r="F6138" s="5">
        <v>0.90277777777777779</v>
      </c>
      <c r="G6138">
        <v>1</v>
      </c>
      <c r="H6138" t="s">
        <v>69</v>
      </c>
      <c r="I6138" t="s">
        <v>47</v>
      </c>
      <c r="J6138" t="s">
        <v>26</v>
      </c>
      <c r="K6138" t="s">
        <v>212</v>
      </c>
      <c r="L6138">
        <v>0</v>
      </c>
      <c r="M6138">
        <v>0</v>
      </c>
      <c r="N6138">
        <v>0</v>
      </c>
      <c r="O6138">
        <v>0</v>
      </c>
      <c r="P6138">
        <v>0</v>
      </c>
      <c r="Q6138" t="s">
        <v>24</v>
      </c>
      <c r="R6138" t="s">
        <v>197</v>
      </c>
      <c r="S6138" t="s">
        <v>406</v>
      </c>
      <c r="T6138" t="s">
        <v>25</v>
      </c>
      <c r="U6138" t="s">
        <v>27</v>
      </c>
      <c r="V6138" t="s">
        <v>2650</v>
      </c>
      <c r="W6138" t="s">
        <v>83</v>
      </c>
      <c r="X6138" t="s">
        <v>266</v>
      </c>
      <c r="Y6138" t="s">
        <v>407</v>
      </c>
      <c r="Z6138">
        <v>315469</v>
      </c>
    </row>
    <row r="6139" spans="1:26" x14ac:dyDescent="0.3">
      <c r="A6139" t="s">
        <v>1964</v>
      </c>
      <c r="B6139" t="s">
        <v>174</v>
      </c>
      <c r="C6139" t="s">
        <v>21</v>
      </c>
      <c r="D6139">
        <v>2</v>
      </c>
      <c r="E6139" s="7">
        <v>42077</v>
      </c>
      <c r="F6139" s="5">
        <v>0.79166666666666663</v>
      </c>
      <c r="G6139">
        <v>1</v>
      </c>
      <c r="H6139" t="s">
        <v>69</v>
      </c>
      <c r="I6139" t="s">
        <v>56</v>
      </c>
      <c r="J6139" t="s">
        <v>26</v>
      </c>
      <c r="K6139" t="s">
        <v>26</v>
      </c>
      <c r="L6139">
        <v>0</v>
      </c>
      <c r="M6139">
        <v>0</v>
      </c>
      <c r="N6139">
        <v>0</v>
      </c>
      <c r="O6139">
        <v>0</v>
      </c>
      <c r="P6139">
        <v>0</v>
      </c>
      <c r="Q6139" t="s">
        <v>24</v>
      </c>
      <c r="R6139" t="s">
        <v>197</v>
      </c>
      <c r="S6139" t="s">
        <v>406</v>
      </c>
      <c r="T6139" t="s">
        <v>25</v>
      </c>
      <c r="U6139" t="s">
        <v>27</v>
      </c>
      <c r="V6139" t="s">
        <v>2650</v>
      </c>
      <c r="W6139" t="s">
        <v>83</v>
      </c>
      <c r="X6139" t="s">
        <v>266</v>
      </c>
      <c r="Y6139" t="s">
        <v>407</v>
      </c>
      <c r="Z6139">
        <v>314605</v>
      </c>
    </row>
    <row r="6140" spans="1:26" x14ac:dyDescent="0.3">
      <c r="A6140" t="s">
        <v>2557</v>
      </c>
      <c r="B6140" t="s">
        <v>131</v>
      </c>
      <c r="C6140" t="s">
        <v>21</v>
      </c>
      <c r="D6140">
        <v>1</v>
      </c>
      <c r="E6140" s="7">
        <v>41503</v>
      </c>
      <c r="F6140" s="5">
        <v>0.44861111111111113</v>
      </c>
      <c r="G6140">
        <v>1</v>
      </c>
      <c r="H6140" t="s">
        <v>31</v>
      </c>
      <c r="I6140" t="s">
        <v>30</v>
      </c>
      <c r="J6140" t="s">
        <v>26</v>
      </c>
      <c r="K6140" t="s">
        <v>212</v>
      </c>
      <c r="L6140">
        <v>0</v>
      </c>
      <c r="M6140">
        <v>0</v>
      </c>
      <c r="N6140">
        <v>0</v>
      </c>
      <c r="O6140">
        <v>0</v>
      </c>
      <c r="P6140">
        <v>0</v>
      </c>
      <c r="Q6140" t="s">
        <v>24</v>
      </c>
      <c r="R6140" t="s">
        <v>197</v>
      </c>
      <c r="S6140" t="s">
        <v>406</v>
      </c>
      <c r="T6140" t="s">
        <v>25</v>
      </c>
      <c r="U6140" t="s">
        <v>27</v>
      </c>
      <c r="V6140" t="s">
        <v>2650</v>
      </c>
      <c r="W6140" t="s">
        <v>83</v>
      </c>
      <c r="X6140" t="s">
        <v>266</v>
      </c>
      <c r="Y6140" t="s">
        <v>407</v>
      </c>
      <c r="Z6140">
        <v>315565</v>
      </c>
    </row>
    <row r="6141" spans="1:26" x14ac:dyDescent="0.3">
      <c r="A6141" t="s">
        <v>380</v>
      </c>
      <c r="B6141" t="s">
        <v>28</v>
      </c>
      <c r="C6141" t="s">
        <v>21</v>
      </c>
      <c r="D6141">
        <v>2</v>
      </c>
      <c r="E6141" s="7">
        <v>39919</v>
      </c>
      <c r="F6141" s="5">
        <v>0.70138888888888884</v>
      </c>
      <c r="G6141">
        <v>1</v>
      </c>
      <c r="H6141" t="s">
        <v>31</v>
      </c>
      <c r="I6141" t="s">
        <v>36</v>
      </c>
      <c r="J6141" t="s">
        <v>125</v>
      </c>
      <c r="K6141" t="s">
        <v>143</v>
      </c>
      <c r="L6141">
        <v>0</v>
      </c>
      <c r="M6141">
        <v>0</v>
      </c>
      <c r="N6141">
        <v>0</v>
      </c>
      <c r="O6141">
        <v>0</v>
      </c>
      <c r="P6141">
        <v>0</v>
      </c>
      <c r="Q6141" t="s">
        <v>24</v>
      </c>
      <c r="R6141" t="s">
        <v>197</v>
      </c>
      <c r="S6141" t="s">
        <v>406</v>
      </c>
      <c r="T6141" t="s">
        <v>25</v>
      </c>
      <c r="U6141" t="s">
        <v>27</v>
      </c>
      <c r="V6141" t="s">
        <v>2650</v>
      </c>
      <c r="W6141" t="s">
        <v>83</v>
      </c>
      <c r="X6141" t="s">
        <v>266</v>
      </c>
      <c r="Y6141" t="s">
        <v>407</v>
      </c>
      <c r="Z6141">
        <v>325895</v>
      </c>
    </row>
    <row r="6142" spans="1:26" x14ac:dyDescent="0.3">
      <c r="A6142" t="s">
        <v>380</v>
      </c>
      <c r="B6142" t="s">
        <v>28</v>
      </c>
      <c r="C6142" t="s">
        <v>21</v>
      </c>
      <c r="D6142">
        <v>2</v>
      </c>
      <c r="E6142" s="7">
        <v>40769</v>
      </c>
      <c r="F6142" s="5">
        <v>0.29166666666666669</v>
      </c>
      <c r="G6142">
        <v>1</v>
      </c>
      <c r="H6142" t="s">
        <v>31</v>
      </c>
      <c r="I6142" t="s">
        <v>47</v>
      </c>
      <c r="J6142" t="s">
        <v>26</v>
      </c>
      <c r="K6142" t="s">
        <v>212</v>
      </c>
      <c r="L6142">
        <v>0</v>
      </c>
      <c r="M6142">
        <v>0</v>
      </c>
      <c r="N6142">
        <v>0</v>
      </c>
      <c r="O6142">
        <v>0</v>
      </c>
      <c r="P6142">
        <v>0</v>
      </c>
      <c r="Q6142" t="s">
        <v>24</v>
      </c>
      <c r="R6142" t="s">
        <v>197</v>
      </c>
      <c r="S6142" t="s">
        <v>406</v>
      </c>
      <c r="T6142" t="s">
        <v>25</v>
      </c>
      <c r="U6142" t="s">
        <v>27</v>
      </c>
      <c r="V6142" t="s">
        <v>2650</v>
      </c>
      <c r="W6142" t="s">
        <v>83</v>
      </c>
      <c r="X6142" t="s">
        <v>266</v>
      </c>
      <c r="Y6142" t="s">
        <v>407</v>
      </c>
      <c r="Z6142">
        <v>334026</v>
      </c>
    </row>
    <row r="6143" spans="1:26" x14ac:dyDescent="0.3">
      <c r="A6143" t="s">
        <v>380</v>
      </c>
      <c r="B6143" t="s">
        <v>28</v>
      </c>
      <c r="C6143" t="s">
        <v>21</v>
      </c>
      <c r="D6143">
        <v>2</v>
      </c>
      <c r="E6143" s="7">
        <v>40627</v>
      </c>
      <c r="F6143" s="5">
        <v>0.85069444444444453</v>
      </c>
      <c r="G6143">
        <v>1</v>
      </c>
      <c r="H6143" t="s">
        <v>69</v>
      </c>
      <c r="I6143" t="s">
        <v>30</v>
      </c>
      <c r="J6143" t="s">
        <v>26</v>
      </c>
      <c r="K6143" t="s">
        <v>212</v>
      </c>
      <c r="L6143">
        <v>0</v>
      </c>
      <c r="M6143">
        <v>0</v>
      </c>
      <c r="N6143">
        <v>0</v>
      </c>
      <c r="O6143">
        <v>0</v>
      </c>
      <c r="P6143">
        <v>0</v>
      </c>
      <c r="Q6143" t="s">
        <v>24</v>
      </c>
      <c r="R6143" t="s">
        <v>197</v>
      </c>
      <c r="S6143" t="s">
        <v>406</v>
      </c>
      <c r="T6143" t="s">
        <v>25</v>
      </c>
      <c r="U6143" t="s">
        <v>27</v>
      </c>
      <c r="V6143" t="s">
        <v>2650</v>
      </c>
      <c r="W6143" t="s">
        <v>83</v>
      </c>
      <c r="X6143" t="s">
        <v>266</v>
      </c>
      <c r="Y6143" t="s">
        <v>407</v>
      </c>
      <c r="Z6143">
        <v>321788</v>
      </c>
    </row>
    <row r="6144" spans="1:26" x14ac:dyDescent="0.3">
      <c r="A6144" t="s">
        <v>380</v>
      </c>
      <c r="B6144" t="s">
        <v>28</v>
      </c>
      <c r="C6144" t="s">
        <v>21</v>
      </c>
      <c r="D6144">
        <v>1</v>
      </c>
      <c r="E6144" s="7">
        <v>40744</v>
      </c>
      <c r="F6144" s="5">
        <v>0.2902777777777778</v>
      </c>
      <c r="G6144">
        <v>1</v>
      </c>
      <c r="H6144" t="s">
        <v>290</v>
      </c>
      <c r="I6144" t="s">
        <v>56</v>
      </c>
      <c r="J6144" t="s">
        <v>122</v>
      </c>
      <c r="K6144" t="s">
        <v>26</v>
      </c>
      <c r="L6144">
        <v>0</v>
      </c>
      <c r="M6144">
        <v>0</v>
      </c>
      <c r="N6144">
        <v>0</v>
      </c>
      <c r="O6144">
        <v>0</v>
      </c>
      <c r="P6144">
        <v>0</v>
      </c>
      <c r="Q6144" t="s">
        <v>24</v>
      </c>
      <c r="R6144" t="s">
        <v>197</v>
      </c>
      <c r="S6144" t="s">
        <v>406</v>
      </c>
      <c r="T6144" t="s">
        <v>25</v>
      </c>
      <c r="U6144" t="s">
        <v>27</v>
      </c>
      <c r="V6144" t="s">
        <v>2650</v>
      </c>
      <c r="W6144" t="s">
        <v>83</v>
      </c>
      <c r="X6144" t="s">
        <v>266</v>
      </c>
      <c r="Y6144" t="s">
        <v>407</v>
      </c>
      <c r="Z6144">
        <v>262197</v>
      </c>
    </row>
    <row r="6145" spans="1:26" x14ac:dyDescent="0.3">
      <c r="A6145" t="s">
        <v>380</v>
      </c>
      <c r="B6145" t="s">
        <v>28</v>
      </c>
      <c r="C6145" t="s">
        <v>21</v>
      </c>
      <c r="D6145">
        <v>2</v>
      </c>
      <c r="E6145" s="7">
        <v>40802</v>
      </c>
      <c r="F6145" s="5">
        <v>0.21875</v>
      </c>
      <c r="G6145">
        <v>1</v>
      </c>
      <c r="H6145" t="s">
        <v>290</v>
      </c>
      <c r="I6145" t="s">
        <v>30</v>
      </c>
      <c r="J6145" t="s">
        <v>26</v>
      </c>
      <c r="K6145" t="s">
        <v>26</v>
      </c>
      <c r="L6145">
        <v>0</v>
      </c>
      <c r="M6145">
        <v>0</v>
      </c>
      <c r="N6145">
        <v>0</v>
      </c>
      <c r="O6145">
        <v>0</v>
      </c>
      <c r="P6145">
        <v>0</v>
      </c>
      <c r="Q6145" t="s">
        <v>24</v>
      </c>
      <c r="R6145" t="s">
        <v>2671</v>
      </c>
      <c r="S6145" t="s">
        <v>383</v>
      </c>
      <c r="T6145" t="s">
        <v>25</v>
      </c>
      <c r="U6145" t="s">
        <v>27</v>
      </c>
      <c r="V6145" t="s">
        <v>2650</v>
      </c>
      <c r="W6145" t="s">
        <v>83</v>
      </c>
      <c r="X6145" t="s">
        <v>266</v>
      </c>
      <c r="Y6145" t="s">
        <v>384</v>
      </c>
      <c r="Z6145">
        <v>222605</v>
      </c>
    </row>
    <row r="6146" spans="1:26" x14ac:dyDescent="0.3">
      <c r="A6146" t="s">
        <v>380</v>
      </c>
      <c r="B6146" t="s">
        <v>28</v>
      </c>
      <c r="C6146" t="s">
        <v>21</v>
      </c>
      <c r="D6146">
        <v>2</v>
      </c>
      <c r="E6146" s="7">
        <v>38592</v>
      </c>
      <c r="F6146" s="5">
        <v>0.27569444444444446</v>
      </c>
      <c r="G6146">
        <v>1</v>
      </c>
      <c r="H6146" t="s">
        <v>31</v>
      </c>
      <c r="I6146" t="s">
        <v>56</v>
      </c>
      <c r="J6146" t="s">
        <v>26</v>
      </c>
      <c r="K6146" t="s">
        <v>26</v>
      </c>
      <c r="L6146">
        <v>0</v>
      </c>
      <c r="M6146">
        <v>0</v>
      </c>
      <c r="N6146">
        <v>0</v>
      </c>
      <c r="O6146">
        <v>0</v>
      </c>
      <c r="P6146">
        <v>0</v>
      </c>
      <c r="Q6146" t="s">
        <v>24</v>
      </c>
      <c r="R6146" t="s">
        <v>2671</v>
      </c>
      <c r="S6146" t="s">
        <v>383</v>
      </c>
      <c r="T6146" t="s">
        <v>25</v>
      </c>
      <c r="U6146" t="s">
        <v>27</v>
      </c>
      <c r="V6146" t="s">
        <v>2650</v>
      </c>
      <c r="W6146" t="s">
        <v>83</v>
      </c>
      <c r="X6146" t="s">
        <v>266</v>
      </c>
      <c r="Y6146" t="s">
        <v>384</v>
      </c>
      <c r="Z6146">
        <v>257151</v>
      </c>
    </row>
    <row r="6147" spans="1:26" x14ac:dyDescent="0.3">
      <c r="A6147" t="s">
        <v>380</v>
      </c>
      <c r="B6147" t="s">
        <v>28</v>
      </c>
      <c r="C6147" t="s">
        <v>21</v>
      </c>
      <c r="D6147">
        <v>2</v>
      </c>
      <c r="E6147" s="7">
        <v>40424</v>
      </c>
      <c r="F6147" s="5">
        <v>0.73958333333333337</v>
      </c>
      <c r="G6147">
        <v>1</v>
      </c>
      <c r="H6147" t="s">
        <v>31</v>
      </c>
      <c r="I6147" t="s">
        <v>56</v>
      </c>
      <c r="J6147" t="s">
        <v>26</v>
      </c>
      <c r="K6147" t="s">
        <v>26</v>
      </c>
      <c r="L6147">
        <v>0</v>
      </c>
      <c r="M6147">
        <v>0</v>
      </c>
      <c r="N6147">
        <v>0</v>
      </c>
      <c r="O6147">
        <v>0</v>
      </c>
      <c r="P6147">
        <v>0</v>
      </c>
      <c r="Q6147" t="s">
        <v>24</v>
      </c>
      <c r="R6147" t="s">
        <v>2671</v>
      </c>
      <c r="S6147" t="s">
        <v>383</v>
      </c>
      <c r="T6147" t="s">
        <v>25</v>
      </c>
      <c r="U6147" t="s">
        <v>27</v>
      </c>
      <c r="V6147" t="s">
        <v>2650</v>
      </c>
      <c r="W6147" t="s">
        <v>83</v>
      </c>
      <c r="X6147" t="s">
        <v>266</v>
      </c>
      <c r="Y6147" t="s">
        <v>384</v>
      </c>
      <c r="Z6147">
        <v>261848</v>
      </c>
    </row>
    <row r="6148" spans="1:26" x14ac:dyDescent="0.3">
      <c r="A6148" t="s">
        <v>380</v>
      </c>
      <c r="B6148" t="s">
        <v>28</v>
      </c>
      <c r="C6148" t="s">
        <v>21</v>
      </c>
      <c r="D6148">
        <v>2</v>
      </c>
      <c r="E6148" s="7">
        <v>38052</v>
      </c>
      <c r="F6148" s="5">
        <v>0.65833333333333333</v>
      </c>
      <c r="G6148">
        <v>1</v>
      </c>
      <c r="H6148" t="s">
        <v>31</v>
      </c>
      <c r="I6148" t="s">
        <v>47</v>
      </c>
      <c r="J6148" t="s">
        <v>26</v>
      </c>
      <c r="K6148" t="s">
        <v>26</v>
      </c>
      <c r="L6148">
        <v>0</v>
      </c>
      <c r="M6148">
        <v>0</v>
      </c>
      <c r="N6148">
        <v>0</v>
      </c>
      <c r="O6148">
        <v>0</v>
      </c>
      <c r="P6148">
        <v>0</v>
      </c>
      <c r="Q6148" t="s">
        <v>24</v>
      </c>
      <c r="R6148" t="s">
        <v>2671</v>
      </c>
      <c r="S6148" t="s">
        <v>383</v>
      </c>
      <c r="T6148" t="s">
        <v>25</v>
      </c>
      <c r="U6148" t="s">
        <v>27</v>
      </c>
      <c r="V6148" t="s">
        <v>2650</v>
      </c>
      <c r="W6148" t="s">
        <v>83</v>
      </c>
      <c r="X6148" t="s">
        <v>266</v>
      </c>
      <c r="Y6148" t="s">
        <v>384</v>
      </c>
      <c r="Z6148">
        <v>259096</v>
      </c>
    </row>
    <row r="6149" spans="1:26" x14ac:dyDescent="0.3">
      <c r="A6149" t="s">
        <v>380</v>
      </c>
      <c r="B6149" t="s">
        <v>28</v>
      </c>
      <c r="C6149" t="s">
        <v>21</v>
      </c>
      <c r="D6149">
        <v>2</v>
      </c>
      <c r="E6149" s="7">
        <v>38916</v>
      </c>
      <c r="F6149" s="5">
        <v>0.375</v>
      </c>
      <c r="G6149">
        <v>1</v>
      </c>
      <c r="H6149" t="s">
        <v>31</v>
      </c>
      <c r="I6149" t="s">
        <v>47</v>
      </c>
      <c r="J6149" t="s">
        <v>26</v>
      </c>
      <c r="K6149" t="s">
        <v>26</v>
      </c>
      <c r="L6149">
        <v>0</v>
      </c>
      <c r="M6149">
        <v>0</v>
      </c>
      <c r="N6149">
        <v>0</v>
      </c>
      <c r="O6149">
        <v>0</v>
      </c>
      <c r="P6149">
        <v>0</v>
      </c>
      <c r="Q6149" t="s">
        <v>24</v>
      </c>
      <c r="R6149" t="s">
        <v>2671</v>
      </c>
      <c r="S6149" t="s">
        <v>383</v>
      </c>
      <c r="T6149" t="s">
        <v>25</v>
      </c>
      <c r="U6149" t="s">
        <v>27</v>
      </c>
      <c r="V6149" t="s">
        <v>2650</v>
      </c>
      <c r="W6149" t="s">
        <v>83</v>
      </c>
      <c r="X6149" t="s">
        <v>266</v>
      </c>
      <c r="Y6149" t="s">
        <v>384</v>
      </c>
      <c r="Z6149">
        <v>305783</v>
      </c>
    </row>
    <row r="6150" spans="1:26" x14ac:dyDescent="0.3">
      <c r="A6150" t="s">
        <v>380</v>
      </c>
      <c r="B6150" t="s">
        <v>28</v>
      </c>
      <c r="C6150" t="s">
        <v>21</v>
      </c>
      <c r="D6150">
        <v>2</v>
      </c>
      <c r="E6150" s="7">
        <v>39751</v>
      </c>
      <c r="F6150" s="5">
        <v>0.74652777777777779</v>
      </c>
      <c r="G6150">
        <v>1</v>
      </c>
      <c r="H6150" t="s">
        <v>31</v>
      </c>
      <c r="I6150" t="s">
        <v>56</v>
      </c>
      <c r="J6150" t="s">
        <v>26</v>
      </c>
      <c r="K6150" t="s">
        <v>26</v>
      </c>
      <c r="L6150">
        <v>0</v>
      </c>
      <c r="M6150">
        <v>0</v>
      </c>
      <c r="N6150">
        <v>0</v>
      </c>
      <c r="O6150">
        <v>0</v>
      </c>
      <c r="P6150">
        <v>0</v>
      </c>
      <c r="Q6150" t="s">
        <v>24</v>
      </c>
      <c r="R6150" t="s">
        <v>2671</v>
      </c>
      <c r="S6150" t="s">
        <v>383</v>
      </c>
      <c r="T6150" t="s">
        <v>25</v>
      </c>
      <c r="U6150" t="s">
        <v>27</v>
      </c>
      <c r="V6150" t="s">
        <v>2650</v>
      </c>
      <c r="W6150" t="s">
        <v>83</v>
      </c>
      <c r="X6150" t="s">
        <v>266</v>
      </c>
      <c r="Y6150" t="s">
        <v>384</v>
      </c>
      <c r="Z6150">
        <v>314234</v>
      </c>
    </row>
    <row r="6151" spans="1:26" x14ac:dyDescent="0.3">
      <c r="A6151" t="s">
        <v>380</v>
      </c>
      <c r="B6151" t="s">
        <v>28</v>
      </c>
      <c r="C6151" t="s">
        <v>21</v>
      </c>
      <c r="D6151">
        <v>2</v>
      </c>
      <c r="E6151" s="7">
        <v>41129</v>
      </c>
      <c r="F6151" s="5">
        <v>0.44444444444444442</v>
      </c>
      <c r="G6151">
        <v>1</v>
      </c>
      <c r="H6151" t="s">
        <v>31</v>
      </c>
      <c r="I6151" t="s">
        <v>47</v>
      </c>
      <c r="J6151" t="s">
        <v>26</v>
      </c>
      <c r="K6151" t="s">
        <v>26</v>
      </c>
      <c r="L6151">
        <v>0</v>
      </c>
      <c r="M6151">
        <v>0</v>
      </c>
      <c r="N6151">
        <v>0</v>
      </c>
      <c r="O6151">
        <v>0</v>
      </c>
      <c r="P6151">
        <v>0</v>
      </c>
      <c r="Q6151" t="s">
        <v>24</v>
      </c>
      <c r="R6151" t="s">
        <v>2671</v>
      </c>
      <c r="S6151" t="s">
        <v>383</v>
      </c>
      <c r="T6151" t="s">
        <v>25</v>
      </c>
      <c r="U6151" t="s">
        <v>27</v>
      </c>
      <c r="V6151" t="s">
        <v>2650</v>
      </c>
      <c r="W6151" t="s">
        <v>83</v>
      </c>
      <c r="X6151" t="s">
        <v>266</v>
      </c>
      <c r="Y6151" t="s">
        <v>384</v>
      </c>
      <c r="Z6151">
        <v>315401</v>
      </c>
    </row>
    <row r="6152" spans="1:26" x14ac:dyDescent="0.3">
      <c r="A6152" t="s">
        <v>380</v>
      </c>
      <c r="B6152" t="s">
        <v>28</v>
      </c>
      <c r="C6152" t="s">
        <v>21</v>
      </c>
      <c r="D6152">
        <v>2</v>
      </c>
      <c r="E6152" s="7">
        <v>39503</v>
      </c>
      <c r="F6152" s="5">
        <v>0.58611111111111114</v>
      </c>
      <c r="G6152">
        <v>1</v>
      </c>
      <c r="H6152" t="s">
        <v>31</v>
      </c>
      <c r="I6152" t="s">
        <v>47</v>
      </c>
      <c r="J6152" t="s">
        <v>26</v>
      </c>
      <c r="K6152" t="s">
        <v>26</v>
      </c>
      <c r="L6152">
        <v>0</v>
      </c>
      <c r="M6152">
        <v>0</v>
      </c>
      <c r="N6152">
        <v>0</v>
      </c>
      <c r="O6152">
        <v>0</v>
      </c>
      <c r="P6152">
        <v>0</v>
      </c>
      <c r="Q6152" t="s">
        <v>24</v>
      </c>
      <c r="R6152" t="s">
        <v>2671</v>
      </c>
      <c r="S6152" t="s">
        <v>383</v>
      </c>
      <c r="T6152" t="s">
        <v>25</v>
      </c>
      <c r="U6152" t="s">
        <v>27</v>
      </c>
      <c r="V6152" t="s">
        <v>2650</v>
      </c>
      <c r="W6152" t="s">
        <v>83</v>
      </c>
      <c r="X6152" t="s">
        <v>266</v>
      </c>
      <c r="Y6152" t="s">
        <v>384</v>
      </c>
      <c r="Z6152">
        <v>323072</v>
      </c>
    </row>
    <row r="6153" spans="1:26" x14ac:dyDescent="0.3">
      <c r="A6153" t="s">
        <v>380</v>
      </c>
      <c r="B6153" t="s">
        <v>28</v>
      </c>
      <c r="C6153" t="s">
        <v>21</v>
      </c>
      <c r="D6153">
        <v>2</v>
      </c>
      <c r="E6153" s="7">
        <v>40713</v>
      </c>
      <c r="F6153" s="5">
        <v>0.43194444444444446</v>
      </c>
      <c r="G6153">
        <v>1</v>
      </c>
      <c r="H6153" t="s">
        <v>31</v>
      </c>
      <c r="I6153" t="s">
        <v>56</v>
      </c>
      <c r="J6153" t="s">
        <v>26</v>
      </c>
      <c r="K6153" t="s">
        <v>26</v>
      </c>
      <c r="L6153">
        <v>0</v>
      </c>
      <c r="M6153">
        <v>0</v>
      </c>
      <c r="N6153">
        <v>0</v>
      </c>
      <c r="O6153">
        <v>0</v>
      </c>
      <c r="P6153">
        <v>0</v>
      </c>
      <c r="Q6153" t="s">
        <v>24</v>
      </c>
      <c r="R6153" t="s">
        <v>2671</v>
      </c>
      <c r="S6153" t="s">
        <v>383</v>
      </c>
      <c r="T6153" t="s">
        <v>25</v>
      </c>
      <c r="U6153" t="s">
        <v>27</v>
      </c>
      <c r="V6153" t="s">
        <v>2650</v>
      </c>
      <c r="W6153" t="s">
        <v>83</v>
      </c>
      <c r="X6153" t="s">
        <v>266</v>
      </c>
      <c r="Y6153" t="s">
        <v>384</v>
      </c>
      <c r="Z6153">
        <v>326687</v>
      </c>
    </row>
    <row r="6154" spans="1:26" x14ac:dyDescent="0.3">
      <c r="A6154" t="s">
        <v>380</v>
      </c>
      <c r="B6154" t="s">
        <v>28</v>
      </c>
      <c r="C6154" t="s">
        <v>21</v>
      </c>
      <c r="D6154">
        <v>2</v>
      </c>
      <c r="E6154" s="7">
        <v>42090</v>
      </c>
      <c r="F6154" s="5">
        <v>0.70833333333333337</v>
      </c>
      <c r="G6154">
        <v>1</v>
      </c>
      <c r="H6154" t="s">
        <v>31</v>
      </c>
      <c r="I6154" t="s">
        <v>56</v>
      </c>
      <c r="J6154" t="s">
        <v>122</v>
      </c>
      <c r="K6154" t="s">
        <v>26</v>
      </c>
      <c r="L6154">
        <v>0</v>
      </c>
      <c r="M6154">
        <v>0</v>
      </c>
      <c r="N6154">
        <v>0</v>
      </c>
      <c r="O6154">
        <v>0</v>
      </c>
      <c r="P6154">
        <v>0</v>
      </c>
      <c r="Q6154" t="s">
        <v>24</v>
      </c>
      <c r="R6154" t="s">
        <v>2671</v>
      </c>
      <c r="S6154" t="s">
        <v>383</v>
      </c>
      <c r="T6154" t="s">
        <v>25</v>
      </c>
      <c r="U6154" t="s">
        <v>27</v>
      </c>
      <c r="V6154" t="s">
        <v>2650</v>
      </c>
      <c r="W6154" t="s">
        <v>83</v>
      </c>
      <c r="X6154" t="s">
        <v>266</v>
      </c>
      <c r="Y6154" t="s">
        <v>384</v>
      </c>
      <c r="Z6154">
        <v>325941</v>
      </c>
    </row>
    <row r="6155" spans="1:26" x14ac:dyDescent="0.3">
      <c r="A6155" t="s">
        <v>380</v>
      </c>
      <c r="B6155" t="s">
        <v>28</v>
      </c>
      <c r="C6155" t="s">
        <v>21</v>
      </c>
      <c r="D6155">
        <v>2</v>
      </c>
      <c r="E6155" s="7">
        <v>40391</v>
      </c>
      <c r="F6155" s="5">
        <v>0.7055555555555556</v>
      </c>
      <c r="G6155">
        <v>1</v>
      </c>
      <c r="H6155" t="s">
        <v>31</v>
      </c>
      <c r="I6155" t="s">
        <v>56</v>
      </c>
      <c r="J6155" t="s">
        <v>26</v>
      </c>
      <c r="K6155" t="s">
        <v>26</v>
      </c>
      <c r="L6155">
        <v>0</v>
      </c>
      <c r="M6155">
        <v>0</v>
      </c>
      <c r="N6155">
        <v>0</v>
      </c>
      <c r="O6155">
        <v>0</v>
      </c>
      <c r="P6155">
        <v>0</v>
      </c>
      <c r="Q6155" t="s">
        <v>24</v>
      </c>
      <c r="R6155" t="s">
        <v>2671</v>
      </c>
      <c r="S6155" t="s">
        <v>383</v>
      </c>
      <c r="T6155" t="s">
        <v>25</v>
      </c>
      <c r="U6155" t="s">
        <v>27</v>
      </c>
      <c r="V6155" t="s">
        <v>2650</v>
      </c>
      <c r="W6155" t="s">
        <v>83</v>
      </c>
      <c r="X6155" t="s">
        <v>266</v>
      </c>
      <c r="Y6155" t="s">
        <v>384</v>
      </c>
      <c r="Z6155">
        <v>337801</v>
      </c>
    </row>
    <row r="6156" spans="1:26" x14ac:dyDescent="0.3">
      <c r="A6156" t="s">
        <v>380</v>
      </c>
      <c r="B6156" t="s">
        <v>28</v>
      </c>
      <c r="C6156" t="s">
        <v>21</v>
      </c>
      <c r="D6156">
        <v>0</v>
      </c>
      <c r="E6156" s="7">
        <v>40395</v>
      </c>
      <c r="F6156" s="5">
        <v>0.71875</v>
      </c>
      <c r="G6156">
        <v>1</v>
      </c>
      <c r="H6156" t="s">
        <v>31</v>
      </c>
      <c r="I6156" t="s">
        <v>36</v>
      </c>
      <c r="J6156" t="s">
        <v>26</v>
      </c>
      <c r="K6156" t="s">
        <v>26</v>
      </c>
      <c r="L6156">
        <v>0</v>
      </c>
      <c r="M6156">
        <v>0</v>
      </c>
      <c r="N6156">
        <v>0</v>
      </c>
      <c r="O6156">
        <v>0</v>
      </c>
      <c r="P6156">
        <v>0</v>
      </c>
      <c r="Q6156" t="s">
        <v>24</v>
      </c>
      <c r="R6156" t="s">
        <v>2671</v>
      </c>
      <c r="S6156" t="s">
        <v>383</v>
      </c>
      <c r="T6156" t="s">
        <v>25</v>
      </c>
      <c r="U6156" t="s">
        <v>27</v>
      </c>
      <c r="V6156" t="s">
        <v>2650</v>
      </c>
      <c r="W6156" t="s">
        <v>83</v>
      </c>
      <c r="X6156" t="s">
        <v>266</v>
      </c>
      <c r="Y6156" t="s">
        <v>384</v>
      </c>
      <c r="Z6156">
        <v>304728</v>
      </c>
    </row>
    <row r="6157" spans="1:26" x14ac:dyDescent="0.3">
      <c r="A6157" t="s">
        <v>380</v>
      </c>
      <c r="B6157" t="s">
        <v>28</v>
      </c>
      <c r="C6157" t="s">
        <v>21</v>
      </c>
      <c r="D6157">
        <v>2</v>
      </c>
      <c r="E6157" s="7">
        <v>41079</v>
      </c>
      <c r="F6157" s="5">
        <v>0.4916666666666667</v>
      </c>
      <c r="G6157">
        <v>1</v>
      </c>
      <c r="H6157" t="s">
        <v>31</v>
      </c>
      <c r="I6157" t="s">
        <v>30</v>
      </c>
      <c r="J6157" t="s">
        <v>26</v>
      </c>
      <c r="K6157" t="s">
        <v>26</v>
      </c>
      <c r="L6157">
        <v>0</v>
      </c>
      <c r="M6157">
        <v>0</v>
      </c>
      <c r="N6157">
        <v>0</v>
      </c>
      <c r="O6157">
        <v>0</v>
      </c>
      <c r="P6157">
        <v>0</v>
      </c>
      <c r="Q6157" t="s">
        <v>24</v>
      </c>
      <c r="R6157" t="s">
        <v>2671</v>
      </c>
      <c r="S6157" t="s">
        <v>383</v>
      </c>
      <c r="T6157" t="s">
        <v>25</v>
      </c>
      <c r="U6157" t="s">
        <v>27</v>
      </c>
      <c r="V6157" t="s">
        <v>2650</v>
      </c>
      <c r="W6157" t="s">
        <v>83</v>
      </c>
      <c r="X6157" t="s">
        <v>266</v>
      </c>
      <c r="Y6157" t="s">
        <v>384</v>
      </c>
      <c r="Z6157">
        <v>336365</v>
      </c>
    </row>
    <row r="6158" spans="1:26" x14ac:dyDescent="0.3">
      <c r="A6158" t="s">
        <v>380</v>
      </c>
      <c r="B6158" t="s">
        <v>28</v>
      </c>
      <c r="C6158" t="s">
        <v>21</v>
      </c>
      <c r="D6158">
        <v>2</v>
      </c>
      <c r="E6158" s="7">
        <v>40615</v>
      </c>
      <c r="F6158" s="5">
        <v>0.72916666666666663</v>
      </c>
      <c r="G6158">
        <v>1</v>
      </c>
      <c r="H6158" t="s">
        <v>31</v>
      </c>
      <c r="I6158" t="s">
        <v>30</v>
      </c>
      <c r="J6158" t="s">
        <v>26</v>
      </c>
      <c r="K6158" t="s">
        <v>26</v>
      </c>
      <c r="L6158">
        <v>0</v>
      </c>
      <c r="M6158">
        <v>0</v>
      </c>
      <c r="N6158">
        <v>0</v>
      </c>
      <c r="O6158">
        <v>0</v>
      </c>
      <c r="P6158">
        <v>0</v>
      </c>
      <c r="Q6158" t="s">
        <v>24</v>
      </c>
      <c r="R6158" t="s">
        <v>2671</v>
      </c>
      <c r="S6158" t="s">
        <v>344</v>
      </c>
      <c r="T6158" t="s">
        <v>25</v>
      </c>
      <c r="U6158" t="s">
        <v>27</v>
      </c>
      <c r="V6158" t="s">
        <v>2650</v>
      </c>
      <c r="W6158" t="s">
        <v>83</v>
      </c>
      <c r="X6158" t="s">
        <v>266</v>
      </c>
      <c r="Y6158" t="s">
        <v>345</v>
      </c>
      <c r="Z6158">
        <v>351843</v>
      </c>
    </row>
    <row r="6159" spans="1:26" x14ac:dyDescent="0.3">
      <c r="A6159" t="s">
        <v>380</v>
      </c>
      <c r="B6159" t="s">
        <v>28</v>
      </c>
      <c r="C6159" t="s">
        <v>21</v>
      </c>
      <c r="D6159">
        <v>2</v>
      </c>
      <c r="E6159" s="7">
        <v>40503</v>
      </c>
      <c r="F6159" s="5">
        <v>0.33333333333333331</v>
      </c>
      <c r="G6159">
        <v>1</v>
      </c>
      <c r="H6159" t="s">
        <v>31</v>
      </c>
      <c r="I6159" t="s">
        <v>30</v>
      </c>
      <c r="J6159" t="s">
        <v>26</v>
      </c>
      <c r="K6159" t="s">
        <v>26</v>
      </c>
      <c r="L6159">
        <v>0</v>
      </c>
      <c r="M6159">
        <v>0</v>
      </c>
      <c r="N6159">
        <v>0</v>
      </c>
      <c r="O6159">
        <v>0</v>
      </c>
      <c r="P6159">
        <v>0</v>
      </c>
      <c r="Q6159" t="s">
        <v>24</v>
      </c>
      <c r="R6159" t="s">
        <v>554</v>
      </c>
      <c r="S6159" t="s">
        <v>552</v>
      </c>
      <c r="T6159" t="s">
        <v>25</v>
      </c>
      <c r="U6159" t="s">
        <v>27</v>
      </c>
      <c r="V6159" t="s">
        <v>2658</v>
      </c>
      <c r="W6159" t="s">
        <v>83</v>
      </c>
      <c r="X6159" t="s">
        <v>266</v>
      </c>
      <c r="Y6159" t="s">
        <v>553</v>
      </c>
      <c r="Z6159">
        <v>230518</v>
      </c>
    </row>
    <row r="6160" spans="1:26" x14ac:dyDescent="0.3">
      <c r="A6160" t="s">
        <v>380</v>
      </c>
      <c r="B6160" t="s">
        <v>28</v>
      </c>
      <c r="C6160" t="s">
        <v>21</v>
      </c>
      <c r="D6160">
        <v>2</v>
      </c>
      <c r="E6160" s="7">
        <v>40398</v>
      </c>
      <c r="F6160" s="5">
        <v>0.54722222222222217</v>
      </c>
      <c r="G6160">
        <v>1</v>
      </c>
      <c r="H6160" t="s">
        <v>31</v>
      </c>
      <c r="I6160" t="s">
        <v>30</v>
      </c>
      <c r="J6160" t="s">
        <v>26</v>
      </c>
      <c r="K6160" t="s">
        <v>26</v>
      </c>
      <c r="L6160">
        <v>0</v>
      </c>
      <c r="M6160">
        <v>0</v>
      </c>
      <c r="N6160">
        <v>0</v>
      </c>
      <c r="O6160">
        <v>1</v>
      </c>
      <c r="P6160">
        <v>0</v>
      </c>
      <c r="Q6160" t="s">
        <v>24</v>
      </c>
      <c r="R6160" t="s">
        <v>245</v>
      </c>
      <c r="S6160" t="s">
        <v>243</v>
      </c>
      <c r="T6160" t="s">
        <v>25</v>
      </c>
      <c r="U6160" t="s">
        <v>27</v>
      </c>
      <c r="V6160" t="s">
        <v>2654</v>
      </c>
      <c r="W6160" t="s">
        <v>83</v>
      </c>
      <c r="X6160" t="s">
        <v>266</v>
      </c>
      <c r="Y6160" t="s">
        <v>244</v>
      </c>
      <c r="Z6160">
        <v>302089</v>
      </c>
    </row>
    <row r="6161" spans="1:26" x14ac:dyDescent="0.3">
      <c r="A6161" t="s">
        <v>380</v>
      </c>
      <c r="B6161" t="s">
        <v>28</v>
      </c>
      <c r="C6161" t="s">
        <v>21</v>
      </c>
      <c r="D6161">
        <v>2</v>
      </c>
      <c r="E6161" s="7">
        <v>39233</v>
      </c>
      <c r="F6161" s="5">
        <v>0.72916666666666663</v>
      </c>
      <c r="G6161">
        <v>1</v>
      </c>
      <c r="H6161" t="s">
        <v>31</v>
      </c>
      <c r="I6161" t="s">
        <v>30</v>
      </c>
      <c r="J6161" t="s">
        <v>26</v>
      </c>
      <c r="K6161" t="s">
        <v>26</v>
      </c>
      <c r="L6161">
        <v>0</v>
      </c>
      <c r="M6161">
        <v>0</v>
      </c>
      <c r="N6161">
        <v>0</v>
      </c>
      <c r="O6161">
        <v>7</v>
      </c>
      <c r="P6161">
        <v>0</v>
      </c>
      <c r="Q6161" t="s">
        <v>24</v>
      </c>
      <c r="R6161" t="s">
        <v>184</v>
      </c>
      <c r="S6161" t="s">
        <v>184</v>
      </c>
      <c r="T6161" t="s">
        <v>25</v>
      </c>
      <c r="U6161" t="s">
        <v>27</v>
      </c>
      <c r="V6161" t="s">
        <v>2650</v>
      </c>
      <c r="W6161" t="s">
        <v>83</v>
      </c>
      <c r="X6161" t="s">
        <v>266</v>
      </c>
      <c r="Y6161" t="s">
        <v>185</v>
      </c>
      <c r="Z6161">
        <v>314076</v>
      </c>
    </row>
    <row r="6162" spans="1:26" x14ac:dyDescent="0.3">
      <c r="A6162" t="s">
        <v>380</v>
      </c>
      <c r="B6162" t="s">
        <v>28</v>
      </c>
      <c r="C6162" t="s">
        <v>21</v>
      </c>
      <c r="D6162">
        <v>2</v>
      </c>
      <c r="E6162" s="7">
        <v>41721</v>
      </c>
      <c r="F6162" s="5">
        <v>0.75</v>
      </c>
      <c r="G6162">
        <v>1</v>
      </c>
      <c r="H6162" t="s">
        <v>31</v>
      </c>
      <c r="I6162" t="s">
        <v>36</v>
      </c>
      <c r="J6162" t="s">
        <v>26</v>
      </c>
      <c r="K6162" t="s">
        <v>26</v>
      </c>
      <c r="L6162">
        <v>0</v>
      </c>
      <c r="M6162">
        <v>0</v>
      </c>
      <c r="N6162">
        <v>0</v>
      </c>
      <c r="O6162">
        <v>10</v>
      </c>
      <c r="P6162">
        <v>0</v>
      </c>
      <c r="Q6162" t="s">
        <v>24</v>
      </c>
      <c r="R6162" t="s">
        <v>86</v>
      </c>
      <c r="S6162" t="s">
        <v>522</v>
      </c>
      <c r="T6162" t="s">
        <v>25</v>
      </c>
      <c r="U6162" t="s">
        <v>27</v>
      </c>
      <c r="V6162" t="s">
        <v>2654</v>
      </c>
      <c r="W6162" t="s">
        <v>83</v>
      </c>
      <c r="X6162" t="s">
        <v>266</v>
      </c>
      <c r="Y6162" t="s">
        <v>523</v>
      </c>
      <c r="Z6162">
        <v>261776</v>
      </c>
    </row>
    <row r="6163" spans="1:26" x14ac:dyDescent="0.3">
      <c r="A6163" t="s">
        <v>380</v>
      </c>
      <c r="B6163" t="s">
        <v>28</v>
      </c>
      <c r="C6163" t="s">
        <v>21</v>
      </c>
      <c r="D6163">
        <v>2</v>
      </c>
      <c r="E6163" s="7">
        <v>36998</v>
      </c>
      <c r="F6163" s="5">
        <v>0.37291666666666662</v>
      </c>
      <c r="G6163">
        <v>1</v>
      </c>
      <c r="H6163" t="s">
        <v>31</v>
      </c>
      <c r="I6163" t="s">
        <v>30</v>
      </c>
      <c r="J6163" t="s">
        <v>26</v>
      </c>
      <c r="K6163" t="s">
        <v>26</v>
      </c>
      <c r="L6163">
        <v>0</v>
      </c>
      <c r="M6163">
        <v>0</v>
      </c>
      <c r="N6163">
        <v>0</v>
      </c>
      <c r="O6163">
        <v>10</v>
      </c>
      <c r="P6163">
        <v>0</v>
      </c>
      <c r="Q6163" t="s">
        <v>24</v>
      </c>
      <c r="R6163" t="s">
        <v>86</v>
      </c>
      <c r="S6163" t="s">
        <v>522</v>
      </c>
      <c r="T6163" t="s">
        <v>25</v>
      </c>
      <c r="U6163" t="s">
        <v>27</v>
      </c>
      <c r="V6163" t="s">
        <v>2654</v>
      </c>
      <c r="W6163" t="s">
        <v>83</v>
      </c>
      <c r="X6163" t="s">
        <v>266</v>
      </c>
      <c r="Y6163" t="s">
        <v>523</v>
      </c>
      <c r="Z6163">
        <v>332291</v>
      </c>
    </row>
    <row r="6164" spans="1:26" x14ac:dyDescent="0.3">
      <c r="A6164" t="s">
        <v>380</v>
      </c>
      <c r="B6164" t="s">
        <v>28</v>
      </c>
      <c r="C6164" t="s">
        <v>21</v>
      </c>
      <c r="D6164">
        <v>2</v>
      </c>
      <c r="E6164" s="7">
        <v>37077</v>
      </c>
      <c r="F6164" s="5">
        <v>0.75624999999999998</v>
      </c>
      <c r="G6164">
        <v>1</v>
      </c>
      <c r="H6164" t="s">
        <v>31</v>
      </c>
      <c r="I6164" t="s">
        <v>36</v>
      </c>
      <c r="J6164" t="s">
        <v>26</v>
      </c>
      <c r="K6164" t="s">
        <v>26</v>
      </c>
      <c r="L6164">
        <v>0</v>
      </c>
      <c r="M6164">
        <v>0</v>
      </c>
      <c r="N6164">
        <v>0</v>
      </c>
      <c r="O6164">
        <v>10</v>
      </c>
      <c r="P6164">
        <v>0</v>
      </c>
      <c r="Q6164" t="s">
        <v>24</v>
      </c>
      <c r="R6164" t="s">
        <v>2664</v>
      </c>
      <c r="S6164" t="s">
        <v>568</v>
      </c>
      <c r="T6164" t="s">
        <v>25</v>
      </c>
      <c r="U6164" t="s">
        <v>27</v>
      </c>
      <c r="V6164" t="s">
        <v>2664</v>
      </c>
      <c r="W6164" t="s">
        <v>83</v>
      </c>
      <c r="X6164" t="s">
        <v>266</v>
      </c>
      <c r="Y6164" t="s">
        <v>569</v>
      </c>
      <c r="Z6164">
        <v>355182</v>
      </c>
    </row>
    <row r="6165" spans="1:26" x14ac:dyDescent="0.3">
      <c r="A6165" t="s">
        <v>380</v>
      </c>
      <c r="B6165" t="s">
        <v>28</v>
      </c>
      <c r="C6165" t="s">
        <v>21</v>
      </c>
      <c r="D6165">
        <v>2</v>
      </c>
      <c r="E6165" s="7">
        <v>41046</v>
      </c>
      <c r="F6165" s="5">
        <v>0.49305555555555558</v>
      </c>
      <c r="G6165">
        <v>1</v>
      </c>
      <c r="H6165" t="s">
        <v>31</v>
      </c>
      <c r="I6165" t="s">
        <v>30</v>
      </c>
      <c r="J6165" t="s">
        <v>26</v>
      </c>
      <c r="K6165" t="s">
        <v>26</v>
      </c>
      <c r="L6165">
        <v>0</v>
      </c>
      <c r="M6165">
        <v>0</v>
      </c>
      <c r="N6165">
        <v>0</v>
      </c>
      <c r="O6165">
        <v>20</v>
      </c>
      <c r="P6165">
        <v>0</v>
      </c>
      <c r="Q6165" t="s">
        <v>24</v>
      </c>
      <c r="R6165" t="s">
        <v>783</v>
      </c>
      <c r="S6165" t="s">
        <v>783</v>
      </c>
      <c r="T6165" t="s">
        <v>25</v>
      </c>
      <c r="U6165" t="s">
        <v>27</v>
      </c>
      <c r="V6165" t="s">
        <v>2665</v>
      </c>
      <c r="W6165" t="s">
        <v>83</v>
      </c>
      <c r="X6165" t="s">
        <v>266</v>
      </c>
      <c r="Y6165" t="s">
        <v>784</v>
      </c>
      <c r="Z6165">
        <v>360713</v>
      </c>
    </row>
    <row r="6166" spans="1:26" x14ac:dyDescent="0.3">
      <c r="A6166" t="s">
        <v>380</v>
      </c>
      <c r="B6166" t="s">
        <v>28</v>
      </c>
      <c r="C6166" t="s">
        <v>21</v>
      </c>
      <c r="D6166">
        <v>1</v>
      </c>
      <c r="E6166" s="7">
        <v>37538</v>
      </c>
      <c r="F6166" s="5">
        <v>0.69791666666666663</v>
      </c>
      <c r="G6166">
        <v>1</v>
      </c>
      <c r="H6166" t="s">
        <v>31</v>
      </c>
      <c r="I6166" t="s">
        <v>36</v>
      </c>
      <c r="J6166" t="s">
        <v>26</v>
      </c>
      <c r="K6166" t="s">
        <v>26</v>
      </c>
      <c r="L6166">
        <v>0</v>
      </c>
      <c r="M6166">
        <v>0</v>
      </c>
      <c r="N6166">
        <v>0</v>
      </c>
      <c r="O6166">
        <v>20</v>
      </c>
      <c r="P6166">
        <v>0</v>
      </c>
      <c r="Q6166" t="s">
        <v>24</v>
      </c>
      <c r="R6166" t="s">
        <v>197</v>
      </c>
      <c r="S6166" t="s">
        <v>406</v>
      </c>
      <c r="T6166" t="s">
        <v>25</v>
      </c>
      <c r="U6166" t="s">
        <v>27</v>
      </c>
      <c r="V6166" t="s">
        <v>2650</v>
      </c>
      <c r="W6166" t="s">
        <v>83</v>
      </c>
      <c r="X6166" t="s">
        <v>266</v>
      </c>
      <c r="Y6166" t="s">
        <v>407</v>
      </c>
      <c r="Z6166">
        <v>351534</v>
      </c>
    </row>
    <row r="6167" spans="1:26" x14ac:dyDescent="0.3">
      <c r="A6167" t="s">
        <v>380</v>
      </c>
      <c r="B6167" t="s">
        <v>28</v>
      </c>
      <c r="C6167" t="s">
        <v>21</v>
      </c>
      <c r="D6167">
        <v>2</v>
      </c>
      <c r="E6167" s="7">
        <v>41167</v>
      </c>
      <c r="F6167" s="5">
        <v>0.57638888888888895</v>
      </c>
      <c r="G6167">
        <v>1</v>
      </c>
      <c r="H6167" t="s">
        <v>31</v>
      </c>
      <c r="I6167" t="s">
        <v>30</v>
      </c>
      <c r="J6167" t="s">
        <v>26</v>
      </c>
      <c r="K6167" t="s">
        <v>26</v>
      </c>
      <c r="L6167">
        <v>0</v>
      </c>
      <c r="M6167">
        <v>0</v>
      </c>
      <c r="N6167">
        <v>0</v>
      </c>
      <c r="O6167">
        <v>20</v>
      </c>
      <c r="P6167">
        <v>0</v>
      </c>
      <c r="Q6167" t="s">
        <v>24</v>
      </c>
      <c r="R6167" t="s">
        <v>2671</v>
      </c>
      <c r="S6167" t="s">
        <v>383</v>
      </c>
      <c r="T6167" t="s">
        <v>25</v>
      </c>
      <c r="U6167" t="s">
        <v>27</v>
      </c>
      <c r="V6167" t="s">
        <v>2650</v>
      </c>
      <c r="W6167" t="s">
        <v>83</v>
      </c>
      <c r="X6167" t="s">
        <v>266</v>
      </c>
      <c r="Y6167" t="s">
        <v>384</v>
      </c>
      <c r="Z6167">
        <v>325723</v>
      </c>
    </row>
    <row r="6168" spans="1:26" x14ac:dyDescent="0.3">
      <c r="A6168" t="s">
        <v>380</v>
      </c>
      <c r="B6168" t="s">
        <v>28</v>
      </c>
      <c r="C6168" t="s">
        <v>21</v>
      </c>
      <c r="D6168">
        <v>2</v>
      </c>
      <c r="E6168" s="7">
        <v>38236</v>
      </c>
      <c r="F6168" s="5">
        <v>0.63194444444444442</v>
      </c>
      <c r="G6168">
        <v>1</v>
      </c>
      <c r="H6168" t="s">
        <v>31</v>
      </c>
      <c r="I6168" t="s">
        <v>30</v>
      </c>
      <c r="J6168" t="s">
        <v>26</v>
      </c>
      <c r="K6168" t="s">
        <v>26</v>
      </c>
      <c r="L6168">
        <v>0</v>
      </c>
      <c r="M6168">
        <v>0</v>
      </c>
      <c r="N6168">
        <v>0</v>
      </c>
      <c r="O6168">
        <v>30</v>
      </c>
      <c r="P6168">
        <v>0</v>
      </c>
      <c r="Q6168" t="s">
        <v>24</v>
      </c>
      <c r="R6168" t="s">
        <v>184</v>
      </c>
      <c r="S6168" t="s">
        <v>184</v>
      </c>
      <c r="T6168" t="s">
        <v>25</v>
      </c>
      <c r="U6168" t="s">
        <v>27</v>
      </c>
      <c r="V6168" t="s">
        <v>2650</v>
      </c>
      <c r="W6168" t="s">
        <v>83</v>
      </c>
      <c r="X6168" t="s">
        <v>266</v>
      </c>
      <c r="Y6168" t="s">
        <v>185</v>
      </c>
      <c r="Z6168">
        <v>263330</v>
      </c>
    </row>
    <row r="6169" spans="1:26" x14ac:dyDescent="0.3">
      <c r="A6169" t="s">
        <v>380</v>
      </c>
      <c r="B6169" t="s">
        <v>28</v>
      </c>
      <c r="C6169" t="s">
        <v>21</v>
      </c>
      <c r="D6169">
        <v>2</v>
      </c>
      <c r="E6169" s="7">
        <v>40977</v>
      </c>
      <c r="F6169" s="5">
        <v>0.68125000000000002</v>
      </c>
      <c r="G6169">
        <v>1</v>
      </c>
      <c r="H6169" t="s">
        <v>31</v>
      </c>
      <c r="I6169" t="s">
        <v>30</v>
      </c>
      <c r="J6169" t="s">
        <v>26</v>
      </c>
      <c r="K6169" t="s">
        <v>26</v>
      </c>
      <c r="L6169">
        <v>0</v>
      </c>
      <c r="M6169">
        <v>0</v>
      </c>
      <c r="N6169">
        <v>0</v>
      </c>
      <c r="O6169">
        <v>50</v>
      </c>
      <c r="P6169">
        <v>0</v>
      </c>
      <c r="Q6169" t="s">
        <v>24</v>
      </c>
      <c r="R6169" t="s">
        <v>86</v>
      </c>
      <c r="S6169" t="s">
        <v>522</v>
      </c>
      <c r="T6169" t="s">
        <v>25</v>
      </c>
      <c r="U6169" t="s">
        <v>27</v>
      </c>
      <c r="V6169" t="s">
        <v>2654</v>
      </c>
      <c r="W6169" t="s">
        <v>83</v>
      </c>
      <c r="X6169" t="s">
        <v>266</v>
      </c>
      <c r="Y6169" t="s">
        <v>523</v>
      </c>
      <c r="Z6169">
        <v>263837</v>
      </c>
    </row>
    <row r="6170" spans="1:26" x14ac:dyDescent="0.3">
      <c r="A6170" t="s">
        <v>380</v>
      </c>
      <c r="B6170" t="s">
        <v>28</v>
      </c>
      <c r="C6170" t="s">
        <v>21</v>
      </c>
      <c r="D6170">
        <v>2</v>
      </c>
      <c r="E6170" s="7">
        <v>39032</v>
      </c>
      <c r="F6170" s="5">
        <v>0.67708333333333337</v>
      </c>
      <c r="G6170">
        <v>1</v>
      </c>
      <c r="H6170" t="s">
        <v>79</v>
      </c>
      <c r="I6170" t="s">
        <v>30</v>
      </c>
      <c r="J6170" t="s">
        <v>26</v>
      </c>
      <c r="K6170" t="s">
        <v>26</v>
      </c>
      <c r="L6170">
        <v>0</v>
      </c>
      <c r="M6170">
        <v>0</v>
      </c>
      <c r="N6170">
        <v>0</v>
      </c>
      <c r="O6170">
        <v>50</v>
      </c>
      <c r="P6170">
        <v>0</v>
      </c>
      <c r="Q6170" t="s">
        <v>24</v>
      </c>
      <c r="R6170" t="s">
        <v>197</v>
      </c>
      <c r="S6170" t="s">
        <v>406</v>
      </c>
      <c r="T6170" t="s">
        <v>25</v>
      </c>
      <c r="U6170" t="s">
        <v>27</v>
      </c>
      <c r="V6170" t="s">
        <v>2650</v>
      </c>
      <c r="W6170" t="s">
        <v>83</v>
      </c>
      <c r="X6170" t="s">
        <v>266</v>
      </c>
      <c r="Y6170" t="s">
        <v>407</v>
      </c>
      <c r="Z6170">
        <v>300928</v>
      </c>
    </row>
    <row r="6171" spans="1:26" x14ac:dyDescent="0.3">
      <c r="A6171" t="s">
        <v>380</v>
      </c>
      <c r="B6171" t="s">
        <v>28</v>
      </c>
      <c r="C6171" t="s">
        <v>21</v>
      </c>
      <c r="D6171">
        <v>2</v>
      </c>
      <c r="E6171" s="7">
        <v>39023</v>
      </c>
      <c r="F6171" s="5">
        <v>0.74652777777777779</v>
      </c>
      <c r="G6171">
        <v>1</v>
      </c>
      <c r="H6171" t="s">
        <v>79</v>
      </c>
      <c r="I6171" t="s">
        <v>36</v>
      </c>
      <c r="J6171" t="s">
        <v>26</v>
      </c>
      <c r="K6171" t="s">
        <v>26</v>
      </c>
      <c r="L6171">
        <v>0</v>
      </c>
      <c r="M6171">
        <v>0</v>
      </c>
      <c r="N6171">
        <v>0</v>
      </c>
      <c r="O6171">
        <v>100</v>
      </c>
      <c r="P6171">
        <v>0</v>
      </c>
      <c r="Q6171" t="s">
        <v>24</v>
      </c>
      <c r="R6171" t="s">
        <v>86</v>
      </c>
      <c r="S6171" t="s">
        <v>489</v>
      </c>
      <c r="T6171" t="s">
        <v>25</v>
      </c>
      <c r="U6171" t="s">
        <v>27</v>
      </c>
      <c r="V6171" t="s">
        <v>2654</v>
      </c>
      <c r="W6171" t="s">
        <v>83</v>
      </c>
      <c r="X6171" t="s">
        <v>266</v>
      </c>
      <c r="Y6171" t="s">
        <v>490</v>
      </c>
      <c r="Z6171">
        <v>321016</v>
      </c>
    </row>
    <row r="6172" spans="1:26" x14ac:dyDescent="0.3">
      <c r="A6172" t="s">
        <v>380</v>
      </c>
      <c r="B6172" t="s">
        <v>28</v>
      </c>
      <c r="C6172" t="s">
        <v>21</v>
      </c>
      <c r="D6172">
        <v>2</v>
      </c>
      <c r="E6172" s="7">
        <v>37824</v>
      </c>
      <c r="F6172" s="5">
        <v>0.9916666666666667</v>
      </c>
      <c r="G6172">
        <v>1</v>
      </c>
      <c r="H6172" t="s">
        <v>69</v>
      </c>
      <c r="I6172" t="s">
        <v>47</v>
      </c>
      <c r="J6172" t="s">
        <v>26</v>
      </c>
      <c r="K6172" t="s">
        <v>26</v>
      </c>
      <c r="L6172">
        <v>0</v>
      </c>
      <c r="M6172">
        <v>0</v>
      </c>
      <c r="N6172">
        <v>0</v>
      </c>
      <c r="O6172">
        <v>100</v>
      </c>
      <c r="P6172">
        <v>0</v>
      </c>
      <c r="Q6172" t="s">
        <v>24</v>
      </c>
      <c r="R6172" t="s">
        <v>128</v>
      </c>
      <c r="S6172" t="s">
        <v>587</v>
      </c>
      <c r="T6172" t="s">
        <v>25</v>
      </c>
      <c r="U6172" t="s">
        <v>27</v>
      </c>
      <c r="V6172" t="s">
        <v>2657</v>
      </c>
      <c r="W6172" t="s">
        <v>83</v>
      </c>
      <c r="X6172" t="s">
        <v>266</v>
      </c>
      <c r="Y6172" t="s">
        <v>588</v>
      </c>
      <c r="Z6172">
        <v>264240</v>
      </c>
    </row>
    <row r="6173" spans="1:26" x14ac:dyDescent="0.3">
      <c r="A6173" t="s">
        <v>380</v>
      </c>
      <c r="B6173" t="s">
        <v>28</v>
      </c>
      <c r="C6173" t="s">
        <v>21</v>
      </c>
      <c r="D6173">
        <v>1</v>
      </c>
      <c r="E6173" s="7">
        <v>40893</v>
      </c>
      <c r="F6173" s="5">
        <v>0.8534722222222223</v>
      </c>
      <c r="G6173">
        <v>1</v>
      </c>
      <c r="H6173" t="s">
        <v>69</v>
      </c>
      <c r="I6173" t="s">
        <v>47</v>
      </c>
      <c r="J6173" t="s">
        <v>26</v>
      </c>
      <c r="K6173" t="s">
        <v>26</v>
      </c>
      <c r="L6173">
        <v>0</v>
      </c>
      <c r="M6173">
        <v>0</v>
      </c>
      <c r="N6173">
        <v>0</v>
      </c>
      <c r="O6173">
        <v>100</v>
      </c>
      <c r="P6173">
        <v>0</v>
      </c>
      <c r="Q6173" t="s">
        <v>24</v>
      </c>
      <c r="R6173" t="s">
        <v>2666</v>
      </c>
      <c r="S6173" t="s">
        <v>481</v>
      </c>
      <c r="T6173" t="s">
        <v>25</v>
      </c>
      <c r="U6173" t="s">
        <v>27</v>
      </c>
      <c r="V6173" t="s">
        <v>2665</v>
      </c>
      <c r="W6173" t="s">
        <v>83</v>
      </c>
      <c r="X6173" t="s">
        <v>266</v>
      </c>
      <c r="Y6173" t="s">
        <v>482</v>
      </c>
      <c r="Z6173">
        <v>300145</v>
      </c>
    </row>
    <row r="6174" spans="1:26" x14ac:dyDescent="0.3">
      <c r="A6174" t="s">
        <v>380</v>
      </c>
      <c r="B6174" t="s">
        <v>28</v>
      </c>
      <c r="C6174" t="s">
        <v>21</v>
      </c>
      <c r="D6174">
        <v>2</v>
      </c>
      <c r="E6174" s="7">
        <v>39022</v>
      </c>
      <c r="F6174" s="5">
        <v>0.95833333333333337</v>
      </c>
      <c r="G6174">
        <v>1</v>
      </c>
      <c r="H6174" t="s">
        <v>69</v>
      </c>
      <c r="I6174" t="s">
        <v>36</v>
      </c>
      <c r="J6174" t="s">
        <v>26</v>
      </c>
      <c r="K6174" t="s">
        <v>143</v>
      </c>
      <c r="L6174">
        <v>0</v>
      </c>
      <c r="M6174">
        <v>0</v>
      </c>
      <c r="N6174">
        <v>0</v>
      </c>
      <c r="O6174">
        <v>100</v>
      </c>
      <c r="P6174">
        <v>0</v>
      </c>
      <c r="Q6174" t="s">
        <v>24</v>
      </c>
      <c r="R6174" t="s">
        <v>2671</v>
      </c>
      <c r="S6174" t="s">
        <v>383</v>
      </c>
      <c r="T6174" t="s">
        <v>25</v>
      </c>
      <c r="U6174" t="s">
        <v>27</v>
      </c>
      <c r="V6174" t="s">
        <v>2650</v>
      </c>
      <c r="W6174" t="s">
        <v>83</v>
      </c>
      <c r="X6174" t="s">
        <v>266</v>
      </c>
      <c r="Y6174" t="s">
        <v>384</v>
      </c>
      <c r="Z6174">
        <v>334233</v>
      </c>
    </row>
    <row r="6175" spans="1:26" x14ac:dyDescent="0.3">
      <c r="A6175" t="s">
        <v>380</v>
      </c>
      <c r="B6175" t="s">
        <v>28</v>
      </c>
      <c r="C6175" t="s">
        <v>21</v>
      </c>
      <c r="D6175">
        <v>2</v>
      </c>
      <c r="E6175" s="7">
        <v>38057</v>
      </c>
      <c r="F6175" s="5">
        <v>0.9375</v>
      </c>
      <c r="G6175">
        <v>1</v>
      </c>
      <c r="H6175" t="s">
        <v>69</v>
      </c>
      <c r="I6175" t="s">
        <v>36</v>
      </c>
      <c r="J6175" t="s">
        <v>26</v>
      </c>
      <c r="K6175" t="s">
        <v>26</v>
      </c>
      <c r="L6175">
        <v>0</v>
      </c>
      <c r="M6175">
        <v>0</v>
      </c>
      <c r="N6175">
        <v>0</v>
      </c>
      <c r="O6175">
        <v>0</v>
      </c>
      <c r="P6175">
        <v>0</v>
      </c>
      <c r="Q6175" t="s">
        <v>24</v>
      </c>
      <c r="R6175" t="s">
        <v>221</v>
      </c>
      <c r="S6175" t="s">
        <v>219</v>
      </c>
      <c r="T6175" t="s">
        <v>25</v>
      </c>
      <c r="U6175" t="s">
        <v>64</v>
      </c>
      <c r="V6175" t="s">
        <v>2652</v>
      </c>
      <c r="W6175" t="s">
        <v>83</v>
      </c>
      <c r="X6175" t="s">
        <v>266</v>
      </c>
      <c r="Y6175" t="s">
        <v>220</v>
      </c>
      <c r="Z6175">
        <v>226244</v>
      </c>
    </row>
    <row r="6176" spans="1:26" x14ac:dyDescent="0.3">
      <c r="A6176" t="s">
        <v>380</v>
      </c>
      <c r="B6176" t="s">
        <v>28</v>
      </c>
      <c r="C6176" t="s">
        <v>21</v>
      </c>
      <c r="D6176">
        <v>2</v>
      </c>
      <c r="E6176" s="7">
        <v>36830</v>
      </c>
      <c r="F6176" s="5">
        <v>0.98263888888888884</v>
      </c>
      <c r="G6176">
        <v>1</v>
      </c>
      <c r="H6176" t="s">
        <v>69</v>
      </c>
      <c r="I6176" t="s">
        <v>30</v>
      </c>
      <c r="J6176" t="s">
        <v>26</v>
      </c>
      <c r="K6176" t="s">
        <v>143</v>
      </c>
      <c r="L6176">
        <v>0</v>
      </c>
      <c r="M6176">
        <v>0</v>
      </c>
      <c r="N6176">
        <v>0</v>
      </c>
      <c r="O6176">
        <v>0</v>
      </c>
      <c r="P6176">
        <v>0</v>
      </c>
      <c r="Q6176" t="s">
        <v>24</v>
      </c>
      <c r="R6176" t="s">
        <v>221</v>
      </c>
      <c r="S6176" t="s">
        <v>219</v>
      </c>
      <c r="T6176" t="s">
        <v>25</v>
      </c>
      <c r="U6176" t="s">
        <v>27</v>
      </c>
      <c r="V6176" t="s">
        <v>2652</v>
      </c>
      <c r="W6176" t="s">
        <v>83</v>
      </c>
      <c r="X6176" t="s">
        <v>266</v>
      </c>
      <c r="Y6176" t="s">
        <v>220</v>
      </c>
      <c r="Z6176">
        <v>250463</v>
      </c>
    </row>
    <row r="6177" spans="1:26" x14ac:dyDescent="0.3">
      <c r="A6177" t="s">
        <v>592</v>
      </c>
      <c r="B6177" t="s">
        <v>146</v>
      </c>
      <c r="C6177" t="s">
        <v>21</v>
      </c>
      <c r="D6177">
        <v>2</v>
      </c>
      <c r="E6177" s="7">
        <v>40783</v>
      </c>
      <c r="F6177" s="5">
        <v>0.33333333333333331</v>
      </c>
      <c r="G6177">
        <v>1</v>
      </c>
      <c r="H6177" t="s">
        <v>31</v>
      </c>
      <c r="I6177" t="s">
        <v>30</v>
      </c>
      <c r="J6177" t="s">
        <v>26</v>
      </c>
      <c r="K6177" t="s">
        <v>143</v>
      </c>
      <c r="L6177">
        <v>0</v>
      </c>
      <c r="M6177">
        <v>0</v>
      </c>
      <c r="N6177">
        <v>0</v>
      </c>
      <c r="O6177">
        <v>0</v>
      </c>
      <c r="P6177">
        <v>0</v>
      </c>
      <c r="Q6177" t="s">
        <v>24</v>
      </c>
      <c r="R6177" t="s">
        <v>221</v>
      </c>
      <c r="S6177" t="s">
        <v>219</v>
      </c>
      <c r="T6177" t="s">
        <v>25</v>
      </c>
      <c r="U6177" t="s">
        <v>27</v>
      </c>
      <c r="V6177" t="s">
        <v>2652</v>
      </c>
      <c r="W6177" t="s">
        <v>83</v>
      </c>
      <c r="X6177" t="s">
        <v>266</v>
      </c>
      <c r="Y6177" t="s">
        <v>220</v>
      </c>
      <c r="Z6177">
        <v>266165</v>
      </c>
    </row>
    <row r="6178" spans="1:26" x14ac:dyDescent="0.3">
      <c r="A6178" t="s">
        <v>592</v>
      </c>
      <c r="B6178" t="s">
        <v>146</v>
      </c>
      <c r="C6178" t="s">
        <v>21</v>
      </c>
      <c r="D6178">
        <v>2</v>
      </c>
      <c r="E6178" s="7">
        <v>37952</v>
      </c>
      <c r="F6178" s="5">
        <v>0.82291666666666663</v>
      </c>
      <c r="G6178">
        <v>1</v>
      </c>
      <c r="H6178" t="s">
        <v>69</v>
      </c>
      <c r="I6178" t="s">
        <v>36</v>
      </c>
      <c r="J6178" t="s">
        <v>125</v>
      </c>
      <c r="K6178" t="s">
        <v>212</v>
      </c>
      <c r="L6178">
        <v>0</v>
      </c>
      <c r="M6178">
        <v>0</v>
      </c>
      <c r="N6178">
        <v>0</v>
      </c>
      <c r="O6178">
        <v>0</v>
      </c>
      <c r="P6178">
        <v>0</v>
      </c>
      <c r="Q6178" t="s">
        <v>24</v>
      </c>
      <c r="R6178" t="s">
        <v>86</v>
      </c>
      <c r="S6178" t="s">
        <v>522</v>
      </c>
      <c r="T6178" t="s">
        <v>25</v>
      </c>
      <c r="U6178" t="s">
        <v>27</v>
      </c>
      <c r="V6178" t="s">
        <v>2654</v>
      </c>
      <c r="W6178" t="s">
        <v>83</v>
      </c>
      <c r="X6178" t="s">
        <v>266</v>
      </c>
      <c r="Y6178" t="s">
        <v>523</v>
      </c>
      <c r="Z6178">
        <v>310497</v>
      </c>
    </row>
    <row r="6179" spans="1:26" x14ac:dyDescent="0.3">
      <c r="A6179" t="s">
        <v>592</v>
      </c>
      <c r="B6179" t="s">
        <v>146</v>
      </c>
      <c r="C6179" t="s">
        <v>21</v>
      </c>
      <c r="D6179">
        <v>1</v>
      </c>
      <c r="E6179" s="7">
        <v>41437</v>
      </c>
      <c r="F6179" s="5">
        <v>0.54375000000000007</v>
      </c>
      <c r="G6179">
        <v>1</v>
      </c>
      <c r="H6179" t="s">
        <v>31</v>
      </c>
      <c r="I6179" t="s">
        <v>36</v>
      </c>
      <c r="J6179" t="s">
        <v>26</v>
      </c>
      <c r="K6179" t="s">
        <v>26</v>
      </c>
      <c r="L6179">
        <v>0</v>
      </c>
      <c r="M6179">
        <v>0</v>
      </c>
      <c r="N6179">
        <v>0</v>
      </c>
      <c r="O6179">
        <v>0</v>
      </c>
      <c r="P6179">
        <v>0</v>
      </c>
      <c r="Q6179" t="s">
        <v>24</v>
      </c>
      <c r="R6179" t="s">
        <v>228</v>
      </c>
      <c r="S6179" t="s">
        <v>274</v>
      </c>
      <c r="T6179" t="s">
        <v>25</v>
      </c>
      <c r="U6179" t="s">
        <v>27</v>
      </c>
      <c r="V6179" t="s">
        <v>2650</v>
      </c>
      <c r="W6179" t="s">
        <v>83</v>
      </c>
      <c r="X6179" t="s">
        <v>266</v>
      </c>
      <c r="Y6179" t="s">
        <v>275</v>
      </c>
      <c r="Z6179">
        <v>315392</v>
      </c>
    </row>
    <row r="6180" spans="1:26" x14ac:dyDescent="0.3">
      <c r="A6180" t="s">
        <v>592</v>
      </c>
      <c r="B6180" t="s">
        <v>146</v>
      </c>
      <c r="C6180" t="s">
        <v>21</v>
      </c>
      <c r="D6180">
        <v>0</v>
      </c>
      <c r="E6180" s="7">
        <v>38951</v>
      </c>
      <c r="F6180" s="5">
        <v>0.85416666666666663</v>
      </c>
      <c r="G6180">
        <v>1</v>
      </c>
      <c r="H6180" t="s">
        <v>69</v>
      </c>
      <c r="I6180" t="s">
        <v>30</v>
      </c>
      <c r="J6180" t="s">
        <v>26</v>
      </c>
      <c r="K6180" t="s">
        <v>26</v>
      </c>
      <c r="L6180">
        <v>0</v>
      </c>
      <c r="M6180">
        <v>0</v>
      </c>
      <c r="N6180">
        <v>0</v>
      </c>
      <c r="O6180">
        <v>0</v>
      </c>
      <c r="P6180">
        <v>0</v>
      </c>
      <c r="Q6180" t="s">
        <v>24</v>
      </c>
      <c r="R6180" t="s">
        <v>782</v>
      </c>
      <c r="S6180" t="s">
        <v>780</v>
      </c>
      <c r="T6180" t="s">
        <v>25</v>
      </c>
      <c r="U6180" t="s">
        <v>27</v>
      </c>
      <c r="V6180" t="s">
        <v>2650</v>
      </c>
      <c r="W6180" t="s">
        <v>83</v>
      </c>
      <c r="X6180" t="s">
        <v>266</v>
      </c>
      <c r="Y6180" t="s">
        <v>781</v>
      </c>
      <c r="Z6180">
        <v>310087</v>
      </c>
    </row>
    <row r="6181" spans="1:26" x14ac:dyDescent="0.3">
      <c r="A6181" t="s">
        <v>592</v>
      </c>
      <c r="B6181" t="s">
        <v>146</v>
      </c>
      <c r="C6181" t="s">
        <v>21</v>
      </c>
      <c r="D6181">
        <v>2</v>
      </c>
      <c r="E6181" s="7">
        <v>39330</v>
      </c>
      <c r="F6181" s="5">
        <v>0.33680555555555558</v>
      </c>
      <c r="G6181">
        <v>1</v>
      </c>
      <c r="H6181" t="s">
        <v>31</v>
      </c>
      <c r="I6181" t="s">
        <v>47</v>
      </c>
      <c r="J6181" t="s">
        <v>26</v>
      </c>
      <c r="K6181" t="s">
        <v>26</v>
      </c>
      <c r="L6181">
        <v>0</v>
      </c>
      <c r="M6181">
        <v>0</v>
      </c>
      <c r="N6181">
        <v>0</v>
      </c>
      <c r="O6181">
        <v>0</v>
      </c>
      <c r="P6181">
        <v>0</v>
      </c>
      <c r="Q6181" t="s">
        <v>24</v>
      </c>
      <c r="R6181" t="s">
        <v>197</v>
      </c>
      <c r="S6181" t="s">
        <v>406</v>
      </c>
      <c r="T6181" t="s">
        <v>25</v>
      </c>
      <c r="U6181" t="s">
        <v>27</v>
      </c>
      <c r="V6181" t="s">
        <v>2650</v>
      </c>
      <c r="W6181" t="s">
        <v>83</v>
      </c>
      <c r="X6181" t="s">
        <v>266</v>
      </c>
      <c r="Y6181" t="s">
        <v>407</v>
      </c>
      <c r="Z6181">
        <v>357768</v>
      </c>
    </row>
    <row r="6182" spans="1:26" x14ac:dyDescent="0.3">
      <c r="A6182" t="s">
        <v>592</v>
      </c>
      <c r="B6182" t="s">
        <v>146</v>
      </c>
      <c r="C6182" t="s">
        <v>21</v>
      </c>
      <c r="D6182">
        <v>2</v>
      </c>
      <c r="E6182" s="7">
        <v>39410</v>
      </c>
      <c r="F6182" s="5">
        <v>0.60416666666666663</v>
      </c>
      <c r="G6182">
        <v>1</v>
      </c>
      <c r="H6182" t="s">
        <v>31</v>
      </c>
      <c r="I6182" t="s">
        <v>56</v>
      </c>
      <c r="J6182" t="s">
        <v>26</v>
      </c>
      <c r="K6182" t="s">
        <v>26</v>
      </c>
      <c r="L6182">
        <v>0</v>
      </c>
      <c r="M6182">
        <v>0</v>
      </c>
      <c r="N6182">
        <v>0</v>
      </c>
      <c r="O6182">
        <v>0</v>
      </c>
      <c r="P6182">
        <v>0</v>
      </c>
      <c r="Q6182" t="s">
        <v>24</v>
      </c>
      <c r="R6182" t="s">
        <v>2671</v>
      </c>
      <c r="S6182" t="s">
        <v>346</v>
      </c>
      <c r="T6182" t="s">
        <v>25</v>
      </c>
      <c r="U6182" t="s">
        <v>27</v>
      </c>
      <c r="V6182" t="s">
        <v>2650</v>
      </c>
      <c r="W6182" t="s">
        <v>83</v>
      </c>
      <c r="X6182" t="s">
        <v>266</v>
      </c>
      <c r="Y6182" t="s">
        <v>395</v>
      </c>
      <c r="Z6182">
        <v>356125</v>
      </c>
    </row>
    <row r="6183" spans="1:26" x14ac:dyDescent="0.3">
      <c r="A6183" t="s">
        <v>592</v>
      </c>
      <c r="B6183" t="s">
        <v>146</v>
      </c>
      <c r="C6183" t="s">
        <v>21</v>
      </c>
      <c r="D6183">
        <v>2</v>
      </c>
      <c r="E6183" s="7">
        <v>38600</v>
      </c>
      <c r="F6183" s="5">
        <v>0.7895833333333333</v>
      </c>
      <c r="G6183">
        <v>1</v>
      </c>
      <c r="H6183" t="s">
        <v>31</v>
      </c>
      <c r="I6183" t="s">
        <v>56</v>
      </c>
      <c r="J6183" t="s">
        <v>26</v>
      </c>
      <c r="K6183" t="s">
        <v>26</v>
      </c>
      <c r="L6183">
        <v>0</v>
      </c>
      <c r="M6183">
        <v>0</v>
      </c>
      <c r="N6183">
        <v>430</v>
      </c>
      <c r="O6183">
        <v>400</v>
      </c>
      <c r="P6183">
        <v>1</v>
      </c>
      <c r="Q6183" t="s">
        <v>24</v>
      </c>
      <c r="R6183" t="s">
        <v>707</v>
      </c>
      <c r="S6183" t="s">
        <v>705</v>
      </c>
      <c r="T6183" t="s">
        <v>25</v>
      </c>
      <c r="U6183" t="s">
        <v>27</v>
      </c>
      <c r="V6183" t="s">
        <v>2650</v>
      </c>
      <c r="W6183" t="s">
        <v>83</v>
      </c>
      <c r="X6183" t="s">
        <v>266</v>
      </c>
      <c r="Y6183" t="s">
        <v>706</v>
      </c>
      <c r="Z6183">
        <v>344276</v>
      </c>
    </row>
    <row r="6184" spans="1:26" x14ac:dyDescent="0.3">
      <c r="A6184" t="s">
        <v>592</v>
      </c>
      <c r="B6184" t="s">
        <v>146</v>
      </c>
      <c r="C6184" t="s">
        <v>21</v>
      </c>
      <c r="D6184">
        <v>2</v>
      </c>
      <c r="E6184" s="7">
        <v>39334</v>
      </c>
      <c r="F6184" s="5">
        <v>0.66666666666666663</v>
      </c>
      <c r="G6184">
        <v>1</v>
      </c>
      <c r="H6184" t="s">
        <v>31</v>
      </c>
      <c r="I6184" t="s">
        <v>47</v>
      </c>
      <c r="J6184" t="s">
        <v>26</v>
      </c>
      <c r="K6184" t="s">
        <v>26</v>
      </c>
      <c r="L6184">
        <v>0</v>
      </c>
      <c r="M6184">
        <v>0</v>
      </c>
      <c r="N6184">
        <v>0</v>
      </c>
      <c r="O6184" s="2">
        <v>1500</v>
      </c>
      <c r="P6184">
        <v>3</v>
      </c>
      <c r="Q6184" t="s">
        <v>24</v>
      </c>
      <c r="R6184" t="s">
        <v>554</v>
      </c>
      <c r="S6184" t="s">
        <v>552</v>
      </c>
      <c r="T6184" t="s">
        <v>25</v>
      </c>
      <c r="U6184" t="s">
        <v>27</v>
      </c>
      <c r="V6184" t="s">
        <v>2658</v>
      </c>
      <c r="W6184" t="s">
        <v>83</v>
      </c>
      <c r="X6184" t="s">
        <v>266</v>
      </c>
      <c r="Y6184" t="s">
        <v>553</v>
      </c>
      <c r="Z6184">
        <v>304698</v>
      </c>
    </row>
    <row r="6185" spans="1:26" x14ac:dyDescent="0.3">
      <c r="A6185" t="s">
        <v>592</v>
      </c>
      <c r="B6185" t="s">
        <v>146</v>
      </c>
      <c r="C6185" t="s">
        <v>21</v>
      </c>
      <c r="D6185">
        <v>2</v>
      </c>
      <c r="E6185" s="7">
        <v>39518</v>
      </c>
      <c r="F6185" s="5">
        <v>0.59027777777777779</v>
      </c>
      <c r="G6185">
        <v>1</v>
      </c>
      <c r="H6185" t="s">
        <v>31</v>
      </c>
      <c r="I6185" t="s">
        <v>47</v>
      </c>
      <c r="J6185" t="s">
        <v>26</v>
      </c>
      <c r="K6185" t="s">
        <v>26</v>
      </c>
      <c r="L6185">
        <v>0</v>
      </c>
      <c r="M6185">
        <v>0</v>
      </c>
      <c r="N6185">
        <v>0</v>
      </c>
      <c r="O6185" s="2">
        <v>2000</v>
      </c>
      <c r="P6185">
        <v>5</v>
      </c>
      <c r="Q6185" t="s">
        <v>24</v>
      </c>
      <c r="R6185" t="s">
        <v>2671</v>
      </c>
      <c r="S6185" t="s">
        <v>639</v>
      </c>
      <c r="T6185" t="s">
        <v>25</v>
      </c>
      <c r="U6185" t="s">
        <v>27</v>
      </c>
      <c r="V6185" t="s">
        <v>2650</v>
      </c>
      <c r="W6185" t="s">
        <v>83</v>
      </c>
      <c r="X6185" t="s">
        <v>266</v>
      </c>
      <c r="Y6185" t="s">
        <v>640</v>
      </c>
      <c r="Z6185">
        <v>313124</v>
      </c>
    </row>
    <row r="6186" spans="1:26" x14ac:dyDescent="0.3">
      <c r="A6186" t="s">
        <v>592</v>
      </c>
      <c r="B6186" t="s">
        <v>146</v>
      </c>
      <c r="C6186" t="s">
        <v>21</v>
      </c>
      <c r="D6186">
        <v>2</v>
      </c>
      <c r="E6186" s="7">
        <v>42072</v>
      </c>
      <c r="F6186" s="5">
        <v>0.61249999999999993</v>
      </c>
      <c r="G6186">
        <v>1</v>
      </c>
      <c r="H6186" t="s">
        <v>31</v>
      </c>
      <c r="I6186" t="s">
        <v>47</v>
      </c>
      <c r="J6186" t="s">
        <v>26</v>
      </c>
      <c r="K6186" t="s">
        <v>26</v>
      </c>
      <c r="L6186">
        <v>0</v>
      </c>
      <c r="M6186">
        <v>0</v>
      </c>
      <c r="N6186">
        <v>0</v>
      </c>
      <c r="O6186" s="2">
        <v>2650</v>
      </c>
      <c r="P6186">
        <v>7</v>
      </c>
      <c r="Q6186" t="s">
        <v>24</v>
      </c>
      <c r="R6186" t="s">
        <v>561</v>
      </c>
      <c r="S6186" t="s">
        <v>559</v>
      </c>
      <c r="T6186" t="s">
        <v>25</v>
      </c>
      <c r="U6186" t="s">
        <v>64</v>
      </c>
      <c r="V6186" t="s">
        <v>2655</v>
      </c>
      <c r="W6186" t="s">
        <v>83</v>
      </c>
      <c r="X6186" t="s">
        <v>266</v>
      </c>
      <c r="Y6186" t="s">
        <v>560</v>
      </c>
      <c r="Z6186">
        <v>317637</v>
      </c>
    </row>
    <row r="6187" spans="1:26" x14ac:dyDescent="0.3">
      <c r="A6187" t="s">
        <v>592</v>
      </c>
      <c r="B6187" t="s">
        <v>146</v>
      </c>
      <c r="C6187" t="s">
        <v>21</v>
      </c>
      <c r="D6187">
        <v>2</v>
      </c>
      <c r="E6187" s="7">
        <v>39012</v>
      </c>
      <c r="F6187" s="5">
        <v>0.5625</v>
      </c>
      <c r="G6187">
        <v>1</v>
      </c>
      <c r="H6187" t="s">
        <v>31</v>
      </c>
      <c r="I6187" t="s">
        <v>36</v>
      </c>
      <c r="J6187" t="s">
        <v>26</v>
      </c>
      <c r="K6187" t="s">
        <v>26</v>
      </c>
      <c r="L6187">
        <v>0</v>
      </c>
      <c r="M6187">
        <v>0</v>
      </c>
      <c r="N6187">
        <v>0</v>
      </c>
      <c r="O6187">
        <v>5</v>
      </c>
      <c r="P6187">
        <v>0</v>
      </c>
      <c r="Q6187" t="s">
        <v>24</v>
      </c>
      <c r="R6187" t="s">
        <v>154</v>
      </c>
      <c r="S6187" t="s">
        <v>154</v>
      </c>
      <c r="T6187" t="s">
        <v>25</v>
      </c>
      <c r="U6187" t="s">
        <v>27</v>
      </c>
      <c r="V6187" t="s">
        <v>2650</v>
      </c>
      <c r="W6187" t="s">
        <v>83</v>
      </c>
      <c r="X6187" t="s">
        <v>266</v>
      </c>
      <c r="Y6187" t="s">
        <v>155</v>
      </c>
      <c r="Z6187">
        <v>208531</v>
      </c>
    </row>
    <row r="6188" spans="1:26" x14ac:dyDescent="0.3">
      <c r="A6188" t="s">
        <v>592</v>
      </c>
      <c r="B6188" t="s">
        <v>146</v>
      </c>
      <c r="C6188" t="s">
        <v>21</v>
      </c>
      <c r="D6188">
        <v>2</v>
      </c>
      <c r="E6188" s="7">
        <v>39532</v>
      </c>
      <c r="F6188" s="5">
        <v>0.45833333333333331</v>
      </c>
      <c r="G6188">
        <v>1</v>
      </c>
      <c r="H6188" t="s">
        <v>31</v>
      </c>
      <c r="I6188" t="s">
        <v>30</v>
      </c>
      <c r="J6188" t="s">
        <v>26</v>
      </c>
      <c r="K6188" t="s">
        <v>113</v>
      </c>
      <c r="L6188">
        <v>0</v>
      </c>
      <c r="M6188">
        <v>0</v>
      </c>
      <c r="N6188">
        <v>0</v>
      </c>
      <c r="O6188">
        <v>20</v>
      </c>
      <c r="P6188">
        <v>0</v>
      </c>
      <c r="Q6188" t="s">
        <v>24</v>
      </c>
      <c r="R6188" t="s">
        <v>197</v>
      </c>
      <c r="S6188" t="s">
        <v>406</v>
      </c>
      <c r="T6188" t="s">
        <v>25</v>
      </c>
      <c r="U6188" t="s">
        <v>27</v>
      </c>
      <c r="V6188" t="s">
        <v>2650</v>
      </c>
      <c r="W6188" t="s">
        <v>83</v>
      </c>
      <c r="X6188" t="s">
        <v>266</v>
      </c>
      <c r="Y6188" t="s">
        <v>407</v>
      </c>
      <c r="Z6188">
        <v>230077</v>
      </c>
    </row>
    <row r="6189" spans="1:26" x14ac:dyDescent="0.3">
      <c r="A6189" t="s">
        <v>592</v>
      </c>
      <c r="B6189" t="s">
        <v>146</v>
      </c>
      <c r="C6189" t="s">
        <v>21</v>
      </c>
      <c r="D6189">
        <v>1</v>
      </c>
      <c r="E6189" s="7">
        <v>36977</v>
      </c>
      <c r="F6189" s="5">
        <v>0.65138888888888891</v>
      </c>
      <c r="G6189">
        <v>1</v>
      </c>
      <c r="H6189" t="s">
        <v>31</v>
      </c>
      <c r="I6189" t="s">
        <v>30</v>
      </c>
      <c r="J6189" t="s">
        <v>26</v>
      </c>
      <c r="K6189" t="s">
        <v>26</v>
      </c>
      <c r="L6189">
        <v>0</v>
      </c>
      <c r="M6189">
        <v>0</v>
      </c>
      <c r="N6189">
        <v>0</v>
      </c>
      <c r="O6189">
        <v>25</v>
      </c>
      <c r="P6189">
        <v>0</v>
      </c>
      <c r="Q6189" t="s">
        <v>24</v>
      </c>
      <c r="R6189" t="s">
        <v>197</v>
      </c>
      <c r="S6189" t="s">
        <v>406</v>
      </c>
      <c r="T6189" t="s">
        <v>25</v>
      </c>
      <c r="U6189" t="s">
        <v>27</v>
      </c>
      <c r="V6189" t="s">
        <v>2650</v>
      </c>
      <c r="W6189" t="s">
        <v>83</v>
      </c>
      <c r="X6189" t="s">
        <v>266</v>
      </c>
      <c r="Y6189" t="s">
        <v>407</v>
      </c>
      <c r="Z6189">
        <v>236747</v>
      </c>
    </row>
    <row r="6190" spans="1:26" x14ac:dyDescent="0.3">
      <c r="A6190" t="s">
        <v>592</v>
      </c>
      <c r="B6190" t="s">
        <v>146</v>
      </c>
      <c r="C6190" t="s">
        <v>21</v>
      </c>
      <c r="D6190">
        <v>2</v>
      </c>
      <c r="E6190" s="7">
        <v>38616</v>
      </c>
      <c r="F6190" s="5">
        <v>0.33680555555555558</v>
      </c>
      <c r="G6190">
        <v>1</v>
      </c>
      <c r="H6190" t="s">
        <v>31</v>
      </c>
      <c r="I6190" t="s">
        <v>36</v>
      </c>
      <c r="J6190" t="s">
        <v>26</v>
      </c>
      <c r="K6190" t="s">
        <v>26</v>
      </c>
      <c r="L6190">
        <v>0</v>
      </c>
      <c r="M6190">
        <v>0</v>
      </c>
      <c r="N6190">
        <v>0</v>
      </c>
      <c r="O6190">
        <v>30</v>
      </c>
      <c r="P6190">
        <v>0</v>
      </c>
      <c r="Q6190" t="s">
        <v>24</v>
      </c>
      <c r="R6190" t="s">
        <v>86</v>
      </c>
      <c r="S6190" t="s">
        <v>96</v>
      </c>
      <c r="T6190" t="s">
        <v>25</v>
      </c>
      <c r="U6190" t="s">
        <v>27</v>
      </c>
      <c r="V6190" t="s">
        <v>2654</v>
      </c>
      <c r="W6190" t="s">
        <v>83</v>
      </c>
      <c r="X6190" t="s">
        <v>266</v>
      </c>
      <c r="Y6190" t="s">
        <v>97</v>
      </c>
      <c r="Z6190">
        <v>219525</v>
      </c>
    </row>
    <row r="6191" spans="1:26" x14ac:dyDescent="0.3">
      <c r="A6191" t="s">
        <v>592</v>
      </c>
      <c r="B6191" t="s">
        <v>146</v>
      </c>
      <c r="C6191" t="s">
        <v>21</v>
      </c>
      <c r="D6191">
        <v>2</v>
      </c>
      <c r="E6191" s="7">
        <v>36973</v>
      </c>
      <c r="F6191" s="5">
        <v>0.40833333333333338</v>
      </c>
      <c r="G6191">
        <v>1</v>
      </c>
      <c r="H6191" t="s">
        <v>31</v>
      </c>
      <c r="I6191" t="s">
        <v>30</v>
      </c>
      <c r="J6191" t="s">
        <v>26</v>
      </c>
      <c r="K6191" t="s">
        <v>26</v>
      </c>
      <c r="L6191">
        <v>0</v>
      </c>
      <c r="M6191">
        <v>0</v>
      </c>
      <c r="N6191">
        <v>0</v>
      </c>
      <c r="O6191">
        <v>50</v>
      </c>
      <c r="P6191">
        <v>0</v>
      </c>
      <c r="Q6191" t="s">
        <v>24</v>
      </c>
      <c r="R6191" t="s">
        <v>197</v>
      </c>
      <c r="S6191" t="s">
        <v>406</v>
      </c>
      <c r="T6191" t="s">
        <v>25</v>
      </c>
      <c r="U6191" t="s">
        <v>27</v>
      </c>
      <c r="V6191" t="s">
        <v>2650</v>
      </c>
      <c r="W6191" t="s">
        <v>83</v>
      </c>
      <c r="X6191" t="s">
        <v>266</v>
      </c>
      <c r="Y6191" t="s">
        <v>407</v>
      </c>
      <c r="Z6191">
        <v>205379</v>
      </c>
    </row>
    <row r="6192" spans="1:26" x14ac:dyDescent="0.3">
      <c r="A6192" t="s">
        <v>592</v>
      </c>
      <c r="B6192" t="s">
        <v>146</v>
      </c>
      <c r="C6192" t="s">
        <v>21</v>
      </c>
      <c r="D6192">
        <v>2</v>
      </c>
      <c r="E6192" s="7">
        <v>37502</v>
      </c>
      <c r="F6192" s="5">
        <v>0.69791666666666663</v>
      </c>
      <c r="G6192">
        <v>1</v>
      </c>
      <c r="H6192" t="s">
        <v>31</v>
      </c>
      <c r="I6192" t="s">
        <v>36</v>
      </c>
      <c r="J6192" t="s">
        <v>26</v>
      </c>
      <c r="K6192" t="s">
        <v>26</v>
      </c>
      <c r="L6192">
        <v>0</v>
      </c>
      <c r="M6192">
        <v>0</v>
      </c>
      <c r="N6192">
        <v>0</v>
      </c>
      <c r="O6192">
        <v>50</v>
      </c>
      <c r="P6192">
        <v>0</v>
      </c>
      <c r="Q6192" t="s">
        <v>24</v>
      </c>
      <c r="R6192" t="s">
        <v>2671</v>
      </c>
      <c r="S6192" t="s">
        <v>1000</v>
      </c>
      <c r="T6192" t="s">
        <v>25</v>
      </c>
      <c r="U6192" t="s">
        <v>27</v>
      </c>
      <c r="V6192" t="s">
        <v>2650</v>
      </c>
      <c r="W6192" t="s">
        <v>83</v>
      </c>
      <c r="X6192" t="s">
        <v>266</v>
      </c>
      <c r="Y6192" t="s">
        <v>1001</v>
      </c>
      <c r="Z6192">
        <v>228986</v>
      </c>
    </row>
    <row r="6193" spans="1:26" x14ac:dyDescent="0.3">
      <c r="A6193" t="s">
        <v>592</v>
      </c>
      <c r="B6193" t="s">
        <v>146</v>
      </c>
      <c r="C6193" t="s">
        <v>21</v>
      </c>
      <c r="D6193">
        <v>2</v>
      </c>
      <c r="E6193" s="7">
        <v>41888</v>
      </c>
      <c r="F6193" s="5">
        <v>0.69097222222222221</v>
      </c>
      <c r="G6193">
        <v>1</v>
      </c>
      <c r="H6193" t="s">
        <v>31</v>
      </c>
      <c r="I6193" t="s">
        <v>2165</v>
      </c>
      <c r="J6193" t="s">
        <v>26</v>
      </c>
      <c r="K6193" t="s">
        <v>26</v>
      </c>
      <c r="L6193">
        <v>0</v>
      </c>
      <c r="M6193">
        <v>0</v>
      </c>
      <c r="N6193">
        <v>0</v>
      </c>
      <c r="O6193">
        <v>100</v>
      </c>
      <c r="P6193">
        <v>0</v>
      </c>
      <c r="Q6193" t="s">
        <v>24</v>
      </c>
      <c r="R6193" t="s">
        <v>154</v>
      </c>
      <c r="S6193" t="s">
        <v>154</v>
      </c>
      <c r="T6193" t="s">
        <v>25</v>
      </c>
      <c r="U6193" t="s">
        <v>27</v>
      </c>
      <c r="V6193" t="s">
        <v>2650</v>
      </c>
      <c r="W6193" t="s">
        <v>83</v>
      </c>
      <c r="X6193" t="s">
        <v>266</v>
      </c>
      <c r="Y6193" t="s">
        <v>155</v>
      </c>
      <c r="Z6193">
        <v>222395</v>
      </c>
    </row>
    <row r="6194" spans="1:26" x14ac:dyDescent="0.3">
      <c r="A6194" t="s">
        <v>592</v>
      </c>
      <c r="B6194" t="s">
        <v>146</v>
      </c>
      <c r="C6194" t="s">
        <v>21</v>
      </c>
      <c r="D6194">
        <v>2</v>
      </c>
      <c r="E6194" s="7">
        <v>41830</v>
      </c>
      <c r="F6194" s="5">
        <v>0.83124999999999993</v>
      </c>
      <c r="G6194">
        <v>1</v>
      </c>
      <c r="H6194" t="s">
        <v>31</v>
      </c>
      <c r="I6194" t="s">
        <v>30</v>
      </c>
      <c r="J6194" t="s">
        <v>26</v>
      </c>
      <c r="K6194" t="s">
        <v>26</v>
      </c>
      <c r="L6194">
        <v>0</v>
      </c>
      <c r="M6194">
        <v>0</v>
      </c>
      <c r="N6194">
        <v>0</v>
      </c>
      <c r="O6194">
        <v>100</v>
      </c>
      <c r="P6194">
        <v>0</v>
      </c>
      <c r="Q6194" t="s">
        <v>24</v>
      </c>
      <c r="R6194" t="s">
        <v>154</v>
      </c>
      <c r="S6194" t="s">
        <v>154</v>
      </c>
      <c r="T6194" t="s">
        <v>25</v>
      </c>
      <c r="U6194" t="s">
        <v>27</v>
      </c>
      <c r="V6194" t="s">
        <v>2650</v>
      </c>
      <c r="W6194" t="s">
        <v>83</v>
      </c>
      <c r="X6194" t="s">
        <v>266</v>
      </c>
      <c r="Y6194" t="s">
        <v>155</v>
      </c>
      <c r="Z6194">
        <v>301279</v>
      </c>
    </row>
    <row r="6195" spans="1:26" x14ac:dyDescent="0.3">
      <c r="A6195" t="s">
        <v>592</v>
      </c>
      <c r="B6195" t="s">
        <v>146</v>
      </c>
      <c r="C6195" t="s">
        <v>21</v>
      </c>
      <c r="D6195">
        <v>2</v>
      </c>
      <c r="E6195" s="7">
        <v>37989</v>
      </c>
      <c r="F6195" s="5">
        <v>0.95833333333333337</v>
      </c>
      <c r="G6195">
        <v>1</v>
      </c>
      <c r="H6195" t="s">
        <v>69</v>
      </c>
      <c r="I6195" t="s">
        <v>47</v>
      </c>
      <c r="J6195" t="s">
        <v>26</v>
      </c>
      <c r="K6195" t="s">
        <v>26</v>
      </c>
      <c r="L6195">
        <v>0</v>
      </c>
      <c r="M6195">
        <v>0</v>
      </c>
      <c r="N6195">
        <v>0</v>
      </c>
      <c r="O6195">
        <v>100</v>
      </c>
      <c r="P6195">
        <v>0</v>
      </c>
      <c r="Q6195" t="s">
        <v>24</v>
      </c>
      <c r="R6195" t="s">
        <v>154</v>
      </c>
      <c r="S6195" t="s">
        <v>154</v>
      </c>
      <c r="T6195" t="s">
        <v>25</v>
      </c>
      <c r="U6195" t="s">
        <v>27</v>
      </c>
      <c r="V6195" t="s">
        <v>2650</v>
      </c>
      <c r="W6195" t="s">
        <v>83</v>
      </c>
      <c r="X6195" t="s">
        <v>266</v>
      </c>
      <c r="Y6195" t="s">
        <v>155</v>
      </c>
      <c r="Z6195">
        <v>309520</v>
      </c>
    </row>
    <row r="6196" spans="1:26" x14ac:dyDescent="0.3">
      <c r="A6196" t="s">
        <v>592</v>
      </c>
      <c r="B6196" t="s">
        <v>146</v>
      </c>
      <c r="C6196" t="s">
        <v>21</v>
      </c>
      <c r="D6196">
        <v>2</v>
      </c>
      <c r="E6196" s="7">
        <v>39041</v>
      </c>
      <c r="F6196" s="5">
        <v>0.85416666666666663</v>
      </c>
      <c r="G6196">
        <v>1</v>
      </c>
      <c r="H6196" t="s">
        <v>69</v>
      </c>
      <c r="I6196" t="s">
        <v>47</v>
      </c>
      <c r="J6196" t="s">
        <v>26</v>
      </c>
      <c r="K6196" t="s">
        <v>26</v>
      </c>
      <c r="L6196">
        <v>0</v>
      </c>
      <c r="M6196">
        <v>0</v>
      </c>
      <c r="N6196">
        <v>0</v>
      </c>
      <c r="O6196">
        <v>100</v>
      </c>
      <c r="P6196">
        <v>0</v>
      </c>
      <c r="Q6196" t="s">
        <v>24</v>
      </c>
      <c r="R6196" t="s">
        <v>86</v>
      </c>
      <c r="S6196" t="s">
        <v>522</v>
      </c>
      <c r="T6196" t="s">
        <v>25</v>
      </c>
      <c r="U6196" t="s">
        <v>27</v>
      </c>
      <c r="V6196" t="s">
        <v>2654</v>
      </c>
      <c r="W6196" t="s">
        <v>83</v>
      </c>
      <c r="X6196" t="s">
        <v>266</v>
      </c>
      <c r="Y6196" t="s">
        <v>523</v>
      </c>
      <c r="Z6196">
        <v>215940</v>
      </c>
    </row>
    <row r="6197" spans="1:26" x14ac:dyDescent="0.3">
      <c r="A6197" t="s">
        <v>1542</v>
      </c>
      <c r="B6197" t="s">
        <v>335</v>
      </c>
      <c r="C6197" t="s">
        <v>21</v>
      </c>
      <c r="D6197">
        <v>1</v>
      </c>
      <c r="E6197" s="7">
        <v>37155</v>
      </c>
      <c r="F6197" s="5">
        <v>0.3611111111111111</v>
      </c>
      <c r="G6197">
        <v>1</v>
      </c>
      <c r="H6197" t="s">
        <v>31</v>
      </c>
      <c r="I6197" t="s">
        <v>30</v>
      </c>
      <c r="J6197" t="s">
        <v>26</v>
      </c>
      <c r="K6197" t="s">
        <v>26</v>
      </c>
      <c r="L6197">
        <v>0</v>
      </c>
      <c r="M6197">
        <v>0</v>
      </c>
      <c r="N6197">
        <v>0</v>
      </c>
      <c r="O6197">
        <v>100</v>
      </c>
      <c r="P6197">
        <v>0</v>
      </c>
      <c r="Q6197" t="s">
        <v>24</v>
      </c>
      <c r="R6197" t="s">
        <v>295</v>
      </c>
      <c r="S6197" t="s">
        <v>293</v>
      </c>
      <c r="T6197" t="s">
        <v>25</v>
      </c>
      <c r="U6197" t="s">
        <v>27</v>
      </c>
      <c r="V6197" t="s">
        <v>2652</v>
      </c>
      <c r="W6197" t="s">
        <v>83</v>
      </c>
      <c r="X6197" t="s">
        <v>266</v>
      </c>
      <c r="Y6197" t="s">
        <v>294</v>
      </c>
      <c r="Z6197">
        <v>234272</v>
      </c>
    </row>
    <row r="6198" spans="1:26" x14ac:dyDescent="0.3">
      <c r="A6198" t="s">
        <v>1132</v>
      </c>
      <c r="B6198" t="s">
        <v>50</v>
      </c>
      <c r="C6198" t="s">
        <v>21</v>
      </c>
      <c r="D6198">
        <v>1</v>
      </c>
      <c r="E6198" s="7">
        <v>38231</v>
      </c>
      <c r="F6198" s="5">
        <v>0.61805555555555558</v>
      </c>
      <c r="G6198">
        <v>1</v>
      </c>
      <c r="H6198" t="s">
        <v>31</v>
      </c>
      <c r="I6198" t="s">
        <v>47</v>
      </c>
      <c r="J6198" t="s">
        <v>26</v>
      </c>
      <c r="K6198" t="s">
        <v>26</v>
      </c>
      <c r="L6198">
        <v>0</v>
      </c>
      <c r="M6198">
        <v>0</v>
      </c>
      <c r="N6198">
        <v>0</v>
      </c>
      <c r="O6198">
        <v>100</v>
      </c>
      <c r="P6198">
        <v>0</v>
      </c>
      <c r="Q6198" t="s">
        <v>24</v>
      </c>
      <c r="R6198" t="s">
        <v>184</v>
      </c>
      <c r="S6198" t="s">
        <v>184</v>
      </c>
      <c r="T6198" t="s">
        <v>25</v>
      </c>
      <c r="U6198" t="s">
        <v>27</v>
      </c>
      <c r="V6198" t="s">
        <v>2650</v>
      </c>
      <c r="W6198" t="s">
        <v>83</v>
      </c>
      <c r="X6198" t="s">
        <v>266</v>
      </c>
      <c r="Y6198" t="s">
        <v>185</v>
      </c>
      <c r="Z6198">
        <v>356134</v>
      </c>
    </row>
    <row r="6199" spans="1:26" x14ac:dyDescent="0.3">
      <c r="A6199" t="s">
        <v>1132</v>
      </c>
      <c r="B6199" t="s">
        <v>50</v>
      </c>
      <c r="C6199" t="s">
        <v>21</v>
      </c>
      <c r="D6199">
        <v>1</v>
      </c>
      <c r="E6199" s="7">
        <v>40739</v>
      </c>
      <c r="F6199" s="5">
        <v>0.63402777777777775</v>
      </c>
      <c r="G6199">
        <v>1</v>
      </c>
      <c r="H6199" t="s">
        <v>31</v>
      </c>
      <c r="I6199" t="s">
        <v>47</v>
      </c>
      <c r="J6199" t="s">
        <v>26</v>
      </c>
      <c r="K6199" t="s">
        <v>26</v>
      </c>
      <c r="L6199">
        <v>0</v>
      </c>
      <c r="M6199">
        <v>0</v>
      </c>
      <c r="N6199">
        <v>0</v>
      </c>
      <c r="O6199">
        <v>100</v>
      </c>
      <c r="P6199">
        <v>0</v>
      </c>
      <c r="Q6199" t="s">
        <v>24</v>
      </c>
      <c r="R6199" t="s">
        <v>197</v>
      </c>
      <c r="S6199" t="s">
        <v>406</v>
      </c>
      <c r="T6199" t="s">
        <v>25</v>
      </c>
      <c r="U6199" t="s">
        <v>27</v>
      </c>
      <c r="V6199" t="s">
        <v>2650</v>
      </c>
      <c r="W6199" t="s">
        <v>83</v>
      </c>
      <c r="X6199" t="s">
        <v>266</v>
      </c>
      <c r="Y6199" t="s">
        <v>407</v>
      </c>
      <c r="Z6199">
        <v>256193</v>
      </c>
    </row>
    <row r="6200" spans="1:26" x14ac:dyDescent="0.3">
      <c r="A6200" t="s">
        <v>1132</v>
      </c>
      <c r="B6200" t="s">
        <v>50</v>
      </c>
      <c r="C6200" t="s">
        <v>21</v>
      </c>
      <c r="D6200">
        <v>2</v>
      </c>
      <c r="E6200" s="7">
        <v>41846</v>
      </c>
      <c r="F6200" s="5">
        <v>0.35555555555555557</v>
      </c>
      <c r="G6200">
        <v>1</v>
      </c>
      <c r="H6200" t="s">
        <v>31</v>
      </c>
      <c r="I6200" t="s">
        <v>30</v>
      </c>
      <c r="J6200" t="s">
        <v>26</v>
      </c>
      <c r="K6200" t="s">
        <v>26</v>
      </c>
      <c r="L6200">
        <v>0</v>
      </c>
      <c r="M6200">
        <v>0</v>
      </c>
      <c r="N6200">
        <v>0</v>
      </c>
      <c r="O6200">
        <v>100</v>
      </c>
      <c r="P6200">
        <v>0</v>
      </c>
      <c r="Q6200" t="s">
        <v>24</v>
      </c>
      <c r="R6200" t="s">
        <v>197</v>
      </c>
      <c r="S6200" t="s">
        <v>406</v>
      </c>
      <c r="T6200" t="s">
        <v>25</v>
      </c>
      <c r="U6200" t="s">
        <v>27</v>
      </c>
      <c r="V6200" t="s">
        <v>2650</v>
      </c>
      <c r="W6200" t="s">
        <v>83</v>
      </c>
      <c r="X6200" t="s">
        <v>266</v>
      </c>
      <c r="Y6200" t="s">
        <v>407</v>
      </c>
      <c r="Z6200">
        <v>339533</v>
      </c>
    </row>
    <row r="6201" spans="1:26" x14ac:dyDescent="0.3">
      <c r="A6201" t="s">
        <v>1132</v>
      </c>
      <c r="B6201" t="s">
        <v>50</v>
      </c>
      <c r="C6201" t="s">
        <v>21</v>
      </c>
      <c r="D6201">
        <v>1</v>
      </c>
      <c r="E6201" s="7">
        <v>41513</v>
      </c>
      <c r="F6201" s="5">
        <v>0.49305555555555558</v>
      </c>
      <c r="G6201">
        <v>1</v>
      </c>
      <c r="H6201" t="s">
        <v>31</v>
      </c>
      <c r="I6201" t="s">
        <v>30</v>
      </c>
      <c r="J6201" t="s">
        <v>26</v>
      </c>
      <c r="K6201" t="s">
        <v>143</v>
      </c>
      <c r="L6201">
        <v>0</v>
      </c>
      <c r="M6201">
        <v>0</v>
      </c>
      <c r="N6201">
        <v>0</v>
      </c>
      <c r="O6201">
        <v>100</v>
      </c>
      <c r="P6201">
        <v>0</v>
      </c>
      <c r="Q6201" t="s">
        <v>24</v>
      </c>
      <c r="R6201" t="s">
        <v>2671</v>
      </c>
      <c r="S6201" t="s">
        <v>383</v>
      </c>
      <c r="T6201" t="s">
        <v>25</v>
      </c>
      <c r="U6201" t="s">
        <v>27</v>
      </c>
      <c r="V6201" t="s">
        <v>2650</v>
      </c>
      <c r="W6201" t="s">
        <v>83</v>
      </c>
      <c r="X6201" t="s">
        <v>266</v>
      </c>
      <c r="Y6201" t="s">
        <v>384</v>
      </c>
      <c r="Z6201">
        <v>258399</v>
      </c>
    </row>
    <row r="6202" spans="1:26" x14ac:dyDescent="0.3">
      <c r="A6202" t="s">
        <v>1132</v>
      </c>
      <c r="B6202" t="s">
        <v>50</v>
      </c>
      <c r="C6202" t="s">
        <v>21</v>
      </c>
      <c r="D6202">
        <v>2</v>
      </c>
      <c r="E6202" s="7">
        <v>37766</v>
      </c>
      <c r="F6202" s="5">
        <v>0.73888888888888893</v>
      </c>
      <c r="G6202">
        <v>1</v>
      </c>
      <c r="H6202" t="s">
        <v>31</v>
      </c>
      <c r="I6202" t="s">
        <v>30</v>
      </c>
      <c r="J6202" t="s">
        <v>26</v>
      </c>
      <c r="K6202" t="s">
        <v>26</v>
      </c>
      <c r="L6202">
        <v>0</v>
      </c>
      <c r="M6202">
        <v>0</v>
      </c>
      <c r="N6202">
        <v>0</v>
      </c>
      <c r="O6202">
        <v>200</v>
      </c>
      <c r="P6202">
        <v>0</v>
      </c>
      <c r="Q6202" t="s">
        <v>24</v>
      </c>
      <c r="R6202" t="s">
        <v>154</v>
      </c>
      <c r="S6202" t="s">
        <v>154</v>
      </c>
      <c r="T6202" t="s">
        <v>25</v>
      </c>
      <c r="U6202" t="s">
        <v>27</v>
      </c>
      <c r="V6202" t="s">
        <v>2650</v>
      </c>
      <c r="W6202" t="s">
        <v>83</v>
      </c>
      <c r="X6202" t="s">
        <v>266</v>
      </c>
      <c r="Y6202" t="s">
        <v>155</v>
      </c>
      <c r="Z6202">
        <v>255197</v>
      </c>
    </row>
    <row r="6203" spans="1:26" x14ac:dyDescent="0.3">
      <c r="A6203" t="s">
        <v>1132</v>
      </c>
      <c r="B6203" t="s">
        <v>50</v>
      </c>
      <c r="C6203" t="s">
        <v>21</v>
      </c>
      <c r="D6203">
        <v>1</v>
      </c>
      <c r="E6203" s="7">
        <v>40452</v>
      </c>
      <c r="F6203" s="5">
        <v>0.81944444444444453</v>
      </c>
      <c r="G6203">
        <v>1</v>
      </c>
      <c r="H6203" t="s">
        <v>69</v>
      </c>
      <c r="I6203" t="s">
        <v>30</v>
      </c>
      <c r="J6203" t="s">
        <v>26</v>
      </c>
      <c r="K6203" t="s">
        <v>26</v>
      </c>
      <c r="L6203">
        <v>0</v>
      </c>
      <c r="M6203">
        <v>0</v>
      </c>
      <c r="N6203">
        <v>0</v>
      </c>
      <c r="O6203">
        <v>200</v>
      </c>
      <c r="P6203">
        <v>0</v>
      </c>
      <c r="Q6203" t="s">
        <v>24</v>
      </c>
      <c r="R6203" t="s">
        <v>86</v>
      </c>
      <c r="S6203" t="s">
        <v>96</v>
      </c>
      <c r="T6203" t="s">
        <v>25</v>
      </c>
      <c r="U6203" t="s">
        <v>27</v>
      </c>
      <c r="V6203" t="s">
        <v>2654</v>
      </c>
      <c r="W6203" t="s">
        <v>83</v>
      </c>
      <c r="X6203" t="s">
        <v>266</v>
      </c>
      <c r="Y6203" t="s">
        <v>97</v>
      </c>
      <c r="Z6203">
        <v>230081</v>
      </c>
    </row>
    <row r="6204" spans="1:26" x14ac:dyDescent="0.3">
      <c r="A6204" t="s">
        <v>2072</v>
      </c>
      <c r="B6204" t="s">
        <v>188</v>
      </c>
      <c r="C6204" t="s">
        <v>21</v>
      </c>
      <c r="D6204">
        <v>1</v>
      </c>
      <c r="E6204" s="7">
        <v>38971</v>
      </c>
      <c r="F6204" s="5">
        <v>0.8666666666666667</v>
      </c>
      <c r="G6204">
        <v>1</v>
      </c>
      <c r="H6204" t="s">
        <v>69</v>
      </c>
      <c r="I6204" t="s">
        <v>56</v>
      </c>
      <c r="J6204" t="s">
        <v>122</v>
      </c>
      <c r="K6204" t="s">
        <v>113</v>
      </c>
      <c r="L6204">
        <v>0</v>
      </c>
      <c r="M6204">
        <v>0</v>
      </c>
      <c r="N6204">
        <v>0</v>
      </c>
      <c r="O6204">
        <v>200</v>
      </c>
      <c r="P6204">
        <v>0</v>
      </c>
      <c r="Q6204" t="s">
        <v>24</v>
      </c>
      <c r="R6204" t="s">
        <v>197</v>
      </c>
      <c r="S6204" t="s">
        <v>406</v>
      </c>
      <c r="T6204" t="s">
        <v>25</v>
      </c>
      <c r="U6204" t="s">
        <v>27</v>
      </c>
      <c r="V6204" t="s">
        <v>2650</v>
      </c>
      <c r="W6204" t="s">
        <v>83</v>
      </c>
      <c r="X6204" t="s">
        <v>266</v>
      </c>
      <c r="Y6204" t="s">
        <v>407</v>
      </c>
      <c r="Z6204">
        <v>229036</v>
      </c>
    </row>
    <row r="6205" spans="1:26" x14ac:dyDescent="0.3">
      <c r="A6205" t="s">
        <v>2203</v>
      </c>
      <c r="B6205" t="s">
        <v>305</v>
      </c>
      <c r="C6205" t="s">
        <v>21</v>
      </c>
      <c r="D6205">
        <v>1</v>
      </c>
      <c r="E6205" s="7">
        <v>39691</v>
      </c>
      <c r="F6205" s="5">
        <v>0.34375</v>
      </c>
      <c r="G6205">
        <v>1</v>
      </c>
      <c r="H6205" t="s">
        <v>31</v>
      </c>
      <c r="I6205" t="s">
        <v>30</v>
      </c>
      <c r="J6205" t="s">
        <v>26</v>
      </c>
      <c r="K6205" t="s">
        <v>26</v>
      </c>
      <c r="L6205">
        <v>0</v>
      </c>
      <c r="M6205">
        <v>0</v>
      </c>
      <c r="N6205">
        <v>0</v>
      </c>
      <c r="O6205">
        <v>200</v>
      </c>
      <c r="P6205">
        <v>0</v>
      </c>
      <c r="Q6205" t="s">
        <v>24</v>
      </c>
      <c r="R6205" t="s">
        <v>197</v>
      </c>
      <c r="S6205" t="s">
        <v>406</v>
      </c>
      <c r="T6205" t="s">
        <v>25</v>
      </c>
      <c r="U6205" t="s">
        <v>27</v>
      </c>
      <c r="V6205" t="s">
        <v>2650</v>
      </c>
      <c r="W6205" t="s">
        <v>83</v>
      </c>
      <c r="X6205" t="s">
        <v>266</v>
      </c>
      <c r="Y6205" t="s">
        <v>407</v>
      </c>
      <c r="Z6205">
        <v>238481</v>
      </c>
    </row>
    <row r="6206" spans="1:26" x14ac:dyDescent="0.3">
      <c r="A6206" t="s">
        <v>1419</v>
      </c>
      <c r="B6206" t="s">
        <v>342</v>
      </c>
      <c r="C6206" t="s">
        <v>21</v>
      </c>
      <c r="D6206">
        <v>2</v>
      </c>
      <c r="E6206" s="7">
        <v>36807</v>
      </c>
      <c r="F6206" s="5">
        <v>3.7499999999999999E-2</v>
      </c>
      <c r="G6206">
        <v>1</v>
      </c>
      <c r="H6206" t="s">
        <v>69</v>
      </c>
      <c r="I6206" t="s">
        <v>47</v>
      </c>
      <c r="J6206" t="s">
        <v>26</v>
      </c>
      <c r="K6206" t="s">
        <v>113</v>
      </c>
      <c r="L6206">
        <v>0</v>
      </c>
      <c r="M6206">
        <v>0</v>
      </c>
      <c r="N6206">
        <v>0</v>
      </c>
      <c r="O6206">
        <v>200</v>
      </c>
      <c r="P6206">
        <v>0</v>
      </c>
      <c r="Q6206" t="s">
        <v>24</v>
      </c>
      <c r="R6206" t="s">
        <v>160</v>
      </c>
      <c r="S6206" t="s">
        <v>158</v>
      </c>
      <c r="T6206" t="s">
        <v>25</v>
      </c>
      <c r="U6206" t="s">
        <v>27</v>
      </c>
      <c r="V6206" t="s">
        <v>2650</v>
      </c>
      <c r="W6206" t="s">
        <v>83</v>
      </c>
      <c r="X6206" t="s">
        <v>266</v>
      </c>
      <c r="Y6206" t="s">
        <v>159</v>
      </c>
      <c r="Z6206">
        <v>212280</v>
      </c>
    </row>
    <row r="6207" spans="1:26" x14ac:dyDescent="0.3">
      <c r="A6207" t="s">
        <v>1419</v>
      </c>
      <c r="B6207" t="s">
        <v>342</v>
      </c>
      <c r="C6207" t="s">
        <v>21</v>
      </c>
      <c r="D6207">
        <v>2</v>
      </c>
      <c r="E6207" s="7">
        <v>41102</v>
      </c>
      <c r="F6207" s="5">
        <v>0.88541666666666663</v>
      </c>
      <c r="G6207">
        <v>1</v>
      </c>
      <c r="H6207" t="s">
        <v>69</v>
      </c>
      <c r="I6207" t="s">
        <v>47</v>
      </c>
      <c r="J6207" t="s">
        <v>26</v>
      </c>
      <c r="K6207" t="s">
        <v>113</v>
      </c>
      <c r="L6207">
        <v>0</v>
      </c>
      <c r="M6207">
        <v>0</v>
      </c>
      <c r="N6207">
        <v>0</v>
      </c>
      <c r="O6207">
        <v>300</v>
      </c>
      <c r="P6207">
        <v>0</v>
      </c>
      <c r="Q6207" t="s">
        <v>24</v>
      </c>
      <c r="R6207" t="s">
        <v>154</v>
      </c>
      <c r="S6207" t="s">
        <v>154</v>
      </c>
      <c r="T6207" t="s">
        <v>25</v>
      </c>
      <c r="U6207" t="s">
        <v>27</v>
      </c>
      <c r="V6207" t="s">
        <v>2650</v>
      </c>
      <c r="W6207" t="s">
        <v>83</v>
      </c>
      <c r="X6207" t="s">
        <v>266</v>
      </c>
      <c r="Y6207" t="s">
        <v>155</v>
      </c>
      <c r="Z6207">
        <v>303398</v>
      </c>
    </row>
    <row r="6208" spans="1:26" x14ac:dyDescent="0.3">
      <c r="A6208" t="s">
        <v>1419</v>
      </c>
      <c r="B6208" t="s">
        <v>342</v>
      </c>
      <c r="C6208" t="s">
        <v>21</v>
      </c>
      <c r="D6208">
        <v>1</v>
      </c>
      <c r="E6208" s="7">
        <v>38246</v>
      </c>
      <c r="F6208" s="5">
        <v>0.59027777777777779</v>
      </c>
      <c r="G6208">
        <v>1</v>
      </c>
      <c r="H6208" t="s">
        <v>31</v>
      </c>
      <c r="I6208" t="s">
        <v>47</v>
      </c>
      <c r="J6208" t="s">
        <v>26</v>
      </c>
      <c r="K6208" t="s">
        <v>143</v>
      </c>
      <c r="L6208">
        <v>0</v>
      </c>
      <c r="M6208">
        <v>0</v>
      </c>
      <c r="N6208">
        <v>0</v>
      </c>
      <c r="O6208">
        <v>300</v>
      </c>
      <c r="P6208">
        <v>0</v>
      </c>
      <c r="Q6208" t="s">
        <v>24</v>
      </c>
      <c r="R6208" t="s">
        <v>86</v>
      </c>
      <c r="S6208" t="s">
        <v>96</v>
      </c>
      <c r="T6208" t="s">
        <v>25</v>
      </c>
      <c r="U6208" t="s">
        <v>27</v>
      </c>
      <c r="V6208" t="s">
        <v>2654</v>
      </c>
      <c r="W6208" t="s">
        <v>83</v>
      </c>
      <c r="X6208" t="s">
        <v>266</v>
      </c>
      <c r="Y6208" t="s">
        <v>97</v>
      </c>
      <c r="Z6208">
        <v>212344</v>
      </c>
    </row>
    <row r="6209" spans="1:26" x14ac:dyDescent="0.3">
      <c r="A6209" t="s">
        <v>1419</v>
      </c>
      <c r="B6209" t="s">
        <v>342</v>
      </c>
      <c r="C6209" t="s">
        <v>21</v>
      </c>
      <c r="D6209">
        <v>2</v>
      </c>
      <c r="E6209" s="7">
        <v>38257</v>
      </c>
      <c r="F6209" s="5">
        <v>0.69652777777777775</v>
      </c>
      <c r="G6209">
        <v>1</v>
      </c>
      <c r="H6209" t="s">
        <v>31</v>
      </c>
      <c r="I6209" t="s">
        <v>47</v>
      </c>
      <c r="J6209" t="s">
        <v>26</v>
      </c>
      <c r="K6209" t="s">
        <v>26</v>
      </c>
      <c r="L6209">
        <v>0</v>
      </c>
      <c r="M6209">
        <v>0</v>
      </c>
      <c r="N6209">
        <v>0</v>
      </c>
      <c r="O6209">
        <v>300</v>
      </c>
      <c r="P6209">
        <v>0</v>
      </c>
      <c r="Q6209" t="s">
        <v>24</v>
      </c>
      <c r="R6209" t="s">
        <v>295</v>
      </c>
      <c r="S6209" t="s">
        <v>293</v>
      </c>
      <c r="T6209" t="s">
        <v>25</v>
      </c>
      <c r="U6209" t="s">
        <v>27</v>
      </c>
      <c r="V6209" t="s">
        <v>2652</v>
      </c>
      <c r="W6209" t="s">
        <v>83</v>
      </c>
      <c r="X6209" t="s">
        <v>266</v>
      </c>
      <c r="Y6209" t="s">
        <v>294</v>
      </c>
      <c r="Z6209">
        <v>224737</v>
      </c>
    </row>
    <row r="6210" spans="1:26" x14ac:dyDescent="0.3">
      <c r="A6210" t="s">
        <v>1419</v>
      </c>
      <c r="B6210" t="s">
        <v>342</v>
      </c>
      <c r="C6210" t="s">
        <v>21</v>
      </c>
      <c r="D6210">
        <v>2</v>
      </c>
      <c r="E6210" s="7">
        <v>39717</v>
      </c>
      <c r="F6210" s="5">
        <v>0.75347222222222221</v>
      </c>
      <c r="G6210">
        <v>1</v>
      </c>
      <c r="H6210" t="s">
        <v>31</v>
      </c>
      <c r="I6210" t="s">
        <v>47</v>
      </c>
      <c r="J6210" t="s">
        <v>26</v>
      </c>
      <c r="K6210" t="s">
        <v>26</v>
      </c>
      <c r="L6210">
        <v>0</v>
      </c>
      <c r="M6210">
        <v>0</v>
      </c>
      <c r="N6210">
        <v>0</v>
      </c>
      <c r="O6210">
        <v>350</v>
      </c>
      <c r="P6210">
        <v>0</v>
      </c>
      <c r="Q6210" t="s">
        <v>24</v>
      </c>
      <c r="R6210" t="s">
        <v>295</v>
      </c>
      <c r="S6210" t="s">
        <v>293</v>
      </c>
      <c r="T6210" t="s">
        <v>25</v>
      </c>
      <c r="U6210" t="s">
        <v>27</v>
      </c>
      <c r="V6210" t="s">
        <v>2652</v>
      </c>
      <c r="W6210" t="s">
        <v>83</v>
      </c>
      <c r="X6210" t="s">
        <v>266</v>
      </c>
      <c r="Y6210" t="s">
        <v>294</v>
      </c>
      <c r="Z6210">
        <v>207046</v>
      </c>
    </row>
    <row r="6211" spans="1:26" x14ac:dyDescent="0.3">
      <c r="A6211" t="s">
        <v>1419</v>
      </c>
      <c r="B6211" t="s">
        <v>342</v>
      </c>
      <c r="C6211" t="s">
        <v>21</v>
      </c>
      <c r="D6211">
        <v>1</v>
      </c>
      <c r="E6211" s="7">
        <v>38257</v>
      </c>
      <c r="F6211" s="5">
        <v>0.65972222222222221</v>
      </c>
      <c r="G6211">
        <v>1</v>
      </c>
      <c r="H6211" t="s">
        <v>31</v>
      </c>
      <c r="I6211" t="s">
        <v>56</v>
      </c>
      <c r="J6211" t="s">
        <v>122</v>
      </c>
      <c r="K6211" t="s">
        <v>26</v>
      </c>
      <c r="L6211">
        <v>0</v>
      </c>
      <c r="M6211">
        <v>0</v>
      </c>
      <c r="N6211">
        <v>0</v>
      </c>
      <c r="O6211">
        <v>450</v>
      </c>
      <c r="P6211">
        <v>0</v>
      </c>
      <c r="Q6211" t="s">
        <v>24</v>
      </c>
      <c r="R6211" t="s">
        <v>197</v>
      </c>
      <c r="S6211" t="s">
        <v>406</v>
      </c>
      <c r="T6211" t="s">
        <v>25</v>
      </c>
      <c r="U6211" t="s">
        <v>64</v>
      </c>
      <c r="V6211" t="s">
        <v>2650</v>
      </c>
      <c r="W6211" t="s">
        <v>83</v>
      </c>
      <c r="X6211" t="s">
        <v>266</v>
      </c>
      <c r="Y6211" t="s">
        <v>407</v>
      </c>
      <c r="Z6211">
        <v>242331</v>
      </c>
    </row>
    <row r="6212" spans="1:26" x14ac:dyDescent="0.3">
      <c r="A6212" t="s">
        <v>1419</v>
      </c>
      <c r="B6212" t="s">
        <v>342</v>
      </c>
      <c r="C6212" t="s">
        <v>21</v>
      </c>
      <c r="D6212">
        <v>1</v>
      </c>
      <c r="E6212" s="7">
        <v>40907</v>
      </c>
      <c r="F6212" s="5">
        <v>0.91180555555555554</v>
      </c>
      <c r="G6212">
        <v>1</v>
      </c>
      <c r="H6212" t="s">
        <v>31</v>
      </c>
      <c r="I6212" t="s">
        <v>47</v>
      </c>
      <c r="J6212" t="s">
        <v>114</v>
      </c>
      <c r="K6212" t="s">
        <v>212</v>
      </c>
      <c r="L6212">
        <v>0</v>
      </c>
      <c r="M6212">
        <v>0</v>
      </c>
      <c r="N6212">
        <v>0</v>
      </c>
      <c r="O6212">
        <v>500</v>
      </c>
      <c r="P6212">
        <v>0</v>
      </c>
      <c r="Q6212" t="s">
        <v>24</v>
      </c>
      <c r="R6212" t="s">
        <v>184</v>
      </c>
      <c r="S6212" t="s">
        <v>184</v>
      </c>
      <c r="T6212" t="s">
        <v>25</v>
      </c>
      <c r="U6212" t="s">
        <v>27</v>
      </c>
      <c r="V6212" t="s">
        <v>2650</v>
      </c>
      <c r="W6212" t="s">
        <v>83</v>
      </c>
      <c r="X6212" t="s">
        <v>266</v>
      </c>
      <c r="Y6212" t="s">
        <v>185</v>
      </c>
      <c r="Z6212">
        <v>233961</v>
      </c>
    </row>
    <row r="6213" spans="1:26" x14ac:dyDescent="0.3">
      <c r="A6213" t="s">
        <v>1419</v>
      </c>
      <c r="B6213" t="s">
        <v>342</v>
      </c>
      <c r="C6213" t="s">
        <v>21</v>
      </c>
      <c r="D6213">
        <v>1</v>
      </c>
      <c r="E6213" s="7">
        <v>39917</v>
      </c>
      <c r="F6213" s="5">
        <v>0.46180555555555558</v>
      </c>
      <c r="G6213">
        <v>1</v>
      </c>
      <c r="H6213" t="s">
        <v>31</v>
      </c>
      <c r="I6213" t="s">
        <v>30</v>
      </c>
      <c r="J6213" t="s">
        <v>26</v>
      </c>
      <c r="K6213" t="s">
        <v>26</v>
      </c>
      <c r="L6213">
        <v>0</v>
      </c>
      <c r="M6213">
        <v>0</v>
      </c>
      <c r="N6213">
        <v>0</v>
      </c>
      <c r="O6213">
        <v>500</v>
      </c>
      <c r="P6213">
        <v>0</v>
      </c>
      <c r="Q6213" t="s">
        <v>24</v>
      </c>
      <c r="R6213" t="s">
        <v>2671</v>
      </c>
      <c r="S6213" t="s">
        <v>344</v>
      </c>
      <c r="T6213" t="s">
        <v>25</v>
      </c>
      <c r="U6213" t="s">
        <v>27</v>
      </c>
      <c r="V6213" t="s">
        <v>2650</v>
      </c>
      <c r="W6213" t="s">
        <v>83</v>
      </c>
      <c r="X6213" t="s">
        <v>266</v>
      </c>
      <c r="Y6213" t="s">
        <v>345</v>
      </c>
      <c r="Z6213">
        <v>251033</v>
      </c>
    </row>
    <row r="6214" spans="1:26" x14ac:dyDescent="0.3">
      <c r="A6214" t="s">
        <v>1419</v>
      </c>
      <c r="B6214" t="s">
        <v>342</v>
      </c>
      <c r="C6214" t="s">
        <v>21</v>
      </c>
      <c r="D6214">
        <v>1</v>
      </c>
      <c r="E6214" s="7">
        <v>40826</v>
      </c>
      <c r="F6214" s="5">
        <v>3.4027777777777775E-2</v>
      </c>
      <c r="G6214">
        <v>1</v>
      </c>
      <c r="H6214" t="s">
        <v>31</v>
      </c>
      <c r="I6214" t="s">
        <v>30</v>
      </c>
      <c r="J6214" t="s">
        <v>26</v>
      </c>
      <c r="K6214" t="s">
        <v>143</v>
      </c>
      <c r="L6214">
        <v>0</v>
      </c>
      <c r="M6214">
        <v>0</v>
      </c>
      <c r="N6214">
        <v>0</v>
      </c>
      <c r="O6214">
        <v>600</v>
      </c>
      <c r="P6214">
        <v>0</v>
      </c>
      <c r="Q6214" t="s">
        <v>24</v>
      </c>
      <c r="R6214" t="s">
        <v>154</v>
      </c>
      <c r="S6214" t="s">
        <v>154</v>
      </c>
      <c r="T6214" t="s">
        <v>25</v>
      </c>
      <c r="U6214" t="s">
        <v>27</v>
      </c>
      <c r="V6214" t="s">
        <v>2650</v>
      </c>
      <c r="W6214" t="s">
        <v>83</v>
      </c>
      <c r="X6214" t="s">
        <v>266</v>
      </c>
      <c r="Y6214" t="s">
        <v>155</v>
      </c>
      <c r="Z6214">
        <v>201913</v>
      </c>
    </row>
    <row r="6215" spans="1:26" x14ac:dyDescent="0.3">
      <c r="A6215" t="s">
        <v>1419</v>
      </c>
      <c r="B6215" t="s">
        <v>342</v>
      </c>
      <c r="C6215" t="s">
        <v>21</v>
      </c>
      <c r="D6215">
        <v>2</v>
      </c>
      <c r="E6215" s="7">
        <v>39168</v>
      </c>
      <c r="F6215" s="5">
        <v>0.72569444444444453</v>
      </c>
      <c r="G6215">
        <v>1</v>
      </c>
      <c r="H6215" t="s">
        <v>31</v>
      </c>
      <c r="I6215" t="s">
        <v>36</v>
      </c>
      <c r="J6215" t="s">
        <v>26</v>
      </c>
      <c r="K6215" t="s">
        <v>26</v>
      </c>
      <c r="L6215">
        <v>0</v>
      </c>
      <c r="M6215">
        <v>0</v>
      </c>
      <c r="N6215">
        <v>0</v>
      </c>
      <c r="O6215">
        <v>700</v>
      </c>
      <c r="P6215">
        <v>0</v>
      </c>
      <c r="Q6215" t="s">
        <v>24</v>
      </c>
      <c r="R6215" t="s">
        <v>86</v>
      </c>
      <c r="S6215" t="s">
        <v>96</v>
      </c>
      <c r="T6215" t="s">
        <v>25</v>
      </c>
      <c r="U6215" t="s">
        <v>64</v>
      </c>
      <c r="V6215" t="s">
        <v>2654</v>
      </c>
      <c r="W6215" t="s">
        <v>83</v>
      </c>
      <c r="X6215" t="s">
        <v>266</v>
      </c>
      <c r="Y6215" t="s">
        <v>97</v>
      </c>
      <c r="Z6215">
        <v>223492</v>
      </c>
    </row>
    <row r="6216" spans="1:26" x14ac:dyDescent="0.3">
      <c r="A6216" t="s">
        <v>1419</v>
      </c>
      <c r="B6216" t="s">
        <v>342</v>
      </c>
      <c r="C6216" t="s">
        <v>21</v>
      </c>
      <c r="D6216">
        <v>1</v>
      </c>
      <c r="E6216" s="7">
        <v>37950</v>
      </c>
      <c r="F6216" s="5">
        <v>0.9375</v>
      </c>
      <c r="G6216">
        <v>1</v>
      </c>
      <c r="H6216" t="s">
        <v>69</v>
      </c>
      <c r="I6216" t="s">
        <v>47</v>
      </c>
      <c r="J6216" t="s">
        <v>2697</v>
      </c>
      <c r="K6216" t="s">
        <v>212</v>
      </c>
      <c r="L6216">
        <v>0</v>
      </c>
      <c r="M6216">
        <v>0</v>
      </c>
      <c r="N6216">
        <v>0</v>
      </c>
      <c r="O6216">
        <v>800</v>
      </c>
      <c r="P6216">
        <v>0</v>
      </c>
      <c r="Q6216" t="s">
        <v>24</v>
      </c>
      <c r="R6216" t="s">
        <v>154</v>
      </c>
      <c r="S6216" t="s">
        <v>154</v>
      </c>
      <c r="T6216" t="s">
        <v>25</v>
      </c>
      <c r="U6216" t="s">
        <v>27</v>
      </c>
      <c r="V6216" t="s">
        <v>2650</v>
      </c>
      <c r="W6216" t="s">
        <v>83</v>
      </c>
      <c r="X6216" t="s">
        <v>266</v>
      </c>
      <c r="Y6216" t="s">
        <v>155</v>
      </c>
      <c r="Z6216">
        <v>259680</v>
      </c>
    </row>
    <row r="6217" spans="1:26" x14ac:dyDescent="0.3">
      <c r="A6217" t="s">
        <v>1419</v>
      </c>
      <c r="B6217" t="s">
        <v>342</v>
      </c>
      <c r="C6217" t="s">
        <v>21</v>
      </c>
      <c r="D6217">
        <v>1</v>
      </c>
      <c r="E6217" s="7">
        <v>39794</v>
      </c>
      <c r="F6217" s="5">
        <v>0.70486111111111116</v>
      </c>
      <c r="G6217">
        <v>1</v>
      </c>
      <c r="H6217" t="s">
        <v>69</v>
      </c>
      <c r="I6217" t="s">
        <v>47</v>
      </c>
      <c r="J6217" t="s">
        <v>26</v>
      </c>
      <c r="K6217" t="s">
        <v>26</v>
      </c>
      <c r="L6217">
        <v>0</v>
      </c>
      <c r="M6217">
        <v>0</v>
      </c>
      <c r="N6217">
        <v>0</v>
      </c>
      <c r="O6217" s="2">
        <v>1000</v>
      </c>
      <c r="P6217">
        <v>0</v>
      </c>
      <c r="Q6217" t="s">
        <v>24</v>
      </c>
      <c r="R6217" t="s">
        <v>720</v>
      </c>
      <c r="S6217" t="s">
        <v>123</v>
      </c>
      <c r="T6217" t="s">
        <v>25</v>
      </c>
      <c r="U6217" t="s">
        <v>64</v>
      </c>
      <c r="V6217" t="s">
        <v>2653</v>
      </c>
      <c r="W6217" t="s">
        <v>83</v>
      </c>
      <c r="X6217" t="s">
        <v>266</v>
      </c>
      <c r="Y6217" t="s">
        <v>124</v>
      </c>
      <c r="Z6217">
        <v>252463</v>
      </c>
    </row>
    <row r="6218" spans="1:26" x14ac:dyDescent="0.3">
      <c r="A6218" t="s">
        <v>1419</v>
      </c>
      <c r="B6218" t="s">
        <v>342</v>
      </c>
      <c r="C6218" t="s">
        <v>21</v>
      </c>
      <c r="D6218">
        <v>2</v>
      </c>
      <c r="E6218" s="7">
        <v>40034</v>
      </c>
      <c r="F6218" s="5">
        <v>0.86111111111111116</v>
      </c>
      <c r="G6218">
        <v>1</v>
      </c>
      <c r="H6218" t="s">
        <v>69</v>
      </c>
      <c r="I6218" t="s">
        <v>30</v>
      </c>
      <c r="J6218" t="s">
        <v>114</v>
      </c>
      <c r="K6218" t="s">
        <v>26</v>
      </c>
      <c r="L6218">
        <v>0</v>
      </c>
      <c r="M6218">
        <v>0</v>
      </c>
      <c r="N6218">
        <v>0</v>
      </c>
      <c r="O6218" s="2">
        <v>1000</v>
      </c>
      <c r="P6218">
        <v>0</v>
      </c>
      <c r="Q6218" t="s">
        <v>24</v>
      </c>
      <c r="R6218" t="s">
        <v>720</v>
      </c>
      <c r="S6218" t="s">
        <v>123</v>
      </c>
      <c r="T6218" t="s">
        <v>25</v>
      </c>
      <c r="U6218" t="s">
        <v>27</v>
      </c>
      <c r="V6218" t="s">
        <v>2653</v>
      </c>
      <c r="W6218" t="s">
        <v>83</v>
      </c>
      <c r="X6218" t="s">
        <v>266</v>
      </c>
      <c r="Y6218" t="s">
        <v>124</v>
      </c>
      <c r="Z6218">
        <v>224947</v>
      </c>
    </row>
    <row r="6219" spans="1:26" x14ac:dyDescent="0.3">
      <c r="A6219" t="s">
        <v>1821</v>
      </c>
      <c r="B6219" t="s">
        <v>50</v>
      </c>
      <c r="C6219" t="s">
        <v>21</v>
      </c>
      <c r="D6219">
        <v>2</v>
      </c>
      <c r="E6219" s="7">
        <v>41499</v>
      </c>
      <c r="F6219" s="5">
        <v>0.71875</v>
      </c>
      <c r="G6219">
        <v>1</v>
      </c>
      <c r="H6219" t="s">
        <v>31</v>
      </c>
      <c r="I6219" t="s">
        <v>56</v>
      </c>
      <c r="J6219" t="s">
        <v>26</v>
      </c>
      <c r="K6219" t="s">
        <v>26</v>
      </c>
      <c r="L6219">
        <v>0</v>
      </c>
      <c r="M6219">
        <v>0</v>
      </c>
      <c r="N6219">
        <v>0</v>
      </c>
      <c r="O6219" s="2">
        <v>1000</v>
      </c>
      <c r="P6219">
        <v>0</v>
      </c>
      <c r="Q6219" t="s">
        <v>24</v>
      </c>
      <c r="R6219" t="s">
        <v>86</v>
      </c>
      <c r="S6219" t="s">
        <v>489</v>
      </c>
      <c r="T6219" t="s">
        <v>25</v>
      </c>
      <c r="U6219" t="s">
        <v>64</v>
      </c>
      <c r="V6219" t="s">
        <v>2654</v>
      </c>
      <c r="W6219" t="s">
        <v>83</v>
      </c>
      <c r="X6219" t="s">
        <v>266</v>
      </c>
      <c r="Y6219" t="s">
        <v>490</v>
      </c>
      <c r="Z6219">
        <v>240783</v>
      </c>
    </row>
    <row r="6220" spans="1:26" x14ac:dyDescent="0.3">
      <c r="A6220" t="s">
        <v>1821</v>
      </c>
      <c r="B6220" t="s">
        <v>50</v>
      </c>
      <c r="C6220" t="s">
        <v>21</v>
      </c>
      <c r="D6220">
        <v>2</v>
      </c>
      <c r="E6220" s="7">
        <v>40882</v>
      </c>
      <c r="F6220" s="5">
        <v>0.38541666666666669</v>
      </c>
      <c r="G6220">
        <v>1</v>
      </c>
      <c r="H6220" t="s">
        <v>31</v>
      </c>
      <c r="I6220" t="s">
        <v>30</v>
      </c>
      <c r="J6220" t="s">
        <v>26</v>
      </c>
      <c r="K6220" t="s">
        <v>26</v>
      </c>
      <c r="L6220">
        <v>0</v>
      </c>
      <c r="M6220">
        <v>0</v>
      </c>
      <c r="N6220">
        <v>0</v>
      </c>
      <c r="O6220" s="2">
        <v>1000</v>
      </c>
      <c r="P6220">
        <v>0</v>
      </c>
      <c r="Q6220" t="s">
        <v>24</v>
      </c>
      <c r="R6220" t="s">
        <v>2667</v>
      </c>
      <c r="S6220" t="s">
        <v>67</v>
      </c>
      <c r="T6220" t="s">
        <v>25</v>
      </c>
      <c r="U6220" t="s">
        <v>27</v>
      </c>
      <c r="V6220" t="s">
        <v>2665</v>
      </c>
      <c r="W6220" t="s">
        <v>83</v>
      </c>
      <c r="X6220" t="s">
        <v>266</v>
      </c>
      <c r="Y6220" t="s">
        <v>68</v>
      </c>
      <c r="Z6220">
        <v>352647</v>
      </c>
    </row>
    <row r="6221" spans="1:26" x14ac:dyDescent="0.3">
      <c r="A6221" t="s">
        <v>1821</v>
      </c>
      <c r="B6221" t="s">
        <v>50</v>
      </c>
      <c r="C6221" t="s">
        <v>21</v>
      </c>
      <c r="D6221">
        <v>2</v>
      </c>
      <c r="E6221" s="7">
        <v>38048</v>
      </c>
      <c r="F6221" s="5">
        <v>0.36805555555555558</v>
      </c>
      <c r="G6221">
        <v>1</v>
      </c>
      <c r="H6221" t="s">
        <v>31</v>
      </c>
      <c r="I6221" t="s">
        <v>30</v>
      </c>
      <c r="J6221" t="s">
        <v>26</v>
      </c>
      <c r="K6221" t="s">
        <v>212</v>
      </c>
      <c r="L6221">
        <v>0</v>
      </c>
      <c r="M6221">
        <v>0</v>
      </c>
      <c r="N6221">
        <v>0</v>
      </c>
      <c r="O6221" s="2">
        <v>1500</v>
      </c>
      <c r="P6221">
        <v>0</v>
      </c>
      <c r="Q6221" t="s">
        <v>24</v>
      </c>
      <c r="R6221" t="s">
        <v>720</v>
      </c>
      <c r="S6221" t="s">
        <v>123</v>
      </c>
      <c r="T6221" t="s">
        <v>25</v>
      </c>
      <c r="U6221" t="s">
        <v>27</v>
      </c>
      <c r="V6221" t="s">
        <v>2653</v>
      </c>
      <c r="W6221" t="s">
        <v>83</v>
      </c>
      <c r="X6221" t="s">
        <v>266</v>
      </c>
      <c r="Y6221" t="s">
        <v>124</v>
      </c>
      <c r="Z6221">
        <v>342868</v>
      </c>
    </row>
    <row r="6222" spans="1:26" x14ac:dyDescent="0.3">
      <c r="A6222" t="s">
        <v>1750</v>
      </c>
      <c r="B6222" t="s">
        <v>28</v>
      </c>
      <c r="C6222" t="s">
        <v>21</v>
      </c>
      <c r="D6222">
        <v>1</v>
      </c>
      <c r="E6222" s="7">
        <v>40292</v>
      </c>
      <c r="F6222" s="5">
        <v>0.94791666666666663</v>
      </c>
      <c r="G6222">
        <v>1</v>
      </c>
      <c r="H6222" t="s">
        <v>69</v>
      </c>
      <c r="I6222" t="s">
        <v>56</v>
      </c>
      <c r="J6222" t="s">
        <v>114</v>
      </c>
      <c r="K6222" t="s">
        <v>113</v>
      </c>
      <c r="L6222">
        <v>0</v>
      </c>
      <c r="M6222">
        <v>0</v>
      </c>
      <c r="N6222">
        <v>0</v>
      </c>
      <c r="O6222" s="2">
        <v>1500</v>
      </c>
      <c r="P6222">
        <v>0</v>
      </c>
      <c r="Q6222" t="s">
        <v>24</v>
      </c>
      <c r="R6222" t="s">
        <v>2666</v>
      </c>
      <c r="S6222" t="s">
        <v>286</v>
      </c>
      <c r="T6222" t="s">
        <v>25</v>
      </c>
      <c r="U6222" t="s">
        <v>64</v>
      </c>
      <c r="V6222" t="s">
        <v>2665</v>
      </c>
      <c r="W6222" t="s">
        <v>83</v>
      </c>
      <c r="X6222" t="s">
        <v>266</v>
      </c>
      <c r="Y6222" t="s">
        <v>287</v>
      </c>
      <c r="Z6222">
        <v>233972</v>
      </c>
    </row>
    <row r="6223" spans="1:26" x14ac:dyDescent="0.3">
      <c r="A6223" t="s">
        <v>1750</v>
      </c>
      <c r="B6223" t="s">
        <v>28</v>
      </c>
      <c r="C6223" t="s">
        <v>21</v>
      </c>
      <c r="D6223">
        <v>2</v>
      </c>
      <c r="E6223" s="7">
        <v>40573</v>
      </c>
      <c r="F6223" s="5">
        <v>6.25E-2</v>
      </c>
      <c r="G6223">
        <v>1</v>
      </c>
      <c r="H6223" t="s">
        <v>69</v>
      </c>
      <c r="I6223" t="s">
        <v>47</v>
      </c>
      <c r="J6223" t="s">
        <v>26</v>
      </c>
      <c r="K6223" t="s">
        <v>113</v>
      </c>
      <c r="L6223">
        <v>0</v>
      </c>
      <c r="M6223">
        <v>0</v>
      </c>
      <c r="N6223">
        <v>0</v>
      </c>
      <c r="O6223" s="2">
        <v>2000</v>
      </c>
      <c r="P6223">
        <v>0</v>
      </c>
      <c r="Q6223" t="s">
        <v>24</v>
      </c>
      <c r="R6223" t="s">
        <v>1112</v>
      </c>
      <c r="S6223" t="s">
        <v>1110</v>
      </c>
      <c r="T6223" t="s">
        <v>25</v>
      </c>
      <c r="U6223" t="s">
        <v>27</v>
      </c>
      <c r="V6223" t="s">
        <v>1112</v>
      </c>
      <c r="W6223" t="s">
        <v>83</v>
      </c>
      <c r="X6223" t="s">
        <v>266</v>
      </c>
      <c r="Y6223" t="s">
        <v>1111</v>
      </c>
      <c r="Z6223">
        <v>250560</v>
      </c>
    </row>
    <row r="6224" spans="1:26" x14ac:dyDescent="0.3">
      <c r="A6224" t="s">
        <v>2403</v>
      </c>
      <c r="B6224" t="s">
        <v>34</v>
      </c>
      <c r="C6224" t="s">
        <v>21</v>
      </c>
      <c r="D6224">
        <v>2</v>
      </c>
      <c r="E6224" s="7">
        <v>40740</v>
      </c>
      <c r="F6224" s="5">
        <v>0.84375</v>
      </c>
      <c r="G6224">
        <v>1</v>
      </c>
      <c r="H6224" t="s">
        <v>31</v>
      </c>
      <c r="I6224" t="s">
        <v>47</v>
      </c>
      <c r="J6224" t="s">
        <v>26</v>
      </c>
      <c r="K6224" t="s">
        <v>113</v>
      </c>
      <c r="L6224">
        <v>0</v>
      </c>
      <c r="M6224">
        <v>0</v>
      </c>
      <c r="N6224" s="2">
        <v>5608</v>
      </c>
      <c r="O6224" s="2">
        <v>2000</v>
      </c>
      <c r="P6224">
        <v>0</v>
      </c>
      <c r="Q6224" t="s">
        <v>24</v>
      </c>
      <c r="R6224" t="s">
        <v>2667</v>
      </c>
      <c r="S6224" t="s">
        <v>570</v>
      </c>
      <c r="T6224" t="s">
        <v>25</v>
      </c>
      <c r="U6224" t="s">
        <v>64</v>
      </c>
      <c r="V6224" t="s">
        <v>2665</v>
      </c>
      <c r="W6224" t="s">
        <v>83</v>
      </c>
      <c r="X6224" t="s">
        <v>266</v>
      </c>
      <c r="Y6224" t="s">
        <v>571</v>
      </c>
      <c r="Z6224">
        <v>209373</v>
      </c>
    </row>
    <row r="6225" spans="1:26" x14ac:dyDescent="0.3">
      <c r="A6225" t="s">
        <v>2403</v>
      </c>
      <c r="B6225" t="s">
        <v>34</v>
      </c>
      <c r="C6225" t="s">
        <v>21</v>
      </c>
      <c r="D6225">
        <v>2</v>
      </c>
      <c r="E6225" s="7">
        <v>41120</v>
      </c>
      <c r="F6225" s="5">
        <v>0.22916666666666666</v>
      </c>
      <c r="G6225">
        <v>1</v>
      </c>
      <c r="H6225" t="s">
        <v>69</v>
      </c>
      <c r="I6225" t="s">
        <v>56</v>
      </c>
      <c r="J6225" t="s">
        <v>122</v>
      </c>
      <c r="K6225" t="s">
        <v>212</v>
      </c>
      <c r="L6225">
        <v>0</v>
      </c>
      <c r="M6225">
        <v>0</v>
      </c>
      <c r="N6225">
        <v>0</v>
      </c>
      <c r="O6225" s="2">
        <v>3000</v>
      </c>
      <c r="P6225">
        <v>0</v>
      </c>
      <c r="Q6225" t="s">
        <v>24</v>
      </c>
      <c r="R6225" t="s">
        <v>86</v>
      </c>
      <c r="S6225" t="s">
        <v>489</v>
      </c>
      <c r="T6225" t="s">
        <v>25</v>
      </c>
      <c r="U6225" t="s">
        <v>64</v>
      </c>
      <c r="V6225" t="s">
        <v>2654</v>
      </c>
      <c r="W6225" t="s">
        <v>83</v>
      </c>
      <c r="X6225" t="s">
        <v>266</v>
      </c>
      <c r="Y6225" t="s">
        <v>490</v>
      </c>
      <c r="Z6225">
        <v>329706</v>
      </c>
    </row>
    <row r="6226" spans="1:26" x14ac:dyDescent="0.3">
      <c r="A6226" t="s">
        <v>2491</v>
      </c>
      <c r="B6226" t="s">
        <v>82</v>
      </c>
      <c r="C6226" t="s">
        <v>21</v>
      </c>
      <c r="D6226">
        <v>1</v>
      </c>
      <c r="E6226" s="7">
        <v>41111</v>
      </c>
      <c r="F6226" s="5">
        <v>0.46736111111111112</v>
      </c>
      <c r="G6226">
        <v>1</v>
      </c>
      <c r="H6226" t="s">
        <v>31</v>
      </c>
      <c r="I6226" t="s">
        <v>30</v>
      </c>
      <c r="J6226" t="s">
        <v>26</v>
      </c>
      <c r="K6226" t="s">
        <v>26</v>
      </c>
      <c r="L6226">
        <v>0</v>
      </c>
      <c r="M6226">
        <v>0</v>
      </c>
      <c r="N6226">
        <v>0</v>
      </c>
      <c r="O6226">
        <v>0</v>
      </c>
      <c r="P6226">
        <v>0</v>
      </c>
      <c r="Q6226" t="s">
        <v>24</v>
      </c>
      <c r="R6226" t="s">
        <v>720</v>
      </c>
      <c r="S6226" t="s">
        <v>123</v>
      </c>
      <c r="T6226" t="s">
        <v>25</v>
      </c>
      <c r="U6226" t="s">
        <v>27</v>
      </c>
      <c r="V6226" t="s">
        <v>2653</v>
      </c>
      <c r="W6226" t="s">
        <v>83</v>
      </c>
      <c r="X6226" t="s">
        <v>266</v>
      </c>
      <c r="Y6226" t="s">
        <v>124</v>
      </c>
      <c r="Z6226">
        <v>254497</v>
      </c>
    </row>
    <row r="6227" spans="1:26" x14ac:dyDescent="0.3">
      <c r="A6227" t="s">
        <v>145</v>
      </c>
      <c r="B6227" t="s">
        <v>146</v>
      </c>
      <c r="C6227" t="s">
        <v>21</v>
      </c>
      <c r="D6227">
        <v>2</v>
      </c>
      <c r="E6227" s="7">
        <v>38956</v>
      </c>
      <c r="F6227" s="5">
        <v>0.38194444444444442</v>
      </c>
      <c r="G6227">
        <v>1</v>
      </c>
      <c r="H6227" t="s">
        <v>31</v>
      </c>
      <c r="I6227" t="s">
        <v>47</v>
      </c>
      <c r="J6227" t="s">
        <v>26</v>
      </c>
      <c r="K6227" t="s">
        <v>26</v>
      </c>
      <c r="L6227">
        <v>0</v>
      </c>
      <c r="M6227">
        <v>0</v>
      </c>
      <c r="N6227">
        <v>0</v>
      </c>
      <c r="O6227">
        <v>0</v>
      </c>
      <c r="P6227">
        <v>0</v>
      </c>
      <c r="Q6227" t="s">
        <v>24</v>
      </c>
      <c r="R6227" t="s">
        <v>86</v>
      </c>
      <c r="S6227" t="s">
        <v>522</v>
      </c>
      <c r="T6227" t="s">
        <v>25</v>
      </c>
      <c r="U6227" t="s">
        <v>27</v>
      </c>
      <c r="V6227" t="s">
        <v>2654</v>
      </c>
      <c r="W6227" t="s">
        <v>83</v>
      </c>
      <c r="X6227" t="s">
        <v>266</v>
      </c>
      <c r="Y6227" t="s">
        <v>523</v>
      </c>
      <c r="Z6227">
        <v>230631</v>
      </c>
    </row>
    <row r="6228" spans="1:26" x14ac:dyDescent="0.3">
      <c r="A6228" t="s">
        <v>145</v>
      </c>
      <c r="B6228" t="s">
        <v>146</v>
      </c>
      <c r="C6228" t="s">
        <v>21</v>
      </c>
      <c r="D6228">
        <v>2</v>
      </c>
      <c r="E6228" s="7">
        <v>39576</v>
      </c>
      <c r="F6228" s="5">
        <v>0.37152777777777773</v>
      </c>
      <c r="G6228">
        <v>1</v>
      </c>
      <c r="H6228" t="s">
        <v>31</v>
      </c>
      <c r="I6228" t="s">
        <v>56</v>
      </c>
      <c r="J6228" t="s">
        <v>26</v>
      </c>
      <c r="K6228" t="s">
        <v>26</v>
      </c>
      <c r="L6228">
        <v>0</v>
      </c>
      <c r="M6228">
        <v>0</v>
      </c>
      <c r="N6228">
        <v>0</v>
      </c>
      <c r="O6228">
        <v>0</v>
      </c>
      <c r="P6228">
        <v>0</v>
      </c>
      <c r="Q6228" t="s">
        <v>24</v>
      </c>
      <c r="R6228" t="s">
        <v>782</v>
      </c>
      <c r="S6228" t="s">
        <v>780</v>
      </c>
      <c r="T6228" t="s">
        <v>25</v>
      </c>
      <c r="U6228" t="s">
        <v>27</v>
      </c>
      <c r="V6228" t="s">
        <v>2650</v>
      </c>
      <c r="W6228" t="s">
        <v>83</v>
      </c>
      <c r="X6228" t="s">
        <v>266</v>
      </c>
      <c r="Y6228" t="s">
        <v>781</v>
      </c>
      <c r="Z6228">
        <v>269484</v>
      </c>
    </row>
    <row r="6229" spans="1:26" x14ac:dyDescent="0.3">
      <c r="A6229" t="s">
        <v>145</v>
      </c>
      <c r="B6229" t="s">
        <v>146</v>
      </c>
      <c r="C6229" t="s">
        <v>21</v>
      </c>
      <c r="D6229">
        <v>2</v>
      </c>
      <c r="E6229" s="7">
        <v>39549</v>
      </c>
      <c r="F6229" s="5">
        <v>0.46458333333333335</v>
      </c>
      <c r="G6229">
        <v>1</v>
      </c>
      <c r="H6229" t="s">
        <v>31</v>
      </c>
      <c r="I6229" t="s">
        <v>30</v>
      </c>
      <c r="J6229" t="s">
        <v>26</v>
      </c>
      <c r="K6229" t="s">
        <v>26</v>
      </c>
      <c r="L6229">
        <v>0</v>
      </c>
      <c r="M6229">
        <v>0</v>
      </c>
      <c r="N6229">
        <v>0</v>
      </c>
      <c r="O6229">
        <v>0</v>
      </c>
      <c r="P6229">
        <v>0</v>
      </c>
      <c r="Q6229" t="s">
        <v>24</v>
      </c>
      <c r="R6229" t="s">
        <v>2664</v>
      </c>
      <c r="S6229" t="s">
        <v>568</v>
      </c>
      <c r="T6229" t="s">
        <v>25</v>
      </c>
      <c r="U6229" t="s">
        <v>27</v>
      </c>
      <c r="V6229" t="s">
        <v>2664</v>
      </c>
      <c r="W6229" t="s">
        <v>83</v>
      </c>
      <c r="X6229" t="s">
        <v>266</v>
      </c>
      <c r="Y6229" t="s">
        <v>569</v>
      </c>
      <c r="Z6229">
        <v>315385</v>
      </c>
    </row>
    <row r="6230" spans="1:26" x14ac:dyDescent="0.3">
      <c r="A6230" t="s">
        <v>145</v>
      </c>
      <c r="B6230" t="s">
        <v>146</v>
      </c>
      <c r="C6230" t="s">
        <v>21</v>
      </c>
      <c r="D6230">
        <v>2</v>
      </c>
      <c r="E6230" s="7">
        <v>39918</v>
      </c>
      <c r="F6230" s="5">
        <v>3.6111111111111115E-2</v>
      </c>
      <c r="G6230">
        <v>1</v>
      </c>
      <c r="H6230" t="s">
        <v>31</v>
      </c>
      <c r="I6230" t="s">
        <v>36</v>
      </c>
      <c r="J6230" t="s">
        <v>26</v>
      </c>
      <c r="K6230" t="s">
        <v>26</v>
      </c>
      <c r="L6230">
        <v>0</v>
      </c>
      <c r="M6230">
        <v>0</v>
      </c>
      <c r="N6230">
        <v>0</v>
      </c>
      <c r="O6230">
        <v>0</v>
      </c>
      <c r="P6230">
        <v>0</v>
      </c>
      <c r="Q6230" t="s">
        <v>24</v>
      </c>
      <c r="R6230" t="s">
        <v>197</v>
      </c>
      <c r="S6230" t="s">
        <v>406</v>
      </c>
      <c r="T6230" t="s">
        <v>25</v>
      </c>
      <c r="U6230" t="s">
        <v>27</v>
      </c>
      <c r="V6230" t="s">
        <v>2650</v>
      </c>
      <c r="W6230" t="s">
        <v>83</v>
      </c>
      <c r="X6230" t="s">
        <v>266</v>
      </c>
      <c r="Y6230" t="s">
        <v>407</v>
      </c>
      <c r="Z6230">
        <v>243310</v>
      </c>
    </row>
    <row r="6231" spans="1:26" x14ac:dyDescent="0.3">
      <c r="A6231" t="s">
        <v>145</v>
      </c>
      <c r="B6231" t="s">
        <v>146</v>
      </c>
      <c r="C6231" t="s">
        <v>21</v>
      </c>
      <c r="D6231">
        <v>2</v>
      </c>
      <c r="E6231" s="7">
        <v>37928</v>
      </c>
      <c r="F6231" s="5">
        <v>0.70763888888888893</v>
      </c>
      <c r="G6231">
        <v>1</v>
      </c>
      <c r="H6231" t="s">
        <v>79</v>
      </c>
      <c r="I6231" t="s">
        <v>56</v>
      </c>
      <c r="J6231" t="s">
        <v>26</v>
      </c>
      <c r="K6231" t="s">
        <v>26</v>
      </c>
      <c r="L6231">
        <v>0</v>
      </c>
      <c r="M6231">
        <v>0</v>
      </c>
      <c r="N6231">
        <v>0</v>
      </c>
      <c r="O6231">
        <v>0</v>
      </c>
      <c r="P6231">
        <v>0</v>
      </c>
      <c r="Q6231" t="s">
        <v>24</v>
      </c>
      <c r="R6231" t="s">
        <v>197</v>
      </c>
      <c r="S6231" t="s">
        <v>406</v>
      </c>
      <c r="T6231" t="s">
        <v>25</v>
      </c>
      <c r="U6231" t="s">
        <v>27</v>
      </c>
      <c r="V6231" t="s">
        <v>2650</v>
      </c>
      <c r="W6231" t="s">
        <v>83</v>
      </c>
      <c r="X6231" t="s">
        <v>266</v>
      </c>
      <c r="Y6231" t="s">
        <v>407</v>
      </c>
      <c r="Z6231">
        <v>243590</v>
      </c>
    </row>
    <row r="6232" spans="1:26" x14ac:dyDescent="0.3">
      <c r="A6232" t="s">
        <v>145</v>
      </c>
      <c r="B6232" t="s">
        <v>146</v>
      </c>
      <c r="C6232" t="s">
        <v>21</v>
      </c>
      <c r="D6232">
        <v>2</v>
      </c>
      <c r="E6232" s="7">
        <v>37357</v>
      </c>
      <c r="F6232" s="5">
        <v>0.90625</v>
      </c>
      <c r="G6232">
        <v>1</v>
      </c>
      <c r="H6232" t="s">
        <v>69</v>
      </c>
      <c r="I6232" t="s">
        <v>47</v>
      </c>
      <c r="J6232" t="s">
        <v>114</v>
      </c>
      <c r="K6232" t="s">
        <v>26</v>
      </c>
      <c r="L6232">
        <v>0</v>
      </c>
      <c r="M6232">
        <v>0</v>
      </c>
      <c r="N6232">
        <v>0</v>
      </c>
      <c r="O6232">
        <v>0</v>
      </c>
      <c r="P6232">
        <v>0</v>
      </c>
      <c r="Q6232" t="s">
        <v>24</v>
      </c>
      <c r="R6232" t="s">
        <v>2671</v>
      </c>
      <c r="S6232" t="s">
        <v>383</v>
      </c>
      <c r="T6232" t="s">
        <v>25</v>
      </c>
      <c r="U6232" t="s">
        <v>27</v>
      </c>
      <c r="V6232" t="s">
        <v>2650</v>
      </c>
      <c r="W6232" t="s">
        <v>83</v>
      </c>
      <c r="X6232" t="s">
        <v>266</v>
      </c>
      <c r="Y6232" t="s">
        <v>384</v>
      </c>
      <c r="Z6232">
        <v>315129</v>
      </c>
    </row>
    <row r="6233" spans="1:26" x14ac:dyDescent="0.3">
      <c r="A6233" t="s">
        <v>145</v>
      </c>
      <c r="B6233" t="s">
        <v>146</v>
      </c>
      <c r="C6233" t="s">
        <v>21</v>
      </c>
      <c r="D6233">
        <v>2</v>
      </c>
      <c r="E6233" s="7">
        <v>37464</v>
      </c>
      <c r="F6233" s="5">
        <v>5.2083333333333336E-2</v>
      </c>
      <c r="G6233">
        <v>1</v>
      </c>
      <c r="H6233" t="s">
        <v>69</v>
      </c>
      <c r="I6233" t="s">
        <v>47</v>
      </c>
      <c r="J6233" t="s">
        <v>2697</v>
      </c>
      <c r="K6233" t="s">
        <v>212</v>
      </c>
      <c r="L6233">
        <v>0</v>
      </c>
      <c r="M6233">
        <v>0</v>
      </c>
      <c r="N6233">
        <v>0</v>
      </c>
      <c r="O6233">
        <v>0</v>
      </c>
      <c r="P6233">
        <v>0</v>
      </c>
      <c r="Q6233" t="s">
        <v>24</v>
      </c>
      <c r="R6233" t="s">
        <v>221</v>
      </c>
      <c r="S6233" t="s">
        <v>219</v>
      </c>
      <c r="T6233" t="s">
        <v>25</v>
      </c>
      <c r="U6233" t="s">
        <v>27</v>
      </c>
      <c r="V6233" t="s">
        <v>2652</v>
      </c>
      <c r="W6233" t="s">
        <v>83</v>
      </c>
      <c r="X6233" t="s">
        <v>266</v>
      </c>
      <c r="Y6233" t="s">
        <v>220</v>
      </c>
      <c r="Z6233">
        <v>329485</v>
      </c>
    </row>
    <row r="6234" spans="1:26" x14ac:dyDescent="0.3">
      <c r="A6234" t="s">
        <v>145</v>
      </c>
      <c r="B6234" t="s">
        <v>146</v>
      </c>
      <c r="C6234" t="s">
        <v>21</v>
      </c>
      <c r="D6234">
        <v>2</v>
      </c>
      <c r="E6234" s="7">
        <v>39526</v>
      </c>
      <c r="F6234" s="5">
        <v>0.29305555555555557</v>
      </c>
      <c r="G6234">
        <v>1</v>
      </c>
      <c r="H6234" t="s">
        <v>69</v>
      </c>
      <c r="I6234" t="s">
        <v>36</v>
      </c>
      <c r="J6234" t="s">
        <v>26</v>
      </c>
      <c r="K6234" t="s">
        <v>212</v>
      </c>
      <c r="L6234">
        <v>0</v>
      </c>
      <c r="M6234">
        <v>0</v>
      </c>
      <c r="N6234">
        <v>0</v>
      </c>
      <c r="O6234">
        <v>0</v>
      </c>
      <c r="P6234">
        <v>0</v>
      </c>
      <c r="Q6234" t="s">
        <v>24</v>
      </c>
      <c r="R6234" t="s">
        <v>86</v>
      </c>
      <c r="S6234" t="s">
        <v>522</v>
      </c>
      <c r="T6234" t="s">
        <v>25</v>
      </c>
      <c r="U6234" t="s">
        <v>27</v>
      </c>
      <c r="V6234" t="s">
        <v>2654</v>
      </c>
      <c r="W6234" t="s">
        <v>83</v>
      </c>
      <c r="X6234" t="s">
        <v>266</v>
      </c>
      <c r="Y6234" t="s">
        <v>523</v>
      </c>
      <c r="Z6234">
        <v>230658</v>
      </c>
    </row>
    <row r="6235" spans="1:26" x14ac:dyDescent="0.3">
      <c r="A6235" t="s">
        <v>2347</v>
      </c>
      <c r="B6235" t="s">
        <v>170</v>
      </c>
      <c r="C6235" t="s">
        <v>21</v>
      </c>
      <c r="D6235">
        <v>2</v>
      </c>
      <c r="E6235" s="7">
        <v>40415</v>
      </c>
      <c r="F6235" s="5">
        <v>0.86944444444444446</v>
      </c>
      <c r="G6235">
        <v>1</v>
      </c>
      <c r="H6235" t="s">
        <v>69</v>
      </c>
      <c r="I6235" t="s">
        <v>30</v>
      </c>
      <c r="J6235" t="s">
        <v>26</v>
      </c>
      <c r="K6235" t="s">
        <v>26</v>
      </c>
      <c r="L6235">
        <v>0</v>
      </c>
      <c r="M6235">
        <v>0</v>
      </c>
      <c r="N6235">
        <v>0</v>
      </c>
      <c r="O6235">
        <v>0</v>
      </c>
      <c r="P6235">
        <v>0</v>
      </c>
      <c r="Q6235" t="s">
        <v>24</v>
      </c>
      <c r="R6235" t="s">
        <v>2671</v>
      </c>
      <c r="S6235" t="s">
        <v>383</v>
      </c>
      <c r="T6235" t="s">
        <v>25</v>
      </c>
      <c r="U6235" t="s">
        <v>27</v>
      </c>
      <c r="V6235" t="s">
        <v>2650</v>
      </c>
      <c r="W6235" t="s">
        <v>83</v>
      </c>
      <c r="X6235" t="s">
        <v>266</v>
      </c>
      <c r="Y6235" t="s">
        <v>384</v>
      </c>
      <c r="Z6235">
        <v>232151</v>
      </c>
    </row>
    <row r="6236" spans="1:26" x14ac:dyDescent="0.3">
      <c r="A6236" t="s">
        <v>843</v>
      </c>
      <c r="B6236" t="s">
        <v>120</v>
      </c>
      <c r="C6236" t="s">
        <v>21</v>
      </c>
      <c r="D6236">
        <v>2</v>
      </c>
      <c r="E6236" s="7">
        <v>40417</v>
      </c>
      <c r="F6236" s="5">
        <v>0.80902777777777779</v>
      </c>
      <c r="G6236">
        <v>1</v>
      </c>
      <c r="H6236" t="s">
        <v>31</v>
      </c>
      <c r="I6236" t="s">
        <v>30</v>
      </c>
      <c r="J6236" t="s">
        <v>26</v>
      </c>
      <c r="K6236" t="s">
        <v>212</v>
      </c>
      <c r="L6236">
        <v>0</v>
      </c>
      <c r="M6236">
        <v>0</v>
      </c>
      <c r="N6236">
        <v>0</v>
      </c>
      <c r="O6236" s="2">
        <v>4000</v>
      </c>
      <c r="P6236">
        <v>15</v>
      </c>
      <c r="Q6236" t="s">
        <v>24</v>
      </c>
      <c r="R6236" t="s">
        <v>1216</v>
      </c>
      <c r="S6236" t="s">
        <v>1214</v>
      </c>
      <c r="T6236" t="s">
        <v>25</v>
      </c>
      <c r="U6236" t="s">
        <v>27</v>
      </c>
      <c r="V6236" t="s">
        <v>2650</v>
      </c>
      <c r="W6236" t="s">
        <v>83</v>
      </c>
      <c r="X6236" t="s">
        <v>266</v>
      </c>
      <c r="Y6236" t="s">
        <v>1215</v>
      </c>
      <c r="Z6236">
        <v>322034</v>
      </c>
    </row>
    <row r="6237" spans="1:26" x14ac:dyDescent="0.3">
      <c r="A6237" t="s">
        <v>843</v>
      </c>
      <c r="B6237" t="s">
        <v>120</v>
      </c>
      <c r="C6237" t="s">
        <v>21</v>
      </c>
      <c r="D6237">
        <v>0</v>
      </c>
      <c r="E6237" s="7">
        <v>37546</v>
      </c>
      <c r="F6237" s="5">
        <v>0.91666666666666663</v>
      </c>
      <c r="G6237">
        <v>1</v>
      </c>
      <c r="H6237" t="s">
        <v>69</v>
      </c>
      <c r="I6237" t="s">
        <v>36</v>
      </c>
      <c r="J6237" t="s">
        <v>125</v>
      </c>
      <c r="K6237" t="s">
        <v>26</v>
      </c>
      <c r="L6237">
        <v>0</v>
      </c>
      <c r="M6237">
        <v>0</v>
      </c>
      <c r="N6237">
        <v>0</v>
      </c>
      <c r="O6237" s="2">
        <v>4000</v>
      </c>
      <c r="P6237">
        <v>0</v>
      </c>
      <c r="Q6237" t="s">
        <v>24</v>
      </c>
      <c r="R6237" t="s">
        <v>720</v>
      </c>
      <c r="S6237" t="s">
        <v>720</v>
      </c>
      <c r="T6237" t="s">
        <v>25</v>
      </c>
      <c r="U6237" t="s">
        <v>64</v>
      </c>
      <c r="V6237" t="s">
        <v>2653</v>
      </c>
      <c r="W6237" t="s">
        <v>83</v>
      </c>
      <c r="X6237" t="s">
        <v>266</v>
      </c>
      <c r="Y6237" t="s">
        <v>721</v>
      </c>
      <c r="Z6237">
        <v>209271</v>
      </c>
    </row>
    <row r="6238" spans="1:26" x14ac:dyDescent="0.3">
      <c r="A6238" t="s">
        <v>843</v>
      </c>
      <c r="B6238" t="s">
        <v>120</v>
      </c>
      <c r="C6238" t="s">
        <v>21</v>
      </c>
      <c r="D6238">
        <v>2</v>
      </c>
      <c r="E6238" s="7">
        <v>38590</v>
      </c>
      <c r="F6238" s="5">
        <v>0.3125</v>
      </c>
      <c r="G6238">
        <v>1</v>
      </c>
      <c r="H6238" t="s">
        <v>290</v>
      </c>
      <c r="I6238" t="s">
        <v>56</v>
      </c>
      <c r="J6238" t="s">
        <v>122</v>
      </c>
      <c r="K6238" t="s">
        <v>26</v>
      </c>
      <c r="L6238">
        <v>0</v>
      </c>
      <c r="M6238">
        <v>0</v>
      </c>
      <c r="N6238">
        <v>0</v>
      </c>
      <c r="O6238">
        <v>0</v>
      </c>
      <c r="P6238">
        <v>0</v>
      </c>
      <c r="Q6238" t="s">
        <v>24</v>
      </c>
      <c r="R6238" t="s">
        <v>228</v>
      </c>
      <c r="S6238" t="s">
        <v>274</v>
      </c>
      <c r="T6238" t="s">
        <v>25</v>
      </c>
      <c r="U6238" t="s">
        <v>27</v>
      </c>
      <c r="V6238" t="s">
        <v>2650</v>
      </c>
      <c r="W6238" t="s">
        <v>83</v>
      </c>
      <c r="X6238" t="s">
        <v>266</v>
      </c>
      <c r="Y6238" t="s">
        <v>275</v>
      </c>
      <c r="Z6238">
        <v>264619</v>
      </c>
    </row>
    <row r="6239" spans="1:26" x14ac:dyDescent="0.3">
      <c r="A6239" t="s">
        <v>843</v>
      </c>
      <c r="B6239" t="s">
        <v>120</v>
      </c>
      <c r="C6239" t="s">
        <v>21</v>
      </c>
      <c r="D6239">
        <v>2</v>
      </c>
      <c r="E6239" s="7">
        <v>38539</v>
      </c>
      <c r="F6239" s="5">
        <v>0.29722222222222222</v>
      </c>
      <c r="G6239">
        <v>1</v>
      </c>
      <c r="H6239" t="s">
        <v>290</v>
      </c>
      <c r="I6239" t="s">
        <v>56</v>
      </c>
      <c r="J6239" t="s">
        <v>26</v>
      </c>
      <c r="K6239" t="s">
        <v>26</v>
      </c>
      <c r="L6239">
        <v>0</v>
      </c>
      <c r="M6239">
        <v>0</v>
      </c>
      <c r="N6239">
        <v>0</v>
      </c>
      <c r="O6239">
        <v>0</v>
      </c>
      <c r="P6239">
        <v>0</v>
      </c>
      <c r="Q6239" t="s">
        <v>24</v>
      </c>
      <c r="R6239" t="s">
        <v>245</v>
      </c>
      <c r="S6239" t="s">
        <v>243</v>
      </c>
      <c r="T6239" t="s">
        <v>25</v>
      </c>
      <c r="U6239" t="s">
        <v>27</v>
      </c>
      <c r="V6239" t="s">
        <v>2654</v>
      </c>
      <c r="W6239" t="s">
        <v>83</v>
      </c>
      <c r="X6239" t="s">
        <v>266</v>
      </c>
      <c r="Y6239" t="s">
        <v>244</v>
      </c>
      <c r="Z6239">
        <v>228118</v>
      </c>
    </row>
    <row r="6240" spans="1:26" x14ac:dyDescent="0.3">
      <c r="A6240" t="s">
        <v>843</v>
      </c>
      <c r="B6240" t="s">
        <v>120</v>
      </c>
      <c r="C6240" t="s">
        <v>21</v>
      </c>
      <c r="D6240">
        <v>2</v>
      </c>
      <c r="E6240" s="7">
        <v>39571</v>
      </c>
      <c r="F6240" s="5">
        <v>0.2722222222222222</v>
      </c>
      <c r="G6240">
        <v>1</v>
      </c>
      <c r="H6240" t="s">
        <v>290</v>
      </c>
      <c r="I6240" t="s">
        <v>56</v>
      </c>
      <c r="J6240" t="s">
        <v>26</v>
      </c>
      <c r="K6240" t="s">
        <v>26</v>
      </c>
      <c r="L6240">
        <v>0</v>
      </c>
      <c r="M6240">
        <v>0</v>
      </c>
      <c r="N6240">
        <v>0</v>
      </c>
      <c r="O6240">
        <v>0</v>
      </c>
      <c r="P6240">
        <v>0</v>
      </c>
      <c r="Q6240" t="s">
        <v>24</v>
      </c>
      <c r="R6240" t="s">
        <v>2666</v>
      </c>
      <c r="S6240" t="s">
        <v>1428</v>
      </c>
      <c r="T6240" t="s">
        <v>25</v>
      </c>
      <c r="U6240" t="s">
        <v>27</v>
      </c>
      <c r="V6240" t="s">
        <v>2665</v>
      </c>
      <c r="W6240" t="s">
        <v>83</v>
      </c>
      <c r="X6240" t="s">
        <v>266</v>
      </c>
      <c r="Y6240" t="s">
        <v>1429</v>
      </c>
      <c r="Z6240">
        <v>258815</v>
      </c>
    </row>
    <row r="6241" spans="1:26" x14ac:dyDescent="0.3">
      <c r="A6241" t="s">
        <v>843</v>
      </c>
      <c r="B6241" t="s">
        <v>120</v>
      </c>
      <c r="C6241" t="s">
        <v>21</v>
      </c>
      <c r="D6241">
        <v>2</v>
      </c>
      <c r="E6241" s="7">
        <v>39651</v>
      </c>
      <c r="F6241" s="5">
        <v>0.27083333333333331</v>
      </c>
      <c r="G6241">
        <v>1</v>
      </c>
      <c r="H6241" t="s">
        <v>290</v>
      </c>
      <c r="I6241" t="s">
        <v>56</v>
      </c>
      <c r="J6241" t="s">
        <v>26</v>
      </c>
      <c r="K6241" t="s">
        <v>26</v>
      </c>
      <c r="L6241">
        <v>0</v>
      </c>
      <c r="M6241">
        <v>0</v>
      </c>
      <c r="N6241">
        <v>0</v>
      </c>
      <c r="O6241">
        <v>0</v>
      </c>
      <c r="P6241">
        <v>0</v>
      </c>
      <c r="Q6241" t="s">
        <v>24</v>
      </c>
      <c r="R6241" t="s">
        <v>197</v>
      </c>
      <c r="S6241" t="s">
        <v>406</v>
      </c>
      <c r="T6241" t="s">
        <v>25</v>
      </c>
      <c r="U6241" t="s">
        <v>27</v>
      </c>
      <c r="V6241" t="s">
        <v>2650</v>
      </c>
      <c r="W6241" t="s">
        <v>83</v>
      </c>
      <c r="X6241" t="s">
        <v>266</v>
      </c>
      <c r="Y6241" t="s">
        <v>407</v>
      </c>
      <c r="Z6241">
        <v>303259</v>
      </c>
    </row>
    <row r="6242" spans="1:26" x14ac:dyDescent="0.3">
      <c r="A6242" t="s">
        <v>843</v>
      </c>
      <c r="B6242" t="s">
        <v>120</v>
      </c>
      <c r="C6242" t="s">
        <v>21</v>
      </c>
      <c r="D6242">
        <v>2</v>
      </c>
      <c r="E6242" s="7">
        <v>38887</v>
      </c>
      <c r="F6242" s="5">
        <v>0.29375000000000001</v>
      </c>
      <c r="G6242">
        <v>1</v>
      </c>
      <c r="H6242" t="s">
        <v>31</v>
      </c>
      <c r="I6242" t="s">
        <v>56</v>
      </c>
      <c r="J6242" t="s">
        <v>26</v>
      </c>
      <c r="K6242" t="s">
        <v>26</v>
      </c>
      <c r="L6242">
        <v>0</v>
      </c>
      <c r="M6242">
        <v>0</v>
      </c>
      <c r="N6242">
        <v>0</v>
      </c>
      <c r="O6242">
        <v>200</v>
      </c>
      <c r="P6242">
        <v>1</v>
      </c>
      <c r="Q6242" t="s">
        <v>24</v>
      </c>
      <c r="R6242" t="s">
        <v>154</v>
      </c>
      <c r="S6242" t="s">
        <v>1616</v>
      </c>
      <c r="T6242" t="s">
        <v>25</v>
      </c>
      <c r="U6242" t="s">
        <v>27</v>
      </c>
      <c r="V6242" t="s">
        <v>2650</v>
      </c>
      <c r="W6242" t="s">
        <v>83</v>
      </c>
      <c r="X6242" t="s">
        <v>266</v>
      </c>
      <c r="Y6242" t="s">
        <v>1617</v>
      </c>
      <c r="Z6242">
        <v>265263</v>
      </c>
    </row>
    <row r="6243" spans="1:26" x14ac:dyDescent="0.3">
      <c r="A6243" t="s">
        <v>843</v>
      </c>
      <c r="B6243" t="s">
        <v>120</v>
      </c>
      <c r="C6243" t="s">
        <v>21</v>
      </c>
      <c r="D6243">
        <v>2</v>
      </c>
      <c r="E6243" s="7">
        <v>38173</v>
      </c>
      <c r="F6243" s="5">
        <v>0.36458333333333331</v>
      </c>
      <c r="G6243">
        <v>1</v>
      </c>
      <c r="H6243" t="s">
        <v>31</v>
      </c>
      <c r="I6243" t="s">
        <v>56</v>
      </c>
      <c r="J6243" t="s">
        <v>122</v>
      </c>
      <c r="K6243" t="s">
        <v>26</v>
      </c>
      <c r="L6243">
        <v>0</v>
      </c>
      <c r="M6243">
        <v>0</v>
      </c>
      <c r="N6243">
        <v>0</v>
      </c>
      <c r="O6243" s="2">
        <v>4000</v>
      </c>
      <c r="P6243">
        <v>3</v>
      </c>
      <c r="Q6243" t="s">
        <v>24</v>
      </c>
      <c r="R6243" t="s">
        <v>720</v>
      </c>
      <c r="S6243" t="s">
        <v>724</v>
      </c>
      <c r="T6243" t="s">
        <v>25</v>
      </c>
      <c r="U6243" t="s">
        <v>64</v>
      </c>
      <c r="V6243" t="s">
        <v>2653</v>
      </c>
      <c r="W6243" t="s">
        <v>83</v>
      </c>
      <c r="X6243" t="s">
        <v>266</v>
      </c>
      <c r="Y6243" t="s">
        <v>725</v>
      </c>
      <c r="Z6243">
        <v>268820</v>
      </c>
    </row>
    <row r="6244" spans="1:26" x14ac:dyDescent="0.3">
      <c r="A6244" t="s">
        <v>843</v>
      </c>
      <c r="B6244" t="s">
        <v>120</v>
      </c>
      <c r="C6244" t="s">
        <v>21</v>
      </c>
      <c r="D6244">
        <v>2</v>
      </c>
      <c r="E6244" s="7">
        <v>39663</v>
      </c>
      <c r="F6244" s="5">
        <v>0.32291666666666669</v>
      </c>
      <c r="G6244">
        <v>1</v>
      </c>
      <c r="H6244" t="s">
        <v>31</v>
      </c>
      <c r="I6244" t="s">
        <v>56</v>
      </c>
      <c r="J6244" t="s">
        <v>122</v>
      </c>
      <c r="K6244" t="s">
        <v>26</v>
      </c>
      <c r="L6244">
        <v>0</v>
      </c>
      <c r="M6244">
        <v>0</v>
      </c>
      <c r="N6244">
        <v>0</v>
      </c>
      <c r="O6244" s="2">
        <v>9000</v>
      </c>
      <c r="P6244">
        <v>10</v>
      </c>
      <c r="Q6244" t="s">
        <v>24</v>
      </c>
      <c r="R6244" t="s">
        <v>160</v>
      </c>
      <c r="S6244" t="s">
        <v>158</v>
      </c>
      <c r="T6244" t="s">
        <v>25</v>
      </c>
      <c r="U6244" t="s">
        <v>27</v>
      </c>
      <c r="V6244" t="s">
        <v>2650</v>
      </c>
      <c r="W6244" t="s">
        <v>83</v>
      </c>
      <c r="X6244" t="s">
        <v>266</v>
      </c>
      <c r="Y6244" t="s">
        <v>159</v>
      </c>
      <c r="Z6244">
        <v>328647</v>
      </c>
    </row>
    <row r="6245" spans="1:26" x14ac:dyDescent="0.3">
      <c r="A6245" t="s">
        <v>843</v>
      </c>
      <c r="B6245" t="s">
        <v>120</v>
      </c>
      <c r="C6245" t="s">
        <v>21</v>
      </c>
      <c r="D6245">
        <v>2</v>
      </c>
      <c r="E6245" s="7">
        <v>38551</v>
      </c>
      <c r="F6245" s="5">
        <v>0.31944444444444448</v>
      </c>
      <c r="G6245">
        <v>1</v>
      </c>
      <c r="H6245" t="s">
        <v>31</v>
      </c>
      <c r="I6245" t="s">
        <v>56</v>
      </c>
      <c r="J6245" t="s">
        <v>26</v>
      </c>
      <c r="K6245" t="s">
        <v>26</v>
      </c>
      <c r="L6245">
        <v>0</v>
      </c>
      <c r="M6245">
        <v>0</v>
      </c>
      <c r="N6245">
        <v>0</v>
      </c>
      <c r="O6245" s="2">
        <v>3800</v>
      </c>
      <c r="P6245">
        <v>20</v>
      </c>
      <c r="Q6245" t="s">
        <v>24</v>
      </c>
      <c r="R6245" t="s">
        <v>720</v>
      </c>
      <c r="S6245" t="s">
        <v>123</v>
      </c>
      <c r="T6245" t="s">
        <v>25</v>
      </c>
      <c r="U6245" t="s">
        <v>64</v>
      </c>
      <c r="V6245" t="s">
        <v>2653</v>
      </c>
      <c r="W6245" t="s">
        <v>83</v>
      </c>
      <c r="X6245" t="s">
        <v>266</v>
      </c>
      <c r="Y6245" t="s">
        <v>124</v>
      </c>
      <c r="Z6245">
        <v>357177</v>
      </c>
    </row>
    <row r="6246" spans="1:26" x14ac:dyDescent="0.3">
      <c r="A6246" t="s">
        <v>843</v>
      </c>
      <c r="B6246" t="s">
        <v>120</v>
      </c>
      <c r="C6246" t="s">
        <v>21</v>
      </c>
      <c r="D6246">
        <v>2</v>
      </c>
      <c r="E6246" s="7">
        <v>39373</v>
      </c>
      <c r="F6246" s="5">
        <v>0.49652777777777773</v>
      </c>
      <c r="G6246">
        <v>1</v>
      </c>
      <c r="H6246" t="s">
        <v>31</v>
      </c>
      <c r="I6246" t="s">
        <v>47</v>
      </c>
      <c r="J6246" t="s">
        <v>26</v>
      </c>
      <c r="K6246" t="s">
        <v>26</v>
      </c>
      <c r="L6246">
        <v>0</v>
      </c>
      <c r="M6246">
        <v>0</v>
      </c>
      <c r="N6246">
        <v>0</v>
      </c>
      <c r="O6246">
        <v>50</v>
      </c>
      <c r="P6246">
        <v>0</v>
      </c>
      <c r="Q6246" t="s">
        <v>24</v>
      </c>
      <c r="R6246" t="s">
        <v>720</v>
      </c>
      <c r="S6246" t="s">
        <v>123</v>
      </c>
      <c r="T6246" t="s">
        <v>25</v>
      </c>
      <c r="U6246" t="s">
        <v>27</v>
      </c>
      <c r="V6246" t="s">
        <v>2653</v>
      </c>
      <c r="W6246" t="s">
        <v>83</v>
      </c>
      <c r="X6246" t="s">
        <v>266</v>
      </c>
      <c r="Y6246" t="s">
        <v>124</v>
      </c>
      <c r="Z6246">
        <v>214177</v>
      </c>
    </row>
    <row r="6247" spans="1:26" x14ac:dyDescent="0.3">
      <c r="A6247" t="s">
        <v>843</v>
      </c>
      <c r="B6247" t="s">
        <v>120</v>
      </c>
      <c r="C6247" t="s">
        <v>21</v>
      </c>
      <c r="D6247">
        <v>2</v>
      </c>
      <c r="E6247" s="7">
        <v>39642</v>
      </c>
      <c r="F6247" s="5">
        <v>0.84375</v>
      </c>
      <c r="G6247">
        <v>1</v>
      </c>
      <c r="H6247" t="s">
        <v>31</v>
      </c>
      <c r="I6247" t="s">
        <v>47</v>
      </c>
      <c r="J6247" t="s">
        <v>26</v>
      </c>
      <c r="K6247" t="s">
        <v>26</v>
      </c>
      <c r="L6247">
        <v>0</v>
      </c>
      <c r="M6247">
        <v>0</v>
      </c>
      <c r="N6247">
        <v>0</v>
      </c>
      <c r="O6247" s="2">
        <v>1000</v>
      </c>
      <c r="P6247">
        <v>0</v>
      </c>
      <c r="Q6247" t="s">
        <v>24</v>
      </c>
      <c r="R6247" t="s">
        <v>795</v>
      </c>
      <c r="S6247" t="s">
        <v>1432</v>
      </c>
      <c r="T6247" t="s">
        <v>25</v>
      </c>
      <c r="U6247" t="s">
        <v>27</v>
      </c>
      <c r="V6247" t="s">
        <v>2650</v>
      </c>
      <c r="W6247" t="s">
        <v>83</v>
      </c>
      <c r="X6247" t="s">
        <v>266</v>
      </c>
      <c r="Y6247" t="s">
        <v>1433</v>
      </c>
      <c r="Z6247">
        <v>328800</v>
      </c>
    </row>
    <row r="6248" spans="1:26" x14ac:dyDescent="0.3">
      <c r="A6248" t="s">
        <v>843</v>
      </c>
      <c r="B6248" t="s">
        <v>120</v>
      </c>
      <c r="C6248" t="s">
        <v>21</v>
      </c>
      <c r="D6248">
        <v>2</v>
      </c>
      <c r="E6248" s="7">
        <v>39660</v>
      </c>
      <c r="F6248" s="5">
        <v>0.31111111111111112</v>
      </c>
      <c r="G6248">
        <v>1</v>
      </c>
      <c r="H6248" t="s">
        <v>31</v>
      </c>
      <c r="I6248" t="s">
        <v>56</v>
      </c>
      <c r="J6248" t="s">
        <v>26</v>
      </c>
      <c r="K6248" t="s">
        <v>26</v>
      </c>
      <c r="L6248">
        <v>0</v>
      </c>
      <c r="M6248">
        <v>0</v>
      </c>
      <c r="N6248">
        <v>0</v>
      </c>
      <c r="O6248" s="2">
        <v>1800</v>
      </c>
      <c r="P6248">
        <v>0</v>
      </c>
      <c r="Q6248" t="s">
        <v>24</v>
      </c>
      <c r="R6248" t="s">
        <v>166</v>
      </c>
      <c r="S6248" t="s">
        <v>1909</v>
      </c>
      <c r="T6248" t="s">
        <v>25</v>
      </c>
      <c r="U6248" t="s">
        <v>64</v>
      </c>
      <c r="V6248" t="s">
        <v>2653</v>
      </c>
      <c r="W6248" t="s">
        <v>83</v>
      </c>
      <c r="X6248" t="s">
        <v>266</v>
      </c>
      <c r="Y6248" t="s">
        <v>1910</v>
      </c>
      <c r="Z6248">
        <v>320739</v>
      </c>
    </row>
    <row r="6249" spans="1:26" x14ac:dyDescent="0.3">
      <c r="A6249" t="s">
        <v>843</v>
      </c>
      <c r="B6249" t="s">
        <v>120</v>
      </c>
      <c r="C6249" t="s">
        <v>21</v>
      </c>
      <c r="D6249">
        <v>2</v>
      </c>
      <c r="E6249" s="7">
        <v>39677</v>
      </c>
      <c r="F6249" s="5">
        <v>0.31180555555555556</v>
      </c>
      <c r="G6249">
        <v>1</v>
      </c>
      <c r="H6249" t="s">
        <v>31</v>
      </c>
      <c r="I6249" t="s">
        <v>56</v>
      </c>
      <c r="J6249" t="s">
        <v>26</v>
      </c>
      <c r="K6249" t="s">
        <v>26</v>
      </c>
      <c r="L6249">
        <v>0</v>
      </c>
      <c r="M6249">
        <v>0</v>
      </c>
      <c r="N6249">
        <v>0</v>
      </c>
      <c r="O6249" s="2">
        <v>2000</v>
      </c>
      <c r="P6249">
        <v>0</v>
      </c>
      <c r="Q6249" t="s">
        <v>24</v>
      </c>
      <c r="R6249" t="s">
        <v>160</v>
      </c>
      <c r="S6249" t="s">
        <v>158</v>
      </c>
      <c r="T6249" t="s">
        <v>25</v>
      </c>
      <c r="U6249" t="s">
        <v>27</v>
      </c>
      <c r="V6249" t="s">
        <v>2650</v>
      </c>
      <c r="W6249" t="s">
        <v>83</v>
      </c>
      <c r="X6249" t="s">
        <v>266</v>
      </c>
      <c r="Y6249" t="s">
        <v>159</v>
      </c>
      <c r="Z6249">
        <v>342176</v>
      </c>
    </row>
    <row r="6250" spans="1:26" x14ac:dyDescent="0.3">
      <c r="A6250" t="s">
        <v>843</v>
      </c>
      <c r="B6250" t="s">
        <v>120</v>
      </c>
      <c r="C6250" t="s">
        <v>21</v>
      </c>
      <c r="D6250">
        <v>2</v>
      </c>
      <c r="E6250" s="7">
        <v>39759</v>
      </c>
      <c r="F6250" s="5">
        <v>0.72222222222222221</v>
      </c>
      <c r="G6250">
        <v>1</v>
      </c>
      <c r="H6250" t="s">
        <v>31</v>
      </c>
      <c r="I6250" t="s">
        <v>56</v>
      </c>
      <c r="J6250" t="s">
        <v>26</v>
      </c>
      <c r="K6250" t="s">
        <v>26</v>
      </c>
      <c r="L6250">
        <v>0</v>
      </c>
      <c r="M6250">
        <v>0</v>
      </c>
      <c r="N6250">
        <v>0</v>
      </c>
      <c r="O6250" s="2">
        <v>2500</v>
      </c>
      <c r="P6250">
        <v>0</v>
      </c>
      <c r="Q6250" t="s">
        <v>24</v>
      </c>
      <c r="R6250" t="s">
        <v>221</v>
      </c>
      <c r="S6250" t="s">
        <v>219</v>
      </c>
      <c r="T6250" t="s">
        <v>25</v>
      </c>
      <c r="U6250" t="s">
        <v>27</v>
      </c>
      <c r="V6250" t="s">
        <v>2652</v>
      </c>
      <c r="W6250" t="s">
        <v>83</v>
      </c>
      <c r="X6250" t="s">
        <v>266</v>
      </c>
      <c r="Y6250" t="s">
        <v>220</v>
      </c>
      <c r="Z6250">
        <v>217129</v>
      </c>
    </row>
    <row r="6251" spans="1:26" x14ac:dyDescent="0.3">
      <c r="A6251" t="s">
        <v>843</v>
      </c>
      <c r="B6251" t="s">
        <v>120</v>
      </c>
      <c r="C6251" t="s">
        <v>21</v>
      </c>
      <c r="D6251">
        <v>2</v>
      </c>
      <c r="E6251" s="7">
        <v>40000</v>
      </c>
      <c r="F6251" s="5">
        <v>0.36805555555555558</v>
      </c>
      <c r="G6251">
        <v>1</v>
      </c>
      <c r="H6251" t="s">
        <v>31</v>
      </c>
      <c r="I6251" t="s">
        <v>47</v>
      </c>
      <c r="J6251" t="s">
        <v>26</v>
      </c>
      <c r="K6251" t="s">
        <v>26</v>
      </c>
      <c r="L6251">
        <v>0</v>
      </c>
      <c r="M6251">
        <v>0</v>
      </c>
      <c r="N6251">
        <v>0</v>
      </c>
      <c r="O6251" s="2">
        <v>2500</v>
      </c>
      <c r="P6251">
        <v>0</v>
      </c>
      <c r="Q6251" t="s">
        <v>24</v>
      </c>
      <c r="R6251" t="s">
        <v>2671</v>
      </c>
      <c r="S6251" t="s">
        <v>346</v>
      </c>
      <c r="T6251" t="s">
        <v>25</v>
      </c>
      <c r="U6251" t="s">
        <v>27</v>
      </c>
      <c r="V6251" t="s">
        <v>2650</v>
      </c>
      <c r="W6251" t="s">
        <v>83</v>
      </c>
      <c r="X6251" t="s">
        <v>266</v>
      </c>
      <c r="Y6251" t="s">
        <v>395</v>
      </c>
      <c r="Z6251">
        <v>213829</v>
      </c>
    </row>
    <row r="6252" spans="1:26" x14ac:dyDescent="0.3">
      <c r="A6252" t="s">
        <v>843</v>
      </c>
      <c r="B6252" t="s">
        <v>120</v>
      </c>
      <c r="C6252" t="s">
        <v>21</v>
      </c>
      <c r="D6252">
        <v>2</v>
      </c>
      <c r="E6252" s="7">
        <v>40002</v>
      </c>
      <c r="F6252" s="5">
        <v>0.36458333333333331</v>
      </c>
      <c r="G6252">
        <v>1</v>
      </c>
      <c r="H6252" t="s">
        <v>31</v>
      </c>
      <c r="I6252" t="s">
        <v>47</v>
      </c>
      <c r="J6252" t="s">
        <v>26</v>
      </c>
      <c r="K6252" t="s">
        <v>26</v>
      </c>
      <c r="L6252">
        <v>0</v>
      </c>
      <c r="M6252">
        <v>0</v>
      </c>
      <c r="N6252">
        <v>0</v>
      </c>
      <c r="O6252">
        <v>0</v>
      </c>
      <c r="P6252">
        <v>0</v>
      </c>
      <c r="Q6252" t="s">
        <v>24</v>
      </c>
      <c r="R6252" t="s">
        <v>2671</v>
      </c>
      <c r="S6252" t="s">
        <v>383</v>
      </c>
      <c r="T6252" t="s">
        <v>25</v>
      </c>
      <c r="U6252" t="s">
        <v>27</v>
      </c>
      <c r="V6252" t="s">
        <v>2650</v>
      </c>
      <c r="W6252" t="s">
        <v>175</v>
      </c>
      <c r="X6252" t="s">
        <v>1963</v>
      </c>
      <c r="Y6252" t="s">
        <v>384</v>
      </c>
      <c r="Z6252">
        <v>301308</v>
      </c>
    </row>
    <row r="6253" spans="1:26" x14ac:dyDescent="0.3">
      <c r="A6253" t="s">
        <v>843</v>
      </c>
      <c r="B6253" t="s">
        <v>120</v>
      </c>
      <c r="C6253" t="s">
        <v>21</v>
      </c>
      <c r="D6253">
        <v>2</v>
      </c>
      <c r="E6253" s="7">
        <v>40047</v>
      </c>
      <c r="F6253" s="5">
        <v>0.78888888888888886</v>
      </c>
      <c r="G6253">
        <v>1</v>
      </c>
      <c r="H6253" t="s">
        <v>31</v>
      </c>
      <c r="I6253" t="s">
        <v>47</v>
      </c>
      <c r="J6253" t="s">
        <v>26</v>
      </c>
      <c r="K6253" t="s">
        <v>26</v>
      </c>
      <c r="L6253">
        <v>0</v>
      </c>
      <c r="M6253">
        <v>0</v>
      </c>
      <c r="N6253">
        <v>0</v>
      </c>
      <c r="O6253">
        <v>0</v>
      </c>
      <c r="P6253">
        <v>0</v>
      </c>
      <c r="Q6253" t="s">
        <v>24</v>
      </c>
      <c r="R6253" t="s">
        <v>2671</v>
      </c>
      <c r="S6253" t="s">
        <v>383</v>
      </c>
      <c r="T6253" t="s">
        <v>25</v>
      </c>
      <c r="U6253" t="s">
        <v>27</v>
      </c>
      <c r="V6253" t="s">
        <v>2650</v>
      </c>
      <c r="W6253" t="s">
        <v>175</v>
      </c>
      <c r="X6253" t="s">
        <v>1963</v>
      </c>
      <c r="Y6253" t="s">
        <v>384</v>
      </c>
      <c r="Z6253">
        <v>302440</v>
      </c>
    </row>
    <row r="6254" spans="1:26" x14ac:dyDescent="0.3">
      <c r="A6254" t="s">
        <v>843</v>
      </c>
      <c r="B6254" t="s">
        <v>120</v>
      </c>
      <c r="C6254" t="s">
        <v>21</v>
      </c>
      <c r="D6254">
        <v>2</v>
      </c>
      <c r="E6254" s="7">
        <v>40062</v>
      </c>
      <c r="F6254" s="5">
        <v>0.8125</v>
      </c>
      <c r="G6254">
        <v>1</v>
      </c>
      <c r="H6254" t="s">
        <v>31</v>
      </c>
      <c r="I6254" t="s">
        <v>56</v>
      </c>
      <c r="J6254" t="s">
        <v>26</v>
      </c>
      <c r="K6254" t="s">
        <v>26</v>
      </c>
      <c r="L6254">
        <v>0</v>
      </c>
      <c r="M6254">
        <v>0</v>
      </c>
      <c r="N6254">
        <v>0</v>
      </c>
      <c r="O6254">
        <v>0</v>
      </c>
      <c r="P6254">
        <v>0</v>
      </c>
      <c r="Q6254" t="s">
        <v>24</v>
      </c>
      <c r="R6254" t="s">
        <v>2671</v>
      </c>
      <c r="S6254" t="s">
        <v>344</v>
      </c>
      <c r="T6254" t="s">
        <v>25</v>
      </c>
      <c r="U6254" t="s">
        <v>27</v>
      </c>
      <c r="V6254" t="s">
        <v>2650</v>
      </c>
      <c r="W6254" t="s">
        <v>175</v>
      </c>
      <c r="X6254" t="s">
        <v>1963</v>
      </c>
      <c r="Y6254" t="s">
        <v>345</v>
      </c>
      <c r="Z6254">
        <v>360244</v>
      </c>
    </row>
    <row r="6255" spans="1:26" x14ac:dyDescent="0.3">
      <c r="A6255" t="s">
        <v>843</v>
      </c>
      <c r="B6255" t="s">
        <v>120</v>
      </c>
      <c r="C6255" t="s">
        <v>21</v>
      </c>
      <c r="D6255">
        <v>2</v>
      </c>
      <c r="E6255" s="7">
        <v>40408</v>
      </c>
      <c r="F6255" s="5">
        <v>0.33749999999999997</v>
      </c>
      <c r="G6255">
        <v>1</v>
      </c>
      <c r="H6255" t="s">
        <v>31</v>
      </c>
      <c r="I6255" t="s">
        <v>56</v>
      </c>
      <c r="J6255" t="s">
        <v>26</v>
      </c>
      <c r="K6255" t="s">
        <v>26</v>
      </c>
      <c r="L6255">
        <v>0</v>
      </c>
      <c r="M6255">
        <v>0</v>
      </c>
      <c r="N6255">
        <v>0</v>
      </c>
      <c r="O6255">
        <v>0</v>
      </c>
      <c r="P6255">
        <v>0</v>
      </c>
      <c r="Q6255" t="s">
        <v>24</v>
      </c>
      <c r="R6255" t="s">
        <v>773</v>
      </c>
      <c r="S6255" t="s">
        <v>1618</v>
      </c>
      <c r="T6255" t="s">
        <v>25</v>
      </c>
      <c r="U6255" t="s">
        <v>27</v>
      </c>
      <c r="V6255" t="s">
        <v>2650</v>
      </c>
      <c r="W6255" t="s">
        <v>175</v>
      </c>
      <c r="X6255" t="s">
        <v>1963</v>
      </c>
      <c r="Y6255" t="s">
        <v>1619</v>
      </c>
      <c r="Z6255">
        <v>332918</v>
      </c>
    </row>
    <row r="6256" spans="1:26" x14ac:dyDescent="0.3">
      <c r="A6256" t="s">
        <v>843</v>
      </c>
      <c r="B6256" t="s">
        <v>120</v>
      </c>
      <c r="C6256" t="s">
        <v>21</v>
      </c>
      <c r="D6256">
        <v>2</v>
      </c>
      <c r="E6256" s="7">
        <v>39656</v>
      </c>
      <c r="F6256" s="5">
        <v>0.31111111111111112</v>
      </c>
      <c r="G6256">
        <v>1</v>
      </c>
      <c r="H6256" t="s">
        <v>31</v>
      </c>
      <c r="I6256" t="s">
        <v>56</v>
      </c>
      <c r="J6256" t="s">
        <v>26</v>
      </c>
      <c r="K6256" t="s">
        <v>26</v>
      </c>
      <c r="L6256">
        <v>0</v>
      </c>
      <c r="M6256">
        <v>0</v>
      </c>
      <c r="N6256">
        <v>0</v>
      </c>
      <c r="O6256">
        <v>0</v>
      </c>
      <c r="P6256">
        <v>0</v>
      </c>
      <c r="Q6256" t="s">
        <v>24</v>
      </c>
      <c r="R6256" t="s">
        <v>773</v>
      </c>
      <c r="S6256" t="s">
        <v>1618</v>
      </c>
      <c r="T6256" t="s">
        <v>25</v>
      </c>
      <c r="U6256" t="s">
        <v>27</v>
      </c>
      <c r="V6256" t="s">
        <v>2650</v>
      </c>
      <c r="W6256" t="s">
        <v>175</v>
      </c>
      <c r="X6256" t="s">
        <v>1963</v>
      </c>
      <c r="Y6256" t="s">
        <v>1619</v>
      </c>
      <c r="Z6256">
        <v>333046</v>
      </c>
    </row>
    <row r="6257" spans="1:26" x14ac:dyDescent="0.3">
      <c r="A6257" t="s">
        <v>843</v>
      </c>
      <c r="B6257" t="s">
        <v>120</v>
      </c>
      <c r="C6257" t="s">
        <v>21</v>
      </c>
      <c r="D6257">
        <v>2</v>
      </c>
      <c r="E6257" s="7">
        <v>39990</v>
      </c>
      <c r="F6257" s="5">
        <v>0.3125</v>
      </c>
      <c r="G6257">
        <v>1</v>
      </c>
      <c r="H6257" t="s">
        <v>31</v>
      </c>
      <c r="I6257" t="s">
        <v>56</v>
      </c>
      <c r="J6257" t="s">
        <v>125</v>
      </c>
      <c r="K6257" t="s">
        <v>26</v>
      </c>
      <c r="L6257">
        <v>0</v>
      </c>
      <c r="M6257">
        <v>0</v>
      </c>
      <c r="N6257">
        <v>0</v>
      </c>
      <c r="O6257">
        <v>0</v>
      </c>
      <c r="P6257">
        <v>0</v>
      </c>
      <c r="Q6257" t="s">
        <v>24</v>
      </c>
      <c r="R6257" t="s">
        <v>773</v>
      </c>
      <c r="S6257" t="s">
        <v>1618</v>
      </c>
      <c r="T6257" t="s">
        <v>25</v>
      </c>
      <c r="U6257" t="s">
        <v>27</v>
      </c>
      <c r="V6257" t="s">
        <v>2650</v>
      </c>
      <c r="W6257" t="s">
        <v>175</v>
      </c>
      <c r="X6257" t="s">
        <v>1963</v>
      </c>
      <c r="Y6257" t="s">
        <v>1619</v>
      </c>
      <c r="Z6257">
        <v>333078</v>
      </c>
    </row>
    <row r="6258" spans="1:26" x14ac:dyDescent="0.3">
      <c r="A6258" t="s">
        <v>843</v>
      </c>
      <c r="B6258" t="s">
        <v>120</v>
      </c>
      <c r="C6258" t="s">
        <v>21</v>
      </c>
      <c r="D6258">
        <v>2</v>
      </c>
      <c r="E6258" s="7">
        <v>39703</v>
      </c>
      <c r="F6258" s="5">
        <v>0.3923611111111111</v>
      </c>
      <c r="G6258">
        <v>1</v>
      </c>
      <c r="H6258" t="s">
        <v>31</v>
      </c>
      <c r="I6258" t="s">
        <v>56</v>
      </c>
      <c r="J6258" t="s">
        <v>122</v>
      </c>
      <c r="K6258" t="s">
        <v>26</v>
      </c>
      <c r="L6258">
        <v>0</v>
      </c>
      <c r="M6258">
        <v>0</v>
      </c>
      <c r="N6258">
        <v>0</v>
      </c>
      <c r="O6258">
        <v>10</v>
      </c>
      <c r="P6258">
        <v>0</v>
      </c>
      <c r="Q6258" t="s">
        <v>24</v>
      </c>
      <c r="R6258" t="s">
        <v>86</v>
      </c>
      <c r="S6258" t="s">
        <v>96</v>
      </c>
      <c r="T6258" t="s">
        <v>25</v>
      </c>
      <c r="U6258" t="s">
        <v>27</v>
      </c>
      <c r="V6258" t="s">
        <v>2654</v>
      </c>
      <c r="W6258" t="s">
        <v>175</v>
      </c>
      <c r="X6258" t="s">
        <v>1963</v>
      </c>
      <c r="Y6258" t="s">
        <v>97</v>
      </c>
      <c r="Z6258">
        <v>350146</v>
      </c>
    </row>
    <row r="6259" spans="1:26" x14ac:dyDescent="0.3">
      <c r="A6259" t="s">
        <v>843</v>
      </c>
      <c r="B6259" t="s">
        <v>120</v>
      </c>
      <c r="C6259" t="s">
        <v>21</v>
      </c>
      <c r="D6259">
        <v>2</v>
      </c>
      <c r="E6259" s="7">
        <v>40385</v>
      </c>
      <c r="F6259" s="5">
        <v>0.34791666666666665</v>
      </c>
      <c r="G6259">
        <v>1</v>
      </c>
      <c r="H6259" t="s">
        <v>31</v>
      </c>
      <c r="I6259" t="s">
        <v>47</v>
      </c>
      <c r="J6259" t="s">
        <v>26</v>
      </c>
      <c r="K6259" t="s">
        <v>26</v>
      </c>
      <c r="L6259">
        <v>0</v>
      </c>
      <c r="M6259">
        <v>0</v>
      </c>
      <c r="N6259">
        <v>0</v>
      </c>
      <c r="O6259">
        <v>25</v>
      </c>
      <c r="P6259">
        <v>0</v>
      </c>
      <c r="Q6259" t="s">
        <v>24</v>
      </c>
      <c r="R6259" t="s">
        <v>2666</v>
      </c>
      <c r="S6259" t="s">
        <v>1428</v>
      </c>
      <c r="T6259" t="s">
        <v>25</v>
      </c>
      <c r="U6259" t="s">
        <v>27</v>
      </c>
      <c r="V6259" t="s">
        <v>2665</v>
      </c>
      <c r="W6259" t="s">
        <v>175</v>
      </c>
      <c r="X6259" t="s">
        <v>1963</v>
      </c>
      <c r="Y6259" t="s">
        <v>1429</v>
      </c>
      <c r="Z6259">
        <v>326374</v>
      </c>
    </row>
    <row r="6260" spans="1:26" x14ac:dyDescent="0.3">
      <c r="A6260" t="s">
        <v>843</v>
      </c>
      <c r="B6260" t="s">
        <v>120</v>
      </c>
      <c r="C6260" t="s">
        <v>21</v>
      </c>
      <c r="D6260">
        <v>2</v>
      </c>
      <c r="E6260" s="7">
        <v>38124</v>
      </c>
      <c r="F6260" s="5">
        <v>0.38194444444444442</v>
      </c>
      <c r="G6260">
        <v>1</v>
      </c>
      <c r="H6260" t="s">
        <v>31</v>
      </c>
      <c r="I6260" t="s">
        <v>56</v>
      </c>
      <c r="J6260" t="s">
        <v>26</v>
      </c>
      <c r="K6260" t="s">
        <v>26</v>
      </c>
      <c r="L6260">
        <v>0</v>
      </c>
      <c r="M6260">
        <v>0</v>
      </c>
      <c r="N6260">
        <v>0</v>
      </c>
      <c r="O6260">
        <v>0</v>
      </c>
      <c r="P6260">
        <v>0</v>
      </c>
      <c r="Q6260" t="s">
        <v>24</v>
      </c>
      <c r="R6260" t="s">
        <v>208</v>
      </c>
      <c r="S6260" t="s">
        <v>698</v>
      </c>
      <c r="T6260" t="s">
        <v>25</v>
      </c>
      <c r="U6260" t="s">
        <v>64</v>
      </c>
      <c r="V6260" t="s">
        <v>208</v>
      </c>
      <c r="W6260" t="s">
        <v>175</v>
      </c>
      <c r="X6260" t="s">
        <v>1963</v>
      </c>
      <c r="Y6260" t="s">
        <v>699</v>
      </c>
      <c r="Z6260">
        <v>353147</v>
      </c>
    </row>
    <row r="6261" spans="1:26" x14ac:dyDescent="0.3">
      <c r="A6261" t="s">
        <v>843</v>
      </c>
      <c r="B6261" t="s">
        <v>120</v>
      </c>
      <c r="C6261" t="s">
        <v>21</v>
      </c>
      <c r="D6261">
        <v>2</v>
      </c>
      <c r="E6261" s="7">
        <v>40415</v>
      </c>
      <c r="F6261" s="5">
        <v>0.56597222222222221</v>
      </c>
      <c r="G6261">
        <v>1</v>
      </c>
      <c r="H6261" t="s">
        <v>31</v>
      </c>
      <c r="I6261" t="s">
        <v>47</v>
      </c>
      <c r="J6261" t="s">
        <v>26</v>
      </c>
      <c r="K6261" t="s">
        <v>26</v>
      </c>
      <c r="L6261">
        <v>0</v>
      </c>
      <c r="M6261">
        <v>0</v>
      </c>
      <c r="N6261">
        <v>0</v>
      </c>
      <c r="O6261">
        <v>0</v>
      </c>
      <c r="P6261">
        <v>0</v>
      </c>
      <c r="Q6261" t="s">
        <v>24</v>
      </c>
      <c r="R6261" t="s">
        <v>184</v>
      </c>
      <c r="S6261" t="s">
        <v>184</v>
      </c>
      <c r="T6261" t="s">
        <v>25</v>
      </c>
      <c r="U6261" t="s">
        <v>27</v>
      </c>
      <c r="V6261" t="s">
        <v>2650</v>
      </c>
      <c r="W6261" t="s">
        <v>175</v>
      </c>
      <c r="X6261" t="s">
        <v>1963</v>
      </c>
      <c r="Y6261" t="s">
        <v>185</v>
      </c>
      <c r="Z6261">
        <v>358633</v>
      </c>
    </row>
    <row r="6262" spans="1:26" x14ac:dyDescent="0.3">
      <c r="A6262" t="s">
        <v>843</v>
      </c>
      <c r="B6262" t="s">
        <v>120</v>
      </c>
      <c r="C6262" t="s">
        <v>21</v>
      </c>
      <c r="D6262">
        <v>2</v>
      </c>
      <c r="E6262" s="7">
        <v>39699</v>
      </c>
      <c r="F6262" s="5">
        <v>0.28472222222222221</v>
      </c>
      <c r="G6262">
        <v>1</v>
      </c>
      <c r="H6262" t="s">
        <v>31</v>
      </c>
      <c r="I6262" t="s">
        <v>36</v>
      </c>
      <c r="J6262" t="s">
        <v>26</v>
      </c>
      <c r="K6262" t="s">
        <v>26</v>
      </c>
      <c r="L6262">
        <v>0</v>
      </c>
      <c r="M6262">
        <v>0</v>
      </c>
      <c r="N6262">
        <v>0</v>
      </c>
      <c r="O6262">
        <v>0</v>
      </c>
      <c r="P6262">
        <v>0</v>
      </c>
      <c r="Q6262" t="s">
        <v>24</v>
      </c>
      <c r="R6262" t="s">
        <v>221</v>
      </c>
      <c r="S6262" t="s">
        <v>221</v>
      </c>
      <c r="T6262" t="s">
        <v>25</v>
      </c>
      <c r="U6262" t="s">
        <v>27</v>
      </c>
      <c r="V6262" t="s">
        <v>2652</v>
      </c>
      <c r="W6262" t="s">
        <v>29</v>
      </c>
      <c r="X6262" t="s">
        <v>379</v>
      </c>
      <c r="Y6262" t="s">
        <v>339</v>
      </c>
      <c r="Z6262">
        <v>314310</v>
      </c>
    </row>
    <row r="6263" spans="1:26" x14ac:dyDescent="0.3">
      <c r="A6263" t="s">
        <v>843</v>
      </c>
      <c r="B6263" t="s">
        <v>120</v>
      </c>
      <c r="C6263" t="s">
        <v>21</v>
      </c>
      <c r="D6263">
        <v>2</v>
      </c>
      <c r="E6263" s="7">
        <v>41383</v>
      </c>
      <c r="F6263" s="5">
        <v>0.68055555555555547</v>
      </c>
      <c r="G6263">
        <v>1</v>
      </c>
      <c r="H6263" t="s">
        <v>31</v>
      </c>
      <c r="I6263" t="s">
        <v>30</v>
      </c>
      <c r="J6263" t="s">
        <v>26</v>
      </c>
      <c r="K6263" t="s">
        <v>26</v>
      </c>
      <c r="L6263">
        <v>0</v>
      </c>
      <c r="M6263">
        <v>0</v>
      </c>
      <c r="N6263">
        <v>0</v>
      </c>
      <c r="O6263">
        <v>510</v>
      </c>
      <c r="P6263">
        <v>0</v>
      </c>
      <c r="Q6263" t="s">
        <v>24</v>
      </c>
      <c r="R6263" t="s">
        <v>638</v>
      </c>
      <c r="S6263" t="s">
        <v>2208</v>
      </c>
      <c r="T6263" t="s">
        <v>25</v>
      </c>
      <c r="U6263" t="s">
        <v>27</v>
      </c>
      <c r="V6263" t="s">
        <v>2650</v>
      </c>
      <c r="W6263" t="s">
        <v>29</v>
      </c>
      <c r="X6263" t="s">
        <v>379</v>
      </c>
      <c r="Y6263" t="s">
        <v>2209</v>
      </c>
      <c r="Z6263">
        <v>316206</v>
      </c>
    </row>
    <row r="6264" spans="1:26" x14ac:dyDescent="0.3">
      <c r="A6264" t="s">
        <v>843</v>
      </c>
      <c r="B6264" t="s">
        <v>120</v>
      </c>
      <c r="C6264" t="s">
        <v>21</v>
      </c>
      <c r="D6264">
        <v>2</v>
      </c>
      <c r="E6264" s="7">
        <v>40308</v>
      </c>
      <c r="F6264" s="5">
        <v>0.4375</v>
      </c>
      <c r="G6264">
        <v>1</v>
      </c>
      <c r="H6264" t="s">
        <v>31</v>
      </c>
      <c r="I6264" t="s">
        <v>30</v>
      </c>
      <c r="J6264" t="s">
        <v>26</v>
      </c>
      <c r="K6264" t="s">
        <v>26</v>
      </c>
      <c r="L6264">
        <v>0</v>
      </c>
      <c r="M6264">
        <v>0</v>
      </c>
      <c r="N6264">
        <v>0</v>
      </c>
      <c r="O6264">
        <v>0</v>
      </c>
      <c r="P6264">
        <v>0</v>
      </c>
      <c r="Q6264" t="s">
        <v>24</v>
      </c>
      <c r="R6264" t="s">
        <v>265</v>
      </c>
      <c r="S6264" t="s">
        <v>1859</v>
      </c>
      <c r="T6264" t="s">
        <v>25</v>
      </c>
      <c r="U6264" t="s">
        <v>27</v>
      </c>
      <c r="V6264" t="s">
        <v>2650</v>
      </c>
      <c r="W6264" t="s">
        <v>29</v>
      </c>
      <c r="X6264" t="s">
        <v>379</v>
      </c>
      <c r="Y6264" t="s">
        <v>1860</v>
      </c>
      <c r="Z6264">
        <v>231435</v>
      </c>
    </row>
    <row r="6265" spans="1:26" x14ac:dyDescent="0.3">
      <c r="A6265" t="s">
        <v>843</v>
      </c>
      <c r="B6265" t="s">
        <v>120</v>
      </c>
      <c r="C6265" t="s">
        <v>21</v>
      </c>
      <c r="D6265">
        <v>2</v>
      </c>
      <c r="E6265" s="7">
        <v>39596</v>
      </c>
      <c r="F6265" s="5">
        <v>2.0833333333333332E-2</v>
      </c>
      <c r="G6265">
        <v>1</v>
      </c>
      <c r="H6265" t="s">
        <v>31</v>
      </c>
      <c r="I6265" t="s">
        <v>36</v>
      </c>
      <c r="J6265" t="s">
        <v>26</v>
      </c>
      <c r="K6265" t="s">
        <v>26</v>
      </c>
      <c r="L6265">
        <v>0</v>
      </c>
      <c r="M6265">
        <v>0</v>
      </c>
      <c r="N6265">
        <v>0</v>
      </c>
      <c r="O6265">
        <v>0</v>
      </c>
      <c r="P6265">
        <v>0</v>
      </c>
      <c r="Q6265" t="s">
        <v>24</v>
      </c>
      <c r="R6265" t="s">
        <v>221</v>
      </c>
      <c r="S6265" t="s">
        <v>221</v>
      </c>
      <c r="T6265" t="s">
        <v>25</v>
      </c>
      <c r="U6265" t="s">
        <v>27</v>
      </c>
      <c r="V6265" t="s">
        <v>2652</v>
      </c>
      <c r="W6265" t="s">
        <v>29</v>
      </c>
      <c r="X6265" t="s">
        <v>379</v>
      </c>
      <c r="Y6265" t="s">
        <v>339</v>
      </c>
      <c r="Z6265">
        <v>306913</v>
      </c>
    </row>
    <row r="6266" spans="1:26" x14ac:dyDescent="0.3">
      <c r="A6266" t="s">
        <v>843</v>
      </c>
      <c r="B6266" t="s">
        <v>120</v>
      </c>
      <c r="C6266" t="s">
        <v>21</v>
      </c>
      <c r="D6266">
        <v>2</v>
      </c>
      <c r="E6266" s="7">
        <v>40837</v>
      </c>
      <c r="F6266" s="5">
        <v>0.76388888888888884</v>
      </c>
      <c r="G6266">
        <v>1</v>
      </c>
      <c r="H6266" t="s">
        <v>31</v>
      </c>
      <c r="I6266" t="s">
        <v>30</v>
      </c>
      <c r="J6266" t="s">
        <v>26</v>
      </c>
      <c r="K6266" t="s">
        <v>26</v>
      </c>
      <c r="L6266">
        <v>0</v>
      </c>
      <c r="M6266">
        <v>0</v>
      </c>
      <c r="N6266">
        <v>0</v>
      </c>
      <c r="O6266">
        <v>0</v>
      </c>
      <c r="P6266">
        <v>0</v>
      </c>
      <c r="Q6266" t="s">
        <v>24</v>
      </c>
      <c r="R6266" t="s">
        <v>86</v>
      </c>
      <c r="S6266" t="s">
        <v>96</v>
      </c>
      <c r="T6266" t="s">
        <v>25</v>
      </c>
      <c r="U6266" t="s">
        <v>27</v>
      </c>
      <c r="V6266" t="s">
        <v>2654</v>
      </c>
      <c r="W6266" t="s">
        <v>29</v>
      </c>
      <c r="X6266" t="s">
        <v>379</v>
      </c>
      <c r="Y6266" t="s">
        <v>97</v>
      </c>
      <c r="Z6266">
        <v>220715</v>
      </c>
    </row>
    <row r="6267" spans="1:26" x14ac:dyDescent="0.3">
      <c r="A6267" t="s">
        <v>843</v>
      </c>
      <c r="B6267" t="s">
        <v>120</v>
      </c>
      <c r="C6267" t="s">
        <v>21</v>
      </c>
      <c r="D6267">
        <v>2</v>
      </c>
      <c r="E6267" s="7">
        <v>41854</v>
      </c>
      <c r="F6267" s="5">
        <v>0.74305555555555547</v>
      </c>
      <c r="G6267">
        <v>1</v>
      </c>
      <c r="H6267" t="s">
        <v>31</v>
      </c>
      <c r="I6267" t="s">
        <v>30</v>
      </c>
      <c r="J6267" t="s">
        <v>26</v>
      </c>
      <c r="K6267" t="s">
        <v>26</v>
      </c>
      <c r="L6267">
        <v>0</v>
      </c>
      <c r="M6267">
        <v>0</v>
      </c>
      <c r="N6267">
        <v>0</v>
      </c>
      <c r="O6267">
        <v>0</v>
      </c>
      <c r="P6267">
        <v>0</v>
      </c>
      <c r="Q6267" t="s">
        <v>24</v>
      </c>
      <c r="R6267" t="s">
        <v>245</v>
      </c>
      <c r="S6267" t="s">
        <v>243</v>
      </c>
      <c r="T6267" t="s">
        <v>25</v>
      </c>
      <c r="U6267" t="s">
        <v>27</v>
      </c>
      <c r="V6267" t="s">
        <v>2654</v>
      </c>
      <c r="W6267" t="s">
        <v>29</v>
      </c>
      <c r="X6267" t="s">
        <v>379</v>
      </c>
      <c r="Y6267" t="s">
        <v>244</v>
      </c>
      <c r="Z6267">
        <v>240784</v>
      </c>
    </row>
    <row r="6268" spans="1:26" x14ac:dyDescent="0.3">
      <c r="A6268" t="s">
        <v>843</v>
      </c>
      <c r="B6268" t="s">
        <v>120</v>
      </c>
      <c r="C6268" t="s">
        <v>21</v>
      </c>
      <c r="D6268">
        <v>2</v>
      </c>
      <c r="E6268" s="7">
        <v>39776</v>
      </c>
      <c r="F6268" s="5">
        <v>0.56180555555555556</v>
      </c>
      <c r="G6268">
        <v>1</v>
      </c>
      <c r="H6268" t="s">
        <v>31</v>
      </c>
      <c r="I6268" t="s">
        <v>36</v>
      </c>
      <c r="J6268" t="s">
        <v>26</v>
      </c>
      <c r="K6268" t="s">
        <v>26</v>
      </c>
      <c r="L6268">
        <v>0</v>
      </c>
      <c r="M6268">
        <v>0</v>
      </c>
      <c r="N6268">
        <v>0</v>
      </c>
      <c r="O6268">
        <v>0</v>
      </c>
      <c r="P6268">
        <v>0</v>
      </c>
      <c r="Q6268" t="s">
        <v>24</v>
      </c>
      <c r="R6268" t="s">
        <v>245</v>
      </c>
      <c r="S6268" t="s">
        <v>243</v>
      </c>
      <c r="T6268" t="s">
        <v>25</v>
      </c>
      <c r="U6268" t="s">
        <v>27</v>
      </c>
      <c r="V6268" t="s">
        <v>2654</v>
      </c>
      <c r="W6268" t="s">
        <v>29</v>
      </c>
      <c r="X6268" t="s">
        <v>379</v>
      </c>
      <c r="Y6268" t="s">
        <v>244</v>
      </c>
      <c r="Z6268">
        <v>262411</v>
      </c>
    </row>
    <row r="6269" spans="1:26" x14ac:dyDescent="0.3">
      <c r="A6269" t="s">
        <v>843</v>
      </c>
      <c r="B6269" t="s">
        <v>120</v>
      </c>
      <c r="C6269" t="s">
        <v>21</v>
      </c>
      <c r="D6269">
        <v>2</v>
      </c>
      <c r="E6269" s="7">
        <v>40046</v>
      </c>
      <c r="F6269" s="5">
        <v>0.42499999999999999</v>
      </c>
      <c r="G6269">
        <v>1</v>
      </c>
      <c r="H6269" t="s">
        <v>31</v>
      </c>
      <c r="I6269" t="s">
        <v>36</v>
      </c>
      <c r="J6269" t="s">
        <v>26</v>
      </c>
      <c r="K6269" t="s">
        <v>26</v>
      </c>
      <c r="L6269">
        <v>0</v>
      </c>
      <c r="M6269">
        <v>0</v>
      </c>
      <c r="N6269">
        <v>0</v>
      </c>
      <c r="O6269">
        <v>0</v>
      </c>
      <c r="P6269">
        <v>0</v>
      </c>
      <c r="Q6269" t="s">
        <v>24</v>
      </c>
      <c r="R6269" t="s">
        <v>245</v>
      </c>
      <c r="S6269" t="s">
        <v>243</v>
      </c>
      <c r="T6269" t="s">
        <v>25</v>
      </c>
      <c r="U6269" t="s">
        <v>27</v>
      </c>
      <c r="V6269" t="s">
        <v>2654</v>
      </c>
      <c r="W6269" t="s">
        <v>29</v>
      </c>
      <c r="X6269" t="s">
        <v>379</v>
      </c>
      <c r="Y6269" t="s">
        <v>244</v>
      </c>
      <c r="Z6269">
        <v>325836</v>
      </c>
    </row>
    <row r="6270" spans="1:26" x14ac:dyDescent="0.3">
      <c r="A6270" t="s">
        <v>843</v>
      </c>
      <c r="B6270" t="s">
        <v>120</v>
      </c>
      <c r="C6270" t="s">
        <v>21</v>
      </c>
      <c r="D6270">
        <v>2</v>
      </c>
      <c r="E6270" s="7">
        <v>40045</v>
      </c>
      <c r="F6270" s="5">
        <v>0.75</v>
      </c>
      <c r="G6270">
        <v>1</v>
      </c>
      <c r="H6270" t="s">
        <v>31</v>
      </c>
      <c r="I6270" t="s">
        <v>30</v>
      </c>
      <c r="J6270" t="s">
        <v>26</v>
      </c>
      <c r="K6270" t="s">
        <v>26</v>
      </c>
      <c r="L6270">
        <v>0</v>
      </c>
      <c r="M6270">
        <v>0</v>
      </c>
      <c r="N6270">
        <v>0</v>
      </c>
      <c r="O6270">
        <v>0</v>
      </c>
      <c r="P6270">
        <v>0</v>
      </c>
      <c r="Q6270" t="s">
        <v>24</v>
      </c>
      <c r="R6270" t="s">
        <v>2156</v>
      </c>
      <c r="S6270" t="s">
        <v>2154</v>
      </c>
      <c r="T6270" t="s">
        <v>25</v>
      </c>
      <c r="U6270" t="s">
        <v>27</v>
      </c>
      <c r="V6270" t="s">
        <v>2650</v>
      </c>
      <c r="W6270" t="s">
        <v>29</v>
      </c>
      <c r="X6270" t="s">
        <v>379</v>
      </c>
      <c r="Y6270" t="s">
        <v>2155</v>
      </c>
      <c r="Z6270">
        <v>252718</v>
      </c>
    </row>
    <row r="6271" spans="1:26" x14ac:dyDescent="0.3">
      <c r="A6271" t="s">
        <v>843</v>
      </c>
      <c r="B6271" t="s">
        <v>120</v>
      </c>
      <c r="C6271" t="s">
        <v>21</v>
      </c>
      <c r="D6271">
        <v>2</v>
      </c>
      <c r="E6271" s="7">
        <v>40046</v>
      </c>
      <c r="F6271" s="5">
        <v>0.30694444444444441</v>
      </c>
      <c r="G6271">
        <v>1</v>
      </c>
      <c r="H6271" t="s">
        <v>31</v>
      </c>
      <c r="I6271" t="s">
        <v>36</v>
      </c>
      <c r="J6271" t="s">
        <v>26</v>
      </c>
      <c r="K6271" t="s">
        <v>26</v>
      </c>
      <c r="L6271">
        <v>0</v>
      </c>
      <c r="M6271">
        <v>0</v>
      </c>
      <c r="N6271">
        <v>0</v>
      </c>
      <c r="O6271">
        <v>0</v>
      </c>
      <c r="P6271">
        <v>0</v>
      </c>
      <c r="Q6271" t="s">
        <v>24</v>
      </c>
      <c r="R6271" t="s">
        <v>184</v>
      </c>
      <c r="S6271" t="s">
        <v>184</v>
      </c>
      <c r="T6271" t="s">
        <v>25</v>
      </c>
      <c r="U6271" t="s">
        <v>27</v>
      </c>
      <c r="V6271" t="s">
        <v>2650</v>
      </c>
      <c r="W6271" t="s">
        <v>29</v>
      </c>
      <c r="X6271" t="s">
        <v>379</v>
      </c>
      <c r="Y6271" t="s">
        <v>185</v>
      </c>
      <c r="Z6271">
        <v>313168</v>
      </c>
    </row>
    <row r="6272" spans="1:26" x14ac:dyDescent="0.3">
      <c r="A6272" t="s">
        <v>843</v>
      </c>
      <c r="B6272" t="s">
        <v>120</v>
      </c>
      <c r="C6272" t="s">
        <v>21</v>
      </c>
      <c r="D6272">
        <v>2</v>
      </c>
      <c r="E6272" s="7">
        <v>38005</v>
      </c>
      <c r="F6272" s="5">
        <v>0.70486111111111116</v>
      </c>
      <c r="G6272">
        <v>1</v>
      </c>
      <c r="H6272" t="s">
        <v>31</v>
      </c>
      <c r="I6272" t="s">
        <v>30</v>
      </c>
      <c r="J6272" t="s">
        <v>26</v>
      </c>
      <c r="K6272" t="s">
        <v>26</v>
      </c>
      <c r="L6272">
        <v>0</v>
      </c>
      <c r="M6272">
        <v>0</v>
      </c>
      <c r="N6272">
        <v>0</v>
      </c>
      <c r="O6272">
        <v>0</v>
      </c>
      <c r="P6272">
        <v>0</v>
      </c>
      <c r="Q6272" t="s">
        <v>24</v>
      </c>
      <c r="R6272" t="s">
        <v>2671</v>
      </c>
      <c r="S6272" t="s">
        <v>383</v>
      </c>
      <c r="T6272" t="s">
        <v>25</v>
      </c>
      <c r="U6272" t="s">
        <v>27</v>
      </c>
      <c r="V6272" t="s">
        <v>2650</v>
      </c>
      <c r="W6272" t="s">
        <v>29</v>
      </c>
      <c r="X6272" t="s">
        <v>379</v>
      </c>
      <c r="Y6272" t="s">
        <v>384</v>
      </c>
      <c r="Z6272">
        <v>358276</v>
      </c>
    </row>
    <row r="6273" spans="1:26" x14ac:dyDescent="0.3">
      <c r="A6273" t="s">
        <v>843</v>
      </c>
      <c r="B6273" t="s">
        <v>120</v>
      </c>
      <c r="C6273" t="s">
        <v>21</v>
      </c>
      <c r="D6273">
        <v>2</v>
      </c>
      <c r="E6273" s="7">
        <v>40052</v>
      </c>
      <c r="F6273" s="5">
        <v>0.70763888888888893</v>
      </c>
      <c r="G6273">
        <v>1</v>
      </c>
      <c r="H6273" t="s">
        <v>31</v>
      </c>
      <c r="I6273" t="s">
        <v>30</v>
      </c>
      <c r="J6273" t="s">
        <v>26</v>
      </c>
      <c r="K6273" t="s">
        <v>26</v>
      </c>
      <c r="L6273">
        <v>0</v>
      </c>
      <c r="M6273">
        <v>0</v>
      </c>
      <c r="N6273">
        <v>0</v>
      </c>
      <c r="O6273">
        <v>0</v>
      </c>
      <c r="P6273">
        <v>0</v>
      </c>
      <c r="Q6273" t="s">
        <v>24</v>
      </c>
      <c r="R6273" t="s">
        <v>2671</v>
      </c>
      <c r="S6273" t="s">
        <v>383</v>
      </c>
      <c r="T6273" t="s">
        <v>25</v>
      </c>
      <c r="U6273" t="s">
        <v>27</v>
      </c>
      <c r="V6273" t="s">
        <v>2650</v>
      </c>
      <c r="W6273" t="s">
        <v>29</v>
      </c>
      <c r="X6273" t="s">
        <v>379</v>
      </c>
      <c r="Y6273" t="s">
        <v>384</v>
      </c>
      <c r="Z6273">
        <v>304550</v>
      </c>
    </row>
    <row r="6274" spans="1:26" x14ac:dyDescent="0.3">
      <c r="A6274" t="s">
        <v>843</v>
      </c>
      <c r="B6274" t="s">
        <v>120</v>
      </c>
      <c r="C6274" t="s">
        <v>21</v>
      </c>
      <c r="D6274">
        <v>2</v>
      </c>
      <c r="E6274" s="7">
        <v>40088</v>
      </c>
      <c r="F6274" s="5">
        <v>0.82916666666666661</v>
      </c>
      <c r="G6274">
        <v>1</v>
      </c>
      <c r="H6274" t="s">
        <v>31</v>
      </c>
      <c r="I6274" t="s">
        <v>30</v>
      </c>
      <c r="J6274" t="s">
        <v>26</v>
      </c>
      <c r="K6274" t="s">
        <v>26</v>
      </c>
      <c r="L6274">
        <v>0</v>
      </c>
      <c r="M6274">
        <v>0</v>
      </c>
      <c r="N6274">
        <v>0</v>
      </c>
      <c r="O6274">
        <v>10</v>
      </c>
      <c r="P6274">
        <v>0</v>
      </c>
      <c r="Q6274" t="s">
        <v>24</v>
      </c>
      <c r="R6274" t="s">
        <v>221</v>
      </c>
      <c r="S6274" t="s">
        <v>221</v>
      </c>
      <c r="T6274" t="s">
        <v>25</v>
      </c>
      <c r="U6274" t="s">
        <v>27</v>
      </c>
      <c r="V6274" t="s">
        <v>2652</v>
      </c>
      <c r="W6274" t="s">
        <v>29</v>
      </c>
      <c r="X6274" t="s">
        <v>379</v>
      </c>
      <c r="Y6274" t="s">
        <v>339</v>
      </c>
      <c r="Z6274">
        <v>305512</v>
      </c>
    </row>
    <row r="6275" spans="1:26" x14ac:dyDescent="0.3">
      <c r="A6275" t="s">
        <v>843</v>
      </c>
      <c r="B6275" t="s">
        <v>120</v>
      </c>
      <c r="C6275" t="s">
        <v>21</v>
      </c>
      <c r="D6275">
        <v>2</v>
      </c>
      <c r="E6275" s="7">
        <v>37875</v>
      </c>
      <c r="F6275" s="5">
        <v>0.79166666666666663</v>
      </c>
      <c r="G6275">
        <v>1</v>
      </c>
      <c r="H6275" t="s">
        <v>31</v>
      </c>
      <c r="I6275" t="s">
        <v>36</v>
      </c>
      <c r="J6275" t="s">
        <v>125</v>
      </c>
      <c r="K6275" t="s">
        <v>26</v>
      </c>
      <c r="L6275">
        <v>0</v>
      </c>
      <c r="M6275">
        <v>0</v>
      </c>
      <c r="N6275">
        <v>0</v>
      </c>
      <c r="O6275">
        <v>30</v>
      </c>
      <c r="P6275">
        <v>0</v>
      </c>
      <c r="Q6275" t="s">
        <v>24</v>
      </c>
      <c r="R6275" t="s">
        <v>154</v>
      </c>
      <c r="S6275" t="s">
        <v>154</v>
      </c>
      <c r="T6275" t="s">
        <v>25</v>
      </c>
      <c r="U6275" t="s">
        <v>27</v>
      </c>
      <c r="V6275" t="s">
        <v>2650</v>
      </c>
      <c r="W6275" t="s">
        <v>29</v>
      </c>
      <c r="X6275" t="s">
        <v>379</v>
      </c>
      <c r="Y6275" t="s">
        <v>155</v>
      </c>
      <c r="Z6275">
        <v>323850</v>
      </c>
    </row>
    <row r="6276" spans="1:26" x14ac:dyDescent="0.3">
      <c r="A6276" t="s">
        <v>843</v>
      </c>
      <c r="B6276" t="s">
        <v>120</v>
      </c>
      <c r="C6276" t="s">
        <v>21</v>
      </c>
      <c r="D6276">
        <v>0</v>
      </c>
      <c r="E6276" s="7">
        <v>37088</v>
      </c>
      <c r="F6276" s="5">
        <v>0.74305555555555547</v>
      </c>
      <c r="G6276">
        <v>1</v>
      </c>
      <c r="H6276" t="s">
        <v>31</v>
      </c>
      <c r="I6276" t="s">
        <v>30</v>
      </c>
      <c r="J6276" t="s">
        <v>26</v>
      </c>
      <c r="K6276" t="s">
        <v>26</v>
      </c>
      <c r="L6276">
        <v>0</v>
      </c>
      <c r="M6276">
        <v>0</v>
      </c>
      <c r="N6276">
        <v>0</v>
      </c>
      <c r="O6276">
        <v>35</v>
      </c>
      <c r="P6276">
        <v>0</v>
      </c>
      <c r="Q6276" t="s">
        <v>24</v>
      </c>
      <c r="R6276" t="s">
        <v>160</v>
      </c>
      <c r="S6276" t="s">
        <v>1071</v>
      </c>
      <c r="T6276" t="s">
        <v>25</v>
      </c>
      <c r="U6276" t="s">
        <v>27</v>
      </c>
      <c r="V6276" t="s">
        <v>2650</v>
      </c>
      <c r="W6276" t="s">
        <v>29</v>
      </c>
      <c r="X6276" t="s">
        <v>379</v>
      </c>
      <c r="Y6276" t="s">
        <v>1072</v>
      </c>
      <c r="Z6276">
        <v>310627</v>
      </c>
    </row>
    <row r="6277" spans="1:26" x14ac:dyDescent="0.3">
      <c r="A6277" t="s">
        <v>843</v>
      </c>
      <c r="B6277" t="s">
        <v>120</v>
      </c>
      <c r="C6277" t="s">
        <v>21</v>
      </c>
      <c r="D6277">
        <v>2</v>
      </c>
      <c r="E6277" s="7">
        <v>38576</v>
      </c>
      <c r="F6277" s="5">
        <v>0.82638888888888884</v>
      </c>
      <c r="G6277">
        <v>1</v>
      </c>
      <c r="H6277" t="s">
        <v>79</v>
      </c>
      <c r="I6277" t="s">
        <v>47</v>
      </c>
      <c r="J6277" t="s">
        <v>26</v>
      </c>
      <c r="K6277" t="s">
        <v>26</v>
      </c>
      <c r="L6277">
        <v>0</v>
      </c>
      <c r="M6277">
        <v>0</v>
      </c>
      <c r="N6277">
        <v>0</v>
      </c>
      <c r="O6277">
        <v>50</v>
      </c>
      <c r="P6277">
        <v>0</v>
      </c>
      <c r="Q6277" t="s">
        <v>24</v>
      </c>
      <c r="R6277" t="s">
        <v>245</v>
      </c>
      <c r="S6277" t="s">
        <v>243</v>
      </c>
      <c r="T6277" t="s">
        <v>25</v>
      </c>
      <c r="U6277" t="s">
        <v>27</v>
      </c>
      <c r="V6277" t="s">
        <v>2654</v>
      </c>
      <c r="W6277" t="s">
        <v>29</v>
      </c>
      <c r="X6277" t="s">
        <v>379</v>
      </c>
      <c r="Y6277" t="s">
        <v>244</v>
      </c>
      <c r="Z6277">
        <v>308607</v>
      </c>
    </row>
    <row r="6278" spans="1:26" x14ac:dyDescent="0.3">
      <c r="A6278" t="s">
        <v>843</v>
      </c>
      <c r="B6278" t="s">
        <v>120</v>
      </c>
      <c r="C6278" t="s">
        <v>21</v>
      </c>
      <c r="D6278">
        <v>1</v>
      </c>
      <c r="E6278" s="7">
        <v>38542</v>
      </c>
      <c r="F6278" s="5">
        <v>0.83819444444444446</v>
      </c>
      <c r="G6278">
        <v>1</v>
      </c>
      <c r="H6278" t="s">
        <v>79</v>
      </c>
      <c r="I6278" t="s">
        <v>702</v>
      </c>
      <c r="J6278" t="s">
        <v>26</v>
      </c>
      <c r="K6278" t="s">
        <v>26</v>
      </c>
      <c r="L6278">
        <v>0</v>
      </c>
      <c r="M6278">
        <v>0</v>
      </c>
      <c r="N6278">
        <v>0</v>
      </c>
      <c r="O6278">
        <v>50</v>
      </c>
      <c r="P6278">
        <v>0</v>
      </c>
      <c r="Q6278" t="s">
        <v>24</v>
      </c>
      <c r="R6278" t="s">
        <v>2671</v>
      </c>
      <c r="S6278" t="s">
        <v>383</v>
      </c>
      <c r="T6278" t="s">
        <v>25</v>
      </c>
      <c r="U6278" t="s">
        <v>27</v>
      </c>
      <c r="V6278" t="s">
        <v>2650</v>
      </c>
      <c r="W6278" t="s">
        <v>29</v>
      </c>
      <c r="X6278" t="s">
        <v>379</v>
      </c>
      <c r="Y6278" t="s">
        <v>384</v>
      </c>
      <c r="Z6278">
        <v>304611</v>
      </c>
    </row>
    <row r="6279" spans="1:26" x14ac:dyDescent="0.3">
      <c r="A6279" t="s">
        <v>843</v>
      </c>
      <c r="B6279" t="s">
        <v>120</v>
      </c>
      <c r="C6279" t="s">
        <v>21</v>
      </c>
      <c r="D6279">
        <v>2</v>
      </c>
      <c r="E6279" s="7">
        <v>40396</v>
      </c>
      <c r="F6279" s="5">
        <v>0.88194444444444453</v>
      </c>
      <c r="G6279">
        <v>1</v>
      </c>
      <c r="H6279" t="s">
        <v>79</v>
      </c>
      <c r="I6279" t="s">
        <v>30</v>
      </c>
      <c r="J6279" t="s">
        <v>26</v>
      </c>
      <c r="K6279" t="s">
        <v>26</v>
      </c>
      <c r="L6279">
        <v>0</v>
      </c>
      <c r="M6279">
        <v>0</v>
      </c>
      <c r="N6279">
        <v>0</v>
      </c>
      <c r="O6279">
        <v>50</v>
      </c>
      <c r="P6279">
        <v>0</v>
      </c>
      <c r="Q6279" t="s">
        <v>24</v>
      </c>
      <c r="R6279" t="s">
        <v>2671</v>
      </c>
      <c r="S6279" t="s">
        <v>639</v>
      </c>
      <c r="T6279" t="s">
        <v>25</v>
      </c>
      <c r="U6279" t="s">
        <v>27</v>
      </c>
      <c r="V6279" t="s">
        <v>2650</v>
      </c>
      <c r="W6279" t="s">
        <v>29</v>
      </c>
      <c r="X6279" t="s">
        <v>379</v>
      </c>
      <c r="Y6279" t="s">
        <v>640</v>
      </c>
      <c r="Z6279">
        <v>200663</v>
      </c>
    </row>
    <row r="6280" spans="1:26" x14ac:dyDescent="0.3">
      <c r="A6280" t="s">
        <v>843</v>
      </c>
      <c r="B6280" t="s">
        <v>120</v>
      </c>
      <c r="C6280" t="s">
        <v>21</v>
      </c>
      <c r="D6280">
        <v>1</v>
      </c>
      <c r="E6280" s="7">
        <v>39637</v>
      </c>
      <c r="F6280" s="5">
        <v>0.84375</v>
      </c>
      <c r="G6280">
        <v>1</v>
      </c>
      <c r="H6280" t="s">
        <v>79</v>
      </c>
      <c r="I6280" t="s">
        <v>36</v>
      </c>
      <c r="J6280" t="s">
        <v>26</v>
      </c>
      <c r="K6280" t="s">
        <v>26</v>
      </c>
      <c r="L6280">
        <v>0</v>
      </c>
      <c r="M6280">
        <v>0</v>
      </c>
      <c r="N6280">
        <v>0</v>
      </c>
      <c r="O6280">
        <v>600</v>
      </c>
      <c r="P6280">
        <v>0</v>
      </c>
      <c r="Q6280" t="s">
        <v>24</v>
      </c>
      <c r="R6280" t="s">
        <v>86</v>
      </c>
      <c r="S6280" t="s">
        <v>522</v>
      </c>
      <c r="T6280" t="s">
        <v>25</v>
      </c>
      <c r="U6280" t="s">
        <v>27</v>
      </c>
      <c r="V6280" t="s">
        <v>2654</v>
      </c>
      <c r="W6280" t="s">
        <v>29</v>
      </c>
      <c r="X6280" t="s">
        <v>379</v>
      </c>
      <c r="Y6280" t="s">
        <v>523</v>
      </c>
      <c r="Z6280">
        <v>344125</v>
      </c>
    </row>
    <row r="6281" spans="1:26" x14ac:dyDescent="0.3">
      <c r="A6281" t="s">
        <v>843</v>
      </c>
      <c r="B6281" t="s">
        <v>120</v>
      </c>
      <c r="C6281" t="s">
        <v>21</v>
      </c>
      <c r="D6281">
        <v>2</v>
      </c>
      <c r="E6281" s="7">
        <v>38898</v>
      </c>
      <c r="F6281" s="5">
        <v>0.77916666666666667</v>
      </c>
      <c r="G6281">
        <v>1</v>
      </c>
      <c r="H6281" t="s">
        <v>79</v>
      </c>
      <c r="I6281" t="s">
        <v>30</v>
      </c>
      <c r="J6281" t="s">
        <v>26</v>
      </c>
      <c r="K6281" t="s">
        <v>26</v>
      </c>
      <c r="L6281">
        <v>0</v>
      </c>
      <c r="M6281">
        <v>0</v>
      </c>
      <c r="N6281">
        <v>0</v>
      </c>
      <c r="O6281">
        <v>25</v>
      </c>
      <c r="P6281">
        <v>0</v>
      </c>
      <c r="Q6281" t="s">
        <v>24</v>
      </c>
      <c r="R6281" t="s">
        <v>2666</v>
      </c>
      <c r="S6281" t="s">
        <v>286</v>
      </c>
      <c r="T6281" t="s">
        <v>25</v>
      </c>
      <c r="U6281" t="s">
        <v>27</v>
      </c>
      <c r="V6281" t="s">
        <v>2665</v>
      </c>
      <c r="W6281" t="s">
        <v>29</v>
      </c>
      <c r="X6281" t="s">
        <v>379</v>
      </c>
      <c r="Y6281" t="s">
        <v>287</v>
      </c>
      <c r="Z6281">
        <v>206735</v>
      </c>
    </row>
    <row r="6282" spans="1:26" x14ac:dyDescent="0.3">
      <c r="A6282" t="s">
        <v>843</v>
      </c>
      <c r="B6282" t="s">
        <v>120</v>
      </c>
      <c r="C6282" t="s">
        <v>21</v>
      </c>
      <c r="D6282">
        <v>2</v>
      </c>
      <c r="E6282" s="7">
        <v>40439</v>
      </c>
      <c r="F6282" s="5">
        <v>0.23402777777777781</v>
      </c>
      <c r="G6282">
        <v>1</v>
      </c>
      <c r="H6282" t="s">
        <v>69</v>
      </c>
      <c r="I6282" t="s">
        <v>56</v>
      </c>
      <c r="J6282" t="s">
        <v>26</v>
      </c>
      <c r="K6282" t="s">
        <v>26</v>
      </c>
      <c r="L6282">
        <v>0</v>
      </c>
      <c r="M6282">
        <v>0</v>
      </c>
      <c r="N6282">
        <v>0</v>
      </c>
      <c r="O6282">
        <v>100</v>
      </c>
      <c r="P6282">
        <v>0</v>
      </c>
      <c r="Q6282" t="s">
        <v>24</v>
      </c>
      <c r="R6282" t="s">
        <v>221</v>
      </c>
      <c r="S6282" t="s">
        <v>219</v>
      </c>
      <c r="T6282" t="s">
        <v>25</v>
      </c>
      <c r="U6282" t="s">
        <v>27</v>
      </c>
      <c r="V6282" t="s">
        <v>2652</v>
      </c>
      <c r="W6282" t="s">
        <v>29</v>
      </c>
      <c r="X6282" t="s">
        <v>379</v>
      </c>
      <c r="Y6282" t="s">
        <v>220</v>
      </c>
      <c r="Z6282">
        <v>209414</v>
      </c>
    </row>
    <row r="6283" spans="1:26" x14ac:dyDescent="0.3">
      <c r="A6283" t="s">
        <v>843</v>
      </c>
      <c r="B6283" t="s">
        <v>120</v>
      </c>
      <c r="C6283" t="s">
        <v>21</v>
      </c>
      <c r="D6283">
        <v>2</v>
      </c>
      <c r="E6283" s="7">
        <v>41253</v>
      </c>
      <c r="F6283" s="5">
        <v>0.89722222222222225</v>
      </c>
      <c r="G6283">
        <v>1</v>
      </c>
      <c r="H6283" t="s">
        <v>69</v>
      </c>
      <c r="I6283" t="s">
        <v>56</v>
      </c>
      <c r="J6283" t="s">
        <v>26</v>
      </c>
      <c r="K6283" t="s">
        <v>26</v>
      </c>
      <c r="L6283">
        <v>0</v>
      </c>
      <c r="M6283">
        <v>0</v>
      </c>
      <c r="N6283">
        <v>0</v>
      </c>
      <c r="O6283">
        <v>300</v>
      </c>
      <c r="P6283">
        <v>0</v>
      </c>
      <c r="Q6283" t="s">
        <v>24</v>
      </c>
      <c r="R6283" t="s">
        <v>265</v>
      </c>
      <c r="S6283" t="s">
        <v>734</v>
      </c>
      <c r="T6283" t="s">
        <v>25</v>
      </c>
      <c r="U6283" t="s">
        <v>27</v>
      </c>
      <c r="V6283" t="s">
        <v>2650</v>
      </c>
      <c r="W6283" t="s">
        <v>29</v>
      </c>
      <c r="X6283" t="s">
        <v>379</v>
      </c>
      <c r="Y6283" t="s">
        <v>735</v>
      </c>
      <c r="Z6283">
        <v>322631</v>
      </c>
    </row>
    <row r="6284" spans="1:26" x14ac:dyDescent="0.3">
      <c r="A6284" t="s">
        <v>843</v>
      </c>
      <c r="B6284" t="s">
        <v>120</v>
      </c>
      <c r="C6284" t="s">
        <v>21</v>
      </c>
      <c r="D6284">
        <v>2</v>
      </c>
      <c r="E6284" s="7">
        <v>39660</v>
      </c>
      <c r="F6284" s="5">
        <v>0.26041666666666669</v>
      </c>
      <c r="G6284">
        <v>1</v>
      </c>
      <c r="H6284" t="s">
        <v>69</v>
      </c>
      <c r="I6284" t="s">
        <v>56</v>
      </c>
      <c r="J6284" t="s">
        <v>26</v>
      </c>
      <c r="K6284" t="s">
        <v>26</v>
      </c>
      <c r="L6284">
        <v>0</v>
      </c>
      <c r="M6284">
        <v>0</v>
      </c>
      <c r="N6284">
        <v>0</v>
      </c>
      <c r="O6284">
        <v>700</v>
      </c>
      <c r="P6284">
        <v>0</v>
      </c>
      <c r="Q6284" t="s">
        <v>24</v>
      </c>
      <c r="R6284" t="s">
        <v>154</v>
      </c>
      <c r="S6284" t="s">
        <v>154</v>
      </c>
      <c r="T6284" t="s">
        <v>25</v>
      </c>
      <c r="U6284" t="s">
        <v>27</v>
      </c>
      <c r="V6284" t="s">
        <v>2650</v>
      </c>
      <c r="W6284" t="s">
        <v>29</v>
      </c>
      <c r="X6284" t="s">
        <v>379</v>
      </c>
      <c r="Y6284" t="s">
        <v>155</v>
      </c>
      <c r="Z6284">
        <v>217187</v>
      </c>
    </row>
    <row r="6285" spans="1:26" x14ac:dyDescent="0.3">
      <c r="A6285" t="s">
        <v>843</v>
      </c>
      <c r="B6285" t="s">
        <v>120</v>
      </c>
      <c r="C6285" t="s">
        <v>21</v>
      </c>
      <c r="D6285">
        <v>2</v>
      </c>
      <c r="E6285" s="7">
        <v>40955</v>
      </c>
      <c r="F6285" s="5">
        <v>0.77638888888888891</v>
      </c>
      <c r="G6285">
        <v>1</v>
      </c>
      <c r="H6285" t="s">
        <v>69</v>
      </c>
      <c r="I6285" t="s">
        <v>36</v>
      </c>
      <c r="J6285" t="s">
        <v>125</v>
      </c>
      <c r="K6285" t="s">
        <v>26</v>
      </c>
      <c r="L6285">
        <v>0</v>
      </c>
      <c r="M6285">
        <v>0</v>
      </c>
      <c r="N6285">
        <v>0</v>
      </c>
      <c r="O6285">
        <v>700</v>
      </c>
      <c r="P6285">
        <v>0</v>
      </c>
      <c r="Q6285" t="s">
        <v>24</v>
      </c>
      <c r="R6285" t="s">
        <v>2671</v>
      </c>
      <c r="S6285" t="s">
        <v>346</v>
      </c>
      <c r="T6285" t="s">
        <v>25</v>
      </c>
      <c r="U6285" t="s">
        <v>27</v>
      </c>
      <c r="V6285" t="s">
        <v>2650</v>
      </c>
      <c r="W6285" t="s">
        <v>29</v>
      </c>
      <c r="X6285" t="s">
        <v>379</v>
      </c>
      <c r="Y6285" t="s">
        <v>395</v>
      </c>
      <c r="Z6285">
        <v>328222</v>
      </c>
    </row>
    <row r="6286" spans="1:26" x14ac:dyDescent="0.3">
      <c r="A6286" t="s">
        <v>843</v>
      </c>
      <c r="B6286" t="s">
        <v>120</v>
      </c>
      <c r="C6286" t="s">
        <v>21</v>
      </c>
      <c r="D6286">
        <v>2</v>
      </c>
      <c r="E6286" s="7">
        <v>38155</v>
      </c>
      <c r="F6286" s="5">
        <v>0.98958333333333337</v>
      </c>
      <c r="G6286">
        <v>1</v>
      </c>
      <c r="H6286" t="s">
        <v>69</v>
      </c>
      <c r="I6286" t="s">
        <v>30</v>
      </c>
      <c r="J6286" t="s">
        <v>26</v>
      </c>
      <c r="K6286" t="s">
        <v>26</v>
      </c>
      <c r="L6286">
        <v>0</v>
      </c>
      <c r="M6286">
        <v>0</v>
      </c>
      <c r="N6286">
        <v>0</v>
      </c>
      <c r="O6286" s="2">
        <v>1000</v>
      </c>
      <c r="P6286">
        <v>0</v>
      </c>
      <c r="Q6286" t="s">
        <v>24</v>
      </c>
      <c r="R6286" t="s">
        <v>2666</v>
      </c>
      <c r="S6286" t="s">
        <v>286</v>
      </c>
      <c r="T6286" t="s">
        <v>25</v>
      </c>
      <c r="U6286" t="s">
        <v>27</v>
      </c>
      <c r="V6286" t="s">
        <v>2665</v>
      </c>
      <c r="W6286" t="s">
        <v>29</v>
      </c>
      <c r="X6286" t="s">
        <v>379</v>
      </c>
      <c r="Y6286" t="s">
        <v>287</v>
      </c>
      <c r="Z6286">
        <v>227082</v>
      </c>
    </row>
    <row r="6287" spans="1:26" x14ac:dyDescent="0.3">
      <c r="A6287" t="s">
        <v>843</v>
      </c>
      <c r="B6287" t="s">
        <v>120</v>
      </c>
      <c r="C6287" t="s">
        <v>21</v>
      </c>
      <c r="D6287">
        <v>2</v>
      </c>
      <c r="E6287" s="7">
        <v>41212</v>
      </c>
      <c r="F6287" s="5">
        <v>0.97152777777777777</v>
      </c>
      <c r="G6287">
        <v>1</v>
      </c>
      <c r="H6287" t="s">
        <v>69</v>
      </c>
      <c r="I6287" t="s">
        <v>30</v>
      </c>
      <c r="J6287" t="s">
        <v>26</v>
      </c>
      <c r="K6287" t="s">
        <v>26</v>
      </c>
      <c r="L6287">
        <v>0</v>
      </c>
      <c r="M6287">
        <v>0</v>
      </c>
      <c r="N6287">
        <v>0</v>
      </c>
      <c r="O6287">
        <v>0</v>
      </c>
      <c r="P6287">
        <v>0</v>
      </c>
      <c r="Q6287" t="s">
        <v>24</v>
      </c>
      <c r="R6287" t="s">
        <v>86</v>
      </c>
      <c r="S6287" t="s">
        <v>96</v>
      </c>
      <c r="T6287" t="s">
        <v>25</v>
      </c>
      <c r="U6287" t="s">
        <v>27</v>
      </c>
      <c r="V6287" t="s">
        <v>2654</v>
      </c>
      <c r="W6287" t="s">
        <v>29</v>
      </c>
      <c r="X6287" t="s">
        <v>379</v>
      </c>
      <c r="Y6287" t="s">
        <v>97</v>
      </c>
      <c r="Z6287">
        <v>320814</v>
      </c>
    </row>
    <row r="6288" spans="1:26" x14ac:dyDescent="0.3">
      <c r="A6288" t="s">
        <v>843</v>
      </c>
      <c r="B6288" t="s">
        <v>120</v>
      </c>
      <c r="C6288" t="s">
        <v>21</v>
      </c>
      <c r="D6288">
        <v>2</v>
      </c>
      <c r="E6288" s="7">
        <v>40515</v>
      </c>
      <c r="F6288" s="5">
        <v>0.74375000000000002</v>
      </c>
      <c r="G6288">
        <v>1</v>
      </c>
      <c r="H6288" t="s">
        <v>69</v>
      </c>
      <c r="I6288" t="s">
        <v>36</v>
      </c>
      <c r="J6288" t="s">
        <v>26</v>
      </c>
      <c r="K6288" t="s">
        <v>26</v>
      </c>
      <c r="L6288">
        <v>0</v>
      </c>
      <c r="M6288">
        <v>0</v>
      </c>
      <c r="N6288">
        <v>0</v>
      </c>
      <c r="O6288">
        <v>100</v>
      </c>
      <c r="P6288">
        <v>0</v>
      </c>
      <c r="Q6288" t="s">
        <v>24</v>
      </c>
      <c r="R6288" t="s">
        <v>2669</v>
      </c>
      <c r="S6288" t="s">
        <v>70</v>
      </c>
      <c r="T6288" t="s">
        <v>25</v>
      </c>
      <c r="U6288" t="s">
        <v>27</v>
      </c>
      <c r="V6288" t="s">
        <v>2654</v>
      </c>
      <c r="W6288" t="s">
        <v>29</v>
      </c>
      <c r="X6288" t="s">
        <v>379</v>
      </c>
      <c r="Y6288" t="s">
        <v>71</v>
      </c>
      <c r="Z6288">
        <v>239176</v>
      </c>
    </row>
    <row r="6289" spans="1:26" x14ac:dyDescent="0.3">
      <c r="A6289" t="s">
        <v>1671</v>
      </c>
      <c r="B6289" t="s">
        <v>361</v>
      </c>
      <c r="C6289" t="s">
        <v>21</v>
      </c>
      <c r="D6289">
        <v>2</v>
      </c>
      <c r="E6289" s="7">
        <v>40727</v>
      </c>
      <c r="F6289" s="5">
        <v>0.27777777777777779</v>
      </c>
      <c r="G6289">
        <v>1</v>
      </c>
      <c r="H6289" t="s">
        <v>31</v>
      </c>
      <c r="I6289" t="s">
        <v>56</v>
      </c>
      <c r="J6289" t="s">
        <v>26</v>
      </c>
      <c r="K6289" t="s">
        <v>26</v>
      </c>
      <c r="L6289">
        <v>0</v>
      </c>
      <c r="M6289">
        <v>0</v>
      </c>
      <c r="N6289">
        <v>0</v>
      </c>
      <c r="O6289">
        <v>400</v>
      </c>
      <c r="P6289">
        <v>0</v>
      </c>
      <c r="Q6289" t="s">
        <v>24</v>
      </c>
      <c r="R6289" t="s">
        <v>221</v>
      </c>
      <c r="S6289" t="s">
        <v>221</v>
      </c>
      <c r="T6289" t="s">
        <v>25</v>
      </c>
      <c r="U6289" t="s">
        <v>27</v>
      </c>
      <c r="V6289" t="s">
        <v>2652</v>
      </c>
      <c r="W6289" t="s">
        <v>29</v>
      </c>
      <c r="X6289" t="s">
        <v>379</v>
      </c>
      <c r="Y6289" t="s">
        <v>339</v>
      </c>
      <c r="Z6289">
        <v>248727</v>
      </c>
    </row>
    <row r="6290" spans="1:26" x14ac:dyDescent="0.3">
      <c r="A6290" t="s">
        <v>1671</v>
      </c>
      <c r="B6290" t="s">
        <v>361</v>
      </c>
      <c r="C6290" t="s">
        <v>21</v>
      </c>
      <c r="D6290">
        <v>2</v>
      </c>
      <c r="E6290" s="7">
        <v>39923</v>
      </c>
      <c r="F6290" s="5">
        <v>0.45208333333333334</v>
      </c>
      <c r="G6290">
        <v>1</v>
      </c>
      <c r="H6290" t="s">
        <v>31</v>
      </c>
      <c r="I6290" t="s">
        <v>47</v>
      </c>
      <c r="J6290" t="s">
        <v>26</v>
      </c>
      <c r="K6290" t="s">
        <v>26</v>
      </c>
      <c r="L6290">
        <v>0</v>
      </c>
      <c r="M6290">
        <v>0</v>
      </c>
      <c r="N6290">
        <v>0</v>
      </c>
      <c r="O6290">
        <v>0</v>
      </c>
      <c r="P6290">
        <v>0</v>
      </c>
      <c r="Q6290" t="s">
        <v>24</v>
      </c>
      <c r="R6290" t="s">
        <v>184</v>
      </c>
      <c r="S6290" t="s">
        <v>184</v>
      </c>
      <c r="T6290" t="s">
        <v>25</v>
      </c>
      <c r="U6290" t="s">
        <v>27</v>
      </c>
      <c r="V6290" t="s">
        <v>2650</v>
      </c>
      <c r="W6290" t="s">
        <v>29</v>
      </c>
      <c r="X6290" t="s">
        <v>379</v>
      </c>
      <c r="Y6290" t="s">
        <v>185</v>
      </c>
      <c r="Z6290">
        <v>220237</v>
      </c>
    </row>
    <row r="6291" spans="1:26" x14ac:dyDescent="0.3">
      <c r="A6291" t="s">
        <v>1671</v>
      </c>
      <c r="B6291" t="s">
        <v>361</v>
      </c>
      <c r="C6291" t="s">
        <v>21</v>
      </c>
      <c r="D6291">
        <v>2</v>
      </c>
      <c r="E6291" s="7">
        <v>40634</v>
      </c>
      <c r="F6291" s="5">
        <v>5.5555555555555558E-3</v>
      </c>
      <c r="G6291">
        <v>1</v>
      </c>
      <c r="H6291" t="s">
        <v>31</v>
      </c>
      <c r="I6291" t="s">
        <v>56</v>
      </c>
      <c r="J6291" t="s">
        <v>26</v>
      </c>
      <c r="K6291" t="s">
        <v>26</v>
      </c>
      <c r="L6291">
        <v>0</v>
      </c>
      <c r="M6291">
        <v>0</v>
      </c>
      <c r="N6291">
        <v>0</v>
      </c>
      <c r="O6291">
        <v>0</v>
      </c>
      <c r="P6291">
        <v>0</v>
      </c>
      <c r="Q6291" t="s">
        <v>24</v>
      </c>
      <c r="R6291" t="s">
        <v>160</v>
      </c>
      <c r="S6291" t="s">
        <v>158</v>
      </c>
      <c r="T6291" t="s">
        <v>25</v>
      </c>
      <c r="U6291" t="s">
        <v>27</v>
      </c>
      <c r="V6291" t="s">
        <v>2650</v>
      </c>
      <c r="W6291" t="s">
        <v>29</v>
      </c>
      <c r="X6291" t="s">
        <v>379</v>
      </c>
      <c r="Y6291" t="s">
        <v>159</v>
      </c>
      <c r="Z6291">
        <v>319788</v>
      </c>
    </row>
    <row r="6292" spans="1:26" x14ac:dyDescent="0.3">
      <c r="A6292" t="s">
        <v>1671</v>
      </c>
      <c r="B6292" t="s">
        <v>361</v>
      </c>
      <c r="C6292" t="s">
        <v>21</v>
      </c>
      <c r="D6292">
        <v>0</v>
      </c>
      <c r="E6292" s="7">
        <v>39165</v>
      </c>
      <c r="F6292" s="5">
        <v>0.77083333333333337</v>
      </c>
      <c r="G6292">
        <v>1</v>
      </c>
      <c r="H6292" t="s">
        <v>31</v>
      </c>
      <c r="I6292" t="s">
        <v>47</v>
      </c>
      <c r="J6292" t="s">
        <v>26</v>
      </c>
      <c r="K6292" t="s">
        <v>26</v>
      </c>
      <c r="L6292">
        <v>0</v>
      </c>
      <c r="M6292">
        <v>0</v>
      </c>
      <c r="N6292">
        <v>0</v>
      </c>
      <c r="O6292" s="2">
        <v>6000</v>
      </c>
      <c r="P6292">
        <v>5</v>
      </c>
      <c r="Q6292" t="s">
        <v>24</v>
      </c>
      <c r="R6292" t="s">
        <v>160</v>
      </c>
      <c r="S6292" t="s">
        <v>158</v>
      </c>
      <c r="T6292" t="s">
        <v>25</v>
      </c>
      <c r="U6292" t="s">
        <v>64</v>
      </c>
      <c r="V6292" t="s">
        <v>2650</v>
      </c>
      <c r="W6292" t="s">
        <v>29</v>
      </c>
      <c r="X6292" t="s">
        <v>379</v>
      </c>
      <c r="Y6292" t="s">
        <v>159</v>
      </c>
      <c r="Z6292">
        <v>244838</v>
      </c>
    </row>
    <row r="6293" spans="1:26" x14ac:dyDescent="0.3">
      <c r="A6293" t="s">
        <v>1671</v>
      </c>
      <c r="B6293" t="s">
        <v>361</v>
      </c>
      <c r="C6293" t="s">
        <v>21</v>
      </c>
      <c r="D6293">
        <v>2</v>
      </c>
      <c r="E6293" s="7">
        <v>41467</v>
      </c>
      <c r="F6293" s="5">
        <v>0.66319444444444442</v>
      </c>
      <c r="G6293">
        <v>1</v>
      </c>
      <c r="H6293" t="s">
        <v>31</v>
      </c>
      <c r="I6293" t="s">
        <v>56</v>
      </c>
      <c r="J6293" t="s">
        <v>26</v>
      </c>
      <c r="K6293" t="s">
        <v>26</v>
      </c>
      <c r="L6293">
        <v>0</v>
      </c>
      <c r="M6293">
        <v>0</v>
      </c>
      <c r="N6293">
        <v>0</v>
      </c>
      <c r="O6293" s="2">
        <v>1500</v>
      </c>
      <c r="P6293">
        <v>0</v>
      </c>
      <c r="Q6293" t="s">
        <v>24</v>
      </c>
      <c r="R6293" t="s">
        <v>248</v>
      </c>
      <c r="S6293" t="s">
        <v>248</v>
      </c>
      <c r="T6293" t="s">
        <v>25</v>
      </c>
      <c r="U6293" t="s">
        <v>27</v>
      </c>
      <c r="V6293" t="s">
        <v>2653</v>
      </c>
      <c r="W6293" t="s">
        <v>29</v>
      </c>
      <c r="X6293" t="s">
        <v>379</v>
      </c>
      <c r="Y6293" t="s">
        <v>249</v>
      </c>
      <c r="Z6293">
        <v>225212</v>
      </c>
    </row>
    <row r="6294" spans="1:26" x14ac:dyDescent="0.3">
      <c r="A6294" t="s">
        <v>1671</v>
      </c>
      <c r="B6294" t="s">
        <v>361</v>
      </c>
      <c r="C6294" t="s">
        <v>21</v>
      </c>
      <c r="D6294">
        <v>2</v>
      </c>
      <c r="E6294" s="7">
        <v>39924</v>
      </c>
      <c r="F6294" s="5">
        <v>0.68263888888888891</v>
      </c>
      <c r="G6294">
        <v>1</v>
      </c>
      <c r="H6294" t="s">
        <v>31</v>
      </c>
      <c r="I6294" t="s">
        <v>30</v>
      </c>
      <c r="J6294" t="s">
        <v>26</v>
      </c>
      <c r="K6294" t="s">
        <v>26</v>
      </c>
      <c r="L6294">
        <v>0</v>
      </c>
      <c r="M6294">
        <v>0</v>
      </c>
      <c r="N6294">
        <v>0</v>
      </c>
      <c r="O6294" s="2">
        <v>3000</v>
      </c>
      <c r="P6294">
        <v>0</v>
      </c>
      <c r="Q6294" t="s">
        <v>24</v>
      </c>
      <c r="R6294" t="s">
        <v>2666</v>
      </c>
      <c r="S6294" t="s">
        <v>286</v>
      </c>
      <c r="T6294" t="s">
        <v>25</v>
      </c>
      <c r="U6294" t="s">
        <v>64</v>
      </c>
      <c r="V6294" t="s">
        <v>2665</v>
      </c>
      <c r="W6294" t="s">
        <v>29</v>
      </c>
      <c r="X6294" t="s">
        <v>379</v>
      </c>
      <c r="Y6294" t="s">
        <v>287</v>
      </c>
      <c r="Z6294">
        <v>209326</v>
      </c>
    </row>
    <row r="6295" spans="1:26" x14ac:dyDescent="0.3">
      <c r="A6295" t="s">
        <v>1453</v>
      </c>
      <c r="B6295" t="s">
        <v>50</v>
      </c>
      <c r="C6295" t="s">
        <v>21</v>
      </c>
      <c r="D6295">
        <v>2</v>
      </c>
      <c r="E6295" s="7">
        <v>39041</v>
      </c>
      <c r="F6295" s="5">
        <v>2.2222222222222223E-2</v>
      </c>
      <c r="G6295">
        <v>1</v>
      </c>
      <c r="H6295" t="s">
        <v>31</v>
      </c>
      <c r="I6295" t="s">
        <v>30</v>
      </c>
      <c r="J6295" t="s">
        <v>26</v>
      </c>
      <c r="K6295" t="s">
        <v>26</v>
      </c>
      <c r="L6295">
        <v>0</v>
      </c>
      <c r="M6295">
        <v>0</v>
      </c>
      <c r="N6295">
        <v>0</v>
      </c>
      <c r="O6295">
        <v>0</v>
      </c>
      <c r="P6295">
        <v>0</v>
      </c>
      <c r="Q6295" t="s">
        <v>24</v>
      </c>
      <c r="R6295" t="s">
        <v>221</v>
      </c>
      <c r="S6295" t="s">
        <v>219</v>
      </c>
      <c r="T6295" t="s">
        <v>25</v>
      </c>
      <c r="U6295" t="s">
        <v>27</v>
      </c>
      <c r="V6295" t="s">
        <v>2652</v>
      </c>
      <c r="W6295" t="s">
        <v>147</v>
      </c>
      <c r="X6295" t="s">
        <v>591</v>
      </c>
      <c r="Y6295" t="s">
        <v>220</v>
      </c>
      <c r="Z6295">
        <v>246120</v>
      </c>
    </row>
    <row r="6296" spans="1:26" x14ac:dyDescent="0.3">
      <c r="A6296" t="s">
        <v>1453</v>
      </c>
      <c r="B6296" t="s">
        <v>50</v>
      </c>
      <c r="C6296" t="s">
        <v>21</v>
      </c>
      <c r="D6296">
        <v>2</v>
      </c>
      <c r="E6296" s="7">
        <v>38658</v>
      </c>
      <c r="F6296" s="5">
        <v>0.93402777777777779</v>
      </c>
      <c r="G6296">
        <v>1</v>
      </c>
      <c r="H6296" t="s">
        <v>69</v>
      </c>
      <c r="I6296" t="s">
        <v>36</v>
      </c>
      <c r="J6296" t="s">
        <v>125</v>
      </c>
      <c r="K6296" t="s">
        <v>143</v>
      </c>
      <c r="L6296">
        <v>0</v>
      </c>
      <c r="M6296">
        <v>0</v>
      </c>
      <c r="N6296">
        <v>0</v>
      </c>
      <c r="O6296">
        <v>0</v>
      </c>
      <c r="P6296">
        <v>0</v>
      </c>
      <c r="Q6296" t="s">
        <v>24</v>
      </c>
      <c r="R6296" t="s">
        <v>208</v>
      </c>
      <c r="S6296" t="s">
        <v>1920</v>
      </c>
      <c r="T6296" t="s">
        <v>25</v>
      </c>
      <c r="U6296" t="s">
        <v>27</v>
      </c>
      <c r="V6296" t="s">
        <v>208</v>
      </c>
      <c r="W6296" t="s">
        <v>147</v>
      </c>
      <c r="X6296" t="s">
        <v>591</v>
      </c>
      <c r="Y6296" t="s">
        <v>1921</v>
      </c>
      <c r="Z6296">
        <v>255022</v>
      </c>
    </row>
    <row r="6297" spans="1:26" x14ac:dyDescent="0.3">
      <c r="A6297" t="s">
        <v>1189</v>
      </c>
      <c r="B6297" t="s">
        <v>335</v>
      </c>
      <c r="C6297" t="s">
        <v>21</v>
      </c>
      <c r="D6297">
        <v>1</v>
      </c>
      <c r="E6297" s="7">
        <v>38966</v>
      </c>
      <c r="F6297" s="5">
        <v>0.58333333333333337</v>
      </c>
      <c r="G6297">
        <v>1</v>
      </c>
      <c r="H6297" t="s">
        <v>31</v>
      </c>
      <c r="I6297" t="s">
        <v>36</v>
      </c>
      <c r="J6297" t="s">
        <v>125</v>
      </c>
      <c r="K6297" t="s">
        <v>113</v>
      </c>
      <c r="L6297">
        <v>0</v>
      </c>
      <c r="M6297">
        <v>0</v>
      </c>
      <c r="N6297">
        <v>0</v>
      </c>
      <c r="O6297">
        <v>0</v>
      </c>
      <c r="P6297">
        <v>0</v>
      </c>
      <c r="Q6297" t="s">
        <v>24</v>
      </c>
      <c r="R6297" t="s">
        <v>245</v>
      </c>
      <c r="S6297" t="s">
        <v>243</v>
      </c>
      <c r="T6297" t="s">
        <v>25</v>
      </c>
      <c r="U6297" t="s">
        <v>27</v>
      </c>
      <c r="V6297" t="s">
        <v>2654</v>
      </c>
      <c r="W6297" t="s">
        <v>147</v>
      </c>
      <c r="X6297" t="s">
        <v>591</v>
      </c>
      <c r="Y6297" t="s">
        <v>244</v>
      </c>
      <c r="Z6297">
        <v>231781</v>
      </c>
    </row>
    <row r="6298" spans="1:26" x14ac:dyDescent="0.3">
      <c r="A6298" t="s">
        <v>1189</v>
      </c>
      <c r="B6298" t="s">
        <v>335</v>
      </c>
      <c r="C6298" t="s">
        <v>21</v>
      </c>
      <c r="D6298">
        <v>2</v>
      </c>
      <c r="E6298" s="7">
        <v>40854</v>
      </c>
      <c r="F6298" s="5">
        <v>0.39583333333333331</v>
      </c>
      <c r="G6298">
        <v>1</v>
      </c>
      <c r="H6298" t="s">
        <v>31</v>
      </c>
      <c r="I6298" t="s">
        <v>30</v>
      </c>
      <c r="J6298" t="s">
        <v>26</v>
      </c>
      <c r="K6298" t="s">
        <v>212</v>
      </c>
      <c r="L6298">
        <v>0</v>
      </c>
      <c r="M6298">
        <v>0</v>
      </c>
      <c r="N6298">
        <v>0</v>
      </c>
      <c r="O6298">
        <v>0</v>
      </c>
      <c r="P6298">
        <v>0</v>
      </c>
      <c r="Q6298" t="s">
        <v>24</v>
      </c>
      <c r="R6298" t="s">
        <v>2664</v>
      </c>
      <c r="S6298" t="s">
        <v>568</v>
      </c>
      <c r="T6298" t="s">
        <v>25</v>
      </c>
      <c r="U6298" t="s">
        <v>27</v>
      </c>
      <c r="V6298" t="s">
        <v>2664</v>
      </c>
      <c r="W6298" t="s">
        <v>147</v>
      </c>
      <c r="X6298" t="s">
        <v>591</v>
      </c>
      <c r="Y6298" t="s">
        <v>569</v>
      </c>
      <c r="Z6298">
        <v>255733</v>
      </c>
    </row>
    <row r="6299" spans="1:26" x14ac:dyDescent="0.3">
      <c r="A6299" t="s">
        <v>1189</v>
      </c>
      <c r="B6299" t="s">
        <v>335</v>
      </c>
      <c r="C6299" t="s">
        <v>21</v>
      </c>
      <c r="D6299">
        <v>2</v>
      </c>
      <c r="E6299" s="7">
        <v>40012</v>
      </c>
      <c r="F6299" s="5">
        <v>0.4548611111111111</v>
      </c>
      <c r="G6299">
        <v>1</v>
      </c>
      <c r="H6299" t="s">
        <v>31</v>
      </c>
      <c r="I6299" t="s">
        <v>30</v>
      </c>
      <c r="J6299" t="s">
        <v>114</v>
      </c>
      <c r="K6299" t="s">
        <v>26</v>
      </c>
      <c r="L6299">
        <v>0</v>
      </c>
      <c r="M6299">
        <v>0</v>
      </c>
      <c r="N6299">
        <v>0</v>
      </c>
      <c r="O6299">
        <v>0</v>
      </c>
      <c r="P6299">
        <v>0</v>
      </c>
      <c r="Q6299" t="s">
        <v>24</v>
      </c>
      <c r="R6299" t="s">
        <v>2666</v>
      </c>
      <c r="S6299" t="s">
        <v>1291</v>
      </c>
      <c r="T6299" t="s">
        <v>25</v>
      </c>
      <c r="U6299" t="s">
        <v>27</v>
      </c>
      <c r="V6299" t="s">
        <v>2665</v>
      </c>
      <c r="W6299" t="s">
        <v>147</v>
      </c>
      <c r="X6299" t="s">
        <v>591</v>
      </c>
      <c r="Y6299" t="s">
        <v>1292</v>
      </c>
      <c r="Z6299">
        <v>255001</v>
      </c>
    </row>
    <row r="6300" spans="1:26" x14ac:dyDescent="0.3">
      <c r="A6300" t="s">
        <v>1189</v>
      </c>
      <c r="B6300" t="s">
        <v>335</v>
      </c>
      <c r="C6300" t="s">
        <v>21</v>
      </c>
      <c r="D6300">
        <v>2</v>
      </c>
      <c r="E6300" s="7">
        <v>41878</v>
      </c>
      <c r="F6300" s="5">
        <v>0.7104166666666667</v>
      </c>
      <c r="G6300">
        <v>1</v>
      </c>
      <c r="H6300" t="s">
        <v>31</v>
      </c>
      <c r="I6300" t="s">
        <v>56</v>
      </c>
      <c r="J6300" t="s">
        <v>122</v>
      </c>
      <c r="K6300" t="s">
        <v>26</v>
      </c>
      <c r="L6300">
        <v>0</v>
      </c>
      <c r="M6300">
        <v>0</v>
      </c>
      <c r="N6300">
        <v>0</v>
      </c>
      <c r="O6300">
        <v>0</v>
      </c>
      <c r="P6300">
        <v>0</v>
      </c>
      <c r="Q6300" t="s">
        <v>24</v>
      </c>
      <c r="R6300" t="s">
        <v>184</v>
      </c>
      <c r="S6300" t="s">
        <v>184</v>
      </c>
      <c r="T6300" t="s">
        <v>25</v>
      </c>
      <c r="U6300" t="s">
        <v>27</v>
      </c>
      <c r="V6300" t="s">
        <v>2650</v>
      </c>
      <c r="W6300" t="s">
        <v>147</v>
      </c>
      <c r="X6300" t="s">
        <v>591</v>
      </c>
      <c r="Y6300" t="s">
        <v>185</v>
      </c>
      <c r="Z6300">
        <v>358183</v>
      </c>
    </row>
    <row r="6301" spans="1:26" x14ac:dyDescent="0.3">
      <c r="A6301" t="s">
        <v>1189</v>
      </c>
      <c r="B6301" t="s">
        <v>335</v>
      </c>
      <c r="C6301" t="s">
        <v>21</v>
      </c>
      <c r="D6301">
        <v>2</v>
      </c>
      <c r="E6301" s="7">
        <v>41493</v>
      </c>
      <c r="F6301" s="5">
        <v>0.82638888888888884</v>
      </c>
      <c r="G6301">
        <v>1</v>
      </c>
      <c r="H6301" t="s">
        <v>31</v>
      </c>
      <c r="I6301" t="s">
        <v>30</v>
      </c>
      <c r="J6301" t="s">
        <v>26</v>
      </c>
      <c r="K6301" t="s">
        <v>26</v>
      </c>
      <c r="L6301">
        <v>0</v>
      </c>
      <c r="M6301">
        <v>0</v>
      </c>
      <c r="N6301">
        <v>0</v>
      </c>
      <c r="O6301">
        <v>20</v>
      </c>
      <c r="P6301">
        <v>0</v>
      </c>
      <c r="Q6301" t="s">
        <v>24</v>
      </c>
      <c r="R6301" t="s">
        <v>86</v>
      </c>
      <c r="S6301" t="s">
        <v>96</v>
      </c>
      <c r="T6301" t="s">
        <v>25</v>
      </c>
      <c r="U6301" t="s">
        <v>27</v>
      </c>
      <c r="V6301" t="s">
        <v>2654</v>
      </c>
      <c r="W6301" t="s">
        <v>147</v>
      </c>
      <c r="X6301" t="s">
        <v>591</v>
      </c>
      <c r="Y6301" t="s">
        <v>97</v>
      </c>
      <c r="Z6301">
        <v>245516</v>
      </c>
    </row>
    <row r="6302" spans="1:26" x14ac:dyDescent="0.3">
      <c r="A6302" t="s">
        <v>1189</v>
      </c>
      <c r="B6302" t="s">
        <v>335</v>
      </c>
      <c r="C6302" t="s">
        <v>21</v>
      </c>
      <c r="D6302">
        <v>2</v>
      </c>
      <c r="E6302" s="7">
        <v>40424</v>
      </c>
      <c r="F6302" s="5">
        <v>0.89583333333333337</v>
      </c>
      <c r="G6302">
        <v>1</v>
      </c>
      <c r="H6302" t="s">
        <v>69</v>
      </c>
      <c r="I6302" t="s">
        <v>30</v>
      </c>
      <c r="J6302" t="s">
        <v>26</v>
      </c>
      <c r="K6302" t="s">
        <v>26</v>
      </c>
      <c r="L6302">
        <v>0</v>
      </c>
      <c r="M6302">
        <v>0</v>
      </c>
      <c r="N6302" s="2">
        <v>11714</v>
      </c>
      <c r="O6302">
        <v>500</v>
      </c>
      <c r="P6302">
        <v>2</v>
      </c>
      <c r="Q6302" t="s">
        <v>24</v>
      </c>
      <c r="R6302" t="s">
        <v>1112</v>
      </c>
      <c r="S6302" t="s">
        <v>1110</v>
      </c>
      <c r="T6302" t="s">
        <v>25</v>
      </c>
      <c r="U6302" t="s">
        <v>64</v>
      </c>
      <c r="V6302" t="s">
        <v>1112</v>
      </c>
      <c r="W6302" t="s">
        <v>147</v>
      </c>
      <c r="X6302" t="s">
        <v>591</v>
      </c>
      <c r="Y6302" t="s">
        <v>1111</v>
      </c>
      <c r="Z6302">
        <v>250083</v>
      </c>
    </row>
    <row r="6303" spans="1:26" x14ac:dyDescent="0.3">
      <c r="A6303" t="s">
        <v>1189</v>
      </c>
      <c r="B6303" t="s">
        <v>335</v>
      </c>
      <c r="C6303" t="s">
        <v>21</v>
      </c>
      <c r="D6303">
        <v>2</v>
      </c>
      <c r="E6303" s="7">
        <v>39666</v>
      </c>
      <c r="F6303" s="5">
        <v>0.2638888888888889</v>
      </c>
      <c r="G6303">
        <v>1</v>
      </c>
      <c r="H6303" t="s">
        <v>31</v>
      </c>
      <c r="I6303" t="s">
        <v>56</v>
      </c>
      <c r="J6303" t="s">
        <v>122</v>
      </c>
      <c r="K6303" t="s">
        <v>26</v>
      </c>
      <c r="L6303">
        <v>0</v>
      </c>
      <c r="M6303">
        <v>0</v>
      </c>
      <c r="N6303">
        <v>0</v>
      </c>
      <c r="O6303">
        <v>50</v>
      </c>
      <c r="P6303">
        <v>0</v>
      </c>
      <c r="Q6303" t="s">
        <v>24</v>
      </c>
      <c r="R6303" t="s">
        <v>2666</v>
      </c>
      <c r="S6303" t="s">
        <v>481</v>
      </c>
      <c r="T6303" t="s">
        <v>25</v>
      </c>
      <c r="U6303" t="s">
        <v>27</v>
      </c>
      <c r="V6303" t="s">
        <v>2665</v>
      </c>
      <c r="W6303" t="s">
        <v>147</v>
      </c>
      <c r="X6303" t="s">
        <v>591</v>
      </c>
      <c r="Y6303" t="s">
        <v>482</v>
      </c>
      <c r="Z6303">
        <v>200137</v>
      </c>
    </row>
    <row r="6304" spans="1:26" x14ac:dyDescent="0.3">
      <c r="A6304" t="s">
        <v>1189</v>
      </c>
      <c r="B6304" t="s">
        <v>335</v>
      </c>
      <c r="C6304" t="s">
        <v>21</v>
      </c>
      <c r="D6304">
        <v>2</v>
      </c>
      <c r="E6304" s="7">
        <v>41841</v>
      </c>
      <c r="F6304" s="5">
        <v>0.84722222222222221</v>
      </c>
      <c r="G6304">
        <v>1</v>
      </c>
      <c r="H6304" t="s">
        <v>31</v>
      </c>
      <c r="I6304" t="s">
        <v>56</v>
      </c>
      <c r="J6304" t="s">
        <v>26</v>
      </c>
      <c r="K6304" t="s">
        <v>26</v>
      </c>
      <c r="L6304">
        <v>0</v>
      </c>
      <c r="M6304">
        <v>0</v>
      </c>
      <c r="N6304">
        <v>0</v>
      </c>
      <c r="O6304">
        <v>75</v>
      </c>
      <c r="P6304">
        <v>0</v>
      </c>
      <c r="Q6304" t="s">
        <v>24</v>
      </c>
      <c r="R6304" t="s">
        <v>154</v>
      </c>
      <c r="S6304" t="s">
        <v>154</v>
      </c>
      <c r="T6304" t="s">
        <v>25</v>
      </c>
      <c r="U6304" t="s">
        <v>27</v>
      </c>
      <c r="V6304" t="s">
        <v>2650</v>
      </c>
      <c r="W6304" t="s">
        <v>147</v>
      </c>
      <c r="X6304" t="s">
        <v>591</v>
      </c>
      <c r="Y6304" t="s">
        <v>155</v>
      </c>
      <c r="Z6304">
        <v>229340</v>
      </c>
    </row>
    <row r="6305" spans="1:26" x14ac:dyDescent="0.3">
      <c r="A6305" t="s">
        <v>1189</v>
      </c>
      <c r="B6305" t="s">
        <v>335</v>
      </c>
      <c r="C6305" t="s">
        <v>21</v>
      </c>
      <c r="D6305">
        <v>2</v>
      </c>
      <c r="E6305" s="7">
        <v>41885</v>
      </c>
      <c r="F6305" s="5">
        <v>0.79861111111111116</v>
      </c>
      <c r="G6305">
        <v>1</v>
      </c>
      <c r="H6305" t="s">
        <v>31</v>
      </c>
      <c r="I6305" t="s">
        <v>47</v>
      </c>
      <c r="J6305" t="s">
        <v>26</v>
      </c>
      <c r="K6305" t="s">
        <v>26</v>
      </c>
      <c r="L6305">
        <v>0</v>
      </c>
      <c r="M6305">
        <v>0</v>
      </c>
      <c r="N6305">
        <v>0</v>
      </c>
      <c r="O6305">
        <v>200</v>
      </c>
      <c r="P6305">
        <v>0</v>
      </c>
      <c r="Q6305" t="s">
        <v>24</v>
      </c>
      <c r="R6305" t="s">
        <v>720</v>
      </c>
      <c r="S6305" t="s">
        <v>123</v>
      </c>
      <c r="T6305" t="s">
        <v>25</v>
      </c>
      <c r="U6305" t="s">
        <v>27</v>
      </c>
      <c r="V6305" t="s">
        <v>2653</v>
      </c>
      <c r="W6305" t="s">
        <v>147</v>
      </c>
      <c r="X6305" t="s">
        <v>591</v>
      </c>
      <c r="Y6305" t="s">
        <v>124</v>
      </c>
      <c r="Z6305">
        <v>203534</v>
      </c>
    </row>
    <row r="6306" spans="1:26" x14ac:dyDescent="0.3">
      <c r="A6306" t="s">
        <v>1189</v>
      </c>
      <c r="B6306" t="s">
        <v>335</v>
      </c>
      <c r="C6306" t="s">
        <v>21</v>
      </c>
      <c r="D6306">
        <v>2</v>
      </c>
      <c r="E6306" s="7">
        <v>41515</v>
      </c>
      <c r="F6306" s="5">
        <v>0.39583333333333331</v>
      </c>
      <c r="G6306">
        <v>1</v>
      </c>
      <c r="H6306" t="s">
        <v>31</v>
      </c>
      <c r="I6306" t="s">
        <v>47</v>
      </c>
      <c r="J6306" t="s">
        <v>26</v>
      </c>
      <c r="K6306" t="s">
        <v>26</v>
      </c>
      <c r="L6306">
        <v>0</v>
      </c>
      <c r="M6306">
        <v>0</v>
      </c>
      <c r="N6306">
        <v>0</v>
      </c>
      <c r="O6306" s="2">
        <v>1700</v>
      </c>
      <c r="P6306">
        <v>0</v>
      </c>
      <c r="Q6306" t="s">
        <v>24</v>
      </c>
      <c r="R6306" t="s">
        <v>184</v>
      </c>
      <c r="S6306" t="s">
        <v>184</v>
      </c>
      <c r="T6306" t="s">
        <v>25</v>
      </c>
      <c r="U6306" t="s">
        <v>27</v>
      </c>
      <c r="V6306" t="s">
        <v>2650</v>
      </c>
      <c r="W6306" t="s">
        <v>147</v>
      </c>
      <c r="X6306" t="s">
        <v>591</v>
      </c>
      <c r="Y6306" t="s">
        <v>185</v>
      </c>
      <c r="Z6306">
        <v>217222</v>
      </c>
    </row>
    <row r="6307" spans="1:26" x14ac:dyDescent="0.3">
      <c r="A6307" t="s">
        <v>1189</v>
      </c>
      <c r="B6307" t="s">
        <v>335</v>
      </c>
      <c r="C6307" t="s">
        <v>21</v>
      </c>
      <c r="D6307">
        <v>2</v>
      </c>
      <c r="E6307" s="7">
        <v>41525</v>
      </c>
      <c r="F6307" s="5">
        <v>0.47916666666666669</v>
      </c>
      <c r="G6307">
        <v>1</v>
      </c>
      <c r="H6307" t="s">
        <v>31</v>
      </c>
      <c r="I6307" t="s">
        <v>30</v>
      </c>
      <c r="J6307" t="s">
        <v>26</v>
      </c>
      <c r="K6307" t="s">
        <v>26</v>
      </c>
      <c r="L6307">
        <v>0</v>
      </c>
      <c r="M6307">
        <v>0</v>
      </c>
      <c r="N6307">
        <v>0</v>
      </c>
      <c r="O6307">
        <v>0</v>
      </c>
      <c r="P6307">
        <v>0</v>
      </c>
      <c r="Q6307" t="s">
        <v>24</v>
      </c>
      <c r="R6307" t="s">
        <v>221</v>
      </c>
      <c r="S6307" t="s">
        <v>219</v>
      </c>
      <c r="T6307" t="s">
        <v>25</v>
      </c>
      <c r="U6307" t="s">
        <v>27</v>
      </c>
      <c r="V6307" t="s">
        <v>2652</v>
      </c>
      <c r="W6307" t="s">
        <v>147</v>
      </c>
      <c r="X6307" t="s">
        <v>591</v>
      </c>
      <c r="Y6307" t="s">
        <v>220</v>
      </c>
      <c r="Z6307">
        <v>352981</v>
      </c>
    </row>
    <row r="6308" spans="1:26" x14ac:dyDescent="0.3">
      <c r="A6308" t="s">
        <v>1189</v>
      </c>
      <c r="B6308" t="s">
        <v>335</v>
      </c>
      <c r="C6308" t="s">
        <v>21</v>
      </c>
      <c r="D6308">
        <v>2</v>
      </c>
      <c r="E6308" s="7">
        <v>41516</v>
      </c>
      <c r="F6308" s="5">
        <v>0.41666666666666669</v>
      </c>
      <c r="G6308">
        <v>1</v>
      </c>
      <c r="H6308" t="s">
        <v>31</v>
      </c>
      <c r="I6308" t="s">
        <v>56</v>
      </c>
      <c r="J6308" t="s">
        <v>26</v>
      </c>
      <c r="K6308" t="s">
        <v>26</v>
      </c>
      <c r="L6308">
        <v>0</v>
      </c>
      <c r="M6308">
        <v>0</v>
      </c>
      <c r="N6308">
        <v>0</v>
      </c>
      <c r="O6308">
        <v>0</v>
      </c>
      <c r="P6308">
        <v>0</v>
      </c>
      <c r="Q6308" t="s">
        <v>24</v>
      </c>
      <c r="R6308" t="s">
        <v>2666</v>
      </c>
      <c r="S6308" t="s">
        <v>286</v>
      </c>
      <c r="T6308" t="s">
        <v>25</v>
      </c>
      <c r="U6308" t="s">
        <v>27</v>
      </c>
      <c r="V6308" t="s">
        <v>2665</v>
      </c>
      <c r="W6308" t="s">
        <v>147</v>
      </c>
      <c r="X6308" t="s">
        <v>591</v>
      </c>
      <c r="Y6308" t="s">
        <v>287</v>
      </c>
      <c r="Z6308">
        <v>349063</v>
      </c>
    </row>
    <row r="6309" spans="1:26" x14ac:dyDescent="0.3">
      <c r="A6309" t="s">
        <v>1189</v>
      </c>
      <c r="B6309" t="s">
        <v>335</v>
      </c>
      <c r="C6309" t="s">
        <v>21</v>
      </c>
      <c r="D6309">
        <v>2</v>
      </c>
      <c r="E6309" s="7">
        <v>41878</v>
      </c>
      <c r="F6309" s="5">
        <v>0.55902777777777779</v>
      </c>
      <c r="G6309">
        <v>1</v>
      </c>
      <c r="H6309" t="s">
        <v>31</v>
      </c>
      <c r="I6309" t="s">
        <v>56</v>
      </c>
      <c r="J6309" t="s">
        <v>26</v>
      </c>
      <c r="K6309" t="s">
        <v>26</v>
      </c>
      <c r="L6309">
        <v>0</v>
      </c>
      <c r="M6309">
        <v>0</v>
      </c>
      <c r="N6309">
        <v>0</v>
      </c>
      <c r="O6309">
        <v>0</v>
      </c>
      <c r="P6309">
        <v>0</v>
      </c>
      <c r="Q6309" t="s">
        <v>24</v>
      </c>
      <c r="R6309" t="s">
        <v>295</v>
      </c>
      <c r="S6309" t="s">
        <v>293</v>
      </c>
      <c r="T6309" t="s">
        <v>25</v>
      </c>
      <c r="U6309" t="s">
        <v>27</v>
      </c>
      <c r="V6309" t="s">
        <v>2652</v>
      </c>
      <c r="W6309" t="s">
        <v>51</v>
      </c>
      <c r="X6309" t="s">
        <v>1131</v>
      </c>
      <c r="Y6309" t="s">
        <v>294</v>
      </c>
      <c r="Z6309">
        <v>232798</v>
      </c>
    </row>
    <row r="6310" spans="1:26" x14ac:dyDescent="0.3">
      <c r="A6310" t="s">
        <v>1189</v>
      </c>
      <c r="B6310" t="s">
        <v>335</v>
      </c>
      <c r="C6310" t="s">
        <v>21</v>
      </c>
      <c r="D6310">
        <v>2</v>
      </c>
      <c r="E6310" s="7">
        <v>39654</v>
      </c>
      <c r="F6310" s="5">
        <v>0.82291666666666663</v>
      </c>
      <c r="G6310">
        <v>1</v>
      </c>
      <c r="H6310" t="s">
        <v>31</v>
      </c>
      <c r="I6310" t="s">
        <v>47</v>
      </c>
      <c r="J6310" t="s">
        <v>26</v>
      </c>
      <c r="K6310" t="s">
        <v>26</v>
      </c>
      <c r="L6310">
        <v>0</v>
      </c>
      <c r="M6310">
        <v>0</v>
      </c>
      <c r="N6310">
        <v>0</v>
      </c>
      <c r="O6310">
        <v>0</v>
      </c>
      <c r="P6310">
        <v>0</v>
      </c>
      <c r="Q6310" t="s">
        <v>24</v>
      </c>
      <c r="R6310" t="s">
        <v>2664</v>
      </c>
      <c r="S6310" t="s">
        <v>568</v>
      </c>
      <c r="T6310" t="s">
        <v>25</v>
      </c>
      <c r="U6310" t="s">
        <v>27</v>
      </c>
      <c r="V6310" t="s">
        <v>2664</v>
      </c>
      <c r="W6310" t="s">
        <v>51</v>
      </c>
      <c r="X6310" t="s">
        <v>1131</v>
      </c>
      <c r="Y6310" t="s">
        <v>569</v>
      </c>
      <c r="Z6310">
        <v>314239</v>
      </c>
    </row>
    <row r="6311" spans="1:26" x14ac:dyDescent="0.3">
      <c r="A6311" t="s">
        <v>1189</v>
      </c>
      <c r="B6311" t="s">
        <v>335</v>
      </c>
      <c r="C6311" t="s">
        <v>21</v>
      </c>
      <c r="D6311">
        <v>2</v>
      </c>
      <c r="E6311" s="7">
        <v>41176</v>
      </c>
      <c r="F6311" s="5">
        <v>0.4375</v>
      </c>
      <c r="G6311">
        <v>1</v>
      </c>
      <c r="H6311" t="s">
        <v>31</v>
      </c>
      <c r="I6311" t="s">
        <v>56</v>
      </c>
      <c r="J6311" t="s">
        <v>26</v>
      </c>
      <c r="K6311" t="s">
        <v>26</v>
      </c>
      <c r="L6311">
        <v>0</v>
      </c>
      <c r="M6311">
        <v>0</v>
      </c>
      <c r="N6311">
        <v>0</v>
      </c>
      <c r="O6311">
        <v>10</v>
      </c>
      <c r="P6311">
        <v>0</v>
      </c>
      <c r="Q6311" t="s">
        <v>24</v>
      </c>
      <c r="R6311" t="s">
        <v>2664</v>
      </c>
      <c r="S6311" t="s">
        <v>568</v>
      </c>
      <c r="T6311" t="s">
        <v>25</v>
      </c>
      <c r="U6311" t="s">
        <v>27</v>
      </c>
      <c r="V6311" t="s">
        <v>2664</v>
      </c>
      <c r="W6311" t="s">
        <v>51</v>
      </c>
      <c r="X6311" t="s">
        <v>1131</v>
      </c>
      <c r="Y6311" t="s">
        <v>569</v>
      </c>
      <c r="Z6311">
        <v>348353</v>
      </c>
    </row>
    <row r="6312" spans="1:26" x14ac:dyDescent="0.3">
      <c r="A6312" t="s">
        <v>1189</v>
      </c>
      <c r="B6312" t="s">
        <v>335</v>
      </c>
      <c r="C6312" t="s">
        <v>21</v>
      </c>
      <c r="D6312">
        <v>2</v>
      </c>
      <c r="E6312" s="7">
        <v>41464</v>
      </c>
      <c r="F6312" s="5">
        <v>0.73541666666666661</v>
      </c>
      <c r="G6312">
        <v>1</v>
      </c>
      <c r="H6312" t="s">
        <v>31</v>
      </c>
      <c r="I6312" t="s">
        <v>56</v>
      </c>
      <c r="J6312" t="s">
        <v>26</v>
      </c>
      <c r="K6312" t="s">
        <v>26</v>
      </c>
      <c r="L6312">
        <v>0</v>
      </c>
      <c r="M6312">
        <v>0</v>
      </c>
      <c r="N6312">
        <v>0</v>
      </c>
      <c r="O6312">
        <v>150</v>
      </c>
      <c r="P6312">
        <v>1</v>
      </c>
      <c r="Q6312" t="s">
        <v>24</v>
      </c>
      <c r="R6312" t="s">
        <v>2666</v>
      </c>
      <c r="S6312" t="s">
        <v>286</v>
      </c>
      <c r="T6312" t="s">
        <v>25</v>
      </c>
      <c r="U6312" t="s">
        <v>64</v>
      </c>
      <c r="V6312" t="s">
        <v>2665</v>
      </c>
      <c r="W6312" t="s">
        <v>51</v>
      </c>
      <c r="X6312" t="s">
        <v>1131</v>
      </c>
      <c r="Y6312" t="s">
        <v>287</v>
      </c>
      <c r="Z6312">
        <v>336576</v>
      </c>
    </row>
    <row r="6313" spans="1:26" x14ac:dyDescent="0.3">
      <c r="A6313" t="s">
        <v>1189</v>
      </c>
      <c r="B6313" t="s">
        <v>335</v>
      </c>
      <c r="C6313" t="s">
        <v>21</v>
      </c>
      <c r="D6313">
        <v>2</v>
      </c>
      <c r="E6313" s="7">
        <v>39693</v>
      </c>
      <c r="F6313" s="5">
        <v>0.35416666666666669</v>
      </c>
      <c r="G6313">
        <v>1</v>
      </c>
      <c r="H6313" t="s">
        <v>31</v>
      </c>
      <c r="I6313" t="s">
        <v>47</v>
      </c>
      <c r="J6313" t="s">
        <v>26</v>
      </c>
      <c r="K6313" t="s">
        <v>26</v>
      </c>
      <c r="L6313">
        <v>0</v>
      </c>
      <c r="M6313">
        <v>0</v>
      </c>
      <c r="N6313">
        <v>0</v>
      </c>
      <c r="O6313">
        <v>30</v>
      </c>
      <c r="P6313">
        <v>0</v>
      </c>
      <c r="Q6313" t="s">
        <v>24</v>
      </c>
      <c r="R6313" t="s">
        <v>295</v>
      </c>
      <c r="S6313" t="s">
        <v>293</v>
      </c>
      <c r="T6313" t="s">
        <v>25</v>
      </c>
      <c r="U6313" t="s">
        <v>27</v>
      </c>
      <c r="V6313" t="s">
        <v>2652</v>
      </c>
      <c r="W6313" t="s">
        <v>51</v>
      </c>
      <c r="X6313" t="s">
        <v>1131</v>
      </c>
      <c r="Y6313" t="s">
        <v>294</v>
      </c>
      <c r="Z6313">
        <v>218969</v>
      </c>
    </row>
    <row r="6314" spans="1:26" x14ac:dyDescent="0.3">
      <c r="A6314" t="s">
        <v>1189</v>
      </c>
      <c r="B6314" t="s">
        <v>335</v>
      </c>
      <c r="C6314" t="s">
        <v>21</v>
      </c>
      <c r="D6314">
        <v>2</v>
      </c>
      <c r="E6314" s="7">
        <v>40035</v>
      </c>
      <c r="F6314" s="5">
        <v>0.33819444444444446</v>
      </c>
      <c r="G6314">
        <v>1</v>
      </c>
      <c r="H6314" t="s">
        <v>31</v>
      </c>
      <c r="I6314" t="s">
        <v>56</v>
      </c>
      <c r="J6314" t="s">
        <v>26</v>
      </c>
      <c r="K6314" t="s">
        <v>26</v>
      </c>
      <c r="L6314">
        <v>0</v>
      </c>
      <c r="M6314">
        <v>0</v>
      </c>
      <c r="N6314">
        <v>0</v>
      </c>
      <c r="O6314">
        <v>10</v>
      </c>
      <c r="P6314">
        <v>0</v>
      </c>
      <c r="Q6314" t="s">
        <v>24</v>
      </c>
      <c r="R6314" t="s">
        <v>208</v>
      </c>
      <c r="S6314" t="s">
        <v>208</v>
      </c>
      <c r="T6314" t="s">
        <v>25</v>
      </c>
      <c r="U6314" t="s">
        <v>27</v>
      </c>
      <c r="V6314" t="s">
        <v>208</v>
      </c>
      <c r="W6314" t="s">
        <v>51</v>
      </c>
      <c r="X6314" t="s">
        <v>1131</v>
      </c>
      <c r="Y6314" t="s">
        <v>209</v>
      </c>
      <c r="Z6314">
        <v>308112</v>
      </c>
    </row>
    <row r="6315" spans="1:26" x14ac:dyDescent="0.3">
      <c r="A6315" t="s">
        <v>1189</v>
      </c>
      <c r="B6315" t="s">
        <v>335</v>
      </c>
      <c r="C6315" t="s">
        <v>21</v>
      </c>
      <c r="D6315">
        <v>2</v>
      </c>
      <c r="E6315" s="7">
        <v>40406</v>
      </c>
      <c r="F6315" s="5">
        <v>0.8027777777777777</v>
      </c>
      <c r="G6315">
        <v>1</v>
      </c>
      <c r="H6315" t="s">
        <v>31</v>
      </c>
      <c r="I6315" t="s">
        <v>56</v>
      </c>
      <c r="J6315" t="s">
        <v>26</v>
      </c>
      <c r="K6315" t="s">
        <v>26</v>
      </c>
      <c r="L6315">
        <v>0</v>
      </c>
      <c r="M6315">
        <v>0</v>
      </c>
      <c r="N6315">
        <v>0</v>
      </c>
      <c r="O6315">
        <v>0</v>
      </c>
      <c r="P6315">
        <v>0</v>
      </c>
      <c r="Q6315" t="s">
        <v>24</v>
      </c>
      <c r="R6315" t="s">
        <v>154</v>
      </c>
      <c r="S6315" t="s">
        <v>154</v>
      </c>
      <c r="T6315" t="s">
        <v>25</v>
      </c>
      <c r="U6315" t="s">
        <v>64</v>
      </c>
      <c r="V6315" t="s">
        <v>2650</v>
      </c>
      <c r="W6315" t="s">
        <v>343</v>
      </c>
      <c r="X6315" t="s">
        <v>1418</v>
      </c>
      <c r="Y6315" t="s">
        <v>155</v>
      </c>
      <c r="Z6315">
        <v>228990</v>
      </c>
    </row>
    <row r="6316" spans="1:26" x14ac:dyDescent="0.3">
      <c r="A6316" t="s">
        <v>1189</v>
      </c>
      <c r="B6316" t="s">
        <v>335</v>
      </c>
      <c r="C6316" t="s">
        <v>21</v>
      </c>
      <c r="D6316">
        <v>2</v>
      </c>
      <c r="E6316" s="7">
        <v>41157</v>
      </c>
      <c r="F6316" s="5">
        <v>0.76041666666666663</v>
      </c>
      <c r="G6316">
        <v>1</v>
      </c>
      <c r="H6316" t="s">
        <v>31</v>
      </c>
      <c r="I6316" t="s">
        <v>47</v>
      </c>
      <c r="J6316" t="s">
        <v>26</v>
      </c>
      <c r="K6316" t="s">
        <v>26</v>
      </c>
      <c r="L6316">
        <v>0</v>
      </c>
      <c r="M6316">
        <v>0</v>
      </c>
      <c r="N6316">
        <v>0</v>
      </c>
      <c r="O6316">
        <v>0</v>
      </c>
      <c r="P6316">
        <v>0</v>
      </c>
      <c r="Q6316" t="s">
        <v>24</v>
      </c>
      <c r="R6316" t="s">
        <v>221</v>
      </c>
      <c r="S6316" t="s">
        <v>219</v>
      </c>
      <c r="T6316" t="s">
        <v>25</v>
      </c>
      <c r="U6316" t="s">
        <v>27</v>
      </c>
      <c r="V6316" t="s">
        <v>2652</v>
      </c>
      <c r="W6316" t="s">
        <v>343</v>
      </c>
      <c r="X6316" t="s">
        <v>1418</v>
      </c>
      <c r="Y6316" t="s">
        <v>220</v>
      </c>
      <c r="Z6316">
        <v>232050</v>
      </c>
    </row>
    <row r="6317" spans="1:26" x14ac:dyDescent="0.3">
      <c r="A6317" t="s">
        <v>1189</v>
      </c>
      <c r="B6317" t="s">
        <v>335</v>
      </c>
      <c r="C6317" t="s">
        <v>21</v>
      </c>
      <c r="D6317">
        <v>2</v>
      </c>
      <c r="E6317" s="7">
        <v>41886</v>
      </c>
      <c r="F6317" s="5">
        <v>0.46875</v>
      </c>
      <c r="G6317">
        <v>1</v>
      </c>
      <c r="H6317" t="s">
        <v>31</v>
      </c>
      <c r="I6317" t="s">
        <v>56</v>
      </c>
      <c r="J6317" t="s">
        <v>26</v>
      </c>
      <c r="K6317" t="s">
        <v>26</v>
      </c>
      <c r="L6317">
        <v>0</v>
      </c>
      <c r="M6317">
        <v>0</v>
      </c>
      <c r="N6317">
        <v>0</v>
      </c>
      <c r="O6317">
        <v>0</v>
      </c>
      <c r="P6317">
        <v>0</v>
      </c>
      <c r="Q6317" t="s">
        <v>24</v>
      </c>
      <c r="R6317" t="s">
        <v>720</v>
      </c>
      <c r="S6317" t="s">
        <v>123</v>
      </c>
      <c r="T6317" t="s">
        <v>25</v>
      </c>
      <c r="U6317" t="s">
        <v>27</v>
      </c>
      <c r="V6317" t="s">
        <v>2653</v>
      </c>
      <c r="W6317" t="s">
        <v>343</v>
      </c>
      <c r="X6317" t="s">
        <v>1418</v>
      </c>
      <c r="Y6317" t="s">
        <v>124</v>
      </c>
      <c r="Z6317">
        <v>255749</v>
      </c>
    </row>
    <row r="6318" spans="1:26" x14ac:dyDescent="0.3">
      <c r="A6318" t="s">
        <v>1189</v>
      </c>
      <c r="B6318" t="s">
        <v>335</v>
      </c>
      <c r="C6318" t="s">
        <v>21</v>
      </c>
      <c r="D6318">
        <v>2</v>
      </c>
      <c r="E6318" s="7">
        <v>41913</v>
      </c>
      <c r="F6318" s="5">
        <v>0.72013888888888899</v>
      </c>
      <c r="G6318">
        <v>1</v>
      </c>
      <c r="H6318" t="s">
        <v>31</v>
      </c>
      <c r="I6318" t="s">
        <v>56</v>
      </c>
      <c r="J6318" t="s">
        <v>26</v>
      </c>
      <c r="K6318" t="s">
        <v>26</v>
      </c>
      <c r="L6318">
        <v>0</v>
      </c>
      <c r="M6318">
        <v>0</v>
      </c>
      <c r="N6318">
        <v>0</v>
      </c>
      <c r="O6318">
        <v>0</v>
      </c>
      <c r="P6318">
        <v>0</v>
      </c>
      <c r="Q6318" t="s">
        <v>24</v>
      </c>
      <c r="R6318" t="s">
        <v>184</v>
      </c>
      <c r="S6318" t="s">
        <v>184</v>
      </c>
      <c r="T6318" t="s">
        <v>25</v>
      </c>
      <c r="U6318" t="s">
        <v>27</v>
      </c>
      <c r="V6318" t="s">
        <v>2650</v>
      </c>
      <c r="W6318" t="s">
        <v>343</v>
      </c>
      <c r="X6318" t="s">
        <v>1418</v>
      </c>
      <c r="Y6318" t="s">
        <v>185</v>
      </c>
      <c r="Z6318">
        <v>225178</v>
      </c>
    </row>
    <row r="6319" spans="1:26" x14ac:dyDescent="0.3">
      <c r="A6319" t="s">
        <v>1189</v>
      </c>
      <c r="B6319" t="s">
        <v>335</v>
      </c>
      <c r="C6319" t="s">
        <v>21</v>
      </c>
      <c r="D6319">
        <v>2</v>
      </c>
      <c r="E6319" s="7">
        <v>40385</v>
      </c>
      <c r="F6319" s="5">
        <v>0.35694444444444445</v>
      </c>
      <c r="G6319">
        <v>1</v>
      </c>
      <c r="H6319" t="s">
        <v>31</v>
      </c>
      <c r="I6319" t="s">
        <v>56</v>
      </c>
      <c r="J6319" t="s">
        <v>26</v>
      </c>
      <c r="K6319" t="s">
        <v>26</v>
      </c>
      <c r="L6319">
        <v>0</v>
      </c>
      <c r="M6319">
        <v>0</v>
      </c>
      <c r="N6319">
        <v>0</v>
      </c>
      <c r="O6319">
        <v>300</v>
      </c>
      <c r="P6319">
        <v>0</v>
      </c>
      <c r="Q6319" t="s">
        <v>24</v>
      </c>
      <c r="R6319" t="s">
        <v>166</v>
      </c>
      <c r="S6319" t="s">
        <v>438</v>
      </c>
      <c r="T6319" t="s">
        <v>25</v>
      </c>
      <c r="U6319" t="s">
        <v>27</v>
      </c>
      <c r="V6319" t="s">
        <v>2653</v>
      </c>
      <c r="W6319" t="s">
        <v>343</v>
      </c>
      <c r="X6319" t="s">
        <v>1418</v>
      </c>
      <c r="Y6319" t="s">
        <v>439</v>
      </c>
      <c r="Z6319">
        <v>263421</v>
      </c>
    </row>
    <row r="6320" spans="1:26" x14ac:dyDescent="0.3">
      <c r="A6320" t="s">
        <v>1189</v>
      </c>
      <c r="B6320" t="s">
        <v>335</v>
      </c>
      <c r="C6320" t="s">
        <v>21</v>
      </c>
      <c r="D6320">
        <v>2</v>
      </c>
      <c r="E6320" s="7">
        <v>41883</v>
      </c>
      <c r="F6320" s="5">
        <v>0.78819444444444453</v>
      </c>
      <c r="G6320">
        <v>1</v>
      </c>
      <c r="H6320" t="s">
        <v>31</v>
      </c>
      <c r="I6320" t="s">
        <v>56</v>
      </c>
      <c r="J6320" t="s">
        <v>26</v>
      </c>
      <c r="K6320" t="s">
        <v>26</v>
      </c>
      <c r="L6320">
        <v>0</v>
      </c>
      <c r="M6320">
        <v>0</v>
      </c>
      <c r="N6320">
        <v>0</v>
      </c>
      <c r="O6320">
        <v>700</v>
      </c>
      <c r="P6320">
        <v>0</v>
      </c>
      <c r="Q6320" t="s">
        <v>24</v>
      </c>
      <c r="R6320" t="s">
        <v>2666</v>
      </c>
      <c r="S6320" t="s">
        <v>286</v>
      </c>
      <c r="T6320" t="s">
        <v>25</v>
      </c>
      <c r="U6320" t="s">
        <v>64</v>
      </c>
      <c r="V6320" t="s">
        <v>2665</v>
      </c>
      <c r="W6320" t="s">
        <v>343</v>
      </c>
      <c r="X6320" t="s">
        <v>1418</v>
      </c>
      <c r="Y6320" t="s">
        <v>287</v>
      </c>
      <c r="Z6320">
        <v>318367</v>
      </c>
    </row>
    <row r="6321" spans="1:26" x14ac:dyDescent="0.3">
      <c r="A6321" t="s">
        <v>1189</v>
      </c>
      <c r="B6321" t="s">
        <v>335</v>
      </c>
      <c r="C6321" t="s">
        <v>21</v>
      </c>
      <c r="D6321">
        <v>2</v>
      </c>
      <c r="E6321" s="7">
        <v>41468</v>
      </c>
      <c r="F6321" s="5">
        <v>0.65972222222222221</v>
      </c>
      <c r="G6321">
        <v>1</v>
      </c>
      <c r="H6321" t="s">
        <v>31</v>
      </c>
      <c r="I6321" t="s">
        <v>47</v>
      </c>
      <c r="J6321" t="s">
        <v>26</v>
      </c>
      <c r="K6321" t="s">
        <v>26</v>
      </c>
      <c r="L6321">
        <v>0</v>
      </c>
      <c r="M6321">
        <v>0</v>
      </c>
      <c r="N6321">
        <v>0</v>
      </c>
      <c r="O6321">
        <v>0</v>
      </c>
      <c r="P6321">
        <v>0</v>
      </c>
      <c r="Q6321" t="s">
        <v>24</v>
      </c>
      <c r="R6321" t="s">
        <v>2667</v>
      </c>
      <c r="S6321" t="s">
        <v>716</v>
      </c>
      <c r="T6321" t="s">
        <v>25</v>
      </c>
      <c r="U6321" t="s">
        <v>27</v>
      </c>
      <c r="V6321" t="s">
        <v>2665</v>
      </c>
      <c r="W6321" t="s">
        <v>343</v>
      </c>
      <c r="X6321" t="s">
        <v>1418</v>
      </c>
      <c r="Y6321" t="s">
        <v>717</v>
      </c>
      <c r="Z6321">
        <v>245816</v>
      </c>
    </row>
    <row r="6322" spans="1:26" x14ac:dyDescent="0.3">
      <c r="A6322" t="s">
        <v>1189</v>
      </c>
      <c r="B6322" t="s">
        <v>335</v>
      </c>
      <c r="C6322" t="s">
        <v>21</v>
      </c>
      <c r="D6322">
        <v>2</v>
      </c>
      <c r="E6322" s="7">
        <v>39875</v>
      </c>
      <c r="F6322" s="5">
        <v>0.66805555555555562</v>
      </c>
      <c r="G6322">
        <v>1</v>
      </c>
      <c r="H6322" t="s">
        <v>31</v>
      </c>
      <c r="I6322" t="s">
        <v>56</v>
      </c>
      <c r="J6322" t="s">
        <v>26</v>
      </c>
      <c r="K6322" t="s">
        <v>26</v>
      </c>
      <c r="L6322">
        <v>0</v>
      </c>
      <c r="M6322">
        <v>0</v>
      </c>
      <c r="N6322">
        <v>0</v>
      </c>
      <c r="O6322">
        <v>0</v>
      </c>
      <c r="P6322">
        <v>0</v>
      </c>
      <c r="Q6322" t="s">
        <v>24</v>
      </c>
      <c r="R6322" t="s">
        <v>783</v>
      </c>
      <c r="S6322" t="s">
        <v>783</v>
      </c>
      <c r="T6322" t="s">
        <v>25</v>
      </c>
      <c r="U6322" t="s">
        <v>27</v>
      </c>
      <c r="V6322" t="s">
        <v>2665</v>
      </c>
      <c r="W6322" t="s">
        <v>51</v>
      </c>
      <c r="X6322" t="s">
        <v>1820</v>
      </c>
      <c r="Y6322" t="s">
        <v>784</v>
      </c>
      <c r="Z6322">
        <v>336471</v>
      </c>
    </row>
    <row r="6323" spans="1:26" x14ac:dyDescent="0.3">
      <c r="A6323" t="s">
        <v>1189</v>
      </c>
      <c r="B6323" t="s">
        <v>335</v>
      </c>
      <c r="C6323" t="s">
        <v>21</v>
      </c>
      <c r="D6323">
        <v>2</v>
      </c>
      <c r="E6323" s="7">
        <v>39970</v>
      </c>
      <c r="F6323" s="5">
        <v>0.77777777777777779</v>
      </c>
      <c r="G6323">
        <v>1</v>
      </c>
      <c r="H6323" t="s">
        <v>31</v>
      </c>
      <c r="I6323" t="s">
        <v>47</v>
      </c>
      <c r="J6323" t="s">
        <v>26</v>
      </c>
      <c r="K6323" t="s">
        <v>26</v>
      </c>
      <c r="L6323">
        <v>0</v>
      </c>
      <c r="M6323">
        <v>0</v>
      </c>
      <c r="N6323">
        <v>0</v>
      </c>
      <c r="O6323">
        <v>50</v>
      </c>
      <c r="P6323">
        <v>0</v>
      </c>
      <c r="Q6323" t="s">
        <v>24</v>
      </c>
      <c r="R6323" t="s">
        <v>245</v>
      </c>
      <c r="S6323" t="s">
        <v>844</v>
      </c>
      <c r="T6323" t="s">
        <v>25</v>
      </c>
      <c r="U6323" t="s">
        <v>27</v>
      </c>
      <c r="V6323" t="s">
        <v>2654</v>
      </c>
      <c r="W6323" t="s">
        <v>51</v>
      </c>
      <c r="X6323" t="s">
        <v>1820</v>
      </c>
      <c r="Y6323" t="s">
        <v>845</v>
      </c>
      <c r="Z6323">
        <v>319538</v>
      </c>
    </row>
    <row r="6324" spans="1:26" x14ac:dyDescent="0.3">
      <c r="A6324" t="s">
        <v>1189</v>
      </c>
      <c r="B6324" t="s">
        <v>335</v>
      </c>
      <c r="C6324" t="s">
        <v>21</v>
      </c>
      <c r="D6324">
        <v>2</v>
      </c>
      <c r="E6324" s="7">
        <v>40035</v>
      </c>
      <c r="F6324" s="5">
        <v>0.41180555555555554</v>
      </c>
      <c r="G6324">
        <v>1</v>
      </c>
      <c r="H6324" t="s">
        <v>31</v>
      </c>
      <c r="I6324" t="s">
        <v>47</v>
      </c>
      <c r="J6324" t="s">
        <v>26</v>
      </c>
      <c r="K6324" t="s">
        <v>26</v>
      </c>
      <c r="L6324">
        <v>0</v>
      </c>
      <c r="M6324">
        <v>0</v>
      </c>
      <c r="N6324">
        <v>0</v>
      </c>
      <c r="O6324">
        <v>10</v>
      </c>
      <c r="P6324">
        <v>0</v>
      </c>
      <c r="Q6324" t="s">
        <v>24</v>
      </c>
      <c r="R6324" t="s">
        <v>86</v>
      </c>
      <c r="S6324" t="s">
        <v>96</v>
      </c>
      <c r="T6324" t="s">
        <v>25</v>
      </c>
      <c r="U6324" t="s">
        <v>64</v>
      </c>
      <c r="V6324" t="s">
        <v>2654</v>
      </c>
      <c r="W6324" t="s">
        <v>51</v>
      </c>
      <c r="X6324" t="s">
        <v>1820</v>
      </c>
      <c r="Y6324" t="s">
        <v>97</v>
      </c>
      <c r="Z6324">
        <v>223594</v>
      </c>
    </row>
    <row r="6325" spans="1:26" x14ac:dyDescent="0.3">
      <c r="A6325" t="s">
        <v>1189</v>
      </c>
      <c r="B6325" t="s">
        <v>335</v>
      </c>
      <c r="C6325" t="s">
        <v>21</v>
      </c>
      <c r="D6325">
        <v>2</v>
      </c>
      <c r="E6325" s="7">
        <v>41896</v>
      </c>
      <c r="F6325" s="5">
        <v>0.38194444444444442</v>
      </c>
      <c r="G6325">
        <v>1</v>
      </c>
      <c r="H6325" t="s">
        <v>31</v>
      </c>
      <c r="I6325" t="s">
        <v>47</v>
      </c>
      <c r="J6325" t="s">
        <v>26</v>
      </c>
      <c r="K6325" t="s">
        <v>26</v>
      </c>
      <c r="L6325">
        <v>0</v>
      </c>
      <c r="M6325">
        <v>0</v>
      </c>
      <c r="N6325">
        <v>0</v>
      </c>
      <c r="O6325">
        <v>10</v>
      </c>
      <c r="P6325">
        <v>0</v>
      </c>
      <c r="Q6325" t="s">
        <v>24</v>
      </c>
      <c r="R6325" t="s">
        <v>221</v>
      </c>
      <c r="S6325" t="s">
        <v>219</v>
      </c>
      <c r="T6325" t="s">
        <v>25</v>
      </c>
      <c r="U6325" t="s">
        <v>27</v>
      </c>
      <c r="V6325" t="s">
        <v>2652</v>
      </c>
      <c r="W6325" t="s">
        <v>83</v>
      </c>
      <c r="X6325" t="s">
        <v>2490</v>
      </c>
      <c r="Y6325" t="s">
        <v>220</v>
      </c>
      <c r="Z6325">
        <v>324222</v>
      </c>
    </row>
    <row r="6326" spans="1:26" x14ac:dyDescent="0.3">
      <c r="A6326" t="s">
        <v>1189</v>
      </c>
      <c r="B6326" t="s">
        <v>335</v>
      </c>
      <c r="C6326" t="s">
        <v>21</v>
      </c>
      <c r="D6326">
        <v>2</v>
      </c>
      <c r="E6326" s="7">
        <v>40398</v>
      </c>
      <c r="F6326" s="5">
        <v>0.27083333333333331</v>
      </c>
      <c r="G6326">
        <v>1</v>
      </c>
      <c r="H6326" t="s">
        <v>31</v>
      </c>
      <c r="I6326" t="s">
        <v>56</v>
      </c>
      <c r="J6326" t="s">
        <v>26</v>
      </c>
      <c r="K6326" t="s">
        <v>26</v>
      </c>
      <c r="L6326">
        <v>0</v>
      </c>
      <c r="M6326">
        <v>0</v>
      </c>
      <c r="N6326">
        <v>0</v>
      </c>
      <c r="O6326">
        <v>0</v>
      </c>
      <c r="P6326">
        <v>0</v>
      </c>
      <c r="Q6326" t="s">
        <v>24</v>
      </c>
      <c r="R6326" t="s">
        <v>221</v>
      </c>
      <c r="S6326" t="s">
        <v>219</v>
      </c>
      <c r="T6326" t="s">
        <v>25</v>
      </c>
      <c r="U6326" t="s">
        <v>27</v>
      </c>
      <c r="V6326" t="s">
        <v>2652</v>
      </c>
      <c r="W6326" t="s">
        <v>147</v>
      </c>
      <c r="X6326" t="s">
        <v>144</v>
      </c>
      <c r="Y6326" t="s">
        <v>220</v>
      </c>
      <c r="Z6326">
        <v>244632</v>
      </c>
    </row>
    <row r="6327" spans="1:26" x14ac:dyDescent="0.3">
      <c r="A6327" t="s">
        <v>1189</v>
      </c>
      <c r="B6327" t="s">
        <v>335</v>
      </c>
      <c r="C6327" t="s">
        <v>21</v>
      </c>
      <c r="D6327">
        <v>2</v>
      </c>
      <c r="E6327" s="7">
        <v>39648</v>
      </c>
      <c r="F6327" s="5">
        <v>0.43541666666666662</v>
      </c>
      <c r="G6327">
        <v>1</v>
      </c>
      <c r="H6327" t="s">
        <v>31</v>
      </c>
      <c r="I6327" t="s">
        <v>47</v>
      </c>
      <c r="J6327" t="s">
        <v>26</v>
      </c>
      <c r="K6327" t="s">
        <v>26</v>
      </c>
      <c r="L6327">
        <v>0</v>
      </c>
      <c r="M6327">
        <v>0</v>
      </c>
      <c r="N6327">
        <v>0</v>
      </c>
      <c r="O6327">
        <v>0</v>
      </c>
      <c r="P6327">
        <v>0</v>
      </c>
      <c r="Q6327" t="s">
        <v>24</v>
      </c>
      <c r="R6327" t="s">
        <v>86</v>
      </c>
      <c r="S6327" t="s">
        <v>522</v>
      </c>
      <c r="T6327" t="s">
        <v>25</v>
      </c>
      <c r="U6327" t="s">
        <v>27</v>
      </c>
      <c r="V6327" t="s">
        <v>2654</v>
      </c>
      <c r="W6327" t="s">
        <v>147</v>
      </c>
      <c r="X6327" t="s">
        <v>144</v>
      </c>
      <c r="Y6327" t="s">
        <v>523</v>
      </c>
      <c r="Z6327">
        <v>250388</v>
      </c>
    </row>
    <row r="6328" spans="1:26" x14ac:dyDescent="0.3">
      <c r="A6328" t="s">
        <v>1189</v>
      </c>
      <c r="B6328" t="s">
        <v>335</v>
      </c>
      <c r="C6328" t="s">
        <v>21</v>
      </c>
      <c r="D6328">
        <v>2</v>
      </c>
      <c r="E6328" s="7">
        <v>41556</v>
      </c>
      <c r="F6328" s="5">
        <v>0.54166666666666663</v>
      </c>
      <c r="G6328">
        <v>1</v>
      </c>
      <c r="H6328" t="s">
        <v>31</v>
      </c>
      <c r="I6328" t="s">
        <v>47</v>
      </c>
      <c r="J6328" t="s">
        <v>26</v>
      </c>
      <c r="K6328" t="s">
        <v>26</v>
      </c>
      <c r="L6328">
        <v>0</v>
      </c>
      <c r="M6328">
        <v>0</v>
      </c>
      <c r="N6328">
        <v>0</v>
      </c>
      <c r="O6328">
        <v>10</v>
      </c>
      <c r="P6328">
        <v>0</v>
      </c>
      <c r="Q6328" t="s">
        <v>24</v>
      </c>
      <c r="R6328" t="s">
        <v>128</v>
      </c>
      <c r="S6328" t="s">
        <v>587</v>
      </c>
      <c r="T6328" t="s">
        <v>25</v>
      </c>
      <c r="U6328" t="s">
        <v>27</v>
      </c>
      <c r="V6328" t="s">
        <v>2657</v>
      </c>
      <c r="W6328" t="s">
        <v>147</v>
      </c>
      <c r="X6328" t="s">
        <v>144</v>
      </c>
      <c r="Y6328" t="s">
        <v>588</v>
      </c>
      <c r="Z6328">
        <v>253864</v>
      </c>
    </row>
    <row r="6329" spans="1:26" x14ac:dyDescent="0.3">
      <c r="A6329" t="s">
        <v>1189</v>
      </c>
      <c r="B6329" t="s">
        <v>335</v>
      </c>
      <c r="C6329" t="s">
        <v>21</v>
      </c>
      <c r="D6329">
        <v>2</v>
      </c>
      <c r="E6329" s="7">
        <v>41557</v>
      </c>
      <c r="F6329" s="5">
        <v>0.68055555555555547</v>
      </c>
      <c r="G6329">
        <v>1</v>
      </c>
      <c r="H6329" t="s">
        <v>31</v>
      </c>
      <c r="I6329" t="s">
        <v>47</v>
      </c>
      <c r="J6329" t="s">
        <v>26</v>
      </c>
      <c r="K6329" t="s">
        <v>26</v>
      </c>
      <c r="L6329">
        <v>0</v>
      </c>
      <c r="M6329">
        <v>0</v>
      </c>
      <c r="N6329">
        <v>0</v>
      </c>
      <c r="O6329">
        <v>25</v>
      </c>
      <c r="P6329">
        <v>0</v>
      </c>
      <c r="Q6329" t="s">
        <v>24</v>
      </c>
      <c r="R6329" t="s">
        <v>86</v>
      </c>
      <c r="S6329" t="s">
        <v>96</v>
      </c>
      <c r="T6329" t="s">
        <v>25</v>
      </c>
      <c r="U6329" t="s">
        <v>27</v>
      </c>
      <c r="V6329" t="s">
        <v>2654</v>
      </c>
      <c r="W6329" t="s">
        <v>147</v>
      </c>
      <c r="X6329" t="s">
        <v>144</v>
      </c>
      <c r="Y6329" t="s">
        <v>97</v>
      </c>
      <c r="Z6329">
        <v>261400</v>
      </c>
    </row>
    <row r="6330" spans="1:26" x14ac:dyDescent="0.3">
      <c r="A6330" t="s">
        <v>1189</v>
      </c>
      <c r="B6330" t="s">
        <v>335</v>
      </c>
      <c r="C6330" t="s">
        <v>21</v>
      </c>
      <c r="D6330">
        <v>2</v>
      </c>
      <c r="E6330" s="7">
        <v>40805</v>
      </c>
      <c r="F6330" s="5">
        <v>0.39097222222222222</v>
      </c>
      <c r="G6330">
        <v>1</v>
      </c>
      <c r="H6330" t="s">
        <v>31</v>
      </c>
      <c r="I6330" t="s">
        <v>47</v>
      </c>
      <c r="J6330" t="s">
        <v>26</v>
      </c>
      <c r="K6330" t="s">
        <v>26</v>
      </c>
      <c r="L6330">
        <v>0</v>
      </c>
      <c r="M6330">
        <v>0</v>
      </c>
      <c r="N6330">
        <v>0</v>
      </c>
      <c r="O6330">
        <v>0</v>
      </c>
      <c r="P6330">
        <v>0</v>
      </c>
      <c r="Q6330" t="s">
        <v>24</v>
      </c>
      <c r="R6330" t="s">
        <v>2666</v>
      </c>
      <c r="S6330" t="s">
        <v>286</v>
      </c>
      <c r="T6330" t="s">
        <v>25</v>
      </c>
      <c r="U6330" t="s">
        <v>27</v>
      </c>
      <c r="V6330" t="s">
        <v>2665</v>
      </c>
      <c r="W6330" t="s">
        <v>147</v>
      </c>
      <c r="X6330" t="s">
        <v>144</v>
      </c>
      <c r="Y6330" t="s">
        <v>287</v>
      </c>
      <c r="Z6330">
        <v>228526</v>
      </c>
    </row>
    <row r="6331" spans="1:26" x14ac:dyDescent="0.3">
      <c r="A6331" t="s">
        <v>1189</v>
      </c>
      <c r="B6331" t="s">
        <v>335</v>
      </c>
      <c r="C6331" t="s">
        <v>21</v>
      </c>
      <c r="D6331">
        <v>2</v>
      </c>
      <c r="E6331" s="7">
        <v>40356</v>
      </c>
      <c r="F6331" s="5">
        <v>0.40625</v>
      </c>
      <c r="G6331">
        <v>1</v>
      </c>
      <c r="H6331" t="s">
        <v>31</v>
      </c>
      <c r="I6331" t="s">
        <v>47</v>
      </c>
      <c r="J6331" t="s">
        <v>26</v>
      </c>
      <c r="K6331" t="s">
        <v>26</v>
      </c>
      <c r="L6331">
        <v>0</v>
      </c>
      <c r="M6331">
        <v>0</v>
      </c>
      <c r="N6331">
        <v>0</v>
      </c>
      <c r="O6331">
        <v>0</v>
      </c>
      <c r="P6331">
        <v>0</v>
      </c>
      <c r="Q6331" t="s">
        <v>24</v>
      </c>
      <c r="R6331" t="s">
        <v>720</v>
      </c>
      <c r="S6331" t="s">
        <v>123</v>
      </c>
      <c r="T6331" t="s">
        <v>25</v>
      </c>
      <c r="U6331" t="s">
        <v>27</v>
      </c>
      <c r="V6331" t="s">
        <v>2653</v>
      </c>
      <c r="W6331" t="s">
        <v>147</v>
      </c>
      <c r="X6331" t="s">
        <v>144</v>
      </c>
      <c r="Y6331" t="s">
        <v>124</v>
      </c>
      <c r="Z6331">
        <v>212989</v>
      </c>
    </row>
    <row r="6332" spans="1:26" x14ac:dyDescent="0.3">
      <c r="A6332" t="s">
        <v>1189</v>
      </c>
      <c r="B6332" t="s">
        <v>335</v>
      </c>
      <c r="C6332" t="s">
        <v>21</v>
      </c>
      <c r="D6332">
        <v>2</v>
      </c>
      <c r="E6332" s="7">
        <v>39284</v>
      </c>
      <c r="F6332" s="5">
        <v>0.40416666666666662</v>
      </c>
      <c r="G6332">
        <v>1</v>
      </c>
      <c r="H6332" t="s">
        <v>31</v>
      </c>
      <c r="I6332" t="s">
        <v>36</v>
      </c>
      <c r="J6332" t="s">
        <v>26</v>
      </c>
      <c r="K6332" t="s">
        <v>26</v>
      </c>
      <c r="L6332">
        <v>0</v>
      </c>
      <c r="M6332">
        <v>0</v>
      </c>
      <c r="N6332">
        <v>0</v>
      </c>
      <c r="O6332">
        <v>25</v>
      </c>
      <c r="P6332">
        <v>0</v>
      </c>
      <c r="Q6332" t="s">
        <v>24</v>
      </c>
      <c r="R6332" t="s">
        <v>720</v>
      </c>
      <c r="S6332" t="s">
        <v>123</v>
      </c>
      <c r="T6332" t="s">
        <v>25</v>
      </c>
      <c r="U6332" t="s">
        <v>64</v>
      </c>
      <c r="V6332" t="s">
        <v>2653</v>
      </c>
      <c r="W6332" t="s">
        <v>147</v>
      </c>
      <c r="X6332" t="s">
        <v>144</v>
      </c>
      <c r="Y6332" t="s">
        <v>124</v>
      </c>
      <c r="Z6332">
        <v>254100</v>
      </c>
    </row>
    <row r="6333" spans="1:26" x14ac:dyDescent="0.3">
      <c r="A6333" t="s">
        <v>1189</v>
      </c>
      <c r="B6333" t="s">
        <v>335</v>
      </c>
      <c r="C6333" t="s">
        <v>21</v>
      </c>
      <c r="D6333">
        <v>2</v>
      </c>
      <c r="E6333" s="7">
        <v>41899</v>
      </c>
      <c r="F6333" s="5">
        <v>0.3</v>
      </c>
      <c r="G6333">
        <v>1</v>
      </c>
      <c r="H6333" t="s">
        <v>31</v>
      </c>
      <c r="I6333" t="s">
        <v>36</v>
      </c>
      <c r="J6333" t="s">
        <v>26</v>
      </c>
      <c r="K6333" t="s">
        <v>26</v>
      </c>
      <c r="L6333">
        <v>0</v>
      </c>
      <c r="M6333">
        <v>0</v>
      </c>
      <c r="N6333">
        <v>0</v>
      </c>
      <c r="O6333">
        <v>50</v>
      </c>
      <c r="P6333">
        <v>0</v>
      </c>
      <c r="Q6333" t="s">
        <v>24</v>
      </c>
      <c r="R6333" t="s">
        <v>245</v>
      </c>
      <c r="S6333" t="s">
        <v>243</v>
      </c>
      <c r="T6333" t="s">
        <v>25</v>
      </c>
      <c r="U6333" t="s">
        <v>27</v>
      </c>
      <c r="V6333" t="s">
        <v>2654</v>
      </c>
      <c r="W6333" t="s">
        <v>171</v>
      </c>
      <c r="X6333" t="s">
        <v>2346</v>
      </c>
      <c r="Y6333" t="s">
        <v>244</v>
      </c>
      <c r="Z6333">
        <v>304711</v>
      </c>
    </row>
    <row r="6334" spans="1:26" x14ac:dyDescent="0.3">
      <c r="A6334" t="s">
        <v>1189</v>
      </c>
      <c r="B6334" t="s">
        <v>335</v>
      </c>
      <c r="C6334" t="s">
        <v>21</v>
      </c>
      <c r="D6334">
        <v>2</v>
      </c>
      <c r="E6334" s="7">
        <v>38225</v>
      </c>
      <c r="F6334" s="5">
        <v>0.75</v>
      </c>
      <c r="G6334">
        <v>1</v>
      </c>
      <c r="H6334" t="s">
        <v>31</v>
      </c>
      <c r="I6334" t="s">
        <v>30</v>
      </c>
      <c r="J6334" t="s">
        <v>26</v>
      </c>
      <c r="K6334" t="s">
        <v>26</v>
      </c>
      <c r="L6334">
        <v>0</v>
      </c>
      <c r="M6334">
        <v>0</v>
      </c>
      <c r="N6334">
        <v>0</v>
      </c>
      <c r="O6334">
        <v>0</v>
      </c>
      <c r="P6334">
        <v>0</v>
      </c>
      <c r="Q6334" t="s">
        <v>24</v>
      </c>
      <c r="R6334" t="s">
        <v>221</v>
      </c>
      <c r="S6334" t="s">
        <v>219</v>
      </c>
      <c r="T6334" t="s">
        <v>25</v>
      </c>
      <c r="U6334" t="s">
        <v>27</v>
      </c>
      <c r="V6334" t="s">
        <v>2652</v>
      </c>
      <c r="W6334" t="s">
        <v>121</v>
      </c>
      <c r="X6334" t="s">
        <v>842</v>
      </c>
      <c r="Y6334" t="s">
        <v>220</v>
      </c>
      <c r="Z6334">
        <v>233729</v>
      </c>
    </row>
    <row r="6335" spans="1:26" x14ac:dyDescent="0.3">
      <c r="A6335" t="s">
        <v>1189</v>
      </c>
      <c r="B6335" t="s">
        <v>335</v>
      </c>
      <c r="C6335" t="s">
        <v>21</v>
      </c>
      <c r="D6335">
        <v>2</v>
      </c>
      <c r="E6335" s="7">
        <v>40875</v>
      </c>
      <c r="F6335" s="5">
        <v>0.39583333333333331</v>
      </c>
      <c r="G6335">
        <v>1</v>
      </c>
      <c r="H6335" t="s">
        <v>31</v>
      </c>
      <c r="I6335" t="s">
        <v>30</v>
      </c>
      <c r="J6335" t="s">
        <v>26</v>
      </c>
      <c r="K6335" t="s">
        <v>26</v>
      </c>
      <c r="L6335">
        <v>0</v>
      </c>
      <c r="M6335">
        <v>0</v>
      </c>
      <c r="N6335">
        <v>0</v>
      </c>
      <c r="O6335">
        <v>0</v>
      </c>
      <c r="P6335">
        <v>0</v>
      </c>
      <c r="Q6335" t="s">
        <v>24</v>
      </c>
      <c r="R6335" t="s">
        <v>221</v>
      </c>
      <c r="S6335" t="s">
        <v>219</v>
      </c>
      <c r="T6335" t="s">
        <v>25</v>
      </c>
      <c r="U6335" t="s">
        <v>27</v>
      </c>
      <c r="V6335" t="s">
        <v>2652</v>
      </c>
      <c r="W6335" t="s">
        <v>121</v>
      </c>
      <c r="X6335" t="s">
        <v>842</v>
      </c>
      <c r="Y6335" t="s">
        <v>220</v>
      </c>
      <c r="Z6335">
        <v>231599</v>
      </c>
    </row>
    <row r="6336" spans="1:26" x14ac:dyDescent="0.3">
      <c r="A6336" t="s">
        <v>1189</v>
      </c>
      <c r="B6336" t="s">
        <v>335</v>
      </c>
      <c r="C6336" t="s">
        <v>21</v>
      </c>
      <c r="D6336">
        <v>2</v>
      </c>
      <c r="E6336" s="7">
        <v>40391</v>
      </c>
      <c r="F6336" s="5">
        <v>6.9444444444444441E-3</v>
      </c>
      <c r="G6336">
        <v>1</v>
      </c>
      <c r="H6336" t="s">
        <v>31</v>
      </c>
      <c r="I6336" t="s">
        <v>30</v>
      </c>
      <c r="J6336" t="s">
        <v>26</v>
      </c>
      <c r="K6336" t="s">
        <v>26</v>
      </c>
      <c r="L6336">
        <v>0</v>
      </c>
      <c r="M6336">
        <v>0</v>
      </c>
      <c r="N6336">
        <v>0</v>
      </c>
      <c r="O6336">
        <v>0</v>
      </c>
      <c r="P6336">
        <v>0</v>
      </c>
      <c r="Q6336" t="s">
        <v>24</v>
      </c>
      <c r="R6336" t="s">
        <v>221</v>
      </c>
      <c r="S6336" t="s">
        <v>219</v>
      </c>
      <c r="T6336" t="s">
        <v>25</v>
      </c>
      <c r="U6336" t="s">
        <v>27</v>
      </c>
      <c r="V6336" t="s">
        <v>2652</v>
      </c>
      <c r="W6336" t="s">
        <v>121</v>
      </c>
      <c r="X6336" t="s">
        <v>842</v>
      </c>
      <c r="Y6336" t="s">
        <v>220</v>
      </c>
      <c r="Z6336">
        <v>254264</v>
      </c>
    </row>
    <row r="6337" spans="1:26" x14ac:dyDescent="0.3">
      <c r="A6337" t="s">
        <v>1189</v>
      </c>
      <c r="B6337" t="s">
        <v>335</v>
      </c>
      <c r="C6337" t="s">
        <v>21</v>
      </c>
      <c r="D6337">
        <v>3</v>
      </c>
      <c r="E6337" s="7">
        <v>39996</v>
      </c>
      <c r="F6337" s="5">
        <v>0.20902777777777778</v>
      </c>
      <c r="G6337">
        <v>1</v>
      </c>
      <c r="H6337" t="s">
        <v>69</v>
      </c>
      <c r="I6337" t="s">
        <v>56</v>
      </c>
      <c r="J6337" t="s">
        <v>26</v>
      </c>
      <c r="K6337" t="s">
        <v>26</v>
      </c>
      <c r="L6337">
        <v>0</v>
      </c>
      <c r="M6337">
        <v>0</v>
      </c>
      <c r="N6337">
        <v>0</v>
      </c>
      <c r="O6337">
        <v>0</v>
      </c>
      <c r="P6337">
        <v>0</v>
      </c>
      <c r="Q6337" t="s">
        <v>24</v>
      </c>
      <c r="R6337" t="s">
        <v>197</v>
      </c>
      <c r="S6337" t="s">
        <v>406</v>
      </c>
      <c r="T6337" t="s">
        <v>25</v>
      </c>
      <c r="U6337" t="s">
        <v>27</v>
      </c>
      <c r="V6337" t="s">
        <v>2650</v>
      </c>
      <c r="W6337" t="s">
        <v>121</v>
      </c>
      <c r="X6337" t="s">
        <v>842</v>
      </c>
      <c r="Y6337" t="s">
        <v>407</v>
      </c>
      <c r="Z6337">
        <v>256477</v>
      </c>
    </row>
    <row r="6338" spans="1:26" x14ac:dyDescent="0.3">
      <c r="A6338" t="s">
        <v>1189</v>
      </c>
      <c r="B6338" t="s">
        <v>335</v>
      </c>
      <c r="C6338" t="s">
        <v>21</v>
      </c>
      <c r="D6338">
        <v>3</v>
      </c>
      <c r="E6338" s="7">
        <v>40766</v>
      </c>
      <c r="F6338" s="5">
        <v>0.92013888888888884</v>
      </c>
      <c r="G6338">
        <v>1</v>
      </c>
      <c r="H6338" t="s">
        <v>69</v>
      </c>
      <c r="I6338" t="s">
        <v>56</v>
      </c>
      <c r="J6338" t="s">
        <v>26</v>
      </c>
      <c r="K6338" t="s">
        <v>26</v>
      </c>
      <c r="L6338">
        <v>0</v>
      </c>
      <c r="M6338">
        <v>0</v>
      </c>
      <c r="N6338">
        <v>123</v>
      </c>
      <c r="O6338">
        <v>0</v>
      </c>
      <c r="P6338">
        <v>0</v>
      </c>
      <c r="Q6338" t="s">
        <v>24</v>
      </c>
      <c r="R6338" t="s">
        <v>265</v>
      </c>
      <c r="S6338" t="s">
        <v>688</v>
      </c>
      <c r="T6338" t="s">
        <v>25</v>
      </c>
      <c r="U6338" t="s">
        <v>27</v>
      </c>
      <c r="V6338" t="s">
        <v>2650</v>
      </c>
      <c r="W6338" t="s">
        <v>121</v>
      </c>
      <c r="X6338" t="s">
        <v>842</v>
      </c>
      <c r="Y6338" t="s">
        <v>689</v>
      </c>
      <c r="Z6338">
        <v>236250</v>
      </c>
    </row>
    <row r="6339" spans="1:26" x14ac:dyDescent="0.3">
      <c r="A6339" t="s">
        <v>1189</v>
      </c>
      <c r="B6339" t="s">
        <v>335</v>
      </c>
      <c r="C6339" t="s">
        <v>21</v>
      </c>
      <c r="D6339">
        <v>2</v>
      </c>
      <c r="E6339" s="7">
        <v>41513</v>
      </c>
      <c r="F6339" s="5">
        <v>0.19583333333333333</v>
      </c>
      <c r="G6339">
        <v>1</v>
      </c>
      <c r="H6339" t="s">
        <v>69</v>
      </c>
      <c r="I6339" t="s">
        <v>30</v>
      </c>
      <c r="J6339" t="s">
        <v>26</v>
      </c>
      <c r="K6339" t="s">
        <v>26</v>
      </c>
      <c r="L6339">
        <v>0</v>
      </c>
      <c r="M6339">
        <v>0</v>
      </c>
      <c r="N6339">
        <v>0</v>
      </c>
      <c r="O6339">
        <v>0</v>
      </c>
      <c r="P6339">
        <v>0</v>
      </c>
      <c r="Q6339" t="s">
        <v>24</v>
      </c>
      <c r="R6339" t="s">
        <v>221</v>
      </c>
      <c r="S6339" t="s">
        <v>219</v>
      </c>
      <c r="T6339" t="s">
        <v>25</v>
      </c>
      <c r="U6339" t="s">
        <v>27</v>
      </c>
      <c r="V6339" t="s">
        <v>2652</v>
      </c>
      <c r="W6339" t="s">
        <v>121</v>
      </c>
      <c r="X6339" t="s">
        <v>842</v>
      </c>
      <c r="Y6339" t="s">
        <v>220</v>
      </c>
      <c r="Z6339">
        <v>224258</v>
      </c>
    </row>
    <row r="6340" spans="1:26" x14ac:dyDescent="0.3">
      <c r="A6340" t="s">
        <v>1189</v>
      </c>
      <c r="B6340" t="s">
        <v>335</v>
      </c>
      <c r="C6340" t="s">
        <v>21</v>
      </c>
      <c r="D6340">
        <v>2</v>
      </c>
      <c r="E6340" s="7">
        <v>40394</v>
      </c>
      <c r="F6340" s="5">
        <v>0.21875</v>
      </c>
      <c r="G6340">
        <v>1</v>
      </c>
      <c r="H6340" t="s">
        <v>69</v>
      </c>
      <c r="I6340" t="s">
        <v>30</v>
      </c>
      <c r="J6340" t="s">
        <v>26</v>
      </c>
      <c r="K6340" t="s">
        <v>26</v>
      </c>
      <c r="L6340">
        <v>0</v>
      </c>
      <c r="M6340">
        <v>0</v>
      </c>
      <c r="N6340">
        <v>0</v>
      </c>
      <c r="O6340">
        <v>0</v>
      </c>
      <c r="P6340">
        <v>0</v>
      </c>
      <c r="Q6340" t="s">
        <v>24</v>
      </c>
      <c r="R6340" t="s">
        <v>221</v>
      </c>
      <c r="S6340" t="s">
        <v>219</v>
      </c>
      <c r="T6340" t="s">
        <v>25</v>
      </c>
      <c r="U6340" t="s">
        <v>27</v>
      </c>
      <c r="V6340" t="s">
        <v>2652</v>
      </c>
      <c r="W6340" t="s">
        <v>121</v>
      </c>
      <c r="X6340" t="s">
        <v>842</v>
      </c>
      <c r="Y6340" t="s">
        <v>220</v>
      </c>
      <c r="Z6340">
        <v>259581</v>
      </c>
    </row>
    <row r="6341" spans="1:26" x14ac:dyDescent="0.3">
      <c r="A6341" t="s">
        <v>1189</v>
      </c>
      <c r="B6341" t="s">
        <v>335</v>
      </c>
      <c r="C6341" t="s">
        <v>21</v>
      </c>
      <c r="D6341">
        <v>2</v>
      </c>
      <c r="E6341" s="7">
        <v>40046</v>
      </c>
      <c r="F6341" s="5">
        <v>0.9375</v>
      </c>
      <c r="G6341">
        <v>1</v>
      </c>
      <c r="H6341" t="s">
        <v>69</v>
      </c>
      <c r="I6341" t="s">
        <v>30</v>
      </c>
      <c r="J6341" t="s">
        <v>26</v>
      </c>
      <c r="K6341" t="s">
        <v>26</v>
      </c>
      <c r="L6341">
        <v>0</v>
      </c>
      <c r="M6341">
        <v>0</v>
      </c>
      <c r="N6341">
        <v>0</v>
      </c>
      <c r="O6341">
        <v>0</v>
      </c>
      <c r="P6341">
        <v>0</v>
      </c>
      <c r="Q6341" t="s">
        <v>24</v>
      </c>
      <c r="R6341" t="s">
        <v>221</v>
      </c>
      <c r="S6341" t="s">
        <v>219</v>
      </c>
      <c r="T6341" t="s">
        <v>25</v>
      </c>
      <c r="U6341" t="s">
        <v>27</v>
      </c>
      <c r="V6341" t="s">
        <v>2652</v>
      </c>
      <c r="W6341" t="s">
        <v>121</v>
      </c>
      <c r="X6341" t="s">
        <v>842</v>
      </c>
      <c r="Y6341" t="s">
        <v>220</v>
      </c>
      <c r="Z6341">
        <v>235204</v>
      </c>
    </row>
    <row r="6342" spans="1:26" x14ac:dyDescent="0.3">
      <c r="A6342" t="s">
        <v>1189</v>
      </c>
      <c r="B6342" t="s">
        <v>335</v>
      </c>
      <c r="C6342" t="s">
        <v>21</v>
      </c>
      <c r="D6342">
        <v>2</v>
      </c>
      <c r="E6342" s="7">
        <v>41894</v>
      </c>
      <c r="F6342" s="5">
        <v>0.20833333333333334</v>
      </c>
      <c r="G6342">
        <v>1</v>
      </c>
      <c r="H6342" t="s">
        <v>69</v>
      </c>
      <c r="I6342" t="s">
        <v>30</v>
      </c>
      <c r="J6342" t="s">
        <v>26</v>
      </c>
      <c r="K6342" t="s">
        <v>26</v>
      </c>
      <c r="L6342">
        <v>0</v>
      </c>
      <c r="M6342">
        <v>0</v>
      </c>
      <c r="N6342">
        <v>0</v>
      </c>
      <c r="O6342">
        <v>0</v>
      </c>
      <c r="P6342">
        <v>0</v>
      </c>
      <c r="Q6342" t="s">
        <v>24</v>
      </c>
      <c r="R6342" t="s">
        <v>221</v>
      </c>
      <c r="S6342" t="s">
        <v>219</v>
      </c>
      <c r="T6342" t="s">
        <v>25</v>
      </c>
      <c r="U6342" t="s">
        <v>27</v>
      </c>
      <c r="V6342" t="s">
        <v>2652</v>
      </c>
      <c r="W6342" t="s">
        <v>121</v>
      </c>
      <c r="X6342" t="s">
        <v>842</v>
      </c>
      <c r="Y6342" t="s">
        <v>220</v>
      </c>
      <c r="Z6342">
        <v>251194</v>
      </c>
    </row>
    <row r="6343" spans="1:26" x14ac:dyDescent="0.3">
      <c r="A6343" t="s">
        <v>1189</v>
      </c>
      <c r="B6343" t="s">
        <v>335</v>
      </c>
      <c r="C6343" t="s">
        <v>21</v>
      </c>
      <c r="D6343">
        <v>3</v>
      </c>
      <c r="E6343" s="7">
        <v>38143</v>
      </c>
      <c r="F6343" s="5">
        <v>0.20833333333333334</v>
      </c>
      <c r="G6343">
        <v>1</v>
      </c>
      <c r="H6343" t="s">
        <v>69</v>
      </c>
      <c r="I6343" t="s">
        <v>30</v>
      </c>
      <c r="J6343" t="s">
        <v>26</v>
      </c>
      <c r="K6343" t="s">
        <v>26</v>
      </c>
      <c r="L6343">
        <v>0</v>
      </c>
      <c r="M6343">
        <v>0</v>
      </c>
      <c r="N6343">
        <v>0</v>
      </c>
      <c r="O6343">
        <v>0</v>
      </c>
      <c r="P6343">
        <v>0</v>
      </c>
      <c r="Q6343" t="s">
        <v>24</v>
      </c>
      <c r="R6343" t="s">
        <v>221</v>
      </c>
      <c r="S6343" t="s">
        <v>219</v>
      </c>
      <c r="T6343" t="s">
        <v>25</v>
      </c>
      <c r="U6343" t="s">
        <v>27</v>
      </c>
      <c r="V6343" t="s">
        <v>2652</v>
      </c>
      <c r="W6343" t="s">
        <v>121</v>
      </c>
      <c r="X6343" t="s">
        <v>842</v>
      </c>
      <c r="Y6343" t="s">
        <v>220</v>
      </c>
      <c r="Z6343">
        <v>253114</v>
      </c>
    </row>
    <row r="6344" spans="1:26" x14ac:dyDescent="0.3">
      <c r="A6344" t="s">
        <v>1189</v>
      </c>
      <c r="B6344" t="s">
        <v>335</v>
      </c>
      <c r="C6344" t="s">
        <v>21</v>
      </c>
      <c r="D6344">
        <v>2</v>
      </c>
      <c r="E6344" s="7">
        <v>40619</v>
      </c>
      <c r="F6344" s="5">
        <v>0.19444444444444445</v>
      </c>
      <c r="G6344">
        <v>1</v>
      </c>
      <c r="H6344" t="s">
        <v>69</v>
      </c>
      <c r="I6344" t="s">
        <v>30</v>
      </c>
      <c r="J6344" t="s">
        <v>26</v>
      </c>
      <c r="K6344" t="s">
        <v>26</v>
      </c>
      <c r="L6344">
        <v>0</v>
      </c>
      <c r="M6344">
        <v>0</v>
      </c>
      <c r="N6344">
        <v>0</v>
      </c>
      <c r="O6344">
        <v>0</v>
      </c>
      <c r="P6344">
        <v>0</v>
      </c>
      <c r="Q6344" t="s">
        <v>24</v>
      </c>
      <c r="R6344" t="s">
        <v>221</v>
      </c>
      <c r="S6344" t="s">
        <v>219</v>
      </c>
      <c r="T6344" t="s">
        <v>25</v>
      </c>
      <c r="U6344" t="s">
        <v>27</v>
      </c>
      <c r="V6344" t="s">
        <v>2652</v>
      </c>
      <c r="W6344" t="s">
        <v>121</v>
      </c>
      <c r="X6344" t="s">
        <v>842</v>
      </c>
      <c r="Y6344" t="s">
        <v>220</v>
      </c>
      <c r="Z6344">
        <v>253586</v>
      </c>
    </row>
    <row r="6345" spans="1:26" x14ac:dyDescent="0.3">
      <c r="A6345" t="s">
        <v>1189</v>
      </c>
      <c r="B6345" t="s">
        <v>335</v>
      </c>
      <c r="C6345" t="s">
        <v>21</v>
      </c>
      <c r="D6345">
        <v>2</v>
      </c>
      <c r="E6345" s="7">
        <v>40683</v>
      </c>
      <c r="F6345" s="5">
        <v>0.20416666666666669</v>
      </c>
      <c r="G6345">
        <v>1</v>
      </c>
      <c r="H6345" t="s">
        <v>69</v>
      </c>
      <c r="I6345" t="s">
        <v>30</v>
      </c>
      <c r="J6345" t="s">
        <v>26</v>
      </c>
      <c r="K6345" t="s">
        <v>26</v>
      </c>
      <c r="L6345">
        <v>0</v>
      </c>
      <c r="M6345">
        <v>0</v>
      </c>
      <c r="N6345">
        <v>0</v>
      </c>
      <c r="O6345">
        <v>0</v>
      </c>
      <c r="P6345">
        <v>0</v>
      </c>
      <c r="Q6345" t="s">
        <v>24</v>
      </c>
      <c r="R6345" t="s">
        <v>221</v>
      </c>
      <c r="S6345" t="s">
        <v>219</v>
      </c>
      <c r="T6345" t="s">
        <v>25</v>
      </c>
      <c r="U6345" t="s">
        <v>27</v>
      </c>
      <c r="V6345" t="s">
        <v>2652</v>
      </c>
      <c r="W6345" t="s">
        <v>121</v>
      </c>
      <c r="X6345" t="s">
        <v>842</v>
      </c>
      <c r="Y6345" t="s">
        <v>220</v>
      </c>
      <c r="Z6345">
        <v>257796</v>
      </c>
    </row>
    <row r="6346" spans="1:26" x14ac:dyDescent="0.3">
      <c r="A6346" t="s">
        <v>1050</v>
      </c>
      <c r="B6346" t="s">
        <v>131</v>
      </c>
      <c r="C6346" t="s">
        <v>21</v>
      </c>
      <c r="D6346">
        <v>2</v>
      </c>
      <c r="E6346" s="7">
        <v>38936</v>
      </c>
      <c r="F6346" s="5">
        <v>0.39583333333333331</v>
      </c>
      <c r="G6346">
        <v>1</v>
      </c>
      <c r="H6346" t="s">
        <v>31</v>
      </c>
      <c r="I6346" t="s">
        <v>36</v>
      </c>
      <c r="J6346" t="s">
        <v>125</v>
      </c>
      <c r="K6346" t="s">
        <v>113</v>
      </c>
      <c r="L6346">
        <v>0</v>
      </c>
      <c r="M6346">
        <v>0</v>
      </c>
      <c r="N6346">
        <v>0</v>
      </c>
      <c r="O6346">
        <v>0</v>
      </c>
      <c r="P6346">
        <v>0</v>
      </c>
      <c r="Q6346" t="s">
        <v>24</v>
      </c>
      <c r="R6346" t="s">
        <v>221</v>
      </c>
      <c r="S6346" t="s">
        <v>219</v>
      </c>
      <c r="T6346" t="s">
        <v>25</v>
      </c>
      <c r="U6346" t="s">
        <v>27</v>
      </c>
      <c r="V6346" t="s">
        <v>2652</v>
      </c>
      <c r="W6346" t="s">
        <v>121</v>
      </c>
      <c r="X6346" t="s">
        <v>842</v>
      </c>
      <c r="Y6346" t="s">
        <v>220</v>
      </c>
      <c r="Z6346">
        <v>257218</v>
      </c>
    </row>
    <row r="6347" spans="1:26" x14ac:dyDescent="0.3">
      <c r="A6347" t="s">
        <v>1050</v>
      </c>
      <c r="B6347" t="s">
        <v>131</v>
      </c>
      <c r="C6347" t="s">
        <v>21</v>
      </c>
      <c r="D6347">
        <v>2</v>
      </c>
      <c r="E6347" s="7">
        <v>37200</v>
      </c>
      <c r="F6347" s="5">
        <v>0.89236111111111116</v>
      </c>
      <c r="G6347">
        <v>1</v>
      </c>
      <c r="H6347" t="s">
        <v>69</v>
      </c>
      <c r="I6347" t="s">
        <v>47</v>
      </c>
      <c r="J6347" t="s">
        <v>2697</v>
      </c>
      <c r="K6347" t="s">
        <v>113</v>
      </c>
      <c r="L6347">
        <v>0</v>
      </c>
      <c r="M6347">
        <v>0</v>
      </c>
      <c r="N6347">
        <v>0</v>
      </c>
      <c r="O6347">
        <v>0</v>
      </c>
      <c r="P6347">
        <v>0</v>
      </c>
      <c r="Q6347" t="s">
        <v>24</v>
      </c>
      <c r="R6347" t="s">
        <v>221</v>
      </c>
      <c r="S6347" t="s">
        <v>219</v>
      </c>
      <c r="T6347" t="s">
        <v>25</v>
      </c>
      <c r="U6347" t="s">
        <v>27</v>
      </c>
      <c r="V6347" t="s">
        <v>2652</v>
      </c>
      <c r="W6347" t="s">
        <v>121</v>
      </c>
      <c r="X6347" t="s">
        <v>842</v>
      </c>
      <c r="Y6347" t="s">
        <v>220</v>
      </c>
      <c r="Z6347">
        <v>262911</v>
      </c>
    </row>
    <row r="6348" spans="1:26" x14ac:dyDescent="0.3">
      <c r="A6348" t="s">
        <v>829</v>
      </c>
      <c r="B6348" t="s">
        <v>141</v>
      </c>
      <c r="C6348" t="s">
        <v>21</v>
      </c>
      <c r="D6348">
        <v>2</v>
      </c>
      <c r="E6348" s="7">
        <v>37808</v>
      </c>
      <c r="F6348" s="5">
        <v>0.83333333333333337</v>
      </c>
      <c r="G6348">
        <v>1</v>
      </c>
      <c r="H6348" t="s">
        <v>69</v>
      </c>
      <c r="I6348" t="s">
        <v>47</v>
      </c>
      <c r="J6348" t="s">
        <v>26</v>
      </c>
      <c r="K6348" t="s">
        <v>143</v>
      </c>
      <c r="L6348">
        <v>0</v>
      </c>
      <c r="M6348">
        <v>0</v>
      </c>
      <c r="N6348">
        <v>0</v>
      </c>
      <c r="O6348">
        <v>0</v>
      </c>
      <c r="P6348">
        <v>0</v>
      </c>
      <c r="Q6348" t="s">
        <v>24</v>
      </c>
      <c r="R6348" t="s">
        <v>221</v>
      </c>
      <c r="S6348" t="s">
        <v>219</v>
      </c>
      <c r="T6348" t="s">
        <v>25</v>
      </c>
      <c r="U6348" t="s">
        <v>27</v>
      </c>
      <c r="V6348" t="s">
        <v>2652</v>
      </c>
      <c r="W6348" t="s">
        <v>121</v>
      </c>
      <c r="X6348" t="s">
        <v>842</v>
      </c>
      <c r="Y6348" t="s">
        <v>220</v>
      </c>
      <c r="Z6348">
        <v>264454</v>
      </c>
    </row>
    <row r="6349" spans="1:26" x14ac:dyDescent="0.3">
      <c r="A6349" t="s">
        <v>829</v>
      </c>
      <c r="B6349" t="s">
        <v>141</v>
      </c>
      <c r="C6349" t="s">
        <v>21</v>
      </c>
      <c r="D6349">
        <v>2</v>
      </c>
      <c r="E6349" s="7">
        <v>36742</v>
      </c>
      <c r="F6349" s="5">
        <v>0.91666666666666663</v>
      </c>
      <c r="G6349">
        <v>1</v>
      </c>
      <c r="H6349" t="s">
        <v>69</v>
      </c>
      <c r="I6349" t="s">
        <v>47</v>
      </c>
      <c r="J6349" t="s">
        <v>2697</v>
      </c>
      <c r="K6349" t="s">
        <v>143</v>
      </c>
      <c r="L6349">
        <v>0</v>
      </c>
      <c r="M6349">
        <v>0</v>
      </c>
      <c r="N6349">
        <v>0</v>
      </c>
      <c r="O6349">
        <v>0</v>
      </c>
      <c r="P6349">
        <v>0</v>
      </c>
      <c r="Q6349" t="s">
        <v>24</v>
      </c>
      <c r="R6349" t="s">
        <v>221</v>
      </c>
      <c r="S6349" t="s">
        <v>219</v>
      </c>
      <c r="T6349" t="s">
        <v>25</v>
      </c>
      <c r="U6349" t="s">
        <v>27</v>
      </c>
      <c r="V6349" t="s">
        <v>2652</v>
      </c>
      <c r="W6349" t="s">
        <v>121</v>
      </c>
      <c r="X6349" t="s">
        <v>842</v>
      </c>
      <c r="Y6349" t="s">
        <v>220</v>
      </c>
      <c r="Z6349">
        <v>267029</v>
      </c>
    </row>
    <row r="6350" spans="1:26" x14ac:dyDescent="0.3">
      <c r="A6350" t="s">
        <v>829</v>
      </c>
      <c r="B6350" t="s">
        <v>141</v>
      </c>
      <c r="C6350" t="s">
        <v>21</v>
      </c>
      <c r="D6350">
        <v>2</v>
      </c>
      <c r="E6350" s="7">
        <v>41492</v>
      </c>
      <c r="F6350" s="5">
        <v>0.43472222222222223</v>
      </c>
      <c r="G6350">
        <v>1</v>
      </c>
      <c r="H6350" t="s">
        <v>31</v>
      </c>
      <c r="I6350" t="s">
        <v>56</v>
      </c>
      <c r="J6350" t="s">
        <v>26</v>
      </c>
      <c r="K6350" t="s">
        <v>26</v>
      </c>
      <c r="L6350">
        <v>0</v>
      </c>
      <c r="M6350">
        <v>0</v>
      </c>
      <c r="N6350">
        <v>0</v>
      </c>
      <c r="O6350">
        <v>0</v>
      </c>
      <c r="P6350">
        <v>0</v>
      </c>
      <c r="Q6350" t="s">
        <v>24</v>
      </c>
      <c r="R6350" t="s">
        <v>221</v>
      </c>
      <c r="S6350" t="s">
        <v>219</v>
      </c>
      <c r="T6350" t="s">
        <v>25</v>
      </c>
      <c r="U6350" t="s">
        <v>27</v>
      </c>
      <c r="V6350" t="s">
        <v>2652</v>
      </c>
      <c r="W6350" t="s">
        <v>121</v>
      </c>
      <c r="X6350" t="s">
        <v>842</v>
      </c>
      <c r="Y6350" t="s">
        <v>220</v>
      </c>
      <c r="Z6350">
        <v>266420</v>
      </c>
    </row>
    <row r="6351" spans="1:26" x14ac:dyDescent="0.3">
      <c r="A6351" t="s">
        <v>829</v>
      </c>
      <c r="B6351" t="s">
        <v>141</v>
      </c>
      <c r="C6351" t="s">
        <v>21</v>
      </c>
      <c r="D6351">
        <v>2</v>
      </c>
      <c r="E6351" s="7">
        <v>41886</v>
      </c>
      <c r="F6351" s="5">
        <v>0.42986111111111108</v>
      </c>
      <c r="G6351">
        <v>1</v>
      </c>
      <c r="H6351" t="s">
        <v>31</v>
      </c>
      <c r="I6351" t="s">
        <v>30</v>
      </c>
      <c r="J6351" t="s">
        <v>26</v>
      </c>
      <c r="K6351" t="s">
        <v>26</v>
      </c>
      <c r="L6351">
        <v>0</v>
      </c>
      <c r="M6351">
        <v>0</v>
      </c>
      <c r="N6351">
        <v>0</v>
      </c>
      <c r="O6351">
        <v>0</v>
      </c>
      <c r="P6351">
        <v>0</v>
      </c>
      <c r="Q6351" t="s">
        <v>24</v>
      </c>
      <c r="R6351" t="s">
        <v>221</v>
      </c>
      <c r="S6351" t="s">
        <v>219</v>
      </c>
      <c r="T6351" t="s">
        <v>25</v>
      </c>
      <c r="U6351" t="s">
        <v>27</v>
      </c>
      <c r="V6351" t="s">
        <v>2652</v>
      </c>
      <c r="W6351" t="s">
        <v>121</v>
      </c>
      <c r="X6351" t="s">
        <v>842</v>
      </c>
      <c r="Y6351" t="s">
        <v>220</v>
      </c>
      <c r="Z6351">
        <v>305557</v>
      </c>
    </row>
    <row r="6352" spans="1:26" x14ac:dyDescent="0.3">
      <c r="A6352" t="s">
        <v>829</v>
      </c>
      <c r="B6352" t="s">
        <v>141</v>
      </c>
      <c r="C6352" t="s">
        <v>21</v>
      </c>
      <c r="D6352">
        <v>2</v>
      </c>
      <c r="E6352" s="7">
        <v>41470</v>
      </c>
      <c r="F6352" s="5">
        <v>0.33680555555555558</v>
      </c>
      <c r="G6352">
        <v>1</v>
      </c>
      <c r="H6352" t="s">
        <v>31</v>
      </c>
      <c r="I6352" t="s">
        <v>56</v>
      </c>
      <c r="J6352" t="s">
        <v>122</v>
      </c>
      <c r="K6352" t="s">
        <v>26</v>
      </c>
      <c r="L6352">
        <v>0</v>
      </c>
      <c r="M6352">
        <v>0</v>
      </c>
      <c r="N6352">
        <v>0</v>
      </c>
      <c r="O6352">
        <v>0</v>
      </c>
      <c r="P6352">
        <v>0</v>
      </c>
      <c r="Q6352" t="s">
        <v>24</v>
      </c>
      <c r="R6352" t="s">
        <v>221</v>
      </c>
      <c r="S6352" t="s">
        <v>219</v>
      </c>
      <c r="T6352" t="s">
        <v>25</v>
      </c>
      <c r="U6352" t="s">
        <v>27</v>
      </c>
      <c r="V6352" t="s">
        <v>2652</v>
      </c>
      <c r="W6352" t="s">
        <v>121</v>
      </c>
      <c r="X6352" t="s">
        <v>842</v>
      </c>
      <c r="Y6352" t="s">
        <v>220</v>
      </c>
      <c r="Z6352">
        <v>252859</v>
      </c>
    </row>
    <row r="6353" spans="1:26" x14ac:dyDescent="0.3">
      <c r="A6353" t="s">
        <v>829</v>
      </c>
      <c r="B6353" t="s">
        <v>141</v>
      </c>
      <c r="C6353" t="s">
        <v>21</v>
      </c>
      <c r="D6353">
        <v>2</v>
      </c>
      <c r="E6353" s="7">
        <v>41180</v>
      </c>
      <c r="F6353" s="5">
        <v>0.35833333333333334</v>
      </c>
      <c r="G6353">
        <v>1</v>
      </c>
      <c r="H6353" t="s">
        <v>31</v>
      </c>
      <c r="I6353" t="s">
        <v>47</v>
      </c>
      <c r="J6353" t="s">
        <v>26</v>
      </c>
      <c r="K6353" t="s">
        <v>26</v>
      </c>
      <c r="L6353">
        <v>0</v>
      </c>
      <c r="M6353">
        <v>0</v>
      </c>
      <c r="N6353">
        <v>0</v>
      </c>
      <c r="O6353">
        <v>0</v>
      </c>
      <c r="P6353">
        <v>0</v>
      </c>
      <c r="Q6353" t="s">
        <v>24</v>
      </c>
      <c r="R6353" t="s">
        <v>221</v>
      </c>
      <c r="S6353" t="s">
        <v>219</v>
      </c>
      <c r="T6353" t="s">
        <v>25</v>
      </c>
      <c r="U6353" t="s">
        <v>27</v>
      </c>
      <c r="V6353" t="s">
        <v>2652</v>
      </c>
      <c r="W6353" t="s">
        <v>121</v>
      </c>
      <c r="X6353" t="s">
        <v>842</v>
      </c>
      <c r="Y6353" t="s">
        <v>220</v>
      </c>
      <c r="Z6353">
        <v>265168</v>
      </c>
    </row>
    <row r="6354" spans="1:26" x14ac:dyDescent="0.3">
      <c r="A6354" t="s">
        <v>829</v>
      </c>
      <c r="B6354" t="s">
        <v>141</v>
      </c>
      <c r="C6354" t="s">
        <v>21</v>
      </c>
      <c r="D6354">
        <v>2</v>
      </c>
      <c r="E6354" s="7">
        <v>39969</v>
      </c>
      <c r="F6354" s="5">
        <v>0.56041666666666667</v>
      </c>
      <c r="G6354">
        <v>1</v>
      </c>
      <c r="H6354" t="s">
        <v>31</v>
      </c>
      <c r="I6354" t="s">
        <v>56</v>
      </c>
      <c r="J6354" t="s">
        <v>26</v>
      </c>
      <c r="K6354" t="s">
        <v>26</v>
      </c>
      <c r="L6354">
        <v>0</v>
      </c>
      <c r="M6354">
        <v>0</v>
      </c>
      <c r="N6354">
        <v>0</v>
      </c>
      <c r="O6354">
        <v>0</v>
      </c>
      <c r="P6354">
        <v>0</v>
      </c>
      <c r="Q6354" t="s">
        <v>24</v>
      </c>
      <c r="R6354" t="s">
        <v>720</v>
      </c>
      <c r="S6354" t="s">
        <v>123</v>
      </c>
      <c r="T6354" t="s">
        <v>25</v>
      </c>
      <c r="U6354" t="s">
        <v>27</v>
      </c>
      <c r="V6354" t="s">
        <v>2653</v>
      </c>
      <c r="W6354" t="s">
        <v>121</v>
      </c>
      <c r="X6354" t="s">
        <v>842</v>
      </c>
      <c r="Y6354" t="s">
        <v>124</v>
      </c>
      <c r="Z6354">
        <v>258746</v>
      </c>
    </row>
    <row r="6355" spans="1:26" x14ac:dyDescent="0.3">
      <c r="A6355" t="s">
        <v>829</v>
      </c>
      <c r="B6355" t="s">
        <v>141</v>
      </c>
      <c r="C6355" t="s">
        <v>21</v>
      </c>
      <c r="D6355">
        <v>2</v>
      </c>
      <c r="E6355" s="7">
        <v>41170</v>
      </c>
      <c r="F6355" s="5">
        <v>0.33333333333333331</v>
      </c>
      <c r="G6355">
        <v>1</v>
      </c>
      <c r="H6355" t="s">
        <v>31</v>
      </c>
      <c r="I6355" t="s">
        <v>47</v>
      </c>
      <c r="J6355" t="s">
        <v>26</v>
      </c>
      <c r="K6355" t="s">
        <v>26</v>
      </c>
      <c r="L6355">
        <v>0</v>
      </c>
      <c r="M6355">
        <v>0</v>
      </c>
      <c r="N6355">
        <v>0</v>
      </c>
      <c r="O6355">
        <v>0</v>
      </c>
      <c r="P6355">
        <v>0</v>
      </c>
      <c r="Q6355" t="s">
        <v>24</v>
      </c>
      <c r="R6355" t="s">
        <v>228</v>
      </c>
      <c r="S6355" t="s">
        <v>274</v>
      </c>
      <c r="T6355" t="s">
        <v>25</v>
      </c>
      <c r="U6355" t="s">
        <v>27</v>
      </c>
      <c r="V6355" t="s">
        <v>2650</v>
      </c>
      <c r="W6355" t="s">
        <v>121</v>
      </c>
      <c r="X6355" t="s">
        <v>842</v>
      </c>
      <c r="Y6355" t="s">
        <v>275</v>
      </c>
      <c r="Z6355">
        <v>303716</v>
      </c>
    </row>
    <row r="6356" spans="1:26" x14ac:dyDescent="0.3">
      <c r="A6356" t="s">
        <v>829</v>
      </c>
      <c r="B6356" t="s">
        <v>141</v>
      </c>
      <c r="C6356" t="s">
        <v>21</v>
      </c>
      <c r="D6356">
        <v>2</v>
      </c>
      <c r="E6356" s="7">
        <v>41170</v>
      </c>
      <c r="F6356" s="5">
        <v>0.36736111111111108</v>
      </c>
      <c r="G6356">
        <v>1</v>
      </c>
      <c r="H6356" t="s">
        <v>31</v>
      </c>
      <c r="I6356" t="s">
        <v>47</v>
      </c>
      <c r="J6356" t="s">
        <v>26</v>
      </c>
      <c r="K6356" t="s">
        <v>26</v>
      </c>
      <c r="L6356">
        <v>0</v>
      </c>
      <c r="M6356">
        <v>0</v>
      </c>
      <c r="N6356">
        <v>0</v>
      </c>
      <c r="O6356">
        <v>0</v>
      </c>
      <c r="P6356">
        <v>0</v>
      </c>
      <c r="Q6356" t="s">
        <v>24</v>
      </c>
      <c r="R6356" t="s">
        <v>184</v>
      </c>
      <c r="S6356" t="s">
        <v>184</v>
      </c>
      <c r="T6356" t="s">
        <v>25</v>
      </c>
      <c r="U6356" t="s">
        <v>27</v>
      </c>
      <c r="V6356" t="s">
        <v>2650</v>
      </c>
      <c r="W6356" t="s">
        <v>121</v>
      </c>
      <c r="X6356" t="s">
        <v>842</v>
      </c>
      <c r="Y6356" t="s">
        <v>185</v>
      </c>
      <c r="Z6356">
        <v>221220</v>
      </c>
    </row>
    <row r="6357" spans="1:26" x14ac:dyDescent="0.3">
      <c r="A6357" t="s">
        <v>829</v>
      </c>
      <c r="B6357" t="s">
        <v>141</v>
      </c>
      <c r="C6357" t="s">
        <v>21</v>
      </c>
      <c r="D6357">
        <v>2</v>
      </c>
      <c r="E6357" s="7">
        <v>41499</v>
      </c>
      <c r="F6357" s="5">
        <v>0.6020833333333333</v>
      </c>
      <c r="G6357">
        <v>1</v>
      </c>
      <c r="H6357" t="s">
        <v>31</v>
      </c>
      <c r="I6357" t="s">
        <v>56</v>
      </c>
      <c r="J6357" t="s">
        <v>26</v>
      </c>
      <c r="K6357" t="s">
        <v>26</v>
      </c>
      <c r="L6357">
        <v>0</v>
      </c>
      <c r="M6357">
        <v>0</v>
      </c>
      <c r="N6357">
        <v>0</v>
      </c>
      <c r="O6357">
        <v>0</v>
      </c>
      <c r="P6357">
        <v>0</v>
      </c>
      <c r="Q6357" t="s">
        <v>24</v>
      </c>
      <c r="R6357" t="s">
        <v>184</v>
      </c>
      <c r="S6357" t="s">
        <v>184</v>
      </c>
      <c r="T6357" t="s">
        <v>25</v>
      </c>
      <c r="U6357" t="s">
        <v>27</v>
      </c>
      <c r="V6357" t="s">
        <v>2650</v>
      </c>
      <c r="W6357" t="s">
        <v>121</v>
      </c>
      <c r="X6357" t="s">
        <v>842</v>
      </c>
      <c r="Y6357" t="s">
        <v>185</v>
      </c>
      <c r="Z6357">
        <v>305867</v>
      </c>
    </row>
    <row r="6358" spans="1:26" x14ac:dyDescent="0.3">
      <c r="A6358" t="s">
        <v>829</v>
      </c>
      <c r="B6358" t="s">
        <v>141</v>
      </c>
      <c r="C6358" t="s">
        <v>21</v>
      </c>
      <c r="D6358">
        <v>2</v>
      </c>
      <c r="E6358" s="7">
        <v>41893</v>
      </c>
      <c r="F6358" s="5">
        <v>0.34375</v>
      </c>
      <c r="G6358">
        <v>1</v>
      </c>
      <c r="H6358" t="s">
        <v>31</v>
      </c>
      <c r="I6358" t="s">
        <v>47</v>
      </c>
      <c r="J6358" t="s">
        <v>26</v>
      </c>
      <c r="K6358" t="s">
        <v>26</v>
      </c>
      <c r="L6358">
        <v>0</v>
      </c>
      <c r="M6358">
        <v>0</v>
      </c>
      <c r="N6358">
        <v>0</v>
      </c>
      <c r="O6358">
        <v>0</v>
      </c>
      <c r="P6358">
        <v>0</v>
      </c>
      <c r="Q6358" t="s">
        <v>24</v>
      </c>
      <c r="R6358" t="s">
        <v>197</v>
      </c>
      <c r="S6358" t="s">
        <v>406</v>
      </c>
      <c r="T6358" t="s">
        <v>25</v>
      </c>
      <c r="U6358" t="s">
        <v>27</v>
      </c>
      <c r="V6358" t="s">
        <v>2650</v>
      </c>
      <c r="W6358" t="s">
        <v>121</v>
      </c>
      <c r="X6358" t="s">
        <v>842</v>
      </c>
      <c r="Y6358" t="s">
        <v>407</v>
      </c>
      <c r="Z6358">
        <v>232795</v>
      </c>
    </row>
    <row r="6359" spans="1:26" x14ac:dyDescent="0.3">
      <c r="A6359" t="s">
        <v>829</v>
      </c>
      <c r="B6359" t="s">
        <v>141</v>
      </c>
      <c r="C6359" t="s">
        <v>21</v>
      </c>
      <c r="D6359">
        <v>2</v>
      </c>
      <c r="E6359" s="7">
        <v>41537</v>
      </c>
      <c r="F6359" s="5">
        <v>0.77083333333333337</v>
      </c>
      <c r="G6359">
        <v>1</v>
      </c>
      <c r="H6359" t="s">
        <v>31</v>
      </c>
      <c r="I6359" t="s">
        <v>30</v>
      </c>
      <c r="J6359" t="s">
        <v>26</v>
      </c>
      <c r="K6359" t="s">
        <v>26</v>
      </c>
      <c r="L6359">
        <v>0</v>
      </c>
      <c r="M6359">
        <v>0</v>
      </c>
      <c r="N6359">
        <v>0</v>
      </c>
      <c r="O6359">
        <v>0</v>
      </c>
      <c r="P6359">
        <v>0</v>
      </c>
      <c r="Q6359" t="s">
        <v>24</v>
      </c>
      <c r="R6359" t="s">
        <v>197</v>
      </c>
      <c r="S6359" t="s">
        <v>406</v>
      </c>
      <c r="T6359" t="s">
        <v>25</v>
      </c>
      <c r="U6359" t="s">
        <v>27</v>
      </c>
      <c r="V6359" t="s">
        <v>2650</v>
      </c>
      <c r="W6359" t="s">
        <v>121</v>
      </c>
      <c r="X6359" t="s">
        <v>842</v>
      </c>
      <c r="Y6359" t="s">
        <v>407</v>
      </c>
      <c r="Z6359">
        <v>256450</v>
      </c>
    </row>
    <row r="6360" spans="1:26" x14ac:dyDescent="0.3">
      <c r="A6360" t="s">
        <v>829</v>
      </c>
      <c r="B6360" t="s">
        <v>141</v>
      </c>
      <c r="C6360" t="s">
        <v>21</v>
      </c>
      <c r="D6360">
        <v>2</v>
      </c>
      <c r="E6360" s="7">
        <v>39293</v>
      </c>
      <c r="F6360" s="5">
        <v>0.82291666666666663</v>
      </c>
      <c r="G6360">
        <v>1</v>
      </c>
      <c r="H6360" t="s">
        <v>79</v>
      </c>
      <c r="I6360" t="s">
        <v>56</v>
      </c>
      <c r="J6360" t="s">
        <v>26</v>
      </c>
      <c r="K6360" t="s">
        <v>26</v>
      </c>
      <c r="L6360">
        <v>0</v>
      </c>
      <c r="M6360">
        <v>0</v>
      </c>
      <c r="N6360">
        <v>0</v>
      </c>
      <c r="O6360">
        <v>0</v>
      </c>
      <c r="P6360">
        <v>0</v>
      </c>
      <c r="Q6360" t="s">
        <v>24</v>
      </c>
      <c r="R6360" t="s">
        <v>197</v>
      </c>
      <c r="S6360" t="s">
        <v>406</v>
      </c>
      <c r="T6360" t="s">
        <v>25</v>
      </c>
      <c r="U6360" t="s">
        <v>27</v>
      </c>
      <c r="V6360" t="s">
        <v>2650</v>
      </c>
      <c r="W6360" t="s">
        <v>121</v>
      </c>
      <c r="X6360" t="s">
        <v>842</v>
      </c>
      <c r="Y6360" t="s">
        <v>407</v>
      </c>
      <c r="Z6360">
        <v>232831</v>
      </c>
    </row>
    <row r="6361" spans="1:26" x14ac:dyDescent="0.3">
      <c r="A6361" t="s">
        <v>829</v>
      </c>
      <c r="B6361" t="s">
        <v>141</v>
      </c>
      <c r="C6361" t="s">
        <v>21</v>
      </c>
      <c r="D6361">
        <v>2</v>
      </c>
      <c r="E6361" s="7">
        <v>37084</v>
      </c>
      <c r="F6361" s="5">
        <v>0.84444444444444444</v>
      </c>
      <c r="G6361">
        <v>1</v>
      </c>
      <c r="H6361" t="s">
        <v>79</v>
      </c>
      <c r="I6361" t="s">
        <v>47</v>
      </c>
      <c r="J6361" t="s">
        <v>26</v>
      </c>
      <c r="K6361" t="s">
        <v>26</v>
      </c>
      <c r="L6361">
        <v>0</v>
      </c>
      <c r="M6361">
        <v>0</v>
      </c>
      <c r="N6361">
        <v>0</v>
      </c>
      <c r="O6361">
        <v>0</v>
      </c>
      <c r="P6361">
        <v>0</v>
      </c>
      <c r="Q6361" t="s">
        <v>24</v>
      </c>
      <c r="R6361" t="s">
        <v>2671</v>
      </c>
      <c r="S6361" t="s">
        <v>383</v>
      </c>
      <c r="T6361" t="s">
        <v>25</v>
      </c>
      <c r="U6361" t="s">
        <v>27</v>
      </c>
      <c r="V6361" t="s">
        <v>2650</v>
      </c>
      <c r="W6361" t="s">
        <v>121</v>
      </c>
      <c r="X6361" t="s">
        <v>842</v>
      </c>
      <c r="Y6361" t="s">
        <v>384</v>
      </c>
      <c r="Z6361">
        <v>264265</v>
      </c>
    </row>
    <row r="6362" spans="1:26" x14ac:dyDescent="0.3">
      <c r="A6362" t="s">
        <v>829</v>
      </c>
      <c r="B6362" t="s">
        <v>141</v>
      </c>
      <c r="C6362" t="s">
        <v>21</v>
      </c>
      <c r="D6362">
        <v>2</v>
      </c>
      <c r="E6362" s="7">
        <v>38939</v>
      </c>
      <c r="F6362" s="5">
        <v>0.81944444444444453</v>
      </c>
      <c r="G6362">
        <v>1</v>
      </c>
      <c r="H6362" t="s">
        <v>79</v>
      </c>
      <c r="I6362" t="s">
        <v>36</v>
      </c>
      <c r="J6362" t="s">
        <v>26</v>
      </c>
      <c r="K6362" t="s">
        <v>26</v>
      </c>
      <c r="L6362">
        <v>0</v>
      </c>
      <c r="M6362">
        <v>0</v>
      </c>
      <c r="N6362">
        <v>0</v>
      </c>
      <c r="O6362">
        <v>10</v>
      </c>
      <c r="P6362">
        <v>0</v>
      </c>
      <c r="Q6362" t="s">
        <v>24</v>
      </c>
      <c r="R6362" t="s">
        <v>295</v>
      </c>
      <c r="S6362" t="s">
        <v>293</v>
      </c>
      <c r="T6362" t="s">
        <v>25</v>
      </c>
      <c r="U6362" t="s">
        <v>27</v>
      </c>
      <c r="V6362" t="s">
        <v>2652</v>
      </c>
      <c r="W6362" t="s">
        <v>121</v>
      </c>
      <c r="X6362" t="s">
        <v>842</v>
      </c>
      <c r="Y6362" t="s">
        <v>294</v>
      </c>
      <c r="Z6362">
        <v>256457</v>
      </c>
    </row>
    <row r="6363" spans="1:26" x14ac:dyDescent="0.3">
      <c r="A6363" t="s">
        <v>829</v>
      </c>
      <c r="B6363" t="s">
        <v>141</v>
      </c>
      <c r="C6363" t="s">
        <v>21</v>
      </c>
      <c r="D6363">
        <v>1</v>
      </c>
      <c r="E6363" s="7">
        <v>40436</v>
      </c>
      <c r="F6363" s="5">
        <v>0.84027777777777779</v>
      </c>
      <c r="G6363">
        <v>1</v>
      </c>
      <c r="H6363" t="s">
        <v>69</v>
      </c>
      <c r="I6363" t="s">
        <v>56</v>
      </c>
      <c r="J6363" t="s">
        <v>122</v>
      </c>
      <c r="K6363" t="s">
        <v>26</v>
      </c>
      <c r="L6363">
        <v>0</v>
      </c>
      <c r="M6363">
        <v>0</v>
      </c>
      <c r="N6363">
        <v>0</v>
      </c>
      <c r="O6363">
        <v>10</v>
      </c>
      <c r="P6363">
        <v>0</v>
      </c>
      <c r="Q6363" t="s">
        <v>24</v>
      </c>
      <c r="R6363" t="s">
        <v>184</v>
      </c>
      <c r="S6363" t="s">
        <v>184</v>
      </c>
      <c r="T6363" t="s">
        <v>25</v>
      </c>
      <c r="U6363" t="s">
        <v>27</v>
      </c>
      <c r="V6363" t="s">
        <v>2650</v>
      </c>
      <c r="W6363" t="s">
        <v>121</v>
      </c>
      <c r="X6363" t="s">
        <v>842</v>
      </c>
      <c r="Y6363" t="s">
        <v>185</v>
      </c>
      <c r="Z6363">
        <v>332533</v>
      </c>
    </row>
    <row r="6364" spans="1:26" x14ac:dyDescent="0.3">
      <c r="A6364" t="s">
        <v>829</v>
      </c>
      <c r="B6364" t="s">
        <v>141</v>
      </c>
      <c r="C6364" t="s">
        <v>21</v>
      </c>
      <c r="D6364">
        <v>2</v>
      </c>
      <c r="E6364" s="7">
        <v>40884</v>
      </c>
      <c r="F6364" s="5">
        <v>0.89930555555555547</v>
      </c>
      <c r="G6364">
        <v>1</v>
      </c>
      <c r="H6364" t="s">
        <v>69</v>
      </c>
      <c r="I6364" t="s">
        <v>30</v>
      </c>
      <c r="J6364" t="s">
        <v>26</v>
      </c>
      <c r="K6364" t="s">
        <v>26</v>
      </c>
      <c r="L6364">
        <v>0</v>
      </c>
      <c r="M6364">
        <v>0</v>
      </c>
      <c r="N6364">
        <v>0</v>
      </c>
      <c r="O6364">
        <v>10</v>
      </c>
      <c r="P6364">
        <v>0</v>
      </c>
      <c r="Q6364" t="s">
        <v>24</v>
      </c>
      <c r="R6364" t="s">
        <v>2671</v>
      </c>
      <c r="S6364" t="s">
        <v>383</v>
      </c>
      <c r="T6364" t="s">
        <v>25</v>
      </c>
      <c r="U6364" t="s">
        <v>27</v>
      </c>
      <c r="V6364" t="s">
        <v>2650</v>
      </c>
      <c r="W6364" t="s">
        <v>121</v>
      </c>
      <c r="X6364" t="s">
        <v>842</v>
      </c>
      <c r="Y6364" t="s">
        <v>384</v>
      </c>
      <c r="Z6364">
        <v>302079</v>
      </c>
    </row>
    <row r="6365" spans="1:26" x14ac:dyDescent="0.3">
      <c r="A6365" t="s">
        <v>2022</v>
      </c>
      <c r="B6365" t="s">
        <v>120</v>
      </c>
      <c r="C6365" t="s">
        <v>21</v>
      </c>
      <c r="D6365">
        <v>2</v>
      </c>
      <c r="E6365" s="7">
        <v>38749</v>
      </c>
      <c r="F6365" s="5">
        <v>0.85416666666666663</v>
      </c>
      <c r="G6365">
        <v>1</v>
      </c>
      <c r="H6365" t="s">
        <v>69</v>
      </c>
      <c r="I6365" t="s">
        <v>56</v>
      </c>
      <c r="J6365" t="s">
        <v>2697</v>
      </c>
      <c r="K6365" t="s">
        <v>212</v>
      </c>
      <c r="L6365">
        <v>0</v>
      </c>
      <c r="M6365">
        <v>0</v>
      </c>
      <c r="N6365">
        <v>0</v>
      </c>
      <c r="O6365">
        <v>20</v>
      </c>
      <c r="P6365">
        <v>0</v>
      </c>
      <c r="Q6365" t="s">
        <v>24</v>
      </c>
      <c r="R6365" t="s">
        <v>245</v>
      </c>
      <c r="S6365" t="s">
        <v>243</v>
      </c>
      <c r="T6365" t="s">
        <v>25</v>
      </c>
      <c r="U6365" t="s">
        <v>27</v>
      </c>
      <c r="V6365" t="s">
        <v>2654</v>
      </c>
      <c r="W6365" t="s">
        <v>121</v>
      </c>
      <c r="X6365" t="s">
        <v>842</v>
      </c>
      <c r="Y6365" t="s">
        <v>244</v>
      </c>
      <c r="Z6365">
        <v>254716</v>
      </c>
    </row>
    <row r="6366" spans="1:26" x14ac:dyDescent="0.3">
      <c r="A6366" t="s">
        <v>963</v>
      </c>
      <c r="B6366" t="s">
        <v>146</v>
      </c>
      <c r="C6366" t="s">
        <v>21</v>
      </c>
      <c r="D6366">
        <v>2</v>
      </c>
      <c r="E6366" s="7">
        <v>39588</v>
      </c>
      <c r="F6366" s="5">
        <v>0.65972222222222221</v>
      </c>
      <c r="G6366">
        <v>1</v>
      </c>
      <c r="H6366" t="s">
        <v>31</v>
      </c>
      <c r="I6366" t="s">
        <v>30</v>
      </c>
      <c r="J6366" t="s">
        <v>26</v>
      </c>
      <c r="K6366" t="s">
        <v>113</v>
      </c>
      <c r="L6366">
        <v>0</v>
      </c>
      <c r="M6366">
        <v>0</v>
      </c>
      <c r="N6366">
        <v>0</v>
      </c>
      <c r="O6366">
        <v>30</v>
      </c>
      <c r="P6366">
        <v>0</v>
      </c>
      <c r="Q6366" t="s">
        <v>24</v>
      </c>
      <c r="R6366" t="s">
        <v>221</v>
      </c>
      <c r="S6366" t="s">
        <v>219</v>
      </c>
      <c r="T6366" t="s">
        <v>25</v>
      </c>
      <c r="U6366" t="s">
        <v>27</v>
      </c>
      <c r="V6366" t="s">
        <v>2652</v>
      </c>
      <c r="W6366" t="s">
        <v>121</v>
      </c>
      <c r="X6366" t="s">
        <v>842</v>
      </c>
      <c r="Y6366" t="s">
        <v>220</v>
      </c>
      <c r="Z6366">
        <v>317584</v>
      </c>
    </row>
    <row r="6367" spans="1:26" x14ac:dyDescent="0.3">
      <c r="A6367" t="s">
        <v>963</v>
      </c>
      <c r="B6367" t="s">
        <v>146</v>
      </c>
      <c r="C6367" t="s">
        <v>21</v>
      </c>
      <c r="D6367">
        <v>2</v>
      </c>
      <c r="E6367" s="7">
        <v>39297</v>
      </c>
      <c r="F6367" s="5">
        <v>0.29722222222222222</v>
      </c>
      <c r="G6367">
        <v>1</v>
      </c>
      <c r="H6367" t="s">
        <v>31</v>
      </c>
      <c r="I6367" t="s">
        <v>30</v>
      </c>
      <c r="J6367" t="s">
        <v>26</v>
      </c>
      <c r="K6367" t="s">
        <v>143</v>
      </c>
      <c r="L6367">
        <v>0</v>
      </c>
      <c r="M6367">
        <v>0</v>
      </c>
      <c r="N6367">
        <v>0</v>
      </c>
      <c r="O6367">
        <v>400</v>
      </c>
      <c r="P6367">
        <v>2</v>
      </c>
      <c r="Q6367" t="s">
        <v>24</v>
      </c>
      <c r="R6367" t="s">
        <v>265</v>
      </c>
      <c r="S6367" t="s">
        <v>688</v>
      </c>
      <c r="T6367" t="s">
        <v>25</v>
      </c>
      <c r="U6367" t="s">
        <v>27</v>
      </c>
      <c r="V6367" t="s">
        <v>2650</v>
      </c>
      <c r="W6367" t="s">
        <v>121</v>
      </c>
      <c r="X6367" t="s">
        <v>842</v>
      </c>
      <c r="Y6367" t="s">
        <v>689</v>
      </c>
      <c r="Z6367">
        <v>350493</v>
      </c>
    </row>
    <row r="6368" spans="1:26" x14ac:dyDescent="0.3">
      <c r="A6368" t="s">
        <v>963</v>
      </c>
      <c r="B6368" t="s">
        <v>146</v>
      </c>
      <c r="C6368" t="s">
        <v>21</v>
      </c>
      <c r="D6368">
        <v>2</v>
      </c>
      <c r="E6368" s="7">
        <v>38598</v>
      </c>
      <c r="F6368" s="5">
        <v>0.36458333333333331</v>
      </c>
      <c r="G6368">
        <v>1</v>
      </c>
      <c r="H6368" t="s">
        <v>31</v>
      </c>
      <c r="I6368" t="s">
        <v>36</v>
      </c>
      <c r="J6368" t="s">
        <v>114</v>
      </c>
      <c r="K6368" t="s">
        <v>113</v>
      </c>
      <c r="L6368">
        <v>0</v>
      </c>
      <c r="M6368">
        <v>0</v>
      </c>
      <c r="N6368">
        <v>0</v>
      </c>
      <c r="O6368">
        <v>10</v>
      </c>
      <c r="P6368">
        <v>0</v>
      </c>
      <c r="Q6368" t="s">
        <v>24</v>
      </c>
      <c r="R6368" t="s">
        <v>221</v>
      </c>
      <c r="S6368" t="s">
        <v>219</v>
      </c>
      <c r="T6368" t="s">
        <v>25</v>
      </c>
      <c r="U6368" t="s">
        <v>27</v>
      </c>
      <c r="V6368" t="s">
        <v>2652</v>
      </c>
      <c r="W6368" t="s">
        <v>121</v>
      </c>
      <c r="X6368" t="s">
        <v>842</v>
      </c>
      <c r="Y6368" t="s">
        <v>220</v>
      </c>
      <c r="Z6368">
        <v>260841</v>
      </c>
    </row>
    <row r="6369" spans="1:26" x14ac:dyDescent="0.3">
      <c r="A6369" t="s">
        <v>963</v>
      </c>
      <c r="B6369" t="s">
        <v>146</v>
      </c>
      <c r="C6369" t="s">
        <v>21</v>
      </c>
      <c r="D6369">
        <v>2</v>
      </c>
      <c r="E6369" s="7">
        <v>41487</v>
      </c>
      <c r="F6369" s="5">
        <v>0.47638888888888892</v>
      </c>
      <c r="G6369">
        <v>1</v>
      </c>
      <c r="H6369" t="s">
        <v>31</v>
      </c>
      <c r="I6369" t="s">
        <v>56</v>
      </c>
      <c r="J6369" t="s">
        <v>26</v>
      </c>
      <c r="K6369" t="s">
        <v>113</v>
      </c>
      <c r="L6369">
        <v>0</v>
      </c>
      <c r="M6369">
        <v>0</v>
      </c>
      <c r="N6369">
        <v>0</v>
      </c>
      <c r="O6369">
        <v>75</v>
      </c>
      <c r="P6369">
        <v>0</v>
      </c>
      <c r="Q6369" t="s">
        <v>24</v>
      </c>
      <c r="R6369" t="s">
        <v>221</v>
      </c>
      <c r="S6369" t="s">
        <v>219</v>
      </c>
      <c r="T6369" t="s">
        <v>25</v>
      </c>
      <c r="U6369" t="s">
        <v>27</v>
      </c>
      <c r="V6369" t="s">
        <v>2652</v>
      </c>
      <c r="W6369" t="s">
        <v>121</v>
      </c>
      <c r="X6369" t="s">
        <v>842</v>
      </c>
      <c r="Y6369" t="s">
        <v>220</v>
      </c>
      <c r="Z6369">
        <v>267126</v>
      </c>
    </row>
    <row r="6370" spans="1:26" x14ac:dyDescent="0.3">
      <c r="A6370" t="s">
        <v>963</v>
      </c>
      <c r="B6370" t="s">
        <v>146</v>
      </c>
      <c r="C6370" t="s">
        <v>21</v>
      </c>
      <c r="D6370">
        <v>2</v>
      </c>
      <c r="E6370" s="7">
        <v>39200</v>
      </c>
      <c r="F6370" s="5">
        <v>0.30972222222222223</v>
      </c>
      <c r="G6370">
        <v>1</v>
      </c>
      <c r="H6370" t="s">
        <v>31</v>
      </c>
      <c r="I6370" t="s">
        <v>56</v>
      </c>
      <c r="J6370" t="s">
        <v>122</v>
      </c>
      <c r="K6370" t="s">
        <v>113</v>
      </c>
      <c r="L6370">
        <v>0</v>
      </c>
      <c r="M6370">
        <v>0</v>
      </c>
      <c r="N6370">
        <v>0</v>
      </c>
      <c r="O6370">
        <v>100</v>
      </c>
      <c r="P6370">
        <v>0</v>
      </c>
      <c r="Q6370" t="s">
        <v>24</v>
      </c>
      <c r="R6370" t="s">
        <v>221</v>
      </c>
      <c r="S6370" t="s">
        <v>219</v>
      </c>
      <c r="T6370" t="s">
        <v>25</v>
      </c>
      <c r="U6370" t="s">
        <v>27</v>
      </c>
      <c r="V6370" t="s">
        <v>2652</v>
      </c>
      <c r="W6370" t="s">
        <v>121</v>
      </c>
      <c r="X6370" t="s">
        <v>842</v>
      </c>
      <c r="Y6370" t="s">
        <v>220</v>
      </c>
      <c r="Z6370">
        <v>266259</v>
      </c>
    </row>
    <row r="6371" spans="1:26" x14ac:dyDescent="0.3">
      <c r="A6371" t="s">
        <v>963</v>
      </c>
      <c r="B6371" t="s">
        <v>146</v>
      </c>
      <c r="C6371" t="s">
        <v>21</v>
      </c>
      <c r="D6371">
        <v>2</v>
      </c>
      <c r="E6371" s="7">
        <v>39915</v>
      </c>
      <c r="F6371" s="5">
        <v>0.32777777777777778</v>
      </c>
      <c r="G6371">
        <v>1</v>
      </c>
      <c r="H6371" t="s">
        <v>31</v>
      </c>
      <c r="I6371" t="s">
        <v>36</v>
      </c>
      <c r="J6371" t="s">
        <v>26</v>
      </c>
      <c r="K6371" t="s">
        <v>113</v>
      </c>
      <c r="L6371">
        <v>0</v>
      </c>
      <c r="M6371">
        <v>0</v>
      </c>
      <c r="N6371">
        <v>0</v>
      </c>
      <c r="O6371">
        <v>100</v>
      </c>
      <c r="P6371">
        <v>0</v>
      </c>
      <c r="Q6371" t="s">
        <v>24</v>
      </c>
      <c r="R6371" t="s">
        <v>221</v>
      </c>
      <c r="S6371" t="s">
        <v>219</v>
      </c>
      <c r="T6371" t="s">
        <v>25</v>
      </c>
      <c r="U6371" t="s">
        <v>27</v>
      </c>
      <c r="V6371" t="s">
        <v>2652</v>
      </c>
      <c r="W6371" t="s">
        <v>121</v>
      </c>
      <c r="X6371" t="s">
        <v>842</v>
      </c>
      <c r="Y6371" t="s">
        <v>220</v>
      </c>
      <c r="Z6371">
        <v>263404</v>
      </c>
    </row>
    <row r="6372" spans="1:26" x14ac:dyDescent="0.3">
      <c r="A6372" t="s">
        <v>963</v>
      </c>
      <c r="B6372" t="s">
        <v>146</v>
      </c>
      <c r="C6372" t="s">
        <v>21</v>
      </c>
      <c r="D6372">
        <v>2</v>
      </c>
      <c r="E6372" s="7">
        <v>41742</v>
      </c>
      <c r="F6372" s="5">
        <v>6.9444444444444441E-3</v>
      </c>
      <c r="G6372">
        <v>1</v>
      </c>
      <c r="H6372" t="s">
        <v>31</v>
      </c>
      <c r="I6372" t="s">
        <v>56</v>
      </c>
      <c r="J6372" t="s">
        <v>26</v>
      </c>
      <c r="K6372" t="s">
        <v>212</v>
      </c>
      <c r="L6372">
        <v>0</v>
      </c>
      <c r="M6372">
        <v>0</v>
      </c>
      <c r="N6372">
        <v>0</v>
      </c>
      <c r="O6372">
        <v>150</v>
      </c>
      <c r="P6372">
        <v>0</v>
      </c>
      <c r="Q6372" t="s">
        <v>24</v>
      </c>
      <c r="R6372" t="s">
        <v>86</v>
      </c>
      <c r="S6372" t="s">
        <v>96</v>
      </c>
      <c r="T6372" t="s">
        <v>25</v>
      </c>
      <c r="U6372" t="s">
        <v>27</v>
      </c>
      <c r="V6372" t="s">
        <v>2654</v>
      </c>
      <c r="W6372" t="s">
        <v>121</v>
      </c>
      <c r="X6372" t="s">
        <v>842</v>
      </c>
      <c r="Y6372" t="s">
        <v>97</v>
      </c>
      <c r="Z6372">
        <v>224693</v>
      </c>
    </row>
    <row r="6373" spans="1:26" x14ac:dyDescent="0.3">
      <c r="A6373" t="s">
        <v>963</v>
      </c>
      <c r="B6373" t="s">
        <v>146</v>
      </c>
      <c r="C6373" t="s">
        <v>21</v>
      </c>
      <c r="D6373">
        <v>2</v>
      </c>
      <c r="E6373" s="7">
        <v>37102</v>
      </c>
      <c r="F6373" s="5">
        <v>0.46875</v>
      </c>
      <c r="G6373">
        <v>1</v>
      </c>
      <c r="H6373" t="s">
        <v>31</v>
      </c>
      <c r="I6373" t="s">
        <v>56</v>
      </c>
      <c r="J6373" t="s">
        <v>122</v>
      </c>
      <c r="K6373" t="s">
        <v>212</v>
      </c>
      <c r="L6373">
        <v>0</v>
      </c>
      <c r="M6373">
        <v>0</v>
      </c>
      <c r="N6373">
        <v>0</v>
      </c>
      <c r="O6373">
        <v>200</v>
      </c>
      <c r="P6373">
        <v>0</v>
      </c>
      <c r="Q6373" t="s">
        <v>24</v>
      </c>
      <c r="R6373" t="s">
        <v>221</v>
      </c>
      <c r="S6373" t="s">
        <v>219</v>
      </c>
      <c r="T6373" t="s">
        <v>25</v>
      </c>
      <c r="U6373" t="s">
        <v>27</v>
      </c>
      <c r="V6373" t="s">
        <v>2652</v>
      </c>
      <c r="W6373" t="s">
        <v>121</v>
      </c>
      <c r="X6373" t="s">
        <v>842</v>
      </c>
      <c r="Y6373" t="s">
        <v>220</v>
      </c>
      <c r="Z6373">
        <v>265762</v>
      </c>
    </row>
    <row r="6374" spans="1:26" x14ac:dyDescent="0.3">
      <c r="A6374" t="s">
        <v>963</v>
      </c>
      <c r="B6374" t="s">
        <v>146</v>
      </c>
      <c r="C6374" t="s">
        <v>21</v>
      </c>
      <c r="D6374">
        <v>2</v>
      </c>
      <c r="E6374" s="7">
        <v>36614</v>
      </c>
      <c r="F6374" s="5">
        <v>0.70486111111111116</v>
      </c>
      <c r="G6374">
        <v>1</v>
      </c>
      <c r="H6374" t="s">
        <v>31</v>
      </c>
      <c r="I6374" t="s">
        <v>30</v>
      </c>
      <c r="J6374" t="s">
        <v>26</v>
      </c>
      <c r="K6374" t="s">
        <v>212</v>
      </c>
      <c r="L6374">
        <v>0</v>
      </c>
      <c r="M6374">
        <v>0</v>
      </c>
      <c r="N6374">
        <v>0</v>
      </c>
      <c r="O6374">
        <v>300</v>
      </c>
      <c r="P6374">
        <v>0</v>
      </c>
      <c r="Q6374" t="s">
        <v>24</v>
      </c>
      <c r="R6374" t="s">
        <v>2666</v>
      </c>
      <c r="S6374" t="s">
        <v>286</v>
      </c>
      <c r="T6374" t="s">
        <v>25</v>
      </c>
      <c r="U6374" t="s">
        <v>27</v>
      </c>
      <c r="V6374" t="s">
        <v>2665</v>
      </c>
      <c r="W6374" t="s">
        <v>121</v>
      </c>
      <c r="X6374" t="s">
        <v>842</v>
      </c>
      <c r="Y6374" t="s">
        <v>287</v>
      </c>
      <c r="Z6374">
        <v>268539</v>
      </c>
    </row>
    <row r="6375" spans="1:26" x14ac:dyDescent="0.3">
      <c r="A6375" t="s">
        <v>963</v>
      </c>
      <c r="B6375" t="s">
        <v>146</v>
      </c>
      <c r="C6375" t="s">
        <v>21</v>
      </c>
      <c r="D6375">
        <v>2</v>
      </c>
      <c r="E6375" s="7">
        <v>42131</v>
      </c>
      <c r="F6375" s="5">
        <v>0.2986111111111111</v>
      </c>
      <c r="G6375">
        <v>1</v>
      </c>
      <c r="H6375" t="s">
        <v>69</v>
      </c>
      <c r="I6375" t="s">
        <v>56</v>
      </c>
      <c r="J6375" t="s">
        <v>122</v>
      </c>
      <c r="K6375" t="s">
        <v>26</v>
      </c>
      <c r="L6375">
        <v>0</v>
      </c>
      <c r="M6375">
        <v>0</v>
      </c>
      <c r="N6375">
        <v>0</v>
      </c>
      <c r="O6375">
        <v>0</v>
      </c>
      <c r="P6375">
        <v>0</v>
      </c>
      <c r="Q6375" t="s">
        <v>24</v>
      </c>
      <c r="R6375" t="s">
        <v>221</v>
      </c>
      <c r="S6375" t="s">
        <v>219</v>
      </c>
      <c r="T6375" t="s">
        <v>25</v>
      </c>
      <c r="U6375" t="s">
        <v>27</v>
      </c>
      <c r="V6375" t="s">
        <v>2652</v>
      </c>
      <c r="W6375" t="s">
        <v>121</v>
      </c>
      <c r="X6375" t="s">
        <v>842</v>
      </c>
      <c r="Y6375" t="s">
        <v>220</v>
      </c>
      <c r="Z6375">
        <v>219646</v>
      </c>
    </row>
    <row r="6376" spans="1:26" x14ac:dyDescent="0.3">
      <c r="A6376" t="s">
        <v>963</v>
      </c>
      <c r="B6376" t="s">
        <v>146</v>
      </c>
      <c r="C6376" t="s">
        <v>21</v>
      </c>
      <c r="D6376">
        <v>2</v>
      </c>
      <c r="E6376" s="7">
        <v>36990</v>
      </c>
      <c r="F6376" s="5">
        <v>0.86388888888888893</v>
      </c>
      <c r="G6376">
        <v>1</v>
      </c>
      <c r="H6376" t="s">
        <v>69</v>
      </c>
      <c r="I6376" t="s">
        <v>36</v>
      </c>
      <c r="J6376" t="s">
        <v>125</v>
      </c>
      <c r="K6376" t="s">
        <v>113</v>
      </c>
      <c r="L6376">
        <v>0</v>
      </c>
      <c r="M6376">
        <v>0</v>
      </c>
      <c r="N6376">
        <v>0</v>
      </c>
      <c r="O6376">
        <v>0</v>
      </c>
      <c r="P6376">
        <v>0</v>
      </c>
      <c r="Q6376" t="s">
        <v>24</v>
      </c>
      <c r="R6376" t="s">
        <v>554</v>
      </c>
      <c r="S6376" t="s">
        <v>552</v>
      </c>
      <c r="T6376" t="s">
        <v>25</v>
      </c>
      <c r="U6376" t="s">
        <v>27</v>
      </c>
      <c r="V6376" t="s">
        <v>2658</v>
      </c>
      <c r="W6376" t="s">
        <v>121</v>
      </c>
      <c r="X6376" t="s">
        <v>842</v>
      </c>
      <c r="Y6376" t="s">
        <v>553</v>
      </c>
      <c r="Z6376">
        <v>3568</v>
      </c>
    </row>
    <row r="6377" spans="1:26" x14ac:dyDescent="0.3">
      <c r="A6377" t="s">
        <v>963</v>
      </c>
      <c r="B6377" t="s">
        <v>146</v>
      </c>
      <c r="C6377" t="s">
        <v>21</v>
      </c>
      <c r="D6377">
        <v>2</v>
      </c>
      <c r="E6377" s="7">
        <v>40982</v>
      </c>
      <c r="F6377" s="5">
        <v>0.89583333333333337</v>
      </c>
      <c r="G6377">
        <v>1</v>
      </c>
      <c r="H6377" t="s">
        <v>69</v>
      </c>
      <c r="I6377" t="s">
        <v>36</v>
      </c>
      <c r="J6377" t="s">
        <v>125</v>
      </c>
      <c r="K6377" t="s">
        <v>113</v>
      </c>
      <c r="L6377">
        <v>0</v>
      </c>
      <c r="M6377">
        <v>0</v>
      </c>
      <c r="N6377">
        <v>0</v>
      </c>
      <c r="O6377">
        <v>0</v>
      </c>
      <c r="P6377">
        <v>0</v>
      </c>
      <c r="Q6377" t="s">
        <v>24</v>
      </c>
      <c r="R6377" t="s">
        <v>221</v>
      </c>
      <c r="S6377" t="s">
        <v>219</v>
      </c>
      <c r="T6377" t="s">
        <v>25</v>
      </c>
      <c r="U6377" t="s">
        <v>27</v>
      </c>
      <c r="V6377" t="s">
        <v>2652</v>
      </c>
      <c r="W6377" t="s">
        <v>121</v>
      </c>
      <c r="X6377" t="s">
        <v>842</v>
      </c>
      <c r="Y6377" t="s">
        <v>220</v>
      </c>
      <c r="Z6377">
        <v>238285</v>
      </c>
    </row>
    <row r="6378" spans="1:26" x14ac:dyDescent="0.3">
      <c r="A6378" t="s">
        <v>963</v>
      </c>
      <c r="B6378" t="s">
        <v>146</v>
      </c>
      <c r="C6378" t="s">
        <v>21</v>
      </c>
      <c r="D6378">
        <v>2</v>
      </c>
      <c r="E6378" s="7">
        <v>41373</v>
      </c>
      <c r="F6378" s="5">
        <v>0</v>
      </c>
      <c r="G6378">
        <v>1</v>
      </c>
      <c r="H6378" t="s">
        <v>31</v>
      </c>
      <c r="I6378" t="s">
        <v>30</v>
      </c>
      <c r="J6378" t="s">
        <v>26</v>
      </c>
      <c r="K6378" t="s">
        <v>212</v>
      </c>
      <c r="L6378">
        <v>0</v>
      </c>
      <c r="M6378">
        <v>0</v>
      </c>
      <c r="N6378">
        <v>0</v>
      </c>
      <c r="O6378">
        <v>0</v>
      </c>
      <c r="P6378">
        <v>0</v>
      </c>
      <c r="Q6378" t="s">
        <v>24</v>
      </c>
      <c r="R6378" t="s">
        <v>228</v>
      </c>
      <c r="S6378" t="s">
        <v>274</v>
      </c>
      <c r="T6378" t="s">
        <v>25</v>
      </c>
      <c r="U6378" t="s">
        <v>27</v>
      </c>
      <c r="V6378" t="s">
        <v>2650</v>
      </c>
      <c r="W6378" t="s">
        <v>121</v>
      </c>
      <c r="X6378" t="s">
        <v>842</v>
      </c>
      <c r="Y6378" t="s">
        <v>275</v>
      </c>
      <c r="Z6378">
        <v>233583</v>
      </c>
    </row>
    <row r="6379" spans="1:26" x14ac:dyDescent="0.3">
      <c r="A6379" t="s">
        <v>963</v>
      </c>
      <c r="B6379" t="s">
        <v>146</v>
      </c>
      <c r="C6379" t="s">
        <v>21</v>
      </c>
      <c r="D6379">
        <v>2</v>
      </c>
      <c r="E6379" s="7">
        <v>39987</v>
      </c>
      <c r="F6379" s="5">
        <v>0.82013888888888886</v>
      </c>
      <c r="G6379">
        <v>1</v>
      </c>
      <c r="H6379" t="s">
        <v>31</v>
      </c>
      <c r="I6379" t="s">
        <v>47</v>
      </c>
      <c r="J6379" t="s">
        <v>26</v>
      </c>
      <c r="K6379" t="s">
        <v>26</v>
      </c>
      <c r="L6379">
        <v>0</v>
      </c>
      <c r="M6379">
        <v>0</v>
      </c>
      <c r="N6379">
        <v>0</v>
      </c>
      <c r="O6379">
        <v>10</v>
      </c>
      <c r="P6379">
        <v>0</v>
      </c>
      <c r="Q6379" t="s">
        <v>24</v>
      </c>
      <c r="R6379" t="s">
        <v>221</v>
      </c>
      <c r="S6379" t="s">
        <v>219</v>
      </c>
      <c r="T6379" t="s">
        <v>25</v>
      </c>
      <c r="U6379" t="s">
        <v>27</v>
      </c>
      <c r="V6379" t="s">
        <v>2652</v>
      </c>
      <c r="W6379" t="s">
        <v>121</v>
      </c>
      <c r="X6379" t="s">
        <v>842</v>
      </c>
      <c r="Y6379" t="s">
        <v>220</v>
      </c>
      <c r="Z6379">
        <v>305014</v>
      </c>
    </row>
    <row r="6380" spans="1:26" x14ac:dyDescent="0.3">
      <c r="A6380" t="s">
        <v>963</v>
      </c>
      <c r="B6380" t="s">
        <v>146</v>
      </c>
      <c r="C6380" t="s">
        <v>21</v>
      </c>
      <c r="D6380">
        <v>2</v>
      </c>
      <c r="E6380" s="7">
        <v>41480</v>
      </c>
      <c r="F6380" s="5">
        <v>0.72916666666666663</v>
      </c>
      <c r="G6380">
        <v>1</v>
      </c>
      <c r="H6380" t="s">
        <v>31</v>
      </c>
      <c r="I6380" t="s">
        <v>56</v>
      </c>
      <c r="J6380" t="s">
        <v>125</v>
      </c>
      <c r="K6380" t="s">
        <v>26</v>
      </c>
      <c r="L6380">
        <v>0</v>
      </c>
      <c r="M6380">
        <v>0</v>
      </c>
      <c r="N6380">
        <v>0</v>
      </c>
      <c r="O6380">
        <v>15</v>
      </c>
      <c r="P6380">
        <v>0</v>
      </c>
      <c r="Q6380" t="s">
        <v>24</v>
      </c>
      <c r="R6380" t="s">
        <v>221</v>
      </c>
      <c r="S6380" t="s">
        <v>219</v>
      </c>
      <c r="T6380" t="s">
        <v>25</v>
      </c>
      <c r="U6380" t="s">
        <v>27</v>
      </c>
      <c r="V6380" t="s">
        <v>2652</v>
      </c>
      <c r="W6380" t="s">
        <v>121</v>
      </c>
      <c r="X6380" t="s">
        <v>842</v>
      </c>
      <c r="Y6380" t="s">
        <v>220</v>
      </c>
      <c r="Z6380">
        <v>253457</v>
      </c>
    </row>
    <row r="6381" spans="1:26" x14ac:dyDescent="0.3">
      <c r="A6381" t="s">
        <v>963</v>
      </c>
      <c r="B6381" t="s">
        <v>146</v>
      </c>
      <c r="C6381" t="s">
        <v>21</v>
      </c>
      <c r="D6381">
        <v>2</v>
      </c>
      <c r="E6381" s="7">
        <v>39220</v>
      </c>
      <c r="F6381" s="5">
        <v>0.70138888888888884</v>
      </c>
      <c r="G6381">
        <v>1</v>
      </c>
      <c r="H6381" t="s">
        <v>31</v>
      </c>
      <c r="I6381" t="s">
        <v>30</v>
      </c>
      <c r="J6381" t="s">
        <v>26</v>
      </c>
      <c r="K6381" t="s">
        <v>26</v>
      </c>
      <c r="L6381">
        <v>0</v>
      </c>
      <c r="M6381">
        <v>0</v>
      </c>
      <c r="N6381">
        <v>0</v>
      </c>
      <c r="O6381">
        <v>200</v>
      </c>
      <c r="P6381">
        <v>0</v>
      </c>
      <c r="Q6381" t="s">
        <v>24</v>
      </c>
      <c r="R6381" t="s">
        <v>2652</v>
      </c>
      <c r="S6381" t="s">
        <v>860</v>
      </c>
      <c r="T6381" t="s">
        <v>25</v>
      </c>
      <c r="U6381" t="s">
        <v>27</v>
      </c>
      <c r="V6381" t="s">
        <v>2652</v>
      </c>
      <c r="W6381" t="s">
        <v>121</v>
      </c>
      <c r="X6381" t="s">
        <v>842</v>
      </c>
      <c r="Y6381" t="s">
        <v>861</v>
      </c>
      <c r="Z6381">
        <v>238581</v>
      </c>
    </row>
    <row r="6382" spans="1:26" x14ac:dyDescent="0.3">
      <c r="A6382" t="s">
        <v>963</v>
      </c>
      <c r="B6382" t="s">
        <v>146</v>
      </c>
      <c r="C6382" t="s">
        <v>21</v>
      </c>
      <c r="D6382">
        <v>2</v>
      </c>
      <c r="E6382" s="7">
        <v>40421</v>
      </c>
      <c r="F6382" s="5">
        <v>0.66666666666666663</v>
      </c>
      <c r="G6382">
        <v>1</v>
      </c>
      <c r="H6382" t="s">
        <v>31</v>
      </c>
      <c r="I6382" t="s">
        <v>30</v>
      </c>
      <c r="J6382" t="s">
        <v>26</v>
      </c>
      <c r="K6382" t="s">
        <v>26</v>
      </c>
      <c r="L6382">
        <v>0</v>
      </c>
      <c r="M6382">
        <v>0</v>
      </c>
      <c r="N6382">
        <v>0</v>
      </c>
      <c r="O6382">
        <v>0</v>
      </c>
      <c r="P6382">
        <v>0</v>
      </c>
      <c r="Q6382" t="s">
        <v>24</v>
      </c>
      <c r="R6382" t="s">
        <v>221</v>
      </c>
      <c r="S6382" t="s">
        <v>219</v>
      </c>
      <c r="T6382" t="s">
        <v>25</v>
      </c>
      <c r="U6382" t="s">
        <v>27</v>
      </c>
      <c r="V6382" t="s">
        <v>2652</v>
      </c>
      <c r="W6382" t="s">
        <v>121</v>
      </c>
      <c r="X6382" t="s">
        <v>842</v>
      </c>
      <c r="Y6382" t="s">
        <v>220</v>
      </c>
      <c r="Z6382">
        <v>307259</v>
      </c>
    </row>
    <row r="6383" spans="1:26" x14ac:dyDescent="0.3">
      <c r="A6383" t="s">
        <v>963</v>
      </c>
      <c r="B6383" t="s">
        <v>146</v>
      </c>
      <c r="C6383" t="s">
        <v>21</v>
      </c>
      <c r="D6383">
        <v>2</v>
      </c>
      <c r="E6383" s="7">
        <v>38230</v>
      </c>
      <c r="F6383" s="5">
        <v>0.28125</v>
      </c>
      <c r="G6383">
        <v>1</v>
      </c>
      <c r="H6383" t="s">
        <v>290</v>
      </c>
      <c r="I6383" t="s">
        <v>47</v>
      </c>
      <c r="J6383" t="s">
        <v>26</v>
      </c>
      <c r="K6383" t="s">
        <v>26</v>
      </c>
      <c r="L6383">
        <v>0</v>
      </c>
      <c r="M6383">
        <v>0</v>
      </c>
      <c r="N6383">
        <v>0</v>
      </c>
      <c r="O6383">
        <v>0</v>
      </c>
      <c r="P6383">
        <v>0</v>
      </c>
      <c r="Q6383" t="s">
        <v>24</v>
      </c>
      <c r="R6383" t="s">
        <v>86</v>
      </c>
      <c r="S6383" t="s">
        <v>96</v>
      </c>
      <c r="T6383" t="s">
        <v>25</v>
      </c>
      <c r="U6383" t="s">
        <v>27</v>
      </c>
      <c r="V6383" t="s">
        <v>2654</v>
      </c>
      <c r="W6383" t="s">
        <v>121</v>
      </c>
      <c r="X6383" t="s">
        <v>842</v>
      </c>
      <c r="Y6383" t="s">
        <v>97</v>
      </c>
      <c r="Z6383">
        <v>331190</v>
      </c>
    </row>
    <row r="6384" spans="1:26" x14ac:dyDescent="0.3">
      <c r="A6384" t="s">
        <v>963</v>
      </c>
      <c r="B6384" t="s">
        <v>146</v>
      </c>
      <c r="C6384" t="s">
        <v>21</v>
      </c>
      <c r="D6384">
        <v>2</v>
      </c>
      <c r="E6384" s="7">
        <v>40764</v>
      </c>
      <c r="F6384" s="5">
        <v>0.25694444444444448</v>
      </c>
      <c r="G6384">
        <v>1</v>
      </c>
      <c r="H6384" t="s">
        <v>290</v>
      </c>
      <c r="I6384" t="s">
        <v>56</v>
      </c>
      <c r="J6384" t="s">
        <v>26</v>
      </c>
      <c r="K6384" t="s">
        <v>26</v>
      </c>
      <c r="L6384">
        <v>0</v>
      </c>
      <c r="M6384">
        <v>0</v>
      </c>
      <c r="N6384">
        <v>0</v>
      </c>
      <c r="O6384">
        <v>0</v>
      </c>
      <c r="P6384">
        <v>0</v>
      </c>
      <c r="Q6384" t="s">
        <v>24</v>
      </c>
      <c r="R6384" t="s">
        <v>295</v>
      </c>
      <c r="S6384" t="s">
        <v>293</v>
      </c>
      <c r="T6384" t="s">
        <v>25</v>
      </c>
      <c r="U6384" t="s">
        <v>27</v>
      </c>
      <c r="V6384" t="s">
        <v>2652</v>
      </c>
      <c r="W6384" t="s">
        <v>121</v>
      </c>
      <c r="X6384" t="s">
        <v>842</v>
      </c>
      <c r="Y6384" t="s">
        <v>294</v>
      </c>
      <c r="Z6384">
        <v>320570</v>
      </c>
    </row>
    <row r="6385" spans="1:26" x14ac:dyDescent="0.3">
      <c r="A6385" t="s">
        <v>963</v>
      </c>
      <c r="B6385" t="s">
        <v>146</v>
      </c>
      <c r="C6385" t="s">
        <v>21</v>
      </c>
      <c r="D6385">
        <v>2</v>
      </c>
      <c r="E6385" s="7">
        <v>38932</v>
      </c>
      <c r="F6385" s="5">
        <v>0.30833333333333335</v>
      </c>
      <c r="G6385">
        <v>1</v>
      </c>
      <c r="H6385" t="s">
        <v>290</v>
      </c>
      <c r="I6385" t="s">
        <v>56</v>
      </c>
      <c r="J6385" t="s">
        <v>26</v>
      </c>
      <c r="K6385" t="s">
        <v>26</v>
      </c>
      <c r="L6385">
        <v>0</v>
      </c>
      <c r="M6385">
        <v>0</v>
      </c>
      <c r="N6385">
        <v>0</v>
      </c>
      <c r="O6385">
        <v>23</v>
      </c>
      <c r="P6385">
        <v>0</v>
      </c>
      <c r="Q6385" t="s">
        <v>24</v>
      </c>
      <c r="R6385" t="s">
        <v>245</v>
      </c>
      <c r="S6385" t="s">
        <v>243</v>
      </c>
      <c r="T6385" t="s">
        <v>25</v>
      </c>
      <c r="U6385" t="s">
        <v>27</v>
      </c>
      <c r="V6385" t="s">
        <v>2654</v>
      </c>
      <c r="W6385" t="s">
        <v>121</v>
      </c>
      <c r="X6385" t="s">
        <v>842</v>
      </c>
      <c r="Y6385" t="s">
        <v>244</v>
      </c>
      <c r="Z6385">
        <v>222266</v>
      </c>
    </row>
    <row r="6386" spans="1:26" x14ac:dyDescent="0.3">
      <c r="A6386" t="s">
        <v>963</v>
      </c>
      <c r="B6386" t="s">
        <v>146</v>
      </c>
      <c r="C6386" t="s">
        <v>21</v>
      </c>
      <c r="D6386">
        <v>2</v>
      </c>
      <c r="E6386" s="7">
        <v>39298</v>
      </c>
      <c r="F6386" s="5">
        <v>0.25694444444444448</v>
      </c>
      <c r="G6386">
        <v>1</v>
      </c>
      <c r="H6386" t="s">
        <v>290</v>
      </c>
      <c r="I6386" t="s">
        <v>56</v>
      </c>
      <c r="J6386" t="s">
        <v>26</v>
      </c>
      <c r="K6386" t="s">
        <v>26</v>
      </c>
      <c r="L6386">
        <v>0</v>
      </c>
      <c r="M6386">
        <v>0</v>
      </c>
      <c r="N6386">
        <v>0</v>
      </c>
      <c r="O6386">
        <v>100</v>
      </c>
      <c r="P6386">
        <v>0</v>
      </c>
      <c r="Q6386" t="s">
        <v>24</v>
      </c>
      <c r="R6386" t="s">
        <v>221</v>
      </c>
      <c r="S6386" t="s">
        <v>219</v>
      </c>
      <c r="T6386" t="s">
        <v>25</v>
      </c>
      <c r="U6386" t="s">
        <v>27</v>
      </c>
      <c r="V6386" t="s">
        <v>2652</v>
      </c>
      <c r="W6386" t="s">
        <v>121</v>
      </c>
      <c r="X6386" t="s">
        <v>842</v>
      </c>
      <c r="Y6386" t="s">
        <v>220</v>
      </c>
      <c r="Z6386">
        <v>328892</v>
      </c>
    </row>
    <row r="6387" spans="1:26" x14ac:dyDescent="0.3">
      <c r="A6387" t="s">
        <v>963</v>
      </c>
      <c r="B6387" t="s">
        <v>146</v>
      </c>
      <c r="C6387" t="s">
        <v>21</v>
      </c>
      <c r="D6387">
        <v>2</v>
      </c>
      <c r="E6387" s="7">
        <v>40325</v>
      </c>
      <c r="F6387" s="5">
        <v>0.29166666666666669</v>
      </c>
      <c r="G6387">
        <v>1</v>
      </c>
      <c r="H6387" t="s">
        <v>290</v>
      </c>
      <c r="I6387" t="s">
        <v>30</v>
      </c>
      <c r="J6387" t="s">
        <v>26</v>
      </c>
      <c r="K6387" t="s">
        <v>26</v>
      </c>
      <c r="L6387">
        <v>0</v>
      </c>
      <c r="M6387">
        <v>0</v>
      </c>
      <c r="N6387">
        <v>0</v>
      </c>
      <c r="O6387">
        <v>600</v>
      </c>
      <c r="P6387">
        <v>0</v>
      </c>
      <c r="Q6387" t="s">
        <v>24</v>
      </c>
      <c r="R6387" t="s">
        <v>221</v>
      </c>
      <c r="S6387" t="s">
        <v>219</v>
      </c>
      <c r="T6387" t="s">
        <v>25</v>
      </c>
      <c r="U6387" t="s">
        <v>27</v>
      </c>
      <c r="V6387" t="s">
        <v>2652</v>
      </c>
      <c r="W6387" t="s">
        <v>121</v>
      </c>
      <c r="X6387" t="s">
        <v>842</v>
      </c>
      <c r="Y6387" t="s">
        <v>220</v>
      </c>
      <c r="Z6387">
        <v>309493</v>
      </c>
    </row>
    <row r="6388" spans="1:26" x14ac:dyDescent="0.3">
      <c r="A6388" t="s">
        <v>963</v>
      </c>
      <c r="B6388" t="s">
        <v>146</v>
      </c>
      <c r="C6388" t="s">
        <v>21</v>
      </c>
      <c r="D6388">
        <v>2</v>
      </c>
      <c r="E6388" s="7">
        <v>40487</v>
      </c>
      <c r="F6388" s="5">
        <v>0.32569444444444445</v>
      </c>
      <c r="G6388">
        <v>1</v>
      </c>
      <c r="H6388" t="s">
        <v>290</v>
      </c>
      <c r="I6388" t="s">
        <v>30</v>
      </c>
      <c r="J6388" t="s">
        <v>26</v>
      </c>
      <c r="K6388" t="s">
        <v>26</v>
      </c>
      <c r="L6388">
        <v>0</v>
      </c>
      <c r="M6388">
        <v>0</v>
      </c>
      <c r="N6388">
        <v>0</v>
      </c>
      <c r="O6388">
        <v>0</v>
      </c>
      <c r="P6388">
        <v>0</v>
      </c>
      <c r="Q6388" t="s">
        <v>24</v>
      </c>
      <c r="R6388" t="s">
        <v>265</v>
      </c>
      <c r="S6388" t="s">
        <v>688</v>
      </c>
      <c r="T6388" t="s">
        <v>25</v>
      </c>
      <c r="U6388" t="s">
        <v>27</v>
      </c>
      <c r="V6388" t="s">
        <v>2650</v>
      </c>
      <c r="W6388" t="s">
        <v>362</v>
      </c>
      <c r="X6388" t="s">
        <v>1670</v>
      </c>
      <c r="Y6388" t="s">
        <v>689</v>
      </c>
      <c r="Z6388">
        <v>313634</v>
      </c>
    </row>
    <row r="6389" spans="1:26" x14ac:dyDescent="0.3">
      <c r="A6389" t="s">
        <v>963</v>
      </c>
      <c r="B6389" t="s">
        <v>146</v>
      </c>
      <c r="C6389" t="s">
        <v>21</v>
      </c>
      <c r="D6389">
        <v>2</v>
      </c>
      <c r="E6389" s="7">
        <v>40656</v>
      </c>
      <c r="F6389" s="5">
        <v>0.29791666666666666</v>
      </c>
      <c r="G6389">
        <v>1</v>
      </c>
      <c r="H6389" t="s">
        <v>290</v>
      </c>
      <c r="I6389" t="s">
        <v>30</v>
      </c>
      <c r="J6389" t="s">
        <v>26</v>
      </c>
      <c r="K6389" t="s">
        <v>26</v>
      </c>
      <c r="L6389">
        <v>0</v>
      </c>
      <c r="M6389">
        <v>0</v>
      </c>
      <c r="N6389">
        <v>0</v>
      </c>
      <c r="O6389">
        <v>0</v>
      </c>
      <c r="P6389">
        <v>0</v>
      </c>
      <c r="Q6389" t="s">
        <v>24</v>
      </c>
      <c r="R6389" t="s">
        <v>86</v>
      </c>
      <c r="S6389" t="s">
        <v>1317</v>
      </c>
      <c r="T6389" t="s">
        <v>25</v>
      </c>
      <c r="U6389" t="s">
        <v>27</v>
      </c>
      <c r="V6389" t="s">
        <v>2654</v>
      </c>
      <c r="W6389" t="s">
        <v>362</v>
      </c>
      <c r="X6389" t="s">
        <v>1670</v>
      </c>
      <c r="Y6389" t="s">
        <v>1318</v>
      </c>
      <c r="Z6389">
        <v>258189</v>
      </c>
    </row>
    <row r="6390" spans="1:26" x14ac:dyDescent="0.3">
      <c r="A6390" t="s">
        <v>963</v>
      </c>
      <c r="B6390" t="s">
        <v>146</v>
      </c>
      <c r="C6390" t="s">
        <v>21</v>
      </c>
      <c r="D6390">
        <v>2</v>
      </c>
      <c r="E6390" s="7">
        <v>39772</v>
      </c>
      <c r="F6390" s="5">
        <v>0.28125</v>
      </c>
      <c r="G6390">
        <v>1</v>
      </c>
      <c r="H6390" t="s">
        <v>290</v>
      </c>
      <c r="I6390" t="s">
        <v>30</v>
      </c>
      <c r="J6390" t="s">
        <v>26</v>
      </c>
      <c r="K6390" t="s">
        <v>26</v>
      </c>
      <c r="L6390">
        <v>0</v>
      </c>
      <c r="M6390">
        <v>0</v>
      </c>
      <c r="N6390">
        <v>0</v>
      </c>
      <c r="O6390">
        <v>0</v>
      </c>
      <c r="P6390">
        <v>0</v>
      </c>
      <c r="Q6390" t="s">
        <v>24</v>
      </c>
      <c r="R6390" t="s">
        <v>86</v>
      </c>
      <c r="S6390" t="s">
        <v>96</v>
      </c>
      <c r="T6390" t="s">
        <v>25</v>
      </c>
      <c r="U6390" t="s">
        <v>27</v>
      </c>
      <c r="V6390" t="s">
        <v>2654</v>
      </c>
      <c r="W6390" t="s">
        <v>362</v>
      </c>
      <c r="X6390" t="s">
        <v>1670</v>
      </c>
      <c r="Y6390" t="s">
        <v>97</v>
      </c>
      <c r="Z6390">
        <v>310900</v>
      </c>
    </row>
    <row r="6391" spans="1:26" x14ac:dyDescent="0.3">
      <c r="A6391" t="s">
        <v>963</v>
      </c>
      <c r="B6391" t="s">
        <v>146</v>
      </c>
      <c r="C6391" t="s">
        <v>21</v>
      </c>
      <c r="D6391">
        <v>2</v>
      </c>
      <c r="E6391" s="7">
        <v>40408</v>
      </c>
      <c r="F6391" s="5">
        <v>0.26041666666666669</v>
      </c>
      <c r="G6391">
        <v>1</v>
      </c>
      <c r="H6391" t="s">
        <v>290</v>
      </c>
      <c r="I6391" t="s">
        <v>30</v>
      </c>
      <c r="J6391" t="s">
        <v>26</v>
      </c>
      <c r="K6391" t="s">
        <v>26</v>
      </c>
      <c r="L6391">
        <v>0</v>
      </c>
      <c r="M6391">
        <v>0</v>
      </c>
      <c r="N6391">
        <v>0</v>
      </c>
      <c r="O6391">
        <v>0</v>
      </c>
      <c r="P6391">
        <v>0</v>
      </c>
      <c r="Q6391" t="s">
        <v>24</v>
      </c>
      <c r="R6391" t="s">
        <v>86</v>
      </c>
      <c r="S6391" t="s">
        <v>96</v>
      </c>
      <c r="T6391" t="s">
        <v>25</v>
      </c>
      <c r="U6391" t="s">
        <v>27</v>
      </c>
      <c r="V6391" t="s">
        <v>2654</v>
      </c>
      <c r="W6391" t="s">
        <v>362</v>
      </c>
      <c r="X6391" t="s">
        <v>1670</v>
      </c>
      <c r="Y6391" t="s">
        <v>97</v>
      </c>
      <c r="Z6391">
        <v>244707</v>
      </c>
    </row>
    <row r="6392" spans="1:26" x14ac:dyDescent="0.3">
      <c r="A6392" t="s">
        <v>963</v>
      </c>
      <c r="B6392" t="s">
        <v>146</v>
      </c>
      <c r="C6392" t="s">
        <v>21</v>
      </c>
      <c r="D6392">
        <v>2</v>
      </c>
      <c r="E6392" s="7">
        <v>41391</v>
      </c>
      <c r="F6392" s="5">
        <v>0.27777777777777779</v>
      </c>
      <c r="G6392">
        <v>1</v>
      </c>
      <c r="H6392" t="s">
        <v>290</v>
      </c>
      <c r="I6392" t="s">
        <v>36</v>
      </c>
      <c r="J6392" t="s">
        <v>26</v>
      </c>
      <c r="K6392" t="s">
        <v>26</v>
      </c>
      <c r="L6392">
        <v>0</v>
      </c>
      <c r="M6392">
        <v>0</v>
      </c>
      <c r="N6392">
        <v>0</v>
      </c>
      <c r="O6392">
        <v>0</v>
      </c>
      <c r="P6392">
        <v>0</v>
      </c>
      <c r="Q6392" t="s">
        <v>24</v>
      </c>
      <c r="R6392" t="s">
        <v>184</v>
      </c>
      <c r="S6392" t="s">
        <v>2180</v>
      </c>
      <c r="T6392" t="s">
        <v>25</v>
      </c>
      <c r="U6392" t="s">
        <v>27</v>
      </c>
      <c r="V6392" t="s">
        <v>2650</v>
      </c>
      <c r="W6392" t="s">
        <v>362</v>
      </c>
      <c r="X6392" t="s">
        <v>1670</v>
      </c>
      <c r="Y6392" t="s">
        <v>2181</v>
      </c>
      <c r="Z6392">
        <v>336115</v>
      </c>
    </row>
    <row r="6393" spans="1:26" x14ac:dyDescent="0.3">
      <c r="A6393" t="s">
        <v>963</v>
      </c>
      <c r="B6393" t="s">
        <v>146</v>
      </c>
      <c r="C6393" t="s">
        <v>21</v>
      </c>
      <c r="D6393">
        <v>2</v>
      </c>
      <c r="E6393" s="7">
        <v>40890</v>
      </c>
      <c r="F6393" s="5">
        <v>0.28472222222222221</v>
      </c>
      <c r="G6393">
        <v>1</v>
      </c>
      <c r="H6393" t="s">
        <v>290</v>
      </c>
      <c r="I6393" t="s">
        <v>30</v>
      </c>
      <c r="J6393" t="s">
        <v>26</v>
      </c>
      <c r="K6393" t="s">
        <v>26</v>
      </c>
      <c r="L6393">
        <v>0</v>
      </c>
      <c r="M6393">
        <v>0</v>
      </c>
      <c r="N6393">
        <v>0</v>
      </c>
      <c r="O6393">
        <v>0</v>
      </c>
      <c r="P6393">
        <v>0</v>
      </c>
      <c r="Q6393" t="s">
        <v>24</v>
      </c>
      <c r="R6393" t="s">
        <v>2666</v>
      </c>
      <c r="S6393" t="s">
        <v>286</v>
      </c>
      <c r="T6393" t="s">
        <v>25</v>
      </c>
      <c r="U6393" t="s">
        <v>27</v>
      </c>
      <c r="V6393" t="s">
        <v>2665</v>
      </c>
      <c r="W6393" t="s">
        <v>362</v>
      </c>
      <c r="X6393" t="s">
        <v>1670</v>
      </c>
      <c r="Y6393" t="s">
        <v>287</v>
      </c>
      <c r="Z6393">
        <v>260914</v>
      </c>
    </row>
    <row r="6394" spans="1:26" x14ac:dyDescent="0.3">
      <c r="A6394" t="s">
        <v>963</v>
      </c>
      <c r="B6394" t="s">
        <v>146</v>
      </c>
      <c r="C6394" t="s">
        <v>21</v>
      </c>
      <c r="D6394">
        <v>2</v>
      </c>
      <c r="E6394" s="7">
        <v>41581</v>
      </c>
      <c r="F6394" s="5">
        <v>0.42291666666666666</v>
      </c>
      <c r="G6394">
        <v>1</v>
      </c>
      <c r="H6394" t="s">
        <v>31</v>
      </c>
      <c r="I6394" t="s">
        <v>47</v>
      </c>
      <c r="J6394" t="s">
        <v>26</v>
      </c>
      <c r="K6394" t="s">
        <v>26</v>
      </c>
      <c r="L6394">
        <v>0</v>
      </c>
      <c r="M6394">
        <v>0</v>
      </c>
      <c r="N6394">
        <v>0</v>
      </c>
      <c r="O6394">
        <v>0</v>
      </c>
      <c r="P6394">
        <v>0</v>
      </c>
      <c r="Q6394" t="s">
        <v>24</v>
      </c>
      <c r="R6394" t="s">
        <v>228</v>
      </c>
      <c r="S6394" t="s">
        <v>274</v>
      </c>
      <c r="T6394" t="s">
        <v>25</v>
      </c>
      <c r="U6394" t="s">
        <v>27</v>
      </c>
      <c r="V6394" t="s">
        <v>2650</v>
      </c>
      <c r="W6394" t="s">
        <v>362</v>
      </c>
      <c r="X6394" t="s">
        <v>1670</v>
      </c>
      <c r="Y6394" t="s">
        <v>275</v>
      </c>
      <c r="Z6394">
        <v>326132</v>
      </c>
    </row>
    <row r="6395" spans="1:26" x14ac:dyDescent="0.3">
      <c r="A6395" t="s">
        <v>963</v>
      </c>
      <c r="B6395" t="s">
        <v>146</v>
      </c>
      <c r="C6395" t="s">
        <v>21</v>
      </c>
      <c r="D6395">
        <v>2</v>
      </c>
      <c r="E6395" s="7">
        <v>37411</v>
      </c>
      <c r="F6395" s="5">
        <v>0.41805555555555557</v>
      </c>
      <c r="G6395">
        <v>1</v>
      </c>
      <c r="H6395" t="s">
        <v>31</v>
      </c>
      <c r="I6395" t="s">
        <v>47</v>
      </c>
      <c r="J6395" t="s">
        <v>26</v>
      </c>
      <c r="K6395" t="s">
        <v>26</v>
      </c>
      <c r="L6395">
        <v>0</v>
      </c>
      <c r="M6395">
        <v>0</v>
      </c>
      <c r="N6395">
        <v>0</v>
      </c>
      <c r="O6395" s="2">
        <v>2500</v>
      </c>
      <c r="P6395">
        <v>0</v>
      </c>
      <c r="Q6395" t="s">
        <v>24</v>
      </c>
      <c r="R6395" t="s">
        <v>166</v>
      </c>
      <c r="S6395" t="s">
        <v>166</v>
      </c>
      <c r="T6395" t="s">
        <v>25</v>
      </c>
      <c r="U6395" t="s">
        <v>27</v>
      </c>
      <c r="V6395" t="s">
        <v>2653</v>
      </c>
      <c r="W6395" t="s">
        <v>51</v>
      </c>
      <c r="X6395" t="s">
        <v>1452</v>
      </c>
      <c r="Y6395" t="s">
        <v>167</v>
      </c>
      <c r="Z6395">
        <v>248991</v>
      </c>
    </row>
    <row r="6396" spans="1:26" x14ac:dyDescent="0.3">
      <c r="A6396" t="s">
        <v>963</v>
      </c>
      <c r="B6396" t="s">
        <v>146</v>
      </c>
      <c r="C6396" t="s">
        <v>21</v>
      </c>
      <c r="D6396">
        <v>2</v>
      </c>
      <c r="E6396" s="7">
        <v>41763</v>
      </c>
      <c r="F6396" s="5">
        <v>0.41736111111111113</v>
      </c>
      <c r="G6396">
        <v>1</v>
      </c>
      <c r="H6396" t="s">
        <v>31</v>
      </c>
      <c r="I6396" t="s">
        <v>47</v>
      </c>
      <c r="J6396" t="s">
        <v>26</v>
      </c>
      <c r="K6396" t="s">
        <v>26</v>
      </c>
      <c r="L6396">
        <v>0</v>
      </c>
      <c r="M6396">
        <v>0</v>
      </c>
      <c r="N6396">
        <v>0</v>
      </c>
      <c r="O6396" s="2">
        <v>6000</v>
      </c>
      <c r="P6396">
        <v>0</v>
      </c>
      <c r="Q6396" t="s">
        <v>24</v>
      </c>
      <c r="R6396" t="s">
        <v>720</v>
      </c>
      <c r="S6396" t="s">
        <v>720</v>
      </c>
      <c r="T6396" t="s">
        <v>25</v>
      </c>
      <c r="U6396" t="s">
        <v>64</v>
      </c>
      <c r="V6396" t="s">
        <v>2653</v>
      </c>
      <c r="W6396" t="s">
        <v>51</v>
      </c>
      <c r="X6396" t="s">
        <v>1452</v>
      </c>
      <c r="Y6396" t="s">
        <v>721</v>
      </c>
      <c r="Z6396">
        <v>233963</v>
      </c>
    </row>
    <row r="6397" spans="1:26" x14ac:dyDescent="0.3">
      <c r="A6397" t="s">
        <v>963</v>
      </c>
      <c r="B6397" t="s">
        <v>146</v>
      </c>
      <c r="C6397" t="s">
        <v>21</v>
      </c>
      <c r="D6397">
        <v>2</v>
      </c>
      <c r="E6397" s="7">
        <v>41766</v>
      </c>
      <c r="F6397" s="5">
        <v>0.35555555555555557</v>
      </c>
      <c r="G6397">
        <v>1</v>
      </c>
      <c r="H6397" t="s">
        <v>31</v>
      </c>
      <c r="I6397" t="s">
        <v>56</v>
      </c>
      <c r="J6397" t="s">
        <v>26</v>
      </c>
      <c r="K6397" t="s">
        <v>26</v>
      </c>
      <c r="L6397">
        <v>0</v>
      </c>
      <c r="M6397">
        <v>0</v>
      </c>
      <c r="N6397">
        <v>0</v>
      </c>
      <c r="O6397">
        <v>0</v>
      </c>
      <c r="P6397">
        <v>0</v>
      </c>
      <c r="Q6397" t="s">
        <v>24</v>
      </c>
      <c r="R6397" t="s">
        <v>795</v>
      </c>
      <c r="S6397" t="s">
        <v>795</v>
      </c>
      <c r="T6397" t="s">
        <v>25</v>
      </c>
      <c r="U6397" t="s">
        <v>27</v>
      </c>
      <c r="V6397" t="s">
        <v>2650</v>
      </c>
      <c r="W6397" t="s">
        <v>336</v>
      </c>
      <c r="X6397" t="s">
        <v>1188</v>
      </c>
      <c r="Y6397" t="s">
        <v>1020</v>
      </c>
      <c r="Z6397">
        <v>350417</v>
      </c>
    </row>
    <row r="6398" spans="1:26" x14ac:dyDescent="0.3">
      <c r="A6398" t="s">
        <v>963</v>
      </c>
      <c r="B6398" t="s">
        <v>146</v>
      </c>
      <c r="C6398" t="s">
        <v>21</v>
      </c>
      <c r="D6398">
        <v>2</v>
      </c>
      <c r="E6398" s="7">
        <v>41771</v>
      </c>
      <c r="F6398" s="5">
        <v>0.2638888888888889</v>
      </c>
      <c r="G6398">
        <v>1</v>
      </c>
      <c r="H6398" t="s">
        <v>31</v>
      </c>
      <c r="I6398" t="s">
        <v>56</v>
      </c>
      <c r="J6398" t="s">
        <v>26</v>
      </c>
      <c r="K6398" t="s">
        <v>26</v>
      </c>
      <c r="L6398">
        <v>0</v>
      </c>
      <c r="M6398">
        <v>0</v>
      </c>
      <c r="N6398">
        <v>0</v>
      </c>
      <c r="O6398">
        <v>0</v>
      </c>
      <c r="P6398">
        <v>0</v>
      </c>
      <c r="Q6398" t="s">
        <v>24</v>
      </c>
      <c r="R6398" t="s">
        <v>228</v>
      </c>
      <c r="S6398" t="s">
        <v>274</v>
      </c>
      <c r="T6398" t="s">
        <v>25</v>
      </c>
      <c r="U6398" t="s">
        <v>27</v>
      </c>
      <c r="V6398" t="s">
        <v>2650</v>
      </c>
      <c r="W6398" t="s">
        <v>336</v>
      </c>
      <c r="X6398" t="s">
        <v>1188</v>
      </c>
      <c r="Y6398" t="s">
        <v>275</v>
      </c>
      <c r="Z6398">
        <v>257116</v>
      </c>
    </row>
    <row r="6399" spans="1:26" x14ac:dyDescent="0.3">
      <c r="A6399" t="s">
        <v>963</v>
      </c>
      <c r="B6399" t="s">
        <v>146</v>
      </c>
      <c r="C6399" t="s">
        <v>21</v>
      </c>
      <c r="D6399">
        <v>2</v>
      </c>
      <c r="E6399" s="7">
        <v>41789</v>
      </c>
      <c r="F6399" s="5">
        <v>0.27708333333333335</v>
      </c>
      <c r="G6399">
        <v>1</v>
      </c>
      <c r="H6399" t="s">
        <v>31</v>
      </c>
      <c r="I6399" t="s">
        <v>47</v>
      </c>
      <c r="J6399" t="s">
        <v>26</v>
      </c>
      <c r="K6399" t="s">
        <v>26</v>
      </c>
      <c r="L6399">
        <v>0</v>
      </c>
      <c r="M6399">
        <v>0</v>
      </c>
      <c r="N6399">
        <v>0</v>
      </c>
      <c r="O6399">
        <v>0</v>
      </c>
      <c r="P6399">
        <v>0</v>
      </c>
      <c r="Q6399" t="s">
        <v>24</v>
      </c>
      <c r="R6399" t="s">
        <v>228</v>
      </c>
      <c r="S6399" t="s">
        <v>228</v>
      </c>
      <c r="T6399" t="s">
        <v>25</v>
      </c>
      <c r="U6399" t="s">
        <v>27</v>
      </c>
      <c r="V6399" t="s">
        <v>2650</v>
      </c>
      <c r="W6399" t="s">
        <v>336</v>
      </c>
      <c r="X6399" t="s">
        <v>1188</v>
      </c>
      <c r="Y6399" t="s">
        <v>870</v>
      </c>
      <c r="Z6399">
        <v>327397</v>
      </c>
    </row>
    <row r="6400" spans="1:26" x14ac:dyDescent="0.3">
      <c r="A6400" t="s">
        <v>963</v>
      </c>
      <c r="B6400" t="s">
        <v>146</v>
      </c>
      <c r="C6400" t="s">
        <v>21</v>
      </c>
      <c r="D6400">
        <v>2</v>
      </c>
      <c r="E6400" s="7">
        <v>42134</v>
      </c>
      <c r="F6400" s="5">
        <v>0.32361111111111113</v>
      </c>
      <c r="G6400">
        <v>1</v>
      </c>
      <c r="H6400" t="s">
        <v>31</v>
      </c>
      <c r="I6400" t="s">
        <v>56</v>
      </c>
      <c r="J6400" t="s">
        <v>26</v>
      </c>
      <c r="K6400" t="s">
        <v>26</v>
      </c>
      <c r="L6400">
        <v>0</v>
      </c>
      <c r="M6400">
        <v>0</v>
      </c>
      <c r="N6400">
        <v>0</v>
      </c>
      <c r="O6400">
        <v>0</v>
      </c>
      <c r="P6400">
        <v>0</v>
      </c>
      <c r="Q6400" t="s">
        <v>24</v>
      </c>
      <c r="R6400" t="s">
        <v>228</v>
      </c>
      <c r="S6400" t="s">
        <v>228</v>
      </c>
      <c r="T6400" t="s">
        <v>25</v>
      </c>
      <c r="U6400" t="s">
        <v>27</v>
      </c>
      <c r="V6400" t="s">
        <v>2650</v>
      </c>
      <c r="W6400" t="s">
        <v>336</v>
      </c>
      <c r="X6400" t="s">
        <v>1188</v>
      </c>
      <c r="Y6400" t="s">
        <v>870</v>
      </c>
      <c r="Z6400">
        <v>335566</v>
      </c>
    </row>
    <row r="6401" spans="1:26" x14ac:dyDescent="0.3">
      <c r="A6401" t="s">
        <v>963</v>
      </c>
      <c r="B6401" t="s">
        <v>146</v>
      </c>
      <c r="C6401" t="s">
        <v>21</v>
      </c>
      <c r="D6401">
        <v>2</v>
      </c>
      <c r="E6401" s="7">
        <v>41393</v>
      </c>
      <c r="F6401" s="5">
        <v>0.31458333333333333</v>
      </c>
      <c r="G6401">
        <v>1</v>
      </c>
      <c r="H6401" t="s">
        <v>31</v>
      </c>
      <c r="I6401" t="s">
        <v>47</v>
      </c>
      <c r="J6401" t="s">
        <v>26</v>
      </c>
      <c r="K6401" t="s">
        <v>26</v>
      </c>
      <c r="L6401">
        <v>0</v>
      </c>
      <c r="M6401">
        <v>0</v>
      </c>
      <c r="N6401">
        <v>0</v>
      </c>
      <c r="O6401">
        <v>0</v>
      </c>
      <c r="P6401">
        <v>0</v>
      </c>
      <c r="Q6401" t="s">
        <v>24</v>
      </c>
      <c r="R6401" t="s">
        <v>245</v>
      </c>
      <c r="S6401" t="s">
        <v>243</v>
      </c>
      <c r="T6401" t="s">
        <v>25</v>
      </c>
      <c r="U6401" t="s">
        <v>27</v>
      </c>
      <c r="V6401" t="s">
        <v>2654</v>
      </c>
      <c r="W6401" t="s">
        <v>336</v>
      </c>
      <c r="X6401" t="s">
        <v>1188</v>
      </c>
      <c r="Y6401" t="s">
        <v>244</v>
      </c>
      <c r="Z6401">
        <v>256158</v>
      </c>
    </row>
    <row r="6402" spans="1:26" x14ac:dyDescent="0.3">
      <c r="A6402" t="s">
        <v>963</v>
      </c>
      <c r="B6402" t="s">
        <v>146</v>
      </c>
      <c r="C6402" t="s">
        <v>21</v>
      </c>
      <c r="D6402">
        <v>2</v>
      </c>
      <c r="E6402" s="7">
        <v>39955</v>
      </c>
      <c r="F6402" s="5">
        <v>0.30694444444444441</v>
      </c>
      <c r="G6402">
        <v>1</v>
      </c>
      <c r="H6402" t="s">
        <v>31</v>
      </c>
      <c r="I6402" t="s">
        <v>56</v>
      </c>
      <c r="J6402" t="s">
        <v>122</v>
      </c>
      <c r="K6402" t="s">
        <v>212</v>
      </c>
      <c r="L6402">
        <v>0</v>
      </c>
      <c r="M6402">
        <v>0</v>
      </c>
      <c r="N6402">
        <v>0</v>
      </c>
      <c r="O6402">
        <v>0</v>
      </c>
      <c r="P6402">
        <v>0</v>
      </c>
      <c r="Q6402" t="s">
        <v>24</v>
      </c>
      <c r="R6402" t="s">
        <v>245</v>
      </c>
      <c r="S6402" t="s">
        <v>243</v>
      </c>
      <c r="T6402" t="s">
        <v>25</v>
      </c>
      <c r="U6402" t="s">
        <v>27</v>
      </c>
      <c r="V6402" t="s">
        <v>2654</v>
      </c>
      <c r="W6402" t="s">
        <v>336</v>
      </c>
      <c r="X6402" t="s">
        <v>1188</v>
      </c>
      <c r="Y6402" t="s">
        <v>244</v>
      </c>
      <c r="Z6402">
        <v>266228</v>
      </c>
    </row>
    <row r="6403" spans="1:26" x14ac:dyDescent="0.3">
      <c r="A6403" t="s">
        <v>963</v>
      </c>
      <c r="B6403" t="s">
        <v>146</v>
      </c>
      <c r="C6403" t="s">
        <v>21</v>
      </c>
      <c r="D6403">
        <v>2</v>
      </c>
      <c r="E6403" s="7">
        <v>39578</v>
      </c>
      <c r="F6403" s="5">
        <v>0.56180555555555556</v>
      </c>
      <c r="G6403">
        <v>1</v>
      </c>
      <c r="H6403" t="s">
        <v>31</v>
      </c>
      <c r="I6403" t="s">
        <v>47</v>
      </c>
      <c r="J6403" t="s">
        <v>26</v>
      </c>
      <c r="K6403" t="s">
        <v>26</v>
      </c>
      <c r="L6403">
        <v>0</v>
      </c>
      <c r="M6403">
        <v>0</v>
      </c>
      <c r="N6403">
        <v>0</v>
      </c>
      <c r="O6403">
        <v>0</v>
      </c>
      <c r="P6403">
        <v>0</v>
      </c>
      <c r="Q6403" t="s">
        <v>24</v>
      </c>
      <c r="R6403" t="s">
        <v>245</v>
      </c>
      <c r="S6403" t="s">
        <v>243</v>
      </c>
      <c r="T6403" t="s">
        <v>25</v>
      </c>
      <c r="U6403" t="s">
        <v>27</v>
      </c>
      <c r="V6403" t="s">
        <v>2654</v>
      </c>
      <c r="W6403" t="s">
        <v>336</v>
      </c>
      <c r="X6403" t="s">
        <v>1188</v>
      </c>
      <c r="Y6403" t="s">
        <v>244</v>
      </c>
      <c r="Z6403">
        <v>303697</v>
      </c>
    </row>
    <row r="6404" spans="1:26" x14ac:dyDescent="0.3">
      <c r="A6404" t="s">
        <v>963</v>
      </c>
      <c r="B6404" t="s">
        <v>146</v>
      </c>
      <c r="C6404" t="s">
        <v>21</v>
      </c>
      <c r="D6404">
        <v>2</v>
      </c>
      <c r="E6404" s="7">
        <v>39977</v>
      </c>
      <c r="F6404" s="5">
        <v>7.2222222222222229E-2</v>
      </c>
      <c r="G6404">
        <v>1</v>
      </c>
      <c r="H6404" t="s">
        <v>31</v>
      </c>
      <c r="I6404" t="s">
        <v>47</v>
      </c>
      <c r="J6404" t="s">
        <v>26</v>
      </c>
      <c r="K6404" t="s">
        <v>26</v>
      </c>
      <c r="L6404">
        <v>0</v>
      </c>
      <c r="M6404">
        <v>0</v>
      </c>
      <c r="N6404">
        <v>0</v>
      </c>
      <c r="O6404">
        <v>0</v>
      </c>
      <c r="P6404">
        <v>0</v>
      </c>
      <c r="Q6404" t="s">
        <v>24</v>
      </c>
      <c r="R6404" t="s">
        <v>245</v>
      </c>
      <c r="S6404" t="s">
        <v>243</v>
      </c>
      <c r="T6404" t="s">
        <v>25</v>
      </c>
      <c r="U6404" t="s">
        <v>27</v>
      </c>
      <c r="V6404" t="s">
        <v>2654</v>
      </c>
      <c r="W6404" t="s">
        <v>336</v>
      </c>
      <c r="X6404" t="s">
        <v>1188</v>
      </c>
      <c r="Y6404" t="s">
        <v>244</v>
      </c>
      <c r="Z6404">
        <v>305722</v>
      </c>
    </row>
    <row r="6405" spans="1:26" x14ac:dyDescent="0.3">
      <c r="A6405" t="s">
        <v>963</v>
      </c>
      <c r="B6405" t="s">
        <v>146</v>
      </c>
      <c r="C6405" t="s">
        <v>21</v>
      </c>
      <c r="D6405">
        <v>2</v>
      </c>
      <c r="E6405" s="7">
        <v>40382</v>
      </c>
      <c r="F6405" s="5">
        <v>0.72777777777777775</v>
      </c>
      <c r="G6405">
        <v>1</v>
      </c>
      <c r="H6405" t="s">
        <v>31</v>
      </c>
      <c r="I6405" t="s">
        <v>47</v>
      </c>
      <c r="J6405" t="s">
        <v>26</v>
      </c>
      <c r="K6405" t="s">
        <v>26</v>
      </c>
      <c r="L6405">
        <v>0</v>
      </c>
      <c r="M6405">
        <v>0</v>
      </c>
      <c r="N6405">
        <v>0</v>
      </c>
      <c r="O6405">
        <v>0</v>
      </c>
      <c r="P6405">
        <v>0</v>
      </c>
      <c r="Q6405" t="s">
        <v>24</v>
      </c>
      <c r="R6405" t="s">
        <v>245</v>
      </c>
      <c r="S6405" t="s">
        <v>243</v>
      </c>
      <c r="T6405" t="s">
        <v>25</v>
      </c>
      <c r="U6405" t="s">
        <v>27</v>
      </c>
      <c r="V6405" t="s">
        <v>2654</v>
      </c>
      <c r="W6405" t="s">
        <v>336</v>
      </c>
      <c r="X6405" t="s">
        <v>1188</v>
      </c>
      <c r="Y6405" t="s">
        <v>244</v>
      </c>
      <c r="Z6405">
        <v>327938</v>
      </c>
    </row>
    <row r="6406" spans="1:26" x14ac:dyDescent="0.3">
      <c r="A6406" t="s">
        <v>963</v>
      </c>
      <c r="B6406" t="s">
        <v>146</v>
      </c>
      <c r="C6406" t="s">
        <v>21</v>
      </c>
      <c r="D6406">
        <v>2</v>
      </c>
      <c r="E6406" s="7">
        <v>40397</v>
      </c>
      <c r="F6406" s="5">
        <v>0.34513888888888888</v>
      </c>
      <c r="G6406">
        <v>1</v>
      </c>
      <c r="H6406" t="s">
        <v>31</v>
      </c>
      <c r="I6406" t="s">
        <v>47</v>
      </c>
      <c r="J6406" t="s">
        <v>26</v>
      </c>
      <c r="K6406" t="s">
        <v>26</v>
      </c>
      <c r="L6406">
        <v>0</v>
      </c>
      <c r="M6406">
        <v>0</v>
      </c>
      <c r="N6406">
        <v>0</v>
      </c>
      <c r="O6406">
        <v>0</v>
      </c>
      <c r="P6406">
        <v>0</v>
      </c>
      <c r="Q6406" t="s">
        <v>24</v>
      </c>
      <c r="R6406" t="s">
        <v>245</v>
      </c>
      <c r="S6406" t="s">
        <v>243</v>
      </c>
      <c r="T6406" t="s">
        <v>25</v>
      </c>
      <c r="U6406" t="s">
        <v>27</v>
      </c>
      <c r="V6406" t="s">
        <v>2654</v>
      </c>
      <c r="W6406" t="s">
        <v>336</v>
      </c>
      <c r="X6406" t="s">
        <v>1188</v>
      </c>
      <c r="Y6406" t="s">
        <v>244</v>
      </c>
      <c r="Z6406">
        <v>352631</v>
      </c>
    </row>
    <row r="6407" spans="1:26" x14ac:dyDescent="0.3">
      <c r="A6407" t="s">
        <v>963</v>
      </c>
      <c r="B6407" t="s">
        <v>146</v>
      </c>
      <c r="C6407" t="s">
        <v>21</v>
      </c>
      <c r="D6407">
        <v>2</v>
      </c>
      <c r="E6407" s="7">
        <v>40839</v>
      </c>
      <c r="F6407" s="5">
        <v>0.3888888888888889</v>
      </c>
      <c r="G6407">
        <v>1</v>
      </c>
      <c r="H6407" t="s">
        <v>31</v>
      </c>
      <c r="I6407" t="s">
        <v>56</v>
      </c>
      <c r="J6407" t="s">
        <v>26</v>
      </c>
      <c r="K6407" t="s">
        <v>26</v>
      </c>
      <c r="L6407">
        <v>0</v>
      </c>
      <c r="M6407">
        <v>0</v>
      </c>
      <c r="N6407">
        <v>0</v>
      </c>
      <c r="O6407">
        <v>0</v>
      </c>
      <c r="P6407">
        <v>0</v>
      </c>
      <c r="Q6407" t="s">
        <v>24</v>
      </c>
      <c r="R6407" t="s">
        <v>245</v>
      </c>
      <c r="S6407" t="s">
        <v>243</v>
      </c>
      <c r="T6407" t="s">
        <v>25</v>
      </c>
      <c r="U6407" t="s">
        <v>27</v>
      </c>
      <c r="V6407" t="s">
        <v>2654</v>
      </c>
      <c r="W6407" t="s">
        <v>336</v>
      </c>
      <c r="X6407" t="s">
        <v>1188</v>
      </c>
      <c r="Y6407" t="s">
        <v>244</v>
      </c>
      <c r="Z6407">
        <v>354168</v>
      </c>
    </row>
    <row r="6408" spans="1:26" x14ac:dyDescent="0.3">
      <c r="A6408" t="s">
        <v>963</v>
      </c>
      <c r="B6408" t="s">
        <v>146</v>
      </c>
      <c r="C6408" t="s">
        <v>21</v>
      </c>
      <c r="D6408">
        <v>2</v>
      </c>
      <c r="E6408" s="7">
        <v>41070</v>
      </c>
      <c r="F6408" s="5">
        <v>0.66666666666666663</v>
      </c>
      <c r="G6408">
        <v>1</v>
      </c>
      <c r="H6408" t="s">
        <v>31</v>
      </c>
      <c r="I6408" t="s">
        <v>56</v>
      </c>
      <c r="J6408" t="s">
        <v>26</v>
      </c>
      <c r="K6408" t="s">
        <v>26</v>
      </c>
      <c r="L6408">
        <v>0</v>
      </c>
      <c r="M6408">
        <v>0</v>
      </c>
      <c r="N6408">
        <v>0</v>
      </c>
      <c r="O6408">
        <v>0</v>
      </c>
      <c r="P6408">
        <v>0</v>
      </c>
      <c r="Q6408" t="s">
        <v>24</v>
      </c>
      <c r="R6408" t="s">
        <v>245</v>
      </c>
      <c r="S6408" t="s">
        <v>243</v>
      </c>
      <c r="T6408" t="s">
        <v>25</v>
      </c>
      <c r="U6408" t="s">
        <v>27</v>
      </c>
      <c r="V6408" t="s">
        <v>2654</v>
      </c>
      <c r="W6408" t="s">
        <v>336</v>
      </c>
      <c r="X6408" t="s">
        <v>1188</v>
      </c>
      <c r="Y6408" t="s">
        <v>244</v>
      </c>
      <c r="Z6408">
        <v>304429</v>
      </c>
    </row>
    <row r="6409" spans="1:26" x14ac:dyDescent="0.3">
      <c r="A6409" t="s">
        <v>963</v>
      </c>
      <c r="B6409" t="s">
        <v>146</v>
      </c>
      <c r="C6409" t="s">
        <v>21</v>
      </c>
      <c r="D6409">
        <v>2</v>
      </c>
      <c r="E6409" s="7">
        <v>40405</v>
      </c>
      <c r="F6409" s="5">
        <v>0.7597222222222223</v>
      </c>
      <c r="G6409">
        <v>1</v>
      </c>
      <c r="H6409" t="s">
        <v>31</v>
      </c>
      <c r="I6409" t="s">
        <v>47</v>
      </c>
      <c r="J6409" t="s">
        <v>26</v>
      </c>
      <c r="K6409" t="s">
        <v>26</v>
      </c>
      <c r="L6409">
        <v>0</v>
      </c>
      <c r="M6409">
        <v>0</v>
      </c>
      <c r="N6409">
        <v>0</v>
      </c>
      <c r="O6409">
        <v>0</v>
      </c>
      <c r="P6409">
        <v>0</v>
      </c>
      <c r="Q6409" t="s">
        <v>24</v>
      </c>
      <c r="R6409" t="s">
        <v>245</v>
      </c>
      <c r="S6409" t="s">
        <v>243</v>
      </c>
      <c r="T6409" t="s">
        <v>25</v>
      </c>
      <c r="U6409" t="s">
        <v>27</v>
      </c>
      <c r="V6409" t="s">
        <v>2654</v>
      </c>
      <c r="W6409" t="s">
        <v>336</v>
      </c>
      <c r="X6409" t="s">
        <v>1188</v>
      </c>
      <c r="Y6409" t="s">
        <v>244</v>
      </c>
      <c r="Z6409">
        <v>351896</v>
      </c>
    </row>
    <row r="6410" spans="1:26" x14ac:dyDescent="0.3">
      <c r="A6410" t="s">
        <v>963</v>
      </c>
      <c r="B6410" t="s">
        <v>146</v>
      </c>
      <c r="C6410" t="s">
        <v>21</v>
      </c>
      <c r="D6410">
        <v>2</v>
      </c>
      <c r="E6410" s="7">
        <v>40991</v>
      </c>
      <c r="F6410" s="5">
        <v>0.38194444444444442</v>
      </c>
      <c r="G6410">
        <v>1</v>
      </c>
      <c r="H6410" t="s">
        <v>31</v>
      </c>
      <c r="I6410" t="s">
        <v>56</v>
      </c>
      <c r="J6410" t="s">
        <v>26</v>
      </c>
      <c r="K6410" t="s">
        <v>26</v>
      </c>
      <c r="L6410">
        <v>0</v>
      </c>
      <c r="M6410">
        <v>0</v>
      </c>
      <c r="N6410">
        <v>0</v>
      </c>
      <c r="O6410">
        <v>0</v>
      </c>
      <c r="P6410">
        <v>0</v>
      </c>
      <c r="Q6410" t="s">
        <v>24</v>
      </c>
      <c r="R6410" t="s">
        <v>245</v>
      </c>
      <c r="S6410" t="s">
        <v>243</v>
      </c>
      <c r="T6410" t="s">
        <v>25</v>
      </c>
      <c r="U6410" t="s">
        <v>27</v>
      </c>
      <c r="V6410" t="s">
        <v>2654</v>
      </c>
      <c r="W6410" t="s">
        <v>336</v>
      </c>
      <c r="X6410" t="s">
        <v>1188</v>
      </c>
      <c r="Y6410" t="s">
        <v>244</v>
      </c>
      <c r="Z6410">
        <v>336131</v>
      </c>
    </row>
    <row r="6411" spans="1:26" x14ac:dyDescent="0.3">
      <c r="A6411" t="s">
        <v>963</v>
      </c>
      <c r="B6411" t="s">
        <v>146</v>
      </c>
      <c r="C6411" t="s">
        <v>21</v>
      </c>
      <c r="D6411">
        <v>2</v>
      </c>
      <c r="E6411" s="7">
        <v>41392</v>
      </c>
      <c r="F6411" s="5">
        <v>0.72361111111111109</v>
      </c>
      <c r="G6411">
        <v>1</v>
      </c>
      <c r="H6411" t="s">
        <v>31</v>
      </c>
      <c r="I6411" t="s">
        <v>56</v>
      </c>
      <c r="J6411" t="s">
        <v>26</v>
      </c>
      <c r="K6411" t="s">
        <v>26</v>
      </c>
      <c r="L6411">
        <v>0</v>
      </c>
      <c r="M6411">
        <v>0</v>
      </c>
      <c r="N6411">
        <v>0</v>
      </c>
      <c r="O6411">
        <v>0</v>
      </c>
      <c r="P6411">
        <v>0</v>
      </c>
      <c r="Q6411" t="s">
        <v>24</v>
      </c>
      <c r="R6411" t="s">
        <v>184</v>
      </c>
      <c r="S6411" t="s">
        <v>184</v>
      </c>
      <c r="T6411" t="s">
        <v>25</v>
      </c>
      <c r="U6411" t="s">
        <v>27</v>
      </c>
      <c r="V6411" t="s">
        <v>2650</v>
      </c>
      <c r="W6411" t="s">
        <v>336</v>
      </c>
      <c r="X6411" t="s">
        <v>1188</v>
      </c>
      <c r="Y6411" t="s">
        <v>185</v>
      </c>
      <c r="Z6411">
        <v>261554</v>
      </c>
    </row>
    <row r="6412" spans="1:26" x14ac:dyDescent="0.3">
      <c r="A6412" t="s">
        <v>963</v>
      </c>
      <c r="B6412" t="s">
        <v>146</v>
      </c>
      <c r="C6412" t="s">
        <v>21</v>
      </c>
      <c r="D6412">
        <v>2</v>
      </c>
      <c r="E6412" s="7">
        <v>41444</v>
      </c>
      <c r="F6412" s="5">
        <v>0.81944444444444453</v>
      </c>
      <c r="G6412">
        <v>1</v>
      </c>
      <c r="H6412" t="s">
        <v>31</v>
      </c>
      <c r="I6412" t="s">
        <v>47</v>
      </c>
      <c r="J6412" t="s">
        <v>26</v>
      </c>
      <c r="K6412" t="s">
        <v>26</v>
      </c>
      <c r="L6412">
        <v>0</v>
      </c>
      <c r="M6412">
        <v>0</v>
      </c>
      <c r="N6412">
        <v>0</v>
      </c>
      <c r="O6412">
        <v>0</v>
      </c>
      <c r="P6412">
        <v>0</v>
      </c>
      <c r="Q6412" t="s">
        <v>24</v>
      </c>
      <c r="R6412" t="s">
        <v>197</v>
      </c>
      <c r="S6412" t="s">
        <v>406</v>
      </c>
      <c r="T6412" t="s">
        <v>25</v>
      </c>
      <c r="U6412" t="s">
        <v>27</v>
      </c>
      <c r="V6412" t="s">
        <v>2650</v>
      </c>
      <c r="W6412" t="s">
        <v>336</v>
      </c>
      <c r="X6412" t="s">
        <v>1188</v>
      </c>
      <c r="Y6412" t="s">
        <v>407</v>
      </c>
      <c r="Z6412">
        <v>263700</v>
      </c>
    </row>
    <row r="6413" spans="1:26" x14ac:dyDescent="0.3">
      <c r="A6413" t="s">
        <v>963</v>
      </c>
      <c r="B6413" t="s">
        <v>146</v>
      </c>
      <c r="C6413" t="s">
        <v>21</v>
      </c>
      <c r="D6413">
        <v>2</v>
      </c>
      <c r="E6413" s="7">
        <v>42134</v>
      </c>
      <c r="F6413" s="5">
        <v>0.47361111111111115</v>
      </c>
      <c r="G6413">
        <v>1</v>
      </c>
      <c r="H6413" t="s">
        <v>31</v>
      </c>
      <c r="I6413" t="s">
        <v>56</v>
      </c>
      <c r="J6413" t="s">
        <v>26</v>
      </c>
      <c r="K6413" t="s">
        <v>26</v>
      </c>
      <c r="L6413">
        <v>0</v>
      </c>
      <c r="M6413">
        <v>0</v>
      </c>
      <c r="N6413">
        <v>0</v>
      </c>
      <c r="O6413">
        <v>0</v>
      </c>
      <c r="P6413">
        <v>0</v>
      </c>
      <c r="Q6413" t="s">
        <v>24</v>
      </c>
      <c r="R6413" t="s">
        <v>2671</v>
      </c>
      <c r="S6413" t="s">
        <v>383</v>
      </c>
      <c r="T6413" t="s">
        <v>25</v>
      </c>
      <c r="U6413" t="s">
        <v>27</v>
      </c>
      <c r="V6413" t="s">
        <v>2650</v>
      </c>
      <c r="W6413" t="s">
        <v>336</v>
      </c>
      <c r="X6413" t="s">
        <v>1188</v>
      </c>
      <c r="Y6413" t="s">
        <v>384</v>
      </c>
      <c r="Z6413">
        <v>265111</v>
      </c>
    </row>
    <row r="6414" spans="1:26" x14ac:dyDescent="0.3">
      <c r="A6414" t="s">
        <v>963</v>
      </c>
      <c r="B6414" t="s">
        <v>146</v>
      </c>
      <c r="C6414" t="s">
        <v>21</v>
      </c>
      <c r="D6414">
        <v>2</v>
      </c>
      <c r="E6414" s="7">
        <v>41656</v>
      </c>
      <c r="F6414" s="5">
        <v>0.36805555555555558</v>
      </c>
      <c r="G6414">
        <v>1</v>
      </c>
      <c r="H6414" t="s">
        <v>31</v>
      </c>
      <c r="I6414" t="s">
        <v>56</v>
      </c>
      <c r="J6414" t="s">
        <v>26</v>
      </c>
      <c r="K6414" t="s">
        <v>26</v>
      </c>
      <c r="L6414">
        <v>0</v>
      </c>
      <c r="M6414">
        <v>0</v>
      </c>
      <c r="N6414">
        <v>0</v>
      </c>
      <c r="O6414">
        <v>0</v>
      </c>
      <c r="P6414">
        <v>0</v>
      </c>
      <c r="Q6414" t="s">
        <v>24</v>
      </c>
      <c r="R6414" t="s">
        <v>2671</v>
      </c>
      <c r="S6414" t="s">
        <v>383</v>
      </c>
      <c r="T6414" t="s">
        <v>25</v>
      </c>
      <c r="U6414" t="s">
        <v>27</v>
      </c>
      <c r="V6414" t="s">
        <v>2650</v>
      </c>
      <c r="W6414" t="s">
        <v>336</v>
      </c>
      <c r="X6414" t="s">
        <v>1188</v>
      </c>
      <c r="Y6414" t="s">
        <v>384</v>
      </c>
      <c r="Z6414">
        <v>352821</v>
      </c>
    </row>
    <row r="6415" spans="1:26" x14ac:dyDescent="0.3">
      <c r="A6415" t="s">
        <v>963</v>
      </c>
      <c r="B6415" t="s">
        <v>146</v>
      </c>
      <c r="C6415" t="s">
        <v>21</v>
      </c>
      <c r="D6415">
        <v>2</v>
      </c>
      <c r="E6415" s="7">
        <v>41679</v>
      </c>
      <c r="F6415" s="5">
        <v>0.67569444444444438</v>
      </c>
      <c r="G6415">
        <v>1</v>
      </c>
      <c r="H6415" t="s">
        <v>31</v>
      </c>
      <c r="I6415" t="s">
        <v>56</v>
      </c>
      <c r="J6415" t="s">
        <v>122</v>
      </c>
      <c r="K6415" t="s">
        <v>113</v>
      </c>
      <c r="L6415">
        <v>0</v>
      </c>
      <c r="M6415">
        <v>0</v>
      </c>
      <c r="N6415">
        <v>0</v>
      </c>
      <c r="O6415">
        <v>0</v>
      </c>
      <c r="P6415">
        <v>0</v>
      </c>
      <c r="Q6415" t="s">
        <v>24</v>
      </c>
      <c r="R6415" t="s">
        <v>2671</v>
      </c>
      <c r="S6415" t="s">
        <v>383</v>
      </c>
      <c r="T6415" t="s">
        <v>25</v>
      </c>
      <c r="U6415" t="s">
        <v>27</v>
      </c>
      <c r="V6415" t="s">
        <v>2650</v>
      </c>
      <c r="W6415" t="s">
        <v>336</v>
      </c>
      <c r="X6415" t="s">
        <v>1188</v>
      </c>
      <c r="Y6415" t="s">
        <v>384</v>
      </c>
      <c r="Z6415">
        <v>305574</v>
      </c>
    </row>
    <row r="6416" spans="1:26" x14ac:dyDescent="0.3">
      <c r="A6416" t="s">
        <v>963</v>
      </c>
      <c r="B6416" t="s">
        <v>146</v>
      </c>
      <c r="C6416" t="s">
        <v>21</v>
      </c>
      <c r="D6416">
        <v>2</v>
      </c>
      <c r="E6416" s="7">
        <v>40836</v>
      </c>
      <c r="F6416" s="5">
        <v>0.49861111111111112</v>
      </c>
      <c r="G6416">
        <v>1</v>
      </c>
      <c r="H6416" t="s">
        <v>31</v>
      </c>
      <c r="I6416" t="s">
        <v>56</v>
      </c>
      <c r="J6416" t="s">
        <v>26</v>
      </c>
      <c r="K6416" t="s">
        <v>26</v>
      </c>
      <c r="L6416">
        <v>0</v>
      </c>
      <c r="M6416">
        <v>0</v>
      </c>
      <c r="N6416">
        <v>0</v>
      </c>
      <c r="O6416">
        <v>0</v>
      </c>
      <c r="P6416">
        <v>0</v>
      </c>
      <c r="Q6416" t="s">
        <v>24</v>
      </c>
      <c r="R6416" t="s">
        <v>2671</v>
      </c>
      <c r="S6416" t="s">
        <v>1000</v>
      </c>
      <c r="T6416" t="s">
        <v>25</v>
      </c>
      <c r="U6416" t="s">
        <v>27</v>
      </c>
      <c r="V6416" t="s">
        <v>2650</v>
      </c>
      <c r="W6416" t="s">
        <v>336</v>
      </c>
      <c r="X6416" t="s">
        <v>1188</v>
      </c>
      <c r="Y6416" t="s">
        <v>1001</v>
      </c>
      <c r="Z6416">
        <v>257316</v>
      </c>
    </row>
    <row r="6417" spans="1:26" x14ac:dyDescent="0.3">
      <c r="A6417" t="s">
        <v>963</v>
      </c>
      <c r="B6417" t="s">
        <v>146</v>
      </c>
      <c r="C6417" t="s">
        <v>21</v>
      </c>
      <c r="D6417">
        <v>2</v>
      </c>
      <c r="E6417" s="7">
        <v>38595</v>
      </c>
      <c r="F6417" s="5">
        <v>0.34930555555555554</v>
      </c>
      <c r="G6417">
        <v>1</v>
      </c>
      <c r="H6417" t="s">
        <v>31</v>
      </c>
      <c r="I6417" t="s">
        <v>47</v>
      </c>
      <c r="J6417" t="s">
        <v>26</v>
      </c>
      <c r="K6417" t="s">
        <v>26</v>
      </c>
      <c r="L6417">
        <v>0</v>
      </c>
      <c r="M6417">
        <v>0</v>
      </c>
      <c r="N6417">
        <v>0</v>
      </c>
      <c r="O6417">
        <v>0</v>
      </c>
      <c r="P6417">
        <v>0</v>
      </c>
      <c r="Q6417" t="s">
        <v>24</v>
      </c>
      <c r="R6417" t="s">
        <v>2671</v>
      </c>
      <c r="S6417" t="s">
        <v>346</v>
      </c>
      <c r="T6417" t="s">
        <v>25</v>
      </c>
      <c r="U6417" t="s">
        <v>27</v>
      </c>
      <c r="V6417" t="s">
        <v>2650</v>
      </c>
      <c r="W6417" t="s">
        <v>336</v>
      </c>
      <c r="X6417" t="s">
        <v>1188</v>
      </c>
      <c r="Y6417" t="s">
        <v>395</v>
      </c>
      <c r="Z6417">
        <v>341856</v>
      </c>
    </row>
    <row r="6418" spans="1:26" x14ac:dyDescent="0.3">
      <c r="A6418" t="s">
        <v>963</v>
      </c>
      <c r="B6418" t="s">
        <v>146</v>
      </c>
      <c r="C6418" t="s">
        <v>21</v>
      </c>
      <c r="D6418">
        <v>2</v>
      </c>
      <c r="E6418" s="7">
        <v>39291</v>
      </c>
      <c r="F6418" s="5">
        <v>0.62916666666666665</v>
      </c>
      <c r="G6418">
        <v>1</v>
      </c>
      <c r="H6418" t="s">
        <v>31</v>
      </c>
      <c r="I6418" t="s">
        <v>56</v>
      </c>
      <c r="J6418" t="s">
        <v>26</v>
      </c>
      <c r="K6418" t="s">
        <v>26</v>
      </c>
      <c r="L6418">
        <v>0</v>
      </c>
      <c r="M6418">
        <v>0</v>
      </c>
      <c r="N6418">
        <v>0</v>
      </c>
      <c r="O6418">
        <v>0</v>
      </c>
      <c r="P6418">
        <v>0</v>
      </c>
      <c r="Q6418" t="s">
        <v>24</v>
      </c>
      <c r="R6418" t="s">
        <v>2671</v>
      </c>
      <c r="S6418" t="s">
        <v>346</v>
      </c>
      <c r="T6418" t="s">
        <v>25</v>
      </c>
      <c r="U6418" t="s">
        <v>27</v>
      </c>
      <c r="V6418" t="s">
        <v>2650</v>
      </c>
      <c r="W6418" t="s">
        <v>336</v>
      </c>
      <c r="X6418" t="s">
        <v>1188</v>
      </c>
      <c r="Y6418" t="s">
        <v>395</v>
      </c>
      <c r="Z6418">
        <v>341878</v>
      </c>
    </row>
    <row r="6419" spans="1:26" x14ac:dyDescent="0.3">
      <c r="A6419" t="s">
        <v>963</v>
      </c>
      <c r="B6419" t="s">
        <v>146</v>
      </c>
      <c r="C6419" t="s">
        <v>21</v>
      </c>
      <c r="D6419">
        <v>2</v>
      </c>
      <c r="E6419" s="7">
        <v>39668</v>
      </c>
      <c r="F6419" s="5">
        <v>0.82986111111111116</v>
      </c>
      <c r="G6419">
        <v>1</v>
      </c>
      <c r="H6419" t="s">
        <v>31</v>
      </c>
      <c r="I6419" t="s">
        <v>47</v>
      </c>
      <c r="J6419" t="s">
        <v>26</v>
      </c>
      <c r="K6419" t="s">
        <v>26</v>
      </c>
      <c r="L6419">
        <v>0</v>
      </c>
      <c r="M6419">
        <v>0</v>
      </c>
      <c r="N6419">
        <v>0</v>
      </c>
      <c r="O6419">
        <v>0</v>
      </c>
      <c r="P6419">
        <v>0</v>
      </c>
      <c r="Q6419" t="s">
        <v>24</v>
      </c>
      <c r="R6419" t="s">
        <v>2671</v>
      </c>
      <c r="S6419" t="s">
        <v>344</v>
      </c>
      <c r="T6419" t="s">
        <v>25</v>
      </c>
      <c r="U6419" t="s">
        <v>27</v>
      </c>
      <c r="V6419" t="s">
        <v>2650</v>
      </c>
      <c r="W6419" t="s">
        <v>336</v>
      </c>
      <c r="X6419" t="s">
        <v>1188</v>
      </c>
      <c r="Y6419" t="s">
        <v>345</v>
      </c>
      <c r="Z6419">
        <v>316552</v>
      </c>
    </row>
    <row r="6420" spans="1:26" x14ac:dyDescent="0.3">
      <c r="A6420" t="s">
        <v>963</v>
      </c>
      <c r="B6420" t="s">
        <v>146</v>
      </c>
      <c r="C6420" t="s">
        <v>21</v>
      </c>
      <c r="D6420">
        <v>2</v>
      </c>
      <c r="E6420" s="7">
        <v>39964</v>
      </c>
      <c r="F6420" s="5">
        <v>0.73958333333333337</v>
      </c>
      <c r="G6420">
        <v>1</v>
      </c>
      <c r="H6420" t="s">
        <v>31</v>
      </c>
      <c r="I6420" t="s">
        <v>47</v>
      </c>
      <c r="J6420" t="s">
        <v>26</v>
      </c>
      <c r="K6420" t="s">
        <v>26</v>
      </c>
      <c r="L6420">
        <v>0</v>
      </c>
      <c r="M6420">
        <v>0</v>
      </c>
      <c r="N6420">
        <v>0</v>
      </c>
      <c r="O6420">
        <v>0</v>
      </c>
      <c r="P6420">
        <v>0</v>
      </c>
      <c r="Q6420" t="s">
        <v>24</v>
      </c>
      <c r="R6420" t="s">
        <v>160</v>
      </c>
      <c r="S6420" t="s">
        <v>158</v>
      </c>
      <c r="T6420" t="s">
        <v>25</v>
      </c>
      <c r="U6420" t="s">
        <v>27</v>
      </c>
      <c r="V6420" t="s">
        <v>2650</v>
      </c>
      <c r="W6420" t="s">
        <v>336</v>
      </c>
      <c r="X6420" t="s">
        <v>1188</v>
      </c>
      <c r="Y6420" t="s">
        <v>159</v>
      </c>
      <c r="Z6420">
        <v>302522</v>
      </c>
    </row>
    <row r="6421" spans="1:26" x14ac:dyDescent="0.3">
      <c r="A6421" t="s">
        <v>963</v>
      </c>
      <c r="B6421" t="s">
        <v>146</v>
      </c>
      <c r="C6421" t="s">
        <v>21</v>
      </c>
      <c r="D6421">
        <v>2</v>
      </c>
      <c r="E6421" s="7">
        <v>40028</v>
      </c>
      <c r="F6421" s="5">
        <v>0.33333333333333331</v>
      </c>
      <c r="G6421">
        <v>1</v>
      </c>
      <c r="H6421" t="s">
        <v>31</v>
      </c>
      <c r="I6421" t="s">
        <v>47</v>
      </c>
      <c r="J6421" t="s">
        <v>26</v>
      </c>
      <c r="K6421" t="s">
        <v>26</v>
      </c>
      <c r="L6421">
        <v>0</v>
      </c>
      <c r="M6421">
        <v>0</v>
      </c>
      <c r="N6421">
        <v>0</v>
      </c>
      <c r="O6421">
        <v>10</v>
      </c>
      <c r="P6421">
        <v>0</v>
      </c>
      <c r="Q6421" t="s">
        <v>24</v>
      </c>
      <c r="R6421" t="s">
        <v>2671</v>
      </c>
      <c r="S6421" t="s">
        <v>346</v>
      </c>
      <c r="T6421" t="s">
        <v>25</v>
      </c>
      <c r="U6421" t="s">
        <v>27</v>
      </c>
      <c r="V6421" t="s">
        <v>2650</v>
      </c>
      <c r="W6421" t="s">
        <v>336</v>
      </c>
      <c r="X6421" t="s">
        <v>1188</v>
      </c>
      <c r="Y6421" t="s">
        <v>395</v>
      </c>
      <c r="Z6421">
        <v>247290</v>
      </c>
    </row>
    <row r="6422" spans="1:26" x14ac:dyDescent="0.3">
      <c r="A6422" t="s">
        <v>963</v>
      </c>
      <c r="B6422" t="s">
        <v>146</v>
      </c>
      <c r="C6422" t="s">
        <v>21</v>
      </c>
      <c r="D6422">
        <v>2</v>
      </c>
      <c r="E6422" s="7">
        <v>40048</v>
      </c>
      <c r="F6422" s="5">
        <v>0.33333333333333331</v>
      </c>
      <c r="G6422">
        <v>1</v>
      </c>
      <c r="H6422" t="s">
        <v>31</v>
      </c>
      <c r="I6422" t="s">
        <v>47</v>
      </c>
      <c r="J6422" t="s">
        <v>26</v>
      </c>
      <c r="K6422" t="s">
        <v>26</v>
      </c>
      <c r="L6422">
        <v>0</v>
      </c>
      <c r="M6422">
        <v>0</v>
      </c>
      <c r="N6422">
        <v>0</v>
      </c>
      <c r="O6422">
        <v>35</v>
      </c>
      <c r="P6422">
        <v>0</v>
      </c>
      <c r="Q6422" t="s">
        <v>24</v>
      </c>
      <c r="R6422" t="s">
        <v>2671</v>
      </c>
      <c r="S6422" t="s">
        <v>383</v>
      </c>
      <c r="T6422" t="s">
        <v>25</v>
      </c>
      <c r="U6422" t="s">
        <v>27</v>
      </c>
      <c r="V6422" t="s">
        <v>2650</v>
      </c>
      <c r="W6422" t="s">
        <v>336</v>
      </c>
      <c r="X6422" t="s">
        <v>1188</v>
      </c>
      <c r="Y6422" t="s">
        <v>384</v>
      </c>
      <c r="Z6422">
        <v>352355</v>
      </c>
    </row>
    <row r="6423" spans="1:26" x14ac:dyDescent="0.3">
      <c r="A6423" t="s">
        <v>963</v>
      </c>
      <c r="B6423" t="s">
        <v>146</v>
      </c>
      <c r="C6423" t="s">
        <v>21</v>
      </c>
      <c r="D6423">
        <v>2</v>
      </c>
      <c r="E6423" s="7">
        <v>40397</v>
      </c>
      <c r="F6423" s="5">
        <v>0.33333333333333331</v>
      </c>
      <c r="G6423">
        <v>1</v>
      </c>
      <c r="H6423" t="s">
        <v>31</v>
      </c>
      <c r="I6423" t="s">
        <v>47</v>
      </c>
      <c r="J6423" t="s">
        <v>26</v>
      </c>
      <c r="K6423" t="s">
        <v>26</v>
      </c>
      <c r="L6423">
        <v>0</v>
      </c>
      <c r="M6423">
        <v>0</v>
      </c>
      <c r="N6423">
        <v>0</v>
      </c>
      <c r="O6423">
        <v>40</v>
      </c>
      <c r="P6423">
        <v>0</v>
      </c>
      <c r="Q6423" t="s">
        <v>24</v>
      </c>
      <c r="R6423" t="s">
        <v>2671</v>
      </c>
      <c r="S6423" t="s">
        <v>383</v>
      </c>
      <c r="T6423" t="s">
        <v>25</v>
      </c>
      <c r="U6423" t="s">
        <v>27</v>
      </c>
      <c r="V6423" t="s">
        <v>2650</v>
      </c>
      <c r="W6423" t="s">
        <v>336</v>
      </c>
      <c r="X6423" t="s">
        <v>1188</v>
      </c>
      <c r="Y6423" t="s">
        <v>384</v>
      </c>
      <c r="Z6423">
        <v>353191</v>
      </c>
    </row>
    <row r="6424" spans="1:26" x14ac:dyDescent="0.3">
      <c r="A6424" t="s">
        <v>963</v>
      </c>
      <c r="B6424" t="s">
        <v>146</v>
      </c>
      <c r="C6424" t="s">
        <v>21</v>
      </c>
      <c r="D6424">
        <v>2</v>
      </c>
      <c r="E6424" s="7">
        <v>40418</v>
      </c>
      <c r="F6424" s="5">
        <v>0.8222222222222223</v>
      </c>
      <c r="G6424">
        <v>1</v>
      </c>
      <c r="H6424" t="s">
        <v>31</v>
      </c>
      <c r="I6424" t="s">
        <v>56</v>
      </c>
      <c r="J6424" t="s">
        <v>26</v>
      </c>
      <c r="K6424" t="s">
        <v>26</v>
      </c>
      <c r="L6424">
        <v>0</v>
      </c>
      <c r="M6424">
        <v>0</v>
      </c>
      <c r="N6424">
        <v>0</v>
      </c>
      <c r="O6424">
        <v>0</v>
      </c>
      <c r="P6424">
        <v>0</v>
      </c>
      <c r="Q6424" t="s">
        <v>24</v>
      </c>
      <c r="R6424" t="s">
        <v>245</v>
      </c>
      <c r="S6424" t="s">
        <v>243</v>
      </c>
      <c r="T6424" t="s">
        <v>25</v>
      </c>
      <c r="U6424" t="s">
        <v>27</v>
      </c>
      <c r="V6424" t="s">
        <v>2654</v>
      </c>
      <c r="W6424" t="s">
        <v>336</v>
      </c>
      <c r="X6424" t="s">
        <v>1188</v>
      </c>
      <c r="Y6424" t="s">
        <v>244</v>
      </c>
      <c r="Z6424">
        <v>350500</v>
      </c>
    </row>
    <row r="6425" spans="1:26" x14ac:dyDescent="0.3">
      <c r="A6425" t="s">
        <v>963</v>
      </c>
      <c r="B6425" t="s">
        <v>146</v>
      </c>
      <c r="C6425" t="s">
        <v>21</v>
      </c>
      <c r="D6425">
        <v>2</v>
      </c>
      <c r="E6425" s="7">
        <v>38531</v>
      </c>
      <c r="F6425" s="5">
        <v>0.3576388888888889</v>
      </c>
      <c r="G6425">
        <v>1</v>
      </c>
      <c r="H6425" t="s">
        <v>31</v>
      </c>
      <c r="I6425" t="s">
        <v>47</v>
      </c>
      <c r="J6425" t="s">
        <v>26</v>
      </c>
      <c r="K6425" t="s">
        <v>143</v>
      </c>
      <c r="L6425">
        <v>0</v>
      </c>
      <c r="M6425">
        <v>0</v>
      </c>
      <c r="N6425">
        <v>0</v>
      </c>
      <c r="O6425">
        <v>100</v>
      </c>
      <c r="P6425">
        <v>0</v>
      </c>
      <c r="Q6425" t="s">
        <v>24</v>
      </c>
      <c r="R6425" t="s">
        <v>2664</v>
      </c>
      <c r="S6425" t="s">
        <v>568</v>
      </c>
      <c r="T6425" t="s">
        <v>25</v>
      </c>
      <c r="U6425" t="s">
        <v>27</v>
      </c>
      <c r="V6425" t="s">
        <v>2664</v>
      </c>
      <c r="W6425" t="s">
        <v>336</v>
      </c>
      <c r="X6425" t="s">
        <v>1188</v>
      </c>
      <c r="Y6425" t="s">
        <v>569</v>
      </c>
      <c r="Z6425">
        <v>226036</v>
      </c>
    </row>
    <row r="6426" spans="1:26" x14ac:dyDescent="0.3">
      <c r="A6426" t="s">
        <v>963</v>
      </c>
      <c r="B6426" t="s">
        <v>146</v>
      </c>
      <c r="C6426" t="s">
        <v>21</v>
      </c>
      <c r="D6426">
        <v>2</v>
      </c>
      <c r="E6426" s="7">
        <v>37919</v>
      </c>
      <c r="F6426" s="5">
        <v>0.4604166666666667</v>
      </c>
      <c r="G6426">
        <v>1</v>
      </c>
      <c r="H6426" t="s">
        <v>31</v>
      </c>
      <c r="I6426" t="s">
        <v>56</v>
      </c>
      <c r="J6426" t="s">
        <v>26</v>
      </c>
      <c r="K6426" t="s">
        <v>26</v>
      </c>
      <c r="L6426">
        <v>0</v>
      </c>
      <c r="M6426">
        <v>0</v>
      </c>
      <c r="N6426">
        <v>0</v>
      </c>
      <c r="O6426">
        <v>0</v>
      </c>
      <c r="P6426">
        <v>0</v>
      </c>
      <c r="Q6426" t="s">
        <v>24</v>
      </c>
      <c r="R6426" t="s">
        <v>208</v>
      </c>
      <c r="S6426" t="s">
        <v>1094</v>
      </c>
      <c r="T6426" t="s">
        <v>25</v>
      </c>
      <c r="U6426" t="s">
        <v>27</v>
      </c>
      <c r="V6426" t="s">
        <v>208</v>
      </c>
      <c r="W6426" t="s">
        <v>336</v>
      </c>
      <c r="X6426" t="s">
        <v>1188</v>
      </c>
      <c r="Y6426" t="s">
        <v>1095</v>
      </c>
      <c r="Z6426">
        <v>319469</v>
      </c>
    </row>
    <row r="6427" spans="1:26" x14ac:dyDescent="0.3">
      <c r="A6427" t="s">
        <v>963</v>
      </c>
      <c r="B6427" t="s">
        <v>146</v>
      </c>
      <c r="C6427" t="s">
        <v>21</v>
      </c>
      <c r="D6427">
        <v>2</v>
      </c>
      <c r="E6427" s="7">
        <v>39662</v>
      </c>
      <c r="F6427" s="5">
        <v>0.78819444444444453</v>
      </c>
      <c r="G6427">
        <v>1</v>
      </c>
      <c r="H6427" t="s">
        <v>31</v>
      </c>
      <c r="I6427" t="s">
        <v>56</v>
      </c>
      <c r="J6427" t="s">
        <v>26</v>
      </c>
      <c r="K6427" t="s">
        <v>26</v>
      </c>
      <c r="L6427">
        <v>0</v>
      </c>
      <c r="M6427">
        <v>0</v>
      </c>
      <c r="N6427">
        <v>0</v>
      </c>
      <c r="O6427">
        <v>0</v>
      </c>
      <c r="P6427">
        <v>0</v>
      </c>
      <c r="Q6427" t="s">
        <v>24</v>
      </c>
      <c r="R6427" t="s">
        <v>2671</v>
      </c>
      <c r="S6427" t="s">
        <v>383</v>
      </c>
      <c r="T6427" t="s">
        <v>25</v>
      </c>
      <c r="U6427" t="s">
        <v>27</v>
      </c>
      <c r="V6427" t="s">
        <v>2650</v>
      </c>
      <c r="W6427" t="s">
        <v>336</v>
      </c>
      <c r="X6427" t="s">
        <v>1188</v>
      </c>
      <c r="Y6427" t="s">
        <v>384</v>
      </c>
      <c r="Z6427">
        <v>305429</v>
      </c>
    </row>
    <row r="6428" spans="1:26" x14ac:dyDescent="0.3">
      <c r="A6428" t="s">
        <v>963</v>
      </c>
      <c r="B6428" t="s">
        <v>146</v>
      </c>
      <c r="C6428" t="s">
        <v>21</v>
      </c>
      <c r="D6428">
        <v>2</v>
      </c>
      <c r="E6428" s="7">
        <v>41122</v>
      </c>
      <c r="F6428" s="5">
        <v>0.64444444444444449</v>
      </c>
      <c r="G6428">
        <v>1</v>
      </c>
      <c r="H6428" t="s">
        <v>31</v>
      </c>
      <c r="I6428" t="s">
        <v>56</v>
      </c>
      <c r="J6428" t="s">
        <v>26</v>
      </c>
      <c r="K6428" t="s">
        <v>26</v>
      </c>
      <c r="L6428">
        <v>0</v>
      </c>
      <c r="M6428">
        <v>0</v>
      </c>
      <c r="N6428">
        <v>0</v>
      </c>
      <c r="O6428">
        <v>0</v>
      </c>
      <c r="P6428">
        <v>0</v>
      </c>
      <c r="Q6428" t="s">
        <v>24</v>
      </c>
      <c r="R6428" t="s">
        <v>2671</v>
      </c>
      <c r="S6428" t="s">
        <v>639</v>
      </c>
      <c r="T6428" t="s">
        <v>25</v>
      </c>
      <c r="U6428" t="s">
        <v>27</v>
      </c>
      <c r="V6428" t="s">
        <v>2650</v>
      </c>
      <c r="W6428" t="s">
        <v>336</v>
      </c>
      <c r="X6428" t="s">
        <v>1188</v>
      </c>
      <c r="Y6428" t="s">
        <v>640</v>
      </c>
      <c r="Z6428">
        <v>263077</v>
      </c>
    </row>
    <row r="6429" spans="1:26" x14ac:dyDescent="0.3">
      <c r="A6429" t="s">
        <v>963</v>
      </c>
      <c r="B6429" t="s">
        <v>146</v>
      </c>
      <c r="C6429" t="s">
        <v>21</v>
      </c>
      <c r="D6429">
        <v>2</v>
      </c>
      <c r="E6429" s="7">
        <v>41459</v>
      </c>
      <c r="F6429" s="5">
        <v>0.71666666666666667</v>
      </c>
      <c r="G6429">
        <v>1</v>
      </c>
      <c r="H6429" t="s">
        <v>31</v>
      </c>
      <c r="I6429" t="s">
        <v>56</v>
      </c>
      <c r="J6429" t="s">
        <v>26</v>
      </c>
      <c r="K6429" t="s">
        <v>26</v>
      </c>
      <c r="L6429">
        <v>0</v>
      </c>
      <c r="M6429">
        <v>0</v>
      </c>
      <c r="N6429">
        <v>0</v>
      </c>
      <c r="O6429">
        <v>5</v>
      </c>
      <c r="P6429">
        <v>0</v>
      </c>
      <c r="Q6429" t="s">
        <v>24</v>
      </c>
      <c r="R6429" t="s">
        <v>245</v>
      </c>
      <c r="S6429" t="s">
        <v>243</v>
      </c>
      <c r="T6429" t="s">
        <v>25</v>
      </c>
      <c r="U6429" t="s">
        <v>27</v>
      </c>
      <c r="V6429" t="s">
        <v>2654</v>
      </c>
      <c r="W6429" t="s">
        <v>336</v>
      </c>
      <c r="X6429" t="s">
        <v>1188</v>
      </c>
      <c r="Y6429" t="s">
        <v>244</v>
      </c>
      <c r="Z6429">
        <v>338023</v>
      </c>
    </row>
    <row r="6430" spans="1:26" x14ac:dyDescent="0.3">
      <c r="A6430" t="s">
        <v>963</v>
      </c>
      <c r="B6430" t="s">
        <v>146</v>
      </c>
      <c r="C6430" t="s">
        <v>21</v>
      </c>
      <c r="D6430">
        <v>2</v>
      </c>
      <c r="E6430" s="7">
        <v>39667</v>
      </c>
      <c r="F6430" s="5">
        <v>0.76527777777777783</v>
      </c>
      <c r="G6430">
        <v>1</v>
      </c>
      <c r="H6430" t="s">
        <v>31</v>
      </c>
      <c r="I6430" t="s">
        <v>47</v>
      </c>
      <c r="J6430" t="s">
        <v>26</v>
      </c>
      <c r="K6430" t="s">
        <v>26</v>
      </c>
      <c r="L6430">
        <v>0</v>
      </c>
      <c r="M6430">
        <v>0</v>
      </c>
      <c r="N6430">
        <v>0</v>
      </c>
      <c r="O6430">
        <v>50</v>
      </c>
      <c r="P6430">
        <v>0</v>
      </c>
      <c r="Q6430" t="s">
        <v>24</v>
      </c>
      <c r="R6430" t="s">
        <v>245</v>
      </c>
      <c r="S6430" t="s">
        <v>243</v>
      </c>
      <c r="T6430" t="s">
        <v>25</v>
      </c>
      <c r="U6430" t="s">
        <v>27</v>
      </c>
      <c r="V6430" t="s">
        <v>2654</v>
      </c>
      <c r="W6430" t="s">
        <v>336</v>
      </c>
      <c r="X6430" t="s">
        <v>1188</v>
      </c>
      <c r="Y6430" t="s">
        <v>244</v>
      </c>
      <c r="Z6430">
        <v>304577</v>
      </c>
    </row>
    <row r="6431" spans="1:26" x14ac:dyDescent="0.3">
      <c r="A6431" t="s">
        <v>963</v>
      </c>
      <c r="B6431" t="s">
        <v>146</v>
      </c>
      <c r="C6431" t="s">
        <v>21</v>
      </c>
      <c r="D6431">
        <v>2</v>
      </c>
      <c r="E6431" s="7">
        <v>41087</v>
      </c>
      <c r="F6431" s="5">
        <v>0.38263888888888892</v>
      </c>
      <c r="G6431">
        <v>1</v>
      </c>
      <c r="H6431" t="s">
        <v>31</v>
      </c>
      <c r="I6431" t="s">
        <v>56</v>
      </c>
      <c r="J6431" t="s">
        <v>26</v>
      </c>
      <c r="K6431" t="s">
        <v>26</v>
      </c>
      <c r="L6431">
        <v>0</v>
      </c>
      <c r="M6431">
        <v>0</v>
      </c>
      <c r="N6431">
        <v>0</v>
      </c>
      <c r="O6431" s="2">
        <v>2700</v>
      </c>
      <c r="P6431">
        <v>5</v>
      </c>
      <c r="Q6431" t="s">
        <v>24</v>
      </c>
      <c r="R6431" t="s">
        <v>166</v>
      </c>
      <c r="S6431" t="s">
        <v>166</v>
      </c>
      <c r="T6431" t="s">
        <v>25</v>
      </c>
      <c r="U6431" t="s">
        <v>27</v>
      </c>
      <c r="V6431" t="s">
        <v>2653</v>
      </c>
      <c r="W6431" t="s">
        <v>336</v>
      </c>
      <c r="X6431" t="s">
        <v>1188</v>
      </c>
      <c r="Y6431" t="s">
        <v>167</v>
      </c>
      <c r="Z6431">
        <v>264546</v>
      </c>
    </row>
    <row r="6432" spans="1:26" x14ac:dyDescent="0.3">
      <c r="A6432" t="s">
        <v>963</v>
      </c>
      <c r="B6432" t="s">
        <v>146</v>
      </c>
      <c r="C6432" t="s">
        <v>21</v>
      </c>
      <c r="D6432">
        <v>2</v>
      </c>
      <c r="E6432" s="7">
        <v>40504</v>
      </c>
      <c r="F6432" s="5">
        <v>0.64166666666666672</v>
      </c>
      <c r="G6432">
        <v>1</v>
      </c>
      <c r="H6432" t="s">
        <v>31</v>
      </c>
      <c r="I6432" t="s">
        <v>47</v>
      </c>
      <c r="J6432" t="s">
        <v>26</v>
      </c>
      <c r="K6432" t="s">
        <v>26</v>
      </c>
      <c r="L6432">
        <v>0</v>
      </c>
      <c r="M6432">
        <v>0</v>
      </c>
      <c r="N6432">
        <v>0</v>
      </c>
      <c r="O6432" s="2">
        <v>3000</v>
      </c>
      <c r="P6432">
        <v>5</v>
      </c>
      <c r="Q6432" t="s">
        <v>24</v>
      </c>
      <c r="R6432" t="s">
        <v>160</v>
      </c>
      <c r="S6432" t="s">
        <v>899</v>
      </c>
      <c r="T6432" t="s">
        <v>25</v>
      </c>
      <c r="U6432" t="s">
        <v>27</v>
      </c>
      <c r="V6432" t="s">
        <v>2650</v>
      </c>
      <c r="W6432" t="s">
        <v>336</v>
      </c>
      <c r="X6432" t="s">
        <v>1188</v>
      </c>
      <c r="Y6432" t="s">
        <v>900</v>
      </c>
      <c r="Z6432">
        <v>352938</v>
      </c>
    </row>
    <row r="6433" spans="1:26" x14ac:dyDescent="0.3">
      <c r="A6433" t="s">
        <v>963</v>
      </c>
      <c r="B6433" t="s">
        <v>146</v>
      </c>
      <c r="C6433" t="s">
        <v>21</v>
      </c>
      <c r="D6433">
        <v>2</v>
      </c>
      <c r="E6433" s="7">
        <v>41537</v>
      </c>
      <c r="F6433" s="5">
        <v>0.46319444444444446</v>
      </c>
      <c r="G6433">
        <v>1</v>
      </c>
      <c r="H6433" t="s">
        <v>31</v>
      </c>
      <c r="I6433" t="s">
        <v>56</v>
      </c>
      <c r="J6433" t="s">
        <v>26</v>
      </c>
      <c r="K6433" t="s">
        <v>26</v>
      </c>
      <c r="L6433">
        <v>0</v>
      </c>
      <c r="M6433">
        <v>0</v>
      </c>
      <c r="N6433">
        <v>0</v>
      </c>
      <c r="O6433">
        <v>255</v>
      </c>
      <c r="P6433">
        <v>0</v>
      </c>
      <c r="Q6433" t="s">
        <v>24</v>
      </c>
      <c r="R6433" t="s">
        <v>160</v>
      </c>
      <c r="S6433" t="s">
        <v>158</v>
      </c>
      <c r="T6433" t="s">
        <v>25</v>
      </c>
      <c r="U6433" t="s">
        <v>27</v>
      </c>
      <c r="V6433" t="s">
        <v>2650</v>
      </c>
      <c r="W6433" t="s">
        <v>336</v>
      </c>
      <c r="X6433" t="s">
        <v>1188</v>
      </c>
      <c r="Y6433" t="s">
        <v>159</v>
      </c>
      <c r="Z6433">
        <v>224959</v>
      </c>
    </row>
    <row r="6434" spans="1:26" x14ac:dyDescent="0.3">
      <c r="A6434" t="s">
        <v>963</v>
      </c>
      <c r="B6434" t="s">
        <v>146</v>
      </c>
      <c r="C6434" t="s">
        <v>21</v>
      </c>
      <c r="D6434">
        <v>2</v>
      </c>
      <c r="E6434" s="7">
        <v>40652</v>
      </c>
      <c r="F6434" s="5">
        <v>0.3298611111111111</v>
      </c>
      <c r="G6434">
        <v>1</v>
      </c>
      <c r="H6434" t="s">
        <v>31</v>
      </c>
      <c r="I6434" t="s">
        <v>47</v>
      </c>
      <c r="J6434" t="s">
        <v>26</v>
      </c>
      <c r="K6434" t="s">
        <v>26</v>
      </c>
      <c r="L6434">
        <v>0</v>
      </c>
      <c r="M6434">
        <v>0</v>
      </c>
      <c r="N6434">
        <v>0</v>
      </c>
      <c r="O6434">
        <v>0</v>
      </c>
      <c r="P6434">
        <v>0</v>
      </c>
      <c r="Q6434" t="s">
        <v>24</v>
      </c>
      <c r="R6434" t="s">
        <v>245</v>
      </c>
      <c r="S6434" t="s">
        <v>243</v>
      </c>
      <c r="T6434" t="s">
        <v>25</v>
      </c>
      <c r="U6434" t="s">
        <v>27</v>
      </c>
      <c r="V6434" t="s">
        <v>2654</v>
      </c>
      <c r="W6434" t="s">
        <v>336</v>
      </c>
      <c r="X6434" t="s">
        <v>1188</v>
      </c>
      <c r="Y6434" t="s">
        <v>244</v>
      </c>
      <c r="Z6434">
        <v>310828</v>
      </c>
    </row>
    <row r="6435" spans="1:26" x14ac:dyDescent="0.3">
      <c r="A6435" t="s">
        <v>963</v>
      </c>
      <c r="B6435" t="s">
        <v>146</v>
      </c>
      <c r="C6435" t="s">
        <v>21</v>
      </c>
      <c r="D6435">
        <v>2</v>
      </c>
      <c r="E6435" s="7">
        <v>41942</v>
      </c>
      <c r="F6435" s="5">
        <v>3.6111111111111115E-2</v>
      </c>
      <c r="G6435">
        <v>1</v>
      </c>
      <c r="H6435" t="s">
        <v>31</v>
      </c>
      <c r="I6435" t="s">
        <v>47</v>
      </c>
      <c r="J6435" t="s">
        <v>26</v>
      </c>
      <c r="K6435" t="s">
        <v>212</v>
      </c>
      <c r="L6435">
        <v>0</v>
      </c>
      <c r="M6435">
        <v>0</v>
      </c>
      <c r="N6435">
        <v>0</v>
      </c>
      <c r="O6435">
        <v>0</v>
      </c>
      <c r="P6435">
        <v>0</v>
      </c>
      <c r="Q6435" t="s">
        <v>24</v>
      </c>
      <c r="R6435" t="s">
        <v>2663</v>
      </c>
      <c r="S6435" t="s">
        <v>949</v>
      </c>
      <c r="T6435" t="s">
        <v>25</v>
      </c>
      <c r="U6435" t="s">
        <v>27</v>
      </c>
      <c r="V6435" t="s">
        <v>2651</v>
      </c>
      <c r="W6435" t="s">
        <v>336</v>
      </c>
      <c r="X6435" t="s">
        <v>1188</v>
      </c>
      <c r="Y6435" t="s">
        <v>950</v>
      </c>
      <c r="Z6435">
        <v>312367</v>
      </c>
    </row>
    <row r="6436" spans="1:26" x14ac:dyDescent="0.3">
      <c r="A6436" t="s">
        <v>963</v>
      </c>
      <c r="B6436" t="s">
        <v>146</v>
      </c>
      <c r="C6436" t="s">
        <v>21</v>
      </c>
      <c r="D6436">
        <v>2</v>
      </c>
      <c r="E6436" s="7">
        <v>39308</v>
      </c>
      <c r="F6436" s="5">
        <v>0.3666666666666667</v>
      </c>
      <c r="G6436">
        <v>1</v>
      </c>
      <c r="H6436" t="s">
        <v>31</v>
      </c>
      <c r="I6436" t="s">
        <v>56</v>
      </c>
      <c r="J6436" t="s">
        <v>122</v>
      </c>
      <c r="K6436" t="s">
        <v>26</v>
      </c>
      <c r="L6436">
        <v>0</v>
      </c>
      <c r="M6436">
        <v>0</v>
      </c>
      <c r="N6436">
        <v>0</v>
      </c>
      <c r="O6436">
        <v>50</v>
      </c>
      <c r="P6436">
        <v>0</v>
      </c>
      <c r="Q6436" t="s">
        <v>24</v>
      </c>
      <c r="R6436" t="s">
        <v>86</v>
      </c>
      <c r="S6436" t="s">
        <v>522</v>
      </c>
      <c r="T6436" t="s">
        <v>25</v>
      </c>
      <c r="U6436" t="s">
        <v>64</v>
      </c>
      <c r="V6436" t="s">
        <v>2654</v>
      </c>
      <c r="W6436" t="s">
        <v>132</v>
      </c>
      <c r="X6436" t="s">
        <v>1049</v>
      </c>
      <c r="Y6436" t="s">
        <v>523</v>
      </c>
      <c r="Z6436">
        <v>243684</v>
      </c>
    </row>
    <row r="6437" spans="1:26" x14ac:dyDescent="0.3">
      <c r="A6437" t="s">
        <v>963</v>
      </c>
      <c r="B6437" t="s">
        <v>146</v>
      </c>
      <c r="C6437" t="s">
        <v>21</v>
      </c>
      <c r="D6437">
        <v>2</v>
      </c>
      <c r="E6437" s="7">
        <v>40495</v>
      </c>
      <c r="F6437" s="5">
        <v>0.64236111111111105</v>
      </c>
      <c r="G6437">
        <v>1</v>
      </c>
      <c r="H6437" t="s">
        <v>31</v>
      </c>
      <c r="I6437" t="s">
        <v>47</v>
      </c>
      <c r="J6437" t="s">
        <v>26</v>
      </c>
      <c r="K6437" t="s">
        <v>26</v>
      </c>
      <c r="L6437">
        <v>0</v>
      </c>
      <c r="M6437">
        <v>0</v>
      </c>
      <c r="N6437">
        <v>0</v>
      </c>
      <c r="O6437">
        <v>0</v>
      </c>
      <c r="P6437">
        <v>0</v>
      </c>
      <c r="Q6437" t="s">
        <v>24</v>
      </c>
      <c r="R6437" t="s">
        <v>221</v>
      </c>
      <c r="S6437" t="s">
        <v>219</v>
      </c>
      <c r="T6437" t="s">
        <v>25</v>
      </c>
      <c r="U6437" t="s">
        <v>27</v>
      </c>
      <c r="V6437" t="s">
        <v>2652</v>
      </c>
      <c r="W6437" t="s">
        <v>142</v>
      </c>
      <c r="X6437" t="s">
        <v>828</v>
      </c>
      <c r="Y6437" t="s">
        <v>220</v>
      </c>
      <c r="Z6437">
        <v>336167</v>
      </c>
    </row>
    <row r="6438" spans="1:26" x14ac:dyDescent="0.3">
      <c r="A6438" t="s">
        <v>963</v>
      </c>
      <c r="B6438" t="s">
        <v>146</v>
      </c>
      <c r="C6438" t="s">
        <v>21</v>
      </c>
      <c r="D6438">
        <v>2</v>
      </c>
      <c r="E6438" s="7">
        <v>40840</v>
      </c>
      <c r="F6438" s="5">
        <v>0.61527777777777781</v>
      </c>
      <c r="G6438">
        <v>1</v>
      </c>
      <c r="H6438" t="s">
        <v>31</v>
      </c>
      <c r="I6438" t="s">
        <v>47</v>
      </c>
      <c r="J6438" t="s">
        <v>26</v>
      </c>
      <c r="K6438" t="s">
        <v>26</v>
      </c>
      <c r="L6438">
        <v>0</v>
      </c>
      <c r="M6438">
        <v>0</v>
      </c>
      <c r="N6438">
        <v>0</v>
      </c>
      <c r="O6438">
        <v>0</v>
      </c>
      <c r="P6438">
        <v>0</v>
      </c>
      <c r="Q6438" t="s">
        <v>24</v>
      </c>
      <c r="R6438" t="s">
        <v>221</v>
      </c>
      <c r="S6438" t="s">
        <v>219</v>
      </c>
      <c r="T6438" t="s">
        <v>25</v>
      </c>
      <c r="U6438" t="s">
        <v>27</v>
      </c>
      <c r="V6438" t="s">
        <v>2652</v>
      </c>
      <c r="W6438" t="s">
        <v>142</v>
      </c>
      <c r="X6438" t="s">
        <v>828</v>
      </c>
      <c r="Y6438" t="s">
        <v>220</v>
      </c>
      <c r="Z6438">
        <v>327364</v>
      </c>
    </row>
    <row r="6439" spans="1:26" x14ac:dyDescent="0.3">
      <c r="A6439" t="s">
        <v>963</v>
      </c>
      <c r="B6439" t="s">
        <v>146</v>
      </c>
      <c r="C6439" t="s">
        <v>21</v>
      </c>
      <c r="D6439">
        <v>2</v>
      </c>
      <c r="E6439" s="7">
        <v>41536</v>
      </c>
      <c r="F6439" s="5">
        <v>6.9444444444444441E-3</v>
      </c>
      <c r="G6439">
        <v>1</v>
      </c>
      <c r="H6439" t="s">
        <v>31</v>
      </c>
      <c r="I6439" t="s">
        <v>47</v>
      </c>
      <c r="J6439" t="s">
        <v>26</v>
      </c>
      <c r="K6439" t="s">
        <v>26</v>
      </c>
      <c r="L6439">
        <v>0</v>
      </c>
      <c r="M6439">
        <v>0</v>
      </c>
      <c r="N6439">
        <v>0</v>
      </c>
      <c r="O6439">
        <v>0</v>
      </c>
      <c r="P6439">
        <v>0</v>
      </c>
      <c r="Q6439" t="s">
        <v>24</v>
      </c>
      <c r="R6439" t="s">
        <v>86</v>
      </c>
      <c r="S6439" t="s">
        <v>96</v>
      </c>
      <c r="T6439" t="s">
        <v>25</v>
      </c>
      <c r="U6439" t="s">
        <v>27</v>
      </c>
      <c r="V6439" t="s">
        <v>2654</v>
      </c>
      <c r="W6439" t="s">
        <v>142</v>
      </c>
      <c r="X6439" t="s">
        <v>828</v>
      </c>
      <c r="Y6439" t="s">
        <v>97</v>
      </c>
      <c r="Z6439">
        <v>265115</v>
      </c>
    </row>
    <row r="6440" spans="1:26" x14ac:dyDescent="0.3">
      <c r="A6440" t="s">
        <v>963</v>
      </c>
      <c r="B6440" t="s">
        <v>146</v>
      </c>
      <c r="C6440" t="s">
        <v>21</v>
      </c>
      <c r="D6440">
        <v>2</v>
      </c>
      <c r="E6440" s="7">
        <v>39237</v>
      </c>
      <c r="F6440" s="5">
        <v>0.7895833333333333</v>
      </c>
      <c r="G6440">
        <v>1</v>
      </c>
      <c r="H6440" t="s">
        <v>31</v>
      </c>
      <c r="I6440" t="s">
        <v>56</v>
      </c>
      <c r="J6440" t="s">
        <v>125</v>
      </c>
      <c r="K6440" t="s">
        <v>26</v>
      </c>
      <c r="L6440">
        <v>0</v>
      </c>
      <c r="M6440">
        <v>0</v>
      </c>
      <c r="N6440">
        <v>0</v>
      </c>
      <c r="O6440">
        <v>0</v>
      </c>
      <c r="P6440">
        <v>0</v>
      </c>
      <c r="Q6440" t="s">
        <v>24</v>
      </c>
      <c r="R6440" t="s">
        <v>245</v>
      </c>
      <c r="S6440" t="s">
        <v>243</v>
      </c>
      <c r="T6440" t="s">
        <v>25</v>
      </c>
      <c r="U6440" t="s">
        <v>27</v>
      </c>
      <c r="V6440" t="s">
        <v>2654</v>
      </c>
      <c r="W6440" t="s">
        <v>142</v>
      </c>
      <c r="X6440" t="s">
        <v>828</v>
      </c>
      <c r="Y6440" t="s">
        <v>244</v>
      </c>
      <c r="Z6440">
        <v>328322</v>
      </c>
    </row>
    <row r="6441" spans="1:26" x14ac:dyDescent="0.3">
      <c r="A6441" t="s">
        <v>963</v>
      </c>
      <c r="B6441" t="s">
        <v>146</v>
      </c>
      <c r="C6441" t="s">
        <v>21</v>
      </c>
      <c r="D6441">
        <v>2</v>
      </c>
      <c r="E6441" s="7">
        <v>41333</v>
      </c>
      <c r="F6441" s="5">
        <v>0.71805555555555556</v>
      </c>
      <c r="G6441">
        <v>1</v>
      </c>
      <c r="H6441" t="s">
        <v>31</v>
      </c>
      <c r="I6441" t="s">
        <v>56</v>
      </c>
      <c r="J6441" t="s">
        <v>26</v>
      </c>
      <c r="K6441" t="s">
        <v>26</v>
      </c>
      <c r="L6441">
        <v>0</v>
      </c>
      <c r="M6441">
        <v>0</v>
      </c>
      <c r="N6441">
        <v>0</v>
      </c>
      <c r="O6441">
        <v>0</v>
      </c>
      <c r="P6441">
        <v>0</v>
      </c>
      <c r="Q6441" t="s">
        <v>24</v>
      </c>
      <c r="R6441" t="s">
        <v>245</v>
      </c>
      <c r="S6441" t="s">
        <v>243</v>
      </c>
      <c r="T6441" t="s">
        <v>25</v>
      </c>
      <c r="U6441" t="s">
        <v>27</v>
      </c>
      <c r="V6441" t="s">
        <v>2654</v>
      </c>
      <c r="W6441" t="s">
        <v>142</v>
      </c>
      <c r="X6441" t="s">
        <v>828</v>
      </c>
      <c r="Y6441" t="s">
        <v>244</v>
      </c>
      <c r="Z6441">
        <v>327078</v>
      </c>
    </row>
    <row r="6442" spans="1:26" x14ac:dyDescent="0.3">
      <c r="A6442" t="s">
        <v>963</v>
      </c>
      <c r="B6442" t="s">
        <v>146</v>
      </c>
      <c r="C6442" t="s">
        <v>21</v>
      </c>
      <c r="D6442">
        <v>2</v>
      </c>
      <c r="E6442" s="7">
        <v>36636</v>
      </c>
      <c r="F6442" s="5">
        <v>0.45833333333333331</v>
      </c>
      <c r="G6442">
        <v>1</v>
      </c>
      <c r="H6442" t="s">
        <v>31</v>
      </c>
      <c r="I6442" t="s">
        <v>47</v>
      </c>
      <c r="J6442" t="s">
        <v>26</v>
      </c>
      <c r="K6442" t="s">
        <v>26</v>
      </c>
      <c r="L6442">
        <v>0</v>
      </c>
      <c r="M6442">
        <v>0</v>
      </c>
      <c r="N6442">
        <v>0</v>
      </c>
      <c r="O6442">
        <v>0</v>
      </c>
      <c r="P6442">
        <v>0</v>
      </c>
      <c r="Q6442" t="s">
        <v>24</v>
      </c>
      <c r="R6442" t="s">
        <v>245</v>
      </c>
      <c r="S6442" t="s">
        <v>243</v>
      </c>
      <c r="T6442" t="s">
        <v>25</v>
      </c>
      <c r="U6442" t="s">
        <v>27</v>
      </c>
      <c r="V6442" t="s">
        <v>2654</v>
      </c>
      <c r="W6442" t="s">
        <v>142</v>
      </c>
      <c r="X6442" t="s">
        <v>828</v>
      </c>
      <c r="Y6442" t="s">
        <v>244</v>
      </c>
      <c r="Z6442">
        <v>336969</v>
      </c>
    </row>
    <row r="6443" spans="1:26" x14ac:dyDescent="0.3">
      <c r="A6443" t="s">
        <v>963</v>
      </c>
      <c r="B6443" t="s">
        <v>146</v>
      </c>
      <c r="C6443" t="s">
        <v>21</v>
      </c>
      <c r="D6443">
        <v>2</v>
      </c>
      <c r="E6443" s="7">
        <v>39604</v>
      </c>
      <c r="F6443" s="5">
        <v>0.39930555555555558</v>
      </c>
      <c r="G6443">
        <v>1</v>
      </c>
      <c r="H6443" t="s">
        <v>31</v>
      </c>
      <c r="I6443" t="s">
        <v>47</v>
      </c>
      <c r="J6443" t="s">
        <v>26</v>
      </c>
      <c r="K6443" t="s">
        <v>26</v>
      </c>
      <c r="L6443">
        <v>0</v>
      </c>
      <c r="M6443">
        <v>0</v>
      </c>
      <c r="N6443">
        <v>0</v>
      </c>
      <c r="O6443">
        <v>0</v>
      </c>
      <c r="P6443">
        <v>0</v>
      </c>
      <c r="Q6443" t="s">
        <v>24</v>
      </c>
      <c r="R6443" t="s">
        <v>245</v>
      </c>
      <c r="S6443" t="s">
        <v>243</v>
      </c>
      <c r="T6443" t="s">
        <v>25</v>
      </c>
      <c r="U6443" t="s">
        <v>27</v>
      </c>
      <c r="V6443" t="s">
        <v>2654</v>
      </c>
      <c r="W6443" t="s">
        <v>142</v>
      </c>
      <c r="X6443" t="s">
        <v>828</v>
      </c>
      <c r="Y6443" t="s">
        <v>244</v>
      </c>
      <c r="Z6443">
        <v>352244</v>
      </c>
    </row>
    <row r="6444" spans="1:26" x14ac:dyDescent="0.3">
      <c r="A6444" t="s">
        <v>963</v>
      </c>
      <c r="B6444" t="s">
        <v>146</v>
      </c>
      <c r="C6444" t="s">
        <v>21</v>
      </c>
      <c r="D6444">
        <v>2</v>
      </c>
      <c r="E6444" s="7">
        <v>41106</v>
      </c>
      <c r="F6444" s="5">
        <v>0.375</v>
      </c>
      <c r="G6444">
        <v>1</v>
      </c>
      <c r="H6444" t="s">
        <v>31</v>
      </c>
      <c r="I6444" t="s">
        <v>47</v>
      </c>
      <c r="J6444" t="s">
        <v>26</v>
      </c>
      <c r="K6444" t="s">
        <v>26</v>
      </c>
      <c r="L6444">
        <v>0</v>
      </c>
      <c r="M6444">
        <v>0</v>
      </c>
      <c r="N6444">
        <v>0</v>
      </c>
      <c r="O6444">
        <v>20</v>
      </c>
      <c r="P6444">
        <v>0</v>
      </c>
      <c r="Q6444" t="s">
        <v>24</v>
      </c>
      <c r="R6444" t="s">
        <v>221</v>
      </c>
      <c r="S6444" t="s">
        <v>219</v>
      </c>
      <c r="T6444" t="s">
        <v>25</v>
      </c>
      <c r="U6444" t="s">
        <v>27</v>
      </c>
      <c r="V6444" t="s">
        <v>2652</v>
      </c>
      <c r="W6444" t="s">
        <v>142</v>
      </c>
      <c r="X6444" t="s">
        <v>828</v>
      </c>
      <c r="Y6444" t="s">
        <v>220</v>
      </c>
      <c r="Z6444">
        <v>339734</v>
      </c>
    </row>
    <row r="6445" spans="1:26" x14ac:dyDescent="0.3">
      <c r="A6445" t="s">
        <v>963</v>
      </c>
      <c r="B6445" t="s">
        <v>146</v>
      </c>
      <c r="C6445" t="s">
        <v>21</v>
      </c>
      <c r="D6445">
        <v>2</v>
      </c>
      <c r="E6445" s="7">
        <v>38085</v>
      </c>
      <c r="F6445" s="5">
        <v>0.38541666666666669</v>
      </c>
      <c r="G6445">
        <v>1</v>
      </c>
      <c r="H6445" t="s">
        <v>31</v>
      </c>
      <c r="I6445" t="s">
        <v>56</v>
      </c>
      <c r="J6445" t="s">
        <v>26</v>
      </c>
      <c r="K6445" t="s">
        <v>26</v>
      </c>
      <c r="L6445">
        <v>0</v>
      </c>
      <c r="M6445">
        <v>0</v>
      </c>
      <c r="N6445">
        <v>0</v>
      </c>
      <c r="O6445">
        <v>0</v>
      </c>
      <c r="P6445">
        <v>0</v>
      </c>
      <c r="Q6445" t="s">
        <v>24</v>
      </c>
      <c r="R6445" t="s">
        <v>245</v>
      </c>
      <c r="S6445" t="s">
        <v>243</v>
      </c>
      <c r="T6445" t="s">
        <v>25</v>
      </c>
      <c r="U6445" t="s">
        <v>27</v>
      </c>
      <c r="V6445" t="s">
        <v>2654</v>
      </c>
      <c r="W6445" t="s">
        <v>142</v>
      </c>
      <c r="X6445" t="s">
        <v>828</v>
      </c>
      <c r="Y6445" t="s">
        <v>244</v>
      </c>
      <c r="Z6445">
        <v>251440</v>
      </c>
    </row>
    <row r="6446" spans="1:26" x14ac:dyDescent="0.3">
      <c r="A6446" t="s">
        <v>963</v>
      </c>
      <c r="B6446" t="s">
        <v>146</v>
      </c>
      <c r="C6446" t="s">
        <v>21</v>
      </c>
      <c r="D6446">
        <v>2</v>
      </c>
      <c r="E6446" s="7">
        <v>39966</v>
      </c>
      <c r="F6446" s="5">
        <v>0.48680555555555555</v>
      </c>
      <c r="G6446">
        <v>1</v>
      </c>
      <c r="H6446" t="s">
        <v>31</v>
      </c>
      <c r="I6446" t="s">
        <v>56</v>
      </c>
      <c r="J6446" t="s">
        <v>26</v>
      </c>
      <c r="K6446" t="s">
        <v>26</v>
      </c>
      <c r="L6446">
        <v>0</v>
      </c>
      <c r="M6446">
        <v>0</v>
      </c>
      <c r="N6446">
        <v>0</v>
      </c>
      <c r="O6446">
        <v>0</v>
      </c>
      <c r="P6446">
        <v>0</v>
      </c>
      <c r="Q6446" t="s">
        <v>24</v>
      </c>
      <c r="R6446" t="s">
        <v>2669</v>
      </c>
      <c r="S6446" t="s">
        <v>70</v>
      </c>
      <c r="T6446" t="s">
        <v>25</v>
      </c>
      <c r="U6446" t="s">
        <v>27</v>
      </c>
      <c r="V6446" t="s">
        <v>2654</v>
      </c>
      <c r="W6446" t="s">
        <v>142</v>
      </c>
      <c r="X6446" t="s">
        <v>828</v>
      </c>
      <c r="Y6446" t="s">
        <v>71</v>
      </c>
      <c r="Z6446">
        <v>207509</v>
      </c>
    </row>
    <row r="6447" spans="1:26" x14ac:dyDescent="0.3">
      <c r="A6447" t="s">
        <v>963</v>
      </c>
      <c r="B6447" t="s">
        <v>146</v>
      </c>
      <c r="C6447" t="s">
        <v>21</v>
      </c>
      <c r="D6447">
        <v>2</v>
      </c>
      <c r="E6447" s="7">
        <v>36661</v>
      </c>
      <c r="F6447" s="5">
        <v>0.82291666666666663</v>
      </c>
      <c r="G6447">
        <v>1</v>
      </c>
      <c r="H6447" t="s">
        <v>31</v>
      </c>
      <c r="I6447" t="s">
        <v>56</v>
      </c>
      <c r="J6447" t="s">
        <v>26</v>
      </c>
      <c r="K6447" t="s">
        <v>26</v>
      </c>
      <c r="L6447">
        <v>0</v>
      </c>
      <c r="M6447">
        <v>0</v>
      </c>
      <c r="N6447">
        <v>0</v>
      </c>
      <c r="O6447">
        <v>8</v>
      </c>
      <c r="P6447">
        <v>0</v>
      </c>
      <c r="Q6447" t="s">
        <v>24</v>
      </c>
      <c r="R6447" t="s">
        <v>245</v>
      </c>
      <c r="S6447" t="s">
        <v>243</v>
      </c>
      <c r="T6447" t="s">
        <v>25</v>
      </c>
      <c r="U6447" t="s">
        <v>27</v>
      </c>
      <c r="V6447" t="s">
        <v>2654</v>
      </c>
      <c r="W6447" t="s">
        <v>142</v>
      </c>
      <c r="X6447" t="s">
        <v>828</v>
      </c>
      <c r="Y6447" t="s">
        <v>244</v>
      </c>
      <c r="Z6447">
        <v>244728</v>
      </c>
    </row>
    <row r="6448" spans="1:26" x14ac:dyDescent="0.3">
      <c r="A6448" t="s">
        <v>963</v>
      </c>
      <c r="B6448" t="s">
        <v>146</v>
      </c>
      <c r="C6448" t="s">
        <v>21</v>
      </c>
      <c r="D6448">
        <v>2</v>
      </c>
      <c r="E6448" s="7">
        <v>41479</v>
      </c>
      <c r="F6448" s="5">
        <v>0.40208333333333335</v>
      </c>
      <c r="G6448">
        <v>1</v>
      </c>
      <c r="H6448" t="s">
        <v>31</v>
      </c>
      <c r="I6448" t="s">
        <v>56</v>
      </c>
      <c r="J6448" t="s">
        <v>26</v>
      </c>
      <c r="K6448" t="s">
        <v>26</v>
      </c>
      <c r="L6448">
        <v>0</v>
      </c>
      <c r="M6448">
        <v>0</v>
      </c>
      <c r="N6448">
        <v>0</v>
      </c>
      <c r="O6448">
        <v>100</v>
      </c>
      <c r="P6448">
        <v>0</v>
      </c>
      <c r="Q6448" t="s">
        <v>24</v>
      </c>
      <c r="R6448" t="s">
        <v>245</v>
      </c>
      <c r="S6448" t="s">
        <v>243</v>
      </c>
      <c r="T6448" t="s">
        <v>25</v>
      </c>
      <c r="U6448" t="s">
        <v>27</v>
      </c>
      <c r="V6448" t="s">
        <v>2654</v>
      </c>
      <c r="W6448" t="s">
        <v>142</v>
      </c>
      <c r="X6448" t="s">
        <v>828</v>
      </c>
      <c r="Y6448" t="s">
        <v>244</v>
      </c>
      <c r="Z6448">
        <v>319925</v>
      </c>
    </row>
    <row r="6449" spans="1:26" x14ac:dyDescent="0.3">
      <c r="A6449" t="s">
        <v>963</v>
      </c>
      <c r="B6449" t="s">
        <v>146</v>
      </c>
      <c r="C6449" t="s">
        <v>21</v>
      </c>
      <c r="D6449">
        <v>2</v>
      </c>
      <c r="E6449" s="7">
        <v>40380</v>
      </c>
      <c r="F6449" s="5">
        <v>0.47222222222222227</v>
      </c>
      <c r="G6449">
        <v>1</v>
      </c>
      <c r="H6449" t="s">
        <v>31</v>
      </c>
      <c r="I6449" t="s">
        <v>47</v>
      </c>
      <c r="J6449" t="s">
        <v>26</v>
      </c>
      <c r="K6449" t="s">
        <v>26</v>
      </c>
      <c r="L6449">
        <v>0</v>
      </c>
      <c r="M6449">
        <v>0</v>
      </c>
      <c r="N6449">
        <v>0</v>
      </c>
      <c r="O6449">
        <v>0</v>
      </c>
      <c r="P6449">
        <v>0</v>
      </c>
      <c r="Q6449" t="s">
        <v>24</v>
      </c>
      <c r="R6449" t="s">
        <v>221</v>
      </c>
      <c r="S6449" t="s">
        <v>219</v>
      </c>
      <c r="T6449" t="s">
        <v>25</v>
      </c>
      <c r="U6449" t="s">
        <v>27</v>
      </c>
      <c r="V6449" t="s">
        <v>2652</v>
      </c>
      <c r="W6449" t="s">
        <v>147</v>
      </c>
      <c r="X6449" t="s">
        <v>962</v>
      </c>
      <c r="Y6449" t="s">
        <v>220</v>
      </c>
      <c r="Z6449">
        <v>232225</v>
      </c>
    </row>
    <row r="6450" spans="1:26" x14ac:dyDescent="0.3">
      <c r="A6450" t="s">
        <v>963</v>
      </c>
      <c r="B6450" t="s">
        <v>146</v>
      </c>
      <c r="C6450" t="s">
        <v>21</v>
      </c>
      <c r="D6450">
        <v>2</v>
      </c>
      <c r="E6450" s="7">
        <v>40386</v>
      </c>
      <c r="F6450" s="5">
        <v>0.46527777777777773</v>
      </c>
      <c r="G6450">
        <v>1</v>
      </c>
      <c r="H6450" t="s">
        <v>31</v>
      </c>
      <c r="I6450" t="s">
        <v>47</v>
      </c>
      <c r="J6450" t="s">
        <v>26</v>
      </c>
      <c r="K6450" t="s">
        <v>26</v>
      </c>
      <c r="L6450">
        <v>0</v>
      </c>
      <c r="M6450">
        <v>0</v>
      </c>
      <c r="N6450">
        <v>0</v>
      </c>
      <c r="O6450">
        <v>0</v>
      </c>
      <c r="P6450">
        <v>0</v>
      </c>
      <c r="Q6450" t="s">
        <v>24</v>
      </c>
      <c r="R6450" t="s">
        <v>221</v>
      </c>
      <c r="S6450" t="s">
        <v>219</v>
      </c>
      <c r="T6450" t="s">
        <v>25</v>
      </c>
      <c r="U6450" t="s">
        <v>27</v>
      </c>
      <c r="V6450" t="s">
        <v>2652</v>
      </c>
      <c r="W6450" t="s">
        <v>147</v>
      </c>
      <c r="X6450" t="s">
        <v>962</v>
      </c>
      <c r="Y6450" t="s">
        <v>220</v>
      </c>
      <c r="Z6450">
        <v>315507</v>
      </c>
    </row>
    <row r="6451" spans="1:26" x14ac:dyDescent="0.3">
      <c r="A6451" t="s">
        <v>963</v>
      </c>
      <c r="B6451" t="s">
        <v>146</v>
      </c>
      <c r="C6451" t="s">
        <v>21</v>
      </c>
      <c r="D6451">
        <v>2</v>
      </c>
      <c r="E6451" s="7">
        <v>40387</v>
      </c>
      <c r="F6451" s="5">
        <v>4.027777777777778E-2</v>
      </c>
      <c r="G6451">
        <v>1</v>
      </c>
      <c r="H6451" t="s">
        <v>31</v>
      </c>
      <c r="I6451" t="s">
        <v>47</v>
      </c>
      <c r="J6451" t="s">
        <v>26</v>
      </c>
      <c r="K6451" t="s">
        <v>26</v>
      </c>
      <c r="L6451">
        <v>0</v>
      </c>
      <c r="M6451">
        <v>0</v>
      </c>
      <c r="N6451">
        <v>0</v>
      </c>
      <c r="O6451">
        <v>0</v>
      </c>
      <c r="P6451">
        <v>0</v>
      </c>
      <c r="Q6451" t="s">
        <v>24</v>
      </c>
      <c r="R6451" t="s">
        <v>2664</v>
      </c>
      <c r="S6451" t="s">
        <v>568</v>
      </c>
      <c r="T6451" t="s">
        <v>25</v>
      </c>
      <c r="U6451" t="s">
        <v>27</v>
      </c>
      <c r="V6451" t="s">
        <v>2664</v>
      </c>
      <c r="W6451" t="s">
        <v>147</v>
      </c>
      <c r="X6451" t="s">
        <v>962</v>
      </c>
      <c r="Y6451" t="s">
        <v>569</v>
      </c>
      <c r="Z6451">
        <v>241746</v>
      </c>
    </row>
    <row r="6452" spans="1:26" x14ac:dyDescent="0.3">
      <c r="A6452" t="s">
        <v>963</v>
      </c>
      <c r="B6452" t="s">
        <v>146</v>
      </c>
      <c r="C6452" t="s">
        <v>21</v>
      </c>
      <c r="D6452">
        <v>2</v>
      </c>
      <c r="E6452" s="7">
        <v>40391</v>
      </c>
      <c r="F6452" s="5">
        <v>0.77638888888888891</v>
      </c>
      <c r="G6452">
        <v>1</v>
      </c>
      <c r="H6452" t="s">
        <v>31</v>
      </c>
      <c r="I6452" t="s">
        <v>47</v>
      </c>
      <c r="J6452" t="s">
        <v>26</v>
      </c>
      <c r="K6452" t="s">
        <v>26</v>
      </c>
      <c r="L6452">
        <v>0</v>
      </c>
      <c r="M6452">
        <v>0</v>
      </c>
      <c r="N6452">
        <v>0</v>
      </c>
      <c r="O6452">
        <v>0</v>
      </c>
      <c r="P6452">
        <v>0</v>
      </c>
      <c r="Q6452" t="s">
        <v>24</v>
      </c>
      <c r="R6452" t="s">
        <v>2671</v>
      </c>
      <c r="S6452" t="s">
        <v>383</v>
      </c>
      <c r="T6452" t="s">
        <v>25</v>
      </c>
      <c r="U6452" t="s">
        <v>27</v>
      </c>
      <c r="V6452" t="s">
        <v>2650</v>
      </c>
      <c r="W6452" t="s">
        <v>147</v>
      </c>
      <c r="X6452" t="s">
        <v>962</v>
      </c>
      <c r="Y6452" t="s">
        <v>384</v>
      </c>
      <c r="Z6452">
        <v>249872</v>
      </c>
    </row>
    <row r="6453" spans="1:26" x14ac:dyDescent="0.3">
      <c r="A6453" t="s">
        <v>963</v>
      </c>
      <c r="B6453" t="s">
        <v>146</v>
      </c>
      <c r="C6453" t="s">
        <v>21</v>
      </c>
      <c r="D6453">
        <v>2</v>
      </c>
      <c r="E6453" s="7">
        <v>40395</v>
      </c>
      <c r="F6453" s="5">
        <v>0.45833333333333331</v>
      </c>
      <c r="G6453">
        <v>1</v>
      </c>
      <c r="H6453" t="s">
        <v>31</v>
      </c>
      <c r="I6453" t="s">
        <v>47</v>
      </c>
      <c r="J6453" t="s">
        <v>26</v>
      </c>
      <c r="K6453" t="s">
        <v>26</v>
      </c>
      <c r="L6453">
        <v>0</v>
      </c>
      <c r="M6453">
        <v>0</v>
      </c>
      <c r="N6453">
        <v>0</v>
      </c>
      <c r="O6453">
        <v>10</v>
      </c>
      <c r="P6453">
        <v>0</v>
      </c>
      <c r="Q6453" t="s">
        <v>24</v>
      </c>
      <c r="R6453" t="s">
        <v>197</v>
      </c>
      <c r="S6453" t="s">
        <v>406</v>
      </c>
      <c r="T6453" t="s">
        <v>25</v>
      </c>
      <c r="U6453" t="s">
        <v>27</v>
      </c>
      <c r="V6453" t="s">
        <v>2650</v>
      </c>
      <c r="W6453" t="s">
        <v>147</v>
      </c>
      <c r="X6453" t="s">
        <v>962</v>
      </c>
      <c r="Y6453" t="s">
        <v>407</v>
      </c>
      <c r="Z6453">
        <v>301930</v>
      </c>
    </row>
    <row r="6454" spans="1:26" x14ac:dyDescent="0.3">
      <c r="A6454" t="s">
        <v>963</v>
      </c>
      <c r="B6454" t="s">
        <v>146</v>
      </c>
      <c r="C6454" t="s">
        <v>21</v>
      </c>
      <c r="D6454">
        <v>2</v>
      </c>
      <c r="E6454" s="7">
        <v>40396</v>
      </c>
      <c r="F6454" s="5">
        <v>0.71666666666666667</v>
      </c>
      <c r="G6454">
        <v>1</v>
      </c>
      <c r="H6454" t="s">
        <v>31</v>
      </c>
      <c r="I6454" t="s">
        <v>47</v>
      </c>
      <c r="J6454" t="s">
        <v>26</v>
      </c>
      <c r="K6454" t="s">
        <v>26</v>
      </c>
      <c r="L6454">
        <v>0</v>
      </c>
      <c r="M6454">
        <v>0</v>
      </c>
      <c r="N6454">
        <v>0</v>
      </c>
      <c r="O6454">
        <v>50</v>
      </c>
      <c r="P6454">
        <v>0</v>
      </c>
      <c r="Q6454" t="s">
        <v>24</v>
      </c>
      <c r="R6454" t="s">
        <v>221</v>
      </c>
      <c r="S6454" t="s">
        <v>219</v>
      </c>
      <c r="T6454" t="s">
        <v>25</v>
      </c>
      <c r="U6454" t="s">
        <v>27</v>
      </c>
      <c r="V6454" t="s">
        <v>2652</v>
      </c>
      <c r="W6454" t="s">
        <v>147</v>
      </c>
      <c r="X6454" t="s">
        <v>962</v>
      </c>
      <c r="Y6454" t="s">
        <v>220</v>
      </c>
      <c r="Z6454">
        <v>308548</v>
      </c>
    </row>
    <row r="6455" spans="1:26" x14ac:dyDescent="0.3">
      <c r="A6455" t="s">
        <v>963</v>
      </c>
      <c r="B6455" t="s">
        <v>146</v>
      </c>
      <c r="C6455" t="s">
        <v>21</v>
      </c>
      <c r="D6455">
        <v>2</v>
      </c>
      <c r="E6455" s="7">
        <v>40398</v>
      </c>
      <c r="F6455" s="5">
        <v>0.57986111111111105</v>
      </c>
      <c r="G6455">
        <v>1</v>
      </c>
      <c r="H6455" t="s">
        <v>31</v>
      </c>
      <c r="I6455" t="s">
        <v>47</v>
      </c>
      <c r="J6455" t="s">
        <v>26</v>
      </c>
      <c r="K6455" t="s">
        <v>26</v>
      </c>
      <c r="L6455">
        <v>0</v>
      </c>
      <c r="M6455">
        <v>0</v>
      </c>
      <c r="N6455">
        <v>0</v>
      </c>
      <c r="O6455">
        <v>80</v>
      </c>
      <c r="P6455">
        <v>0</v>
      </c>
      <c r="Q6455" t="s">
        <v>24</v>
      </c>
      <c r="R6455" t="s">
        <v>86</v>
      </c>
      <c r="S6455" t="s">
        <v>522</v>
      </c>
      <c r="T6455" t="s">
        <v>25</v>
      </c>
      <c r="U6455" t="s">
        <v>27</v>
      </c>
      <c r="V6455" t="s">
        <v>2654</v>
      </c>
      <c r="W6455" t="s">
        <v>147</v>
      </c>
      <c r="X6455" t="s">
        <v>962</v>
      </c>
      <c r="Y6455" t="s">
        <v>523</v>
      </c>
      <c r="Z6455">
        <v>311001</v>
      </c>
    </row>
    <row r="6456" spans="1:26" x14ac:dyDescent="0.3">
      <c r="A6456" t="s">
        <v>963</v>
      </c>
      <c r="B6456" t="s">
        <v>146</v>
      </c>
      <c r="C6456" t="s">
        <v>21</v>
      </c>
      <c r="D6456">
        <v>2</v>
      </c>
      <c r="E6456" s="7">
        <v>40399</v>
      </c>
      <c r="F6456" s="5">
        <v>0.45833333333333331</v>
      </c>
      <c r="G6456">
        <v>1</v>
      </c>
      <c r="H6456" t="s">
        <v>31</v>
      </c>
      <c r="I6456" t="s">
        <v>47</v>
      </c>
      <c r="J6456" t="s">
        <v>26</v>
      </c>
      <c r="K6456" t="s">
        <v>26</v>
      </c>
      <c r="L6456">
        <v>0</v>
      </c>
      <c r="M6456">
        <v>0</v>
      </c>
      <c r="N6456">
        <v>0</v>
      </c>
      <c r="O6456">
        <v>85</v>
      </c>
      <c r="P6456">
        <v>0</v>
      </c>
      <c r="Q6456" t="s">
        <v>24</v>
      </c>
      <c r="R6456" t="s">
        <v>208</v>
      </c>
      <c r="S6456" t="s">
        <v>1094</v>
      </c>
      <c r="T6456" t="s">
        <v>25</v>
      </c>
      <c r="U6456" t="s">
        <v>27</v>
      </c>
      <c r="V6456" t="s">
        <v>208</v>
      </c>
      <c r="W6456" t="s">
        <v>147</v>
      </c>
      <c r="X6456" t="s">
        <v>962</v>
      </c>
      <c r="Y6456" t="s">
        <v>1095</v>
      </c>
      <c r="Z6456">
        <v>259196</v>
      </c>
    </row>
    <row r="6457" spans="1:26" x14ac:dyDescent="0.3">
      <c r="A6457" t="s">
        <v>963</v>
      </c>
      <c r="B6457" t="s">
        <v>146</v>
      </c>
      <c r="C6457" t="s">
        <v>21</v>
      </c>
      <c r="D6457">
        <v>2</v>
      </c>
      <c r="E6457" s="7">
        <v>40399</v>
      </c>
      <c r="F6457" s="5">
        <v>0.65625</v>
      </c>
      <c r="G6457">
        <v>1</v>
      </c>
      <c r="H6457" t="s">
        <v>31</v>
      </c>
      <c r="I6457" t="s">
        <v>47</v>
      </c>
      <c r="J6457" t="s">
        <v>26</v>
      </c>
      <c r="K6457" t="s">
        <v>26</v>
      </c>
      <c r="L6457">
        <v>0</v>
      </c>
      <c r="M6457">
        <v>0</v>
      </c>
      <c r="N6457">
        <v>0</v>
      </c>
      <c r="O6457">
        <v>0</v>
      </c>
      <c r="P6457">
        <v>0</v>
      </c>
      <c r="Q6457" t="s">
        <v>24</v>
      </c>
      <c r="R6457" t="s">
        <v>221</v>
      </c>
      <c r="S6457" t="s">
        <v>219</v>
      </c>
      <c r="T6457" t="s">
        <v>25</v>
      </c>
      <c r="U6457" t="s">
        <v>27</v>
      </c>
      <c r="V6457" t="s">
        <v>2652</v>
      </c>
      <c r="W6457" t="s">
        <v>147</v>
      </c>
      <c r="X6457" t="s">
        <v>962</v>
      </c>
      <c r="Y6457" t="s">
        <v>220</v>
      </c>
      <c r="Z6457">
        <v>305559</v>
      </c>
    </row>
    <row r="6458" spans="1:26" x14ac:dyDescent="0.3">
      <c r="A6458" t="s">
        <v>963</v>
      </c>
      <c r="B6458" t="s">
        <v>146</v>
      </c>
      <c r="C6458" t="s">
        <v>21</v>
      </c>
      <c r="D6458">
        <v>2</v>
      </c>
      <c r="E6458" s="7">
        <v>40671</v>
      </c>
      <c r="F6458" s="5">
        <v>0.62083333333333335</v>
      </c>
      <c r="G6458">
        <v>1</v>
      </c>
      <c r="H6458" t="s">
        <v>31</v>
      </c>
      <c r="I6458" t="s">
        <v>47</v>
      </c>
      <c r="J6458" t="s">
        <v>26</v>
      </c>
      <c r="K6458" t="s">
        <v>26</v>
      </c>
      <c r="L6458">
        <v>0</v>
      </c>
      <c r="M6458">
        <v>0</v>
      </c>
      <c r="N6458">
        <v>0</v>
      </c>
      <c r="O6458">
        <v>0</v>
      </c>
      <c r="P6458">
        <v>0</v>
      </c>
      <c r="Q6458" t="s">
        <v>24</v>
      </c>
      <c r="R6458" t="s">
        <v>86</v>
      </c>
      <c r="S6458" t="s">
        <v>522</v>
      </c>
      <c r="T6458" t="s">
        <v>25</v>
      </c>
      <c r="U6458" t="s">
        <v>27</v>
      </c>
      <c r="V6458" t="s">
        <v>2654</v>
      </c>
      <c r="W6458" t="s">
        <v>147</v>
      </c>
      <c r="X6458" t="s">
        <v>962</v>
      </c>
      <c r="Y6458" t="s">
        <v>523</v>
      </c>
      <c r="Z6458">
        <v>332686</v>
      </c>
    </row>
    <row r="6459" spans="1:26" x14ac:dyDescent="0.3">
      <c r="A6459" t="s">
        <v>963</v>
      </c>
      <c r="B6459" t="s">
        <v>146</v>
      </c>
      <c r="C6459" t="s">
        <v>21</v>
      </c>
      <c r="D6459">
        <v>2</v>
      </c>
      <c r="E6459" s="7">
        <v>41138</v>
      </c>
      <c r="F6459" s="5">
        <v>0.63472222222222219</v>
      </c>
      <c r="G6459">
        <v>1</v>
      </c>
      <c r="H6459" t="s">
        <v>31</v>
      </c>
      <c r="I6459" t="s">
        <v>47</v>
      </c>
      <c r="J6459" t="s">
        <v>26</v>
      </c>
      <c r="K6459" t="s">
        <v>26</v>
      </c>
      <c r="L6459">
        <v>0</v>
      </c>
      <c r="M6459">
        <v>0</v>
      </c>
      <c r="N6459">
        <v>0</v>
      </c>
      <c r="O6459">
        <v>500</v>
      </c>
      <c r="P6459">
        <v>2</v>
      </c>
      <c r="Q6459" t="s">
        <v>24</v>
      </c>
      <c r="R6459" t="s">
        <v>208</v>
      </c>
      <c r="S6459" t="s">
        <v>208</v>
      </c>
      <c r="T6459" t="s">
        <v>25</v>
      </c>
      <c r="U6459" t="s">
        <v>27</v>
      </c>
      <c r="V6459" t="s">
        <v>208</v>
      </c>
      <c r="W6459" t="s">
        <v>147</v>
      </c>
      <c r="X6459" t="s">
        <v>962</v>
      </c>
      <c r="Y6459" t="s">
        <v>209</v>
      </c>
      <c r="Z6459">
        <v>319955</v>
      </c>
    </row>
    <row r="6460" spans="1:26" x14ac:dyDescent="0.3">
      <c r="A6460" t="s">
        <v>963</v>
      </c>
      <c r="B6460" t="s">
        <v>146</v>
      </c>
      <c r="C6460" t="s">
        <v>21</v>
      </c>
      <c r="D6460">
        <v>2</v>
      </c>
      <c r="E6460" s="7">
        <v>41474</v>
      </c>
      <c r="F6460" s="5">
        <v>0.38750000000000001</v>
      </c>
      <c r="G6460">
        <v>1</v>
      </c>
      <c r="H6460" t="s">
        <v>31</v>
      </c>
      <c r="I6460" t="s">
        <v>47</v>
      </c>
      <c r="J6460" t="s">
        <v>26</v>
      </c>
      <c r="K6460" t="s">
        <v>26</v>
      </c>
      <c r="L6460">
        <v>0</v>
      </c>
      <c r="M6460">
        <v>0</v>
      </c>
      <c r="N6460">
        <v>0</v>
      </c>
      <c r="O6460">
        <v>0</v>
      </c>
      <c r="P6460">
        <v>0</v>
      </c>
      <c r="Q6460" t="s">
        <v>24</v>
      </c>
      <c r="R6460" t="s">
        <v>221</v>
      </c>
      <c r="S6460" t="s">
        <v>219</v>
      </c>
      <c r="T6460" t="s">
        <v>25</v>
      </c>
      <c r="U6460" t="s">
        <v>27</v>
      </c>
      <c r="V6460" t="s">
        <v>2652</v>
      </c>
      <c r="W6460" t="s">
        <v>147</v>
      </c>
      <c r="X6460" t="s">
        <v>962</v>
      </c>
      <c r="Y6460" t="s">
        <v>220</v>
      </c>
      <c r="Z6460">
        <v>342615</v>
      </c>
    </row>
    <row r="6461" spans="1:26" x14ac:dyDescent="0.3">
      <c r="A6461" t="s">
        <v>963</v>
      </c>
      <c r="B6461" t="s">
        <v>146</v>
      </c>
      <c r="C6461" t="s">
        <v>21</v>
      </c>
      <c r="D6461">
        <v>2</v>
      </c>
      <c r="E6461" s="7">
        <v>41864</v>
      </c>
      <c r="F6461" s="5">
        <v>0.75</v>
      </c>
      <c r="G6461">
        <v>1</v>
      </c>
      <c r="H6461" t="s">
        <v>31</v>
      </c>
      <c r="I6461" t="s">
        <v>56</v>
      </c>
      <c r="J6461" t="s">
        <v>26</v>
      </c>
      <c r="K6461" t="s">
        <v>26</v>
      </c>
      <c r="L6461">
        <v>0</v>
      </c>
      <c r="M6461">
        <v>0</v>
      </c>
      <c r="N6461">
        <v>0</v>
      </c>
      <c r="O6461">
        <v>0</v>
      </c>
      <c r="P6461">
        <v>0</v>
      </c>
      <c r="Q6461" t="s">
        <v>24</v>
      </c>
      <c r="R6461" t="s">
        <v>795</v>
      </c>
      <c r="S6461" t="s">
        <v>1073</v>
      </c>
      <c r="T6461" t="s">
        <v>25</v>
      </c>
      <c r="U6461" t="s">
        <v>27</v>
      </c>
      <c r="V6461" t="s">
        <v>2650</v>
      </c>
      <c r="W6461" t="s">
        <v>147</v>
      </c>
      <c r="X6461" t="s">
        <v>962</v>
      </c>
      <c r="Y6461" t="s">
        <v>1074</v>
      </c>
      <c r="Z6461">
        <v>340971</v>
      </c>
    </row>
    <row r="6462" spans="1:26" x14ac:dyDescent="0.3">
      <c r="A6462" t="s">
        <v>963</v>
      </c>
      <c r="B6462" t="s">
        <v>146</v>
      </c>
      <c r="C6462" t="s">
        <v>21</v>
      </c>
      <c r="D6462">
        <v>2</v>
      </c>
      <c r="E6462" s="7">
        <v>41888</v>
      </c>
      <c r="F6462" s="5">
        <v>0.34097222222222223</v>
      </c>
      <c r="G6462">
        <v>1</v>
      </c>
      <c r="H6462" t="s">
        <v>31</v>
      </c>
      <c r="I6462" t="s">
        <v>56</v>
      </c>
      <c r="J6462" t="s">
        <v>26</v>
      </c>
      <c r="K6462" t="s">
        <v>26</v>
      </c>
      <c r="L6462">
        <v>0</v>
      </c>
      <c r="M6462">
        <v>0</v>
      </c>
      <c r="N6462">
        <v>0</v>
      </c>
      <c r="O6462">
        <v>0</v>
      </c>
      <c r="P6462">
        <v>0</v>
      </c>
      <c r="Q6462" t="s">
        <v>24</v>
      </c>
      <c r="R6462" t="s">
        <v>86</v>
      </c>
      <c r="S6462" t="s">
        <v>96</v>
      </c>
      <c r="T6462" t="s">
        <v>25</v>
      </c>
      <c r="U6462" t="s">
        <v>27</v>
      </c>
      <c r="V6462" t="s">
        <v>2654</v>
      </c>
      <c r="W6462" t="s">
        <v>147</v>
      </c>
      <c r="X6462" t="s">
        <v>962</v>
      </c>
      <c r="Y6462" t="s">
        <v>97</v>
      </c>
      <c r="Z6462">
        <v>212753</v>
      </c>
    </row>
    <row r="6463" spans="1:26" x14ac:dyDescent="0.3">
      <c r="A6463" t="s">
        <v>963</v>
      </c>
      <c r="B6463" t="s">
        <v>146</v>
      </c>
      <c r="C6463" t="s">
        <v>21</v>
      </c>
      <c r="D6463">
        <v>2</v>
      </c>
      <c r="E6463" s="7">
        <v>38844</v>
      </c>
      <c r="F6463" s="5">
        <v>0.73958333333333337</v>
      </c>
      <c r="G6463">
        <v>1</v>
      </c>
      <c r="H6463" t="s">
        <v>31</v>
      </c>
      <c r="I6463" t="s">
        <v>702</v>
      </c>
      <c r="J6463" t="s">
        <v>26</v>
      </c>
      <c r="K6463" t="s">
        <v>26</v>
      </c>
      <c r="L6463">
        <v>0</v>
      </c>
      <c r="M6463">
        <v>0</v>
      </c>
      <c r="N6463">
        <v>0</v>
      </c>
      <c r="O6463">
        <v>0</v>
      </c>
      <c r="P6463">
        <v>0</v>
      </c>
      <c r="Q6463" t="s">
        <v>24</v>
      </c>
      <c r="R6463" t="s">
        <v>86</v>
      </c>
      <c r="S6463" t="s">
        <v>96</v>
      </c>
      <c r="T6463" t="s">
        <v>25</v>
      </c>
      <c r="U6463" t="s">
        <v>27</v>
      </c>
      <c r="V6463" t="s">
        <v>2654</v>
      </c>
      <c r="W6463" t="s">
        <v>147</v>
      </c>
      <c r="X6463" t="s">
        <v>962</v>
      </c>
      <c r="Y6463" t="s">
        <v>97</v>
      </c>
      <c r="Z6463">
        <v>210227</v>
      </c>
    </row>
    <row r="6464" spans="1:26" x14ac:dyDescent="0.3">
      <c r="A6464" t="s">
        <v>963</v>
      </c>
      <c r="B6464" t="s">
        <v>146</v>
      </c>
      <c r="C6464" t="s">
        <v>21</v>
      </c>
      <c r="D6464">
        <v>2</v>
      </c>
      <c r="E6464" s="7">
        <v>39629</v>
      </c>
      <c r="F6464" s="5">
        <v>0.49583333333333335</v>
      </c>
      <c r="G6464">
        <v>1</v>
      </c>
      <c r="H6464" t="s">
        <v>31</v>
      </c>
      <c r="I6464" t="s">
        <v>47</v>
      </c>
      <c r="J6464" t="s">
        <v>26</v>
      </c>
      <c r="K6464" t="s">
        <v>26</v>
      </c>
      <c r="L6464">
        <v>0</v>
      </c>
      <c r="M6464">
        <v>0</v>
      </c>
      <c r="N6464">
        <v>0</v>
      </c>
      <c r="O6464">
        <v>0</v>
      </c>
      <c r="P6464">
        <v>0</v>
      </c>
      <c r="Q6464" t="s">
        <v>24</v>
      </c>
      <c r="R6464" t="s">
        <v>86</v>
      </c>
      <c r="S6464" t="s">
        <v>96</v>
      </c>
      <c r="T6464" t="s">
        <v>25</v>
      </c>
      <c r="U6464" t="s">
        <v>27</v>
      </c>
      <c r="V6464" t="s">
        <v>2654</v>
      </c>
      <c r="W6464" t="s">
        <v>147</v>
      </c>
      <c r="X6464" t="s">
        <v>962</v>
      </c>
      <c r="Y6464" t="s">
        <v>97</v>
      </c>
      <c r="Z6464">
        <v>345785</v>
      </c>
    </row>
    <row r="6465" spans="1:26" x14ac:dyDescent="0.3">
      <c r="A6465" t="s">
        <v>963</v>
      </c>
      <c r="B6465" t="s">
        <v>146</v>
      </c>
      <c r="C6465" t="s">
        <v>21</v>
      </c>
      <c r="D6465">
        <v>2</v>
      </c>
      <c r="E6465" s="7">
        <v>40069</v>
      </c>
      <c r="F6465" s="5">
        <v>0.41666666666666669</v>
      </c>
      <c r="G6465">
        <v>1</v>
      </c>
      <c r="H6465" t="s">
        <v>31</v>
      </c>
      <c r="I6465" t="s">
        <v>47</v>
      </c>
      <c r="J6465" t="s">
        <v>26</v>
      </c>
      <c r="K6465" t="s">
        <v>26</v>
      </c>
      <c r="L6465">
        <v>0</v>
      </c>
      <c r="M6465">
        <v>0</v>
      </c>
      <c r="N6465">
        <v>0</v>
      </c>
      <c r="O6465">
        <v>0</v>
      </c>
      <c r="P6465">
        <v>0</v>
      </c>
      <c r="Q6465" t="s">
        <v>24</v>
      </c>
      <c r="R6465" t="s">
        <v>86</v>
      </c>
      <c r="S6465" t="s">
        <v>489</v>
      </c>
      <c r="T6465" t="s">
        <v>25</v>
      </c>
      <c r="U6465" t="s">
        <v>27</v>
      </c>
      <c r="V6465" t="s">
        <v>2654</v>
      </c>
      <c r="W6465" t="s">
        <v>147</v>
      </c>
      <c r="X6465" t="s">
        <v>962</v>
      </c>
      <c r="Y6465" t="s">
        <v>490</v>
      </c>
      <c r="Z6465">
        <v>348802</v>
      </c>
    </row>
    <row r="6466" spans="1:26" x14ac:dyDescent="0.3">
      <c r="A6466" t="s">
        <v>963</v>
      </c>
      <c r="B6466" t="s">
        <v>146</v>
      </c>
      <c r="C6466" t="s">
        <v>21</v>
      </c>
      <c r="D6466">
        <v>2</v>
      </c>
      <c r="E6466" s="7">
        <v>41496</v>
      </c>
      <c r="F6466" s="5">
        <v>0.71111111111111114</v>
      </c>
      <c r="G6466">
        <v>1</v>
      </c>
      <c r="H6466" t="s">
        <v>31</v>
      </c>
      <c r="I6466" t="s">
        <v>56</v>
      </c>
      <c r="J6466" t="s">
        <v>26</v>
      </c>
      <c r="K6466" t="s">
        <v>26</v>
      </c>
      <c r="L6466">
        <v>0</v>
      </c>
      <c r="M6466">
        <v>0</v>
      </c>
      <c r="N6466" s="2">
        <v>24053</v>
      </c>
      <c r="O6466">
        <v>0</v>
      </c>
      <c r="P6466">
        <v>0</v>
      </c>
      <c r="Q6466" t="s">
        <v>24</v>
      </c>
      <c r="R6466" t="s">
        <v>86</v>
      </c>
      <c r="S6466" t="s">
        <v>522</v>
      </c>
      <c r="T6466" t="s">
        <v>25</v>
      </c>
      <c r="U6466" t="s">
        <v>64</v>
      </c>
      <c r="V6466" t="s">
        <v>2654</v>
      </c>
      <c r="W6466" t="s">
        <v>147</v>
      </c>
      <c r="X6466" t="s">
        <v>962</v>
      </c>
      <c r="Y6466" t="s">
        <v>523</v>
      </c>
      <c r="Z6466">
        <v>245137</v>
      </c>
    </row>
    <row r="6467" spans="1:26" x14ac:dyDescent="0.3">
      <c r="A6467" t="s">
        <v>963</v>
      </c>
      <c r="B6467" t="s">
        <v>146</v>
      </c>
      <c r="C6467" t="s">
        <v>21</v>
      </c>
      <c r="D6467">
        <v>2</v>
      </c>
      <c r="E6467" s="7">
        <v>41770</v>
      </c>
      <c r="F6467" s="5">
        <v>0.25833333333333336</v>
      </c>
      <c r="G6467">
        <v>1</v>
      </c>
      <c r="H6467" t="s">
        <v>31</v>
      </c>
      <c r="I6467" t="s">
        <v>47</v>
      </c>
      <c r="J6467" t="s">
        <v>26</v>
      </c>
      <c r="K6467" t="s">
        <v>26</v>
      </c>
      <c r="L6467">
        <v>0</v>
      </c>
      <c r="M6467">
        <v>0</v>
      </c>
      <c r="N6467">
        <v>0</v>
      </c>
      <c r="O6467">
        <v>0</v>
      </c>
      <c r="P6467">
        <v>0</v>
      </c>
      <c r="Q6467" t="s">
        <v>24</v>
      </c>
      <c r="R6467" t="s">
        <v>86</v>
      </c>
      <c r="S6467" t="s">
        <v>522</v>
      </c>
      <c r="T6467" t="s">
        <v>25</v>
      </c>
      <c r="U6467" t="s">
        <v>27</v>
      </c>
      <c r="V6467" t="s">
        <v>2654</v>
      </c>
      <c r="W6467" t="s">
        <v>147</v>
      </c>
      <c r="X6467" t="s">
        <v>962</v>
      </c>
      <c r="Y6467" t="s">
        <v>523</v>
      </c>
      <c r="Z6467">
        <v>222795</v>
      </c>
    </row>
    <row r="6468" spans="1:26" x14ac:dyDescent="0.3">
      <c r="A6468" t="s">
        <v>963</v>
      </c>
      <c r="B6468" t="s">
        <v>146</v>
      </c>
      <c r="C6468" t="s">
        <v>21</v>
      </c>
      <c r="D6468">
        <v>2</v>
      </c>
      <c r="E6468" s="7">
        <v>39668</v>
      </c>
      <c r="F6468" s="5">
        <v>0.74305555555555547</v>
      </c>
      <c r="G6468">
        <v>1</v>
      </c>
      <c r="H6468" t="s">
        <v>31</v>
      </c>
      <c r="I6468" t="s">
        <v>47</v>
      </c>
      <c r="J6468" t="s">
        <v>26</v>
      </c>
      <c r="K6468" t="s">
        <v>26</v>
      </c>
      <c r="L6468">
        <v>0</v>
      </c>
      <c r="M6468">
        <v>0</v>
      </c>
      <c r="N6468">
        <v>0</v>
      </c>
      <c r="O6468">
        <v>0</v>
      </c>
      <c r="P6468">
        <v>0</v>
      </c>
      <c r="Q6468" t="s">
        <v>24</v>
      </c>
      <c r="R6468" t="s">
        <v>86</v>
      </c>
      <c r="S6468" t="s">
        <v>522</v>
      </c>
      <c r="T6468" t="s">
        <v>25</v>
      </c>
      <c r="U6468" t="s">
        <v>27</v>
      </c>
      <c r="V6468" t="s">
        <v>2654</v>
      </c>
      <c r="W6468" t="s">
        <v>147</v>
      </c>
      <c r="X6468" t="s">
        <v>962</v>
      </c>
      <c r="Y6468" t="s">
        <v>523</v>
      </c>
      <c r="Z6468">
        <v>216565</v>
      </c>
    </row>
    <row r="6469" spans="1:26" x14ac:dyDescent="0.3">
      <c r="A6469" t="s">
        <v>963</v>
      </c>
      <c r="B6469" t="s">
        <v>146</v>
      </c>
      <c r="C6469" t="s">
        <v>21</v>
      </c>
      <c r="D6469">
        <v>2</v>
      </c>
      <c r="E6469" s="7">
        <v>41431</v>
      </c>
      <c r="F6469" s="5">
        <v>3.472222222222222E-3</v>
      </c>
      <c r="G6469">
        <v>1</v>
      </c>
      <c r="H6469" t="s">
        <v>31</v>
      </c>
      <c r="I6469" t="s">
        <v>56</v>
      </c>
      <c r="J6469" t="s">
        <v>26</v>
      </c>
      <c r="K6469" t="s">
        <v>26</v>
      </c>
      <c r="L6469">
        <v>0</v>
      </c>
      <c r="M6469">
        <v>0</v>
      </c>
      <c r="N6469">
        <v>0</v>
      </c>
      <c r="O6469">
        <v>0</v>
      </c>
      <c r="P6469">
        <v>0</v>
      </c>
      <c r="Q6469" t="s">
        <v>24</v>
      </c>
      <c r="R6469" t="s">
        <v>86</v>
      </c>
      <c r="S6469" t="s">
        <v>522</v>
      </c>
      <c r="T6469" t="s">
        <v>25</v>
      </c>
      <c r="U6469" t="s">
        <v>27</v>
      </c>
      <c r="V6469" t="s">
        <v>2654</v>
      </c>
      <c r="W6469" t="s">
        <v>147</v>
      </c>
      <c r="X6469" t="s">
        <v>962</v>
      </c>
      <c r="Y6469" t="s">
        <v>523</v>
      </c>
      <c r="Z6469">
        <v>227593</v>
      </c>
    </row>
    <row r="6470" spans="1:26" x14ac:dyDescent="0.3">
      <c r="A6470" t="s">
        <v>963</v>
      </c>
      <c r="B6470" t="s">
        <v>146</v>
      </c>
      <c r="C6470" t="s">
        <v>21</v>
      </c>
      <c r="D6470">
        <v>2</v>
      </c>
      <c r="E6470" s="7">
        <v>40037</v>
      </c>
      <c r="F6470" s="5">
        <v>0.75347222222222221</v>
      </c>
      <c r="G6470">
        <v>1</v>
      </c>
      <c r="H6470" t="s">
        <v>31</v>
      </c>
      <c r="I6470" t="s">
        <v>47</v>
      </c>
      <c r="J6470" t="s">
        <v>26</v>
      </c>
      <c r="K6470" t="s">
        <v>26</v>
      </c>
      <c r="L6470">
        <v>0</v>
      </c>
      <c r="M6470">
        <v>0</v>
      </c>
      <c r="N6470">
        <v>0</v>
      </c>
      <c r="O6470">
        <v>0</v>
      </c>
      <c r="P6470">
        <v>0</v>
      </c>
      <c r="Q6470" t="s">
        <v>24</v>
      </c>
      <c r="R6470" t="s">
        <v>86</v>
      </c>
      <c r="S6470" t="s">
        <v>522</v>
      </c>
      <c r="T6470" t="s">
        <v>25</v>
      </c>
      <c r="U6470" t="s">
        <v>27</v>
      </c>
      <c r="V6470" t="s">
        <v>2654</v>
      </c>
      <c r="W6470" t="s">
        <v>147</v>
      </c>
      <c r="X6470" t="s">
        <v>962</v>
      </c>
      <c r="Y6470" t="s">
        <v>523</v>
      </c>
      <c r="Z6470">
        <v>232485</v>
      </c>
    </row>
    <row r="6471" spans="1:26" x14ac:dyDescent="0.3">
      <c r="A6471" t="s">
        <v>963</v>
      </c>
      <c r="B6471" t="s">
        <v>146</v>
      </c>
      <c r="C6471" t="s">
        <v>21</v>
      </c>
      <c r="D6471">
        <v>2</v>
      </c>
      <c r="E6471" s="7">
        <v>37127</v>
      </c>
      <c r="F6471" s="5">
        <v>0.97499999999999998</v>
      </c>
      <c r="G6471">
        <v>1</v>
      </c>
      <c r="H6471" t="s">
        <v>31</v>
      </c>
      <c r="I6471" t="s">
        <v>47</v>
      </c>
      <c r="J6471" t="s">
        <v>26</v>
      </c>
      <c r="K6471" t="s">
        <v>26</v>
      </c>
      <c r="L6471">
        <v>0</v>
      </c>
      <c r="M6471">
        <v>0</v>
      </c>
      <c r="N6471">
        <v>0</v>
      </c>
      <c r="O6471">
        <v>0</v>
      </c>
      <c r="P6471">
        <v>0</v>
      </c>
      <c r="Q6471" t="s">
        <v>24</v>
      </c>
      <c r="R6471" t="s">
        <v>86</v>
      </c>
      <c r="S6471" t="s">
        <v>522</v>
      </c>
      <c r="T6471" t="s">
        <v>25</v>
      </c>
      <c r="U6471" t="s">
        <v>27</v>
      </c>
      <c r="V6471" t="s">
        <v>2654</v>
      </c>
      <c r="W6471" t="s">
        <v>147</v>
      </c>
      <c r="X6471" t="s">
        <v>962</v>
      </c>
      <c r="Y6471" t="s">
        <v>523</v>
      </c>
      <c r="Z6471">
        <v>254284</v>
      </c>
    </row>
    <row r="6472" spans="1:26" x14ac:dyDescent="0.3">
      <c r="A6472" t="s">
        <v>963</v>
      </c>
      <c r="B6472" t="s">
        <v>146</v>
      </c>
      <c r="C6472" t="s">
        <v>21</v>
      </c>
      <c r="D6472">
        <v>2</v>
      </c>
      <c r="E6472" s="7">
        <v>36737</v>
      </c>
      <c r="F6472" s="5">
        <v>0.55625000000000002</v>
      </c>
      <c r="G6472">
        <v>1</v>
      </c>
      <c r="H6472" t="s">
        <v>31</v>
      </c>
      <c r="I6472" t="s">
        <v>47</v>
      </c>
      <c r="J6472" t="s">
        <v>26</v>
      </c>
      <c r="K6472" t="s">
        <v>26</v>
      </c>
      <c r="L6472">
        <v>0</v>
      </c>
      <c r="M6472">
        <v>0</v>
      </c>
      <c r="N6472">
        <v>0</v>
      </c>
      <c r="O6472">
        <v>0</v>
      </c>
      <c r="P6472">
        <v>0</v>
      </c>
      <c r="Q6472" t="s">
        <v>24</v>
      </c>
      <c r="R6472" t="s">
        <v>86</v>
      </c>
      <c r="S6472" t="s">
        <v>522</v>
      </c>
      <c r="T6472" t="s">
        <v>25</v>
      </c>
      <c r="U6472" t="s">
        <v>27</v>
      </c>
      <c r="V6472" t="s">
        <v>2654</v>
      </c>
      <c r="W6472" t="s">
        <v>147</v>
      </c>
      <c r="X6472" t="s">
        <v>962</v>
      </c>
      <c r="Y6472" t="s">
        <v>523</v>
      </c>
      <c r="Z6472">
        <v>255522</v>
      </c>
    </row>
    <row r="6473" spans="1:26" x14ac:dyDescent="0.3">
      <c r="A6473" t="s">
        <v>963</v>
      </c>
      <c r="B6473" t="s">
        <v>146</v>
      </c>
      <c r="C6473" t="s">
        <v>21</v>
      </c>
      <c r="D6473">
        <v>2</v>
      </c>
      <c r="E6473" s="7">
        <v>41114</v>
      </c>
      <c r="F6473" s="5">
        <v>5.5555555555555558E-3</v>
      </c>
      <c r="G6473">
        <v>1</v>
      </c>
      <c r="H6473" t="s">
        <v>31</v>
      </c>
      <c r="I6473" t="s">
        <v>56</v>
      </c>
      <c r="J6473" t="s">
        <v>26</v>
      </c>
      <c r="K6473" t="s">
        <v>26</v>
      </c>
      <c r="L6473">
        <v>0</v>
      </c>
      <c r="M6473">
        <v>0</v>
      </c>
      <c r="N6473">
        <v>0</v>
      </c>
      <c r="O6473">
        <v>0</v>
      </c>
      <c r="P6473">
        <v>0</v>
      </c>
      <c r="Q6473" t="s">
        <v>24</v>
      </c>
      <c r="R6473" t="s">
        <v>86</v>
      </c>
      <c r="S6473" t="s">
        <v>522</v>
      </c>
      <c r="T6473" t="s">
        <v>25</v>
      </c>
      <c r="U6473" t="s">
        <v>27</v>
      </c>
      <c r="V6473" t="s">
        <v>2654</v>
      </c>
      <c r="W6473" t="s">
        <v>147</v>
      </c>
      <c r="X6473" t="s">
        <v>962</v>
      </c>
      <c r="Y6473" t="s">
        <v>523</v>
      </c>
      <c r="Z6473">
        <v>268586</v>
      </c>
    </row>
    <row r="6474" spans="1:26" x14ac:dyDescent="0.3">
      <c r="A6474" t="s">
        <v>963</v>
      </c>
      <c r="B6474" t="s">
        <v>146</v>
      </c>
      <c r="C6474" t="s">
        <v>21</v>
      </c>
      <c r="D6474">
        <v>2</v>
      </c>
      <c r="E6474" s="7">
        <v>40340</v>
      </c>
      <c r="F6474" s="5">
        <v>0.7368055555555556</v>
      </c>
      <c r="G6474">
        <v>1</v>
      </c>
      <c r="H6474" t="s">
        <v>31</v>
      </c>
      <c r="I6474" t="s">
        <v>30</v>
      </c>
      <c r="J6474" t="s">
        <v>26</v>
      </c>
      <c r="K6474" t="s">
        <v>26</v>
      </c>
      <c r="L6474">
        <v>0</v>
      </c>
      <c r="M6474">
        <v>0</v>
      </c>
      <c r="N6474">
        <v>0</v>
      </c>
      <c r="O6474">
        <v>0</v>
      </c>
      <c r="P6474">
        <v>0</v>
      </c>
      <c r="Q6474" t="s">
        <v>24</v>
      </c>
      <c r="R6474" t="s">
        <v>86</v>
      </c>
      <c r="S6474" t="s">
        <v>522</v>
      </c>
      <c r="T6474" t="s">
        <v>25</v>
      </c>
      <c r="U6474" t="s">
        <v>27</v>
      </c>
      <c r="V6474" t="s">
        <v>2654</v>
      </c>
      <c r="W6474" t="s">
        <v>147</v>
      </c>
      <c r="X6474" t="s">
        <v>962</v>
      </c>
      <c r="Y6474" t="s">
        <v>523</v>
      </c>
      <c r="Z6474">
        <v>333558</v>
      </c>
    </row>
    <row r="6475" spans="1:26" x14ac:dyDescent="0.3">
      <c r="A6475" t="s">
        <v>963</v>
      </c>
      <c r="B6475" t="s">
        <v>146</v>
      </c>
      <c r="C6475" t="s">
        <v>21</v>
      </c>
      <c r="D6475">
        <v>2</v>
      </c>
      <c r="E6475" s="7">
        <v>40553</v>
      </c>
      <c r="F6475" s="5">
        <v>0.66597222222222219</v>
      </c>
      <c r="G6475">
        <v>1</v>
      </c>
      <c r="H6475" t="s">
        <v>31</v>
      </c>
      <c r="I6475" t="s">
        <v>30</v>
      </c>
      <c r="J6475" t="s">
        <v>26</v>
      </c>
      <c r="K6475" t="s">
        <v>26</v>
      </c>
      <c r="L6475">
        <v>0</v>
      </c>
      <c r="M6475">
        <v>0</v>
      </c>
      <c r="N6475">
        <v>0</v>
      </c>
      <c r="O6475">
        <v>0</v>
      </c>
      <c r="P6475">
        <v>0</v>
      </c>
      <c r="Q6475" t="s">
        <v>24</v>
      </c>
      <c r="R6475" t="s">
        <v>86</v>
      </c>
      <c r="S6475" t="s">
        <v>522</v>
      </c>
      <c r="T6475" t="s">
        <v>25</v>
      </c>
      <c r="U6475" t="s">
        <v>27</v>
      </c>
      <c r="V6475" t="s">
        <v>2654</v>
      </c>
      <c r="W6475" t="s">
        <v>147</v>
      </c>
      <c r="X6475" t="s">
        <v>962</v>
      </c>
      <c r="Y6475" t="s">
        <v>523</v>
      </c>
      <c r="Z6475">
        <v>333307</v>
      </c>
    </row>
    <row r="6476" spans="1:26" x14ac:dyDescent="0.3">
      <c r="A6476" t="s">
        <v>963</v>
      </c>
      <c r="B6476" t="s">
        <v>146</v>
      </c>
      <c r="C6476" t="s">
        <v>21</v>
      </c>
      <c r="D6476">
        <v>2</v>
      </c>
      <c r="E6476" s="7">
        <v>40999</v>
      </c>
      <c r="F6476" s="5">
        <v>0.77430555555555547</v>
      </c>
      <c r="G6476">
        <v>1</v>
      </c>
      <c r="H6476" t="s">
        <v>31</v>
      </c>
      <c r="I6476" t="s">
        <v>36</v>
      </c>
      <c r="J6476" t="s">
        <v>26</v>
      </c>
      <c r="K6476" t="s">
        <v>26</v>
      </c>
      <c r="L6476">
        <v>0</v>
      </c>
      <c r="M6476">
        <v>0</v>
      </c>
      <c r="N6476">
        <v>0</v>
      </c>
      <c r="O6476">
        <v>0</v>
      </c>
      <c r="P6476">
        <v>0</v>
      </c>
      <c r="Q6476" t="s">
        <v>24</v>
      </c>
      <c r="R6476" t="s">
        <v>86</v>
      </c>
      <c r="S6476" t="s">
        <v>522</v>
      </c>
      <c r="T6476" t="s">
        <v>25</v>
      </c>
      <c r="U6476" t="s">
        <v>27</v>
      </c>
      <c r="V6476" t="s">
        <v>2654</v>
      </c>
      <c r="W6476" t="s">
        <v>147</v>
      </c>
      <c r="X6476" t="s">
        <v>962</v>
      </c>
      <c r="Y6476" t="s">
        <v>523</v>
      </c>
      <c r="Z6476">
        <v>345502</v>
      </c>
    </row>
    <row r="6477" spans="1:26" x14ac:dyDescent="0.3">
      <c r="A6477" t="s">
        <v>963</v>
      </c>
      <c r="B6477" t="s">
        <v>146</v>
      </c>
      <c r="C6477" t="s">
        <v>21</v>
      </c>
      <c r="D6477">
        <v>2</v>
      </c>
      <c r="E6477" s="7">
        <v>42117</v>
      </c>
      <c r="F6477" s="5">
        <v>0.4375</v>
      </c>
      <c r="G6477">
        <v>1</v>
      </c>
      <c r="H6477" t="s">
        <v>31</v>
      </c>
      <c r="I6477" t="s">
        <v>30</v>
      </c>
      <c r="J6477" t="s">
        <v>26</v>
      </c>
      <c r="K6477" t="s">
        <v>26</v>
      </c>
      <c r="L6477">
        <v>0</v>
      </c>
      <c r="M6477">
        <v>0</v>
      </c>
      <c r="N6477">
        <v>0</v>
      </c>
      <c r="O6477">
        <v>0</v>
      </c>
      <c r="P6477">
        <v>0</v>
      </c>
      <c r="Q6477" t="s">
        <v>24</v>
      </c>
      <c r="R6477" t="s">
        <v>86</v>
      </c>
      <c r="S6477" t="s">
        <v>522</v>
      </c>
      <c r="T6477" t="s">
        <v>25</v>
      </c>
      <c r="U6477" t="s">
        <v>27</v>
      </c>
      <c r="V6477" t="s">
        <v>2654</v>
      </c>
      <c r="W6477" t="s">
        <v>147</v>
      </c>
      <c r="X6477" t="s">
        <v>962</v>
      </c>
      <c r="Y6477" t="s">
        <v>523</v>
      </c>
      <c r="Z6477">
        <v>345568</v>
      </c>
    </row>
    <row r="6478" spans="1:26" x14ac:dyDescent="0.3">
      <c r="A6478" t="s">
        <v>963</v>
      </c>
      <c r="B6478" t="s">
        <v>146</v>
      </c>
      <c r="C6478" t="s">
        <v>21</v>
      </c>
      <c r="D6478">
        <v>2</v>
      </c>
      <c r="E6478" s="7">
        <v>40456</v>
      </c>
      <c r="F6478" s="5">
        <v>0.67708333333333337</v>
      </c>
      <c r="G6478">
        <v>1</v>
      </c>
      <c r="H6478" t="s">
        <v>31</v>
      </c>
      <c r="I6478" t="s">
        <v>30</v>
      </c>
      <c r="J6478" t="s">
        <v>26</v>
      </c>
      <c r="K6478" t="s">
        <v>26</v>
      </c>
      <c r="L6478">
        <v>0</v>
      </c>
      <c r="M6478">
        <v>0</v>
      </c>
      <c r="N6478">
        <v>0</v>
      </c>
      <c r="O6478">
        <v>0</v>
      </c>
      <c r="P6478">
        <v>0</v>
      </c>
      <c r="Q6478" t="s">
        <v>24</v>
      </c>
      <c r="R6478" t="s">
        <v>86</v>
      </c>
      <c r="S6478" t="s">
        <v>522</v>
      </c>
      <c r="T6478" t="s">
        <v>25</v>
      </c>
      <c r="U6478" t="s">
        <v>27</v>
      </c>
      <c r="V6478" t="s">
        <v>2654</v>
      </c>
      <c r="W6478" t="s">
        <v>147</v>
      </c>
      <c r="X6478" t="s">
        <v>962</v>
      </c>
      <c r="Y6478" t="s">
        <v>523</v>
      </c>
      <c r="Z6478">
        <v>345758</v>
      </c>
    </row>
    <row r="6479" spans="1:26" x14ac:dyDescent="0.3">
      <c r="A6479" t="s">
        <v>963</v>
      </c>
      <c r="B6479" t="s">
        <v>146</v>
      </c>
      <c r="C6479" t="s">
        <v>21</v>
      </c>
      <c r="D6479">
        <v>2</v>
      </c>
      <c r="E6479" s="7">
        <v>39294</v>
      </c>
      <c r="F6479" s="5">
        <v>0.61111111111111105</v>
      </c>
      <c r="G6479">
        <v>1</v>
      </c>
      <c r="H6479" t="s">
        <v>31</v>
      </c>
      <c r="I6479" t="s">
        <v>30</v>
      </c>
      <c r="J6479" t="s">
        <v>26</v>
      </c>
      <c r="K6479" t="s">
        <v>212</v>
      </c>
      <c r="L6479">
        <v>0</v>
      </c>
      <c r="M6479">
        <v>0</v>
      </c>
      <c r="N6479">
        <v>0</v>
      </c>
      <c r="O6479">
        <v>0</v>
      </c>
      <c r="P6479">
        <v>0</v>
      </c>
      <c r="Q6479" t="s">
        <v>24</v>
      </c>
      <c r="R6479" t="s">
        <v>86</v>
      </c>
      <c r="S6479" t="s">
        <v>522</v>
      </c>
      <c r="T6479" t="s">
        <v>25</v>
      </c>
      <c r="U6479" t="s">
        <v>27</v>
      </c>
      <c r="V6479" t="s">
        <v>2654</v>
      </c>
      <c r="W6479" t="s">
        <v>147</v>
      </c>
      <c r="X6479" t="s">
        <v>962</v>
      </c>
      <c r="Y6479" t="s">
        <v>523</v>
      </c>
      <c r="Z6479">
        <v>360520</v>
      </c>
    </row>
    <row r="6480" spans="1:26" x14ac:dyDescent="0.3">
      <c r="A6480" t="s">
        <v>963</v>
      </c>
      <c r="B6480" t="s">
        <v>146</v>
      </c>
      <c r="C6480" t="s">
        <v>21</v>
      </c>
      <c r="D6480">
        <v>2</v>
      </c>
      <c r="E6480" s="7">
        <v>40391</v>
      </c>
      <c r="F6480" s="5">
        <v>6.2499999999999995E-3</v>
      </c>
      <c r="G6480">
        <v>1</v>
      </c>
      <c r="H6480" t="s">
        <v>31</v>
      </c>
      <c r="I6480" t="s">
        <v>30</v>
      </c>
      <c r="J6480" t="s">
        <v>26</v>
      </c>
      <c r="K6480" t="s">
        <v>26</v>
      </c>
      <c r="L6480">
        <v>0</v>
      </c>
      <c r="M6480">
        <v>0</v>
      </c>
      <c r="N6480">
        <v>0</v>
      </c>
      <c r="O6480">
        <v>0</v>
      </c>
      <c r="P6480">
        <v>0</v>
      </c>
      <c r="Q6480" t="s">
        <v>24</v>
      </c>
      <c r="R6480" t="s">
        <v>86</v>
      </c>
      <c r="S6480" t="s">
        <v>522</v>
      </c>
      <c r="T6480" t="s">
        <v>25</v>
      </c>
      <c r="U6480" t="s">
        <v>27</v>
      </c>
      <c r="V6480" t="s">
        <v>2654</v>
      </c>
      <c r="W6480" t="s">
        <v>147</v>
      </c>
      <c r="X6480" t="s">
        <v>962</v>
      </c>
      <c r="Y6480" t="s">
        <v>523</v>
      </c>
      <c r="Z6480">
        <v>332653</v>
      </c>
    </row>
    <row r="6481" spans="1:26" x14ac:dyDescent="0.3">
      <c r="A6481" t="s">
        <v>963</v>
      </c>
      <c r="B6481" t="s">
        <v>146</v>
      </c>
      <c r="C6481" t="s">
        <v>21</v>
      </c>
      <c r="D6481">
        <v>2</v>
      </c>
      <c r="E6481" s="7">
        <v>40402</v>
      </c>
      <c r="F6481" s="5">
        <v>0.71666666666666667</v>
      </c>
      <c r="G6481">
        <v>1</v>
      </c>
      <c r="H6481" t="s">
        <v>31</v>
      </c>
      <c r="I6481" t="s">
        <v>30</v>
      </c>
      <c r="J6481" t="s">
        <v>26</v>
      </c>
      <c r="K6481" t="s">
        <v>26</v>
      </c>
      <c r="L6481">
        <v>0</v>
      </c>
      <c r="M6481">
        <v>0</v>
      </c>
      <c r="N6481">
        <v>0</v>
      </c>
      <c r="O6481">
        <v>0</v>
      </c>
      <c r="P6481">
        <v>0</v>
      </c>
      <c r="Q6481" t="s">
        <v>24</v>
      </c>
      <c r="R6481" t="s">
        <v>46</v>
      </c>
      <c r="S6481" t="s">
        <v>44</v>
      </c>
      <c r="T6481" t="s">
        <v>25</v>
      </c>
      <c r="U6481" t="s">
        <v>64</v>
      </c>
      <c r="V6481" t="s">
        <v>2650</v>
      </c>
      <c r="W6481" t="s">
        <v>147</v>
      </c>
      <c r="X6481" t="s">
        <v>962</v>
      </c>
      <c r="Y6481" t="s">
        <v>45</v>
      </c>
      <c r="Z6481">
        <v>261631</v>
      </c>
    </row>
    <row r="6482" spans="1:26" x14ac:dyDescent="0.3">
      <c r="A6482" t="s">
        <v>963</v>
      </c>
      <c r="B6482" t="s">
        <v>146</v>
      </c>
      <c r="C6482" t="s">
        <v>21</v>
      </c>
      <c r="D6482">
        <v>2</v>
      </c>
      <c r="E6482" s="7">
        <v>39267</v>
      </c>
      <c r="F6482" s="5">
        <v>0.81805555555555554</v>
      </c>
      <c r="G6482">
        <v>1</v>
      </c>
      <c r="H6482" t="s">
        <v>31</v>
      </c>
      <c r="I6482" t="s">
        <v>30</v>
      </c>
      <c r="J6482" t="s">
        <v>26</v>
      </c>
      <c r="K6482" t="s">
        <v>26</v>
      </c>
      <c r="L6482">
        <v>0</v>
      </c>
      <c r="M6482">
        <v>0</v>
      </c>
      <c r="N6482">
        <v>0</v>
      </c>
      <c r="O6482">
        <v>0</v>
      </c>
      <c r="P6482">
        <v>0</v>
      </c>
      <c r="Q6482" t="s">
        <v>24</v>
      </c>
      <c r="R6482" t="s">
        <v>46</v>
      </c>
      <c r="S6482" t="s">
        <v>44</v>
      </c>
      <c r="T6482" t="s">
        <v>25</v>
      </c>
      <c r="U6482" t="s">
        <v>27</v>
      </c>
      <c r="V6482" t="s">
        <v>2650</v>
      </c>
      <c r="W6482" t="s">
        <v>147</v>
      </c>
      <c r="X6482" t="s">
        <v>962</v>
      </c>
      <c r="Y6482" t="s">
        <v>45</v>
      </c>
      <c r="Z6482">
        <v>253081</v>
      </c>
    </row>
    <row r="6483" spans="1:26" x14ac:dyDescent="0.3">
      <c r="A6483" t="s">
        <v>963</v>
      </c>
      <c r="B6483" t="s">
        <v>146</v>
      </c>
      <c r="C6483" t="s">
        <v>21</v>
      </c>
      <c r="D6483">
        <v>2</v>
      </c>
      <c r="E6483" s="7">
        <v>41130</v>
      </c>
      <c r="F6483" s="5">
        <v>2.013888888888889E-2</v>
      </c>
      <c r="G6483">
        <v>1</v>
      </c>
      <c r="H6483" t="s">
        <v>31</v>
      </c>
      <c r="I6483" t="s">
        <v>36</v>
      </c>
      <c r="J6483" t="s">
        <v>26</v>
      </c>
      <c r="K6483" t="s">
        <v>26</v>
      </c>
      <c r="L6483">
        <v>0</v>
      </c>
      <c r="M6483">
        <v>0</v>
      </c>
      <c r="N6483">
        <v>0</v>
      </c>
      <c r="O6483">
        <v>0</v>
      </c>
      <c r="P6483">
        <v>0</v>
      </c>
      <c r="Q6483" t="s">
        <v>24</v>
      </c>
      <c r="R6483" t="s">
        <v>46</v>
      </c>
      <c r="S6483" t="s">
        <v>44</v>
      </c>
      <c r="T6483" t="s">
        <v>25</v>
      </c>
      <c r="U6483" t="s">
        <v>27</v>
      </c>
      <c r="V6483" t="s">
        <v>2650</v>
      </c>
      <c r="W6483" t="s">
        <v>147</v>
      </c>
      <c r="X6483" t="s">
        <v>962</v>
      </c>
      <c r="Y6483" t="s">
        <v>45</v>
      </c>
      <c r="Z6483">
        <v>264733</v>
      </c>
    </row>
    <row r="6484" spans="1:26" x14ac:dyDescent="0.3">
      <c r="A6484" t="s">
        <v>963</v>
      </c>
      <c r="B6484" t="s">
        <v>146</v>
      </c>
      <c r="C6484" t="s">
        <v>21</v>
      </c>
      <c r="D6484">
        <v>2</v>
      </c>
      <c r="E6484" s="7">
        <v>41122</v>
      </c>
      <c r="F6484" s="5">
        <v>0.76388888888888884</v>
      </c>
      <c r="G6484">
        <v>1</v>
      </c>
      <c r="H6484" t="s">
        <v>31</v>
      </c>
      <c r="I6484" t="s">
        <v>36</v>
      </c>
      <c r="J6484" t="s">
        <v>26</v>
      </c>
      <c r="K6484" t="s">
        <v>26</v>
      </c>
      <c r="L6484">
        <v>0</v>
      </c>
      <c r="M6484">
        <v>0</v>
      </c>
      <c r="N6484">
        <v>0</v>
      </c>
      <c r="O6484">
        <v>0</v>
      </c>
      <c r="P6484">
        <v>0</v>
      </c>
      <c r="Q6484" t="s">
        <v>24</v>
      </c>
      <c r="R6484" t="s">
        <v>46</v>
      </c>
      <c r="S6484" t="s">
        <v>44</v>
      </c>
      <c r="T6484" t="s">
        <v>25</v>
      </c>
      <c r="U6484" t="s">
        <v>27</v>
      </c>
      <c r="V6484" t="s">
        <v>2650</v>
      </c>
      <c r="W6484" t="s">
        <v>147</v>
      </c>
      <c r="X6484" t="s">
        <v>962</v>
      </c>
      <c r="Y6484" t="s">
        <v>45</v>
      </c>
      <c r="Z6484">
        <v>303290</v>
      </c>
    </row>
    <row r="6485" spans="1:26" x14ac:dyDescent="0.3">
      <c r="A6485" t="s">
        <v>963</v>
      </c>
      <c r="B6485" t="s">
        <v>146</v>
      </c>
      <c r="C6485" t="s">
        <v>21</v>
      </c>
      <c r="D6485">
        <v>2</v>
      </c>
      <c r="E6485" s="7">
        <v>41095</v>
      </c>
      <c r="F6485" s="5">
        <v>0.39374999999999999</v>
      </c>
      <c r="G6485">
        <v>1</v>
      </c>
      <c r="H6485" t="s">
        <v>31</v>
      </c>
      <c r="I6485" t="s">
        <v>30</v>
      </c>
      <c r="J6485" t="s">
        <v>26</v>
      </c>
      <c r="K6485" t="s">
        <v>26</v>
      </c>
      <c r="L6485">
        <v>0</v>
      </c>
      <c r="M6485">
        <v>0</v>
      </c>
      <c r="N6485">
        <v>0</v>
      </c>
      <c r="O6485">
        <v>0</v>
      </c>
      <c r="P6485">
        <v>0</v>
      </c>
      <c r="Q6485" t="s">
        <v>24</v>
      </c>
      <c r="R6485" t="s">
        <v>46</v>
      </c>
      <c r="S6485" t="s">
        <v>44</v>
      </c>
      <c r="T6485" t="s">
        <v>25</v>
      </c>
      <c r="U6485" t="s">
        <v>27</v>
      </c>
      <c r="V6485" t="s">
        <v>2650</v>
      </c>
      <c r="W6485" t="s">
        <v>147</v>
      </c>
      <c r="X6485" t="s">
        <v>962</v>
      </c>
      <c r="Y6485" t="s">
        <v>45</v>
      </c>
      <c r="Z6485">
        <v>304596</v>
      </c>
    </row>
    <row r="6486" spans="1:26" x14ac:dyDescent="0.3">
      <c r="A6486" t="s">
        <v>963</v>
      </c>
      <c r="B6486" t="s">
        <v>146</v>
      </c>
      <c r="C6486" t="s">
        <v>21</v>
      </c>
      <c r="D6486">
        <v>2</v>
      </c>
      <c r="E6486" s="7">
        <v>41094</v>
      </c>
      <c r="F6486" s="5">
        <v>0.47222222222222227</v>
      </c>
      <c r="G6486">
        <v>1</v>
      </c>
      <c r="H6486" t="s">
        <v>31</v>
      </c>
      <c r="I6486" t="s">
        <v>30</v>
      </c>
      <c r="J6486" t="s">
        <v>26</v>
      </c>
      <c r="K6486" t="s">
        <v>26</v>
      </c>
      <c r="L6486">
        <v>0</v>
      </c>
      <c r="M6486">
        <v>0</v>
      </c>
      <c r="N6486">
        <v>0</v>
      </c>
      <c r="O6486">
        <v>0</v>
      </c>
      <c r="P6486">
        <v>0</v>
      </c>
      <c r="Q6486" t="s">
        <v>24</v>
      </c>
      <c r="R6486" t="s">
        <v>46</v>
      </c>
      <c r="S6486" t="s">
        <v>44</v>
      </c>
      <c r="T6486" t="s">
        <v>25</v>
      </c>
      <c r="U6486" t="s">
        <v>27</v>
      </c>
      <c r="V6486" t="s">
        <v>2650</v>
      </c>
      <c r="W6486" t="s">
        <v>147</v>
      </c>
      <c r="X6486" t="s">
        <v>962</v>
      </c>
      <c r="Y6486" t="s">
        <v>45</v>
      </c>
      <c r="Z6486">
        <v>317608</v>
      </c>
    </row>
    <row r="6487" spans="1:26" x14ac:dyDescent="0.3">
      <c r="A6487" t="s">
        <v>963</v>
      </c>
      <c r="B6487" t="s">
        <v>146</v>
      </c>
      <c r="C6487" t="s">
        <v>21</v>
      </c>
      <c r="D6487">
        <v>2</v>
      </c>
      <c r="E6487" s="7">
        <v>40374</v>
      </c>
      <c r="F6487" s="5">
        <v>2.0833333333333333E-3</v>
      </c>
      <c r="G6487">
        <v>1</v>
      </c>
      <c r="H6487" t="s">
        <v>31</v>
      </c>
      <c r="I6487" t="s">
        <v>30</v>
      </c>
      <c r="J6487" t="s">
        <v>26</v>
      </c>
      <c r="K6487" t="s">
        <v>26</v>
      </c>
      <c r="L6487">
        <v>0</v>
      </c>
      <c r="M6487">
        <v>0</v>
      </c>
      <c r="N6487">
        <v>0</v>
      </c>
      <c r="O6487">
        <v>0</v>
      </c>
      <c r="P6487">
        <v>0</v>
      </c>
      <c r="Q6487" t="s">
        <v>24</v>
      </c>
      <c r="R6487" t="s">
        <v>46</v>
      </c>
      <c r="S6487" t="s">
        <v>44</v>
      </c>
      <c r="T6487" t="s">
        <v>25</v>
      </c>
      <c r="U6487" t="s">
        <v>27</v>
      </c>
      <c r="V6487" t="s">
        <v>2650</v>
      </c>
      <c r="W6487" t="s">
        <v>147</v>
      </c>
      <c r="X6487" t="s">
        <v>962</v>
      </c>
      <c r="Y6487" t="s">
        <v>45</v>
      </c>
      <c r="Z6487">
        <v>323726</v>
      </c>
    </row>
    <row r="6488" spans="1:26" x14ac:dyDescent="0.3">
      <c r="A6488" t="s">
        <v>963</v>
      </c>
      <c r="B6488" t="s">
        <v>146</v>
      </c>
      <c r="C6488" t="s">
        <v>21</v>
      </c>
      <c r="D6488">
        <v>2</v>
      </c>
      <c r="E6488" s="7">
        <v>40767</v>
      </c>
      <c r="F6488" s="5">
        <v>0.80625000000000002</v>
      </c>
      <c r="G6488">
        <v>1</v>
      </c>
      <c r="H6488" t="s">
        <v>31</v>
      </c>
      <c r="I6488" t="s">
        <v>30</v>
      </c>
      <c r="J6488" t="s">
        <v>26</v>
      </c>
      <c r="K6488" t="s">
        <v>26</v>
      </c>
      <c r="L6488">
        <v>0</v>
      </c>
      <c r="M6488">
        <v>0</v>
      </c>
      <c r="N6488">
        <v>0</v>
      </c>
      <c r="O6488">
        <v>0</v>
      </c>
      <c r="P6488">
        <v>0</v>
      </c>
      <c r="Q6488" t="s">
        <v>24</v>
      </c>
      <c r="R6488" t="s">
        <v>228</v>
      </c>
      <c r="S6488" t="s">
        <v>274</v>
      </c>
      <c r="T6488" t="s">
        <v>25</v>
      </c>
      <c r="U6488" t="s">
        <v>27</v>
      </c>
      <c r="V6488" t="s">
        <v>2650</v>
      </c>
      <c r="W6488" t="s">
        <v>147</v>
      </c>
      <c r="X6488" t="s">
        <v>962</v>
      </c>
      <c r="Y6488" t="s">
        <v>275</v>
      </c>
      <c r="Z6488">
        <v>304468</v>
      </c>
    </row>
    <row r="6489" spans="1:26" x14ac:dyDescent="0.3">
      <c r="A6489" t="s">
        <v>963</v>
      </c>
      <c r="B6489" t="s">
        <v>146</v>
      </c>
      <c r="C6489" t="s">
        <v>21</v>
      </c>
      <c r="D6489">
        <v>2</v>
      </c>
      <c r="E6489" s="7">
        <v>40777</v>
      </c>
      <c r="F6489" s="5">
        <v>0.73611111111111116</v>
      </c>
      <c r="G6489">
        <v>1</v>
      </c>
      <c r="H6489" t="s">
        <v>31</v>
      </c>
      <c r="I6489" t="s">
        <v>30</v>
      </c>
      <c r="J6489" t="s">
        <v>26</v>
      </c>
      <c r="K6489" t="s">
        <v>26</v>
      </c>
      <c r="L6489">
        <v>0</v>
      </c>
      <c r="M6489">
        <v>0</v>
      </c>
      <c r="N6489">
        <v>0</v>
      </c>
      <c r="O6489">
        <v>0</v>
      </c>
      <c r="P6489">
        <v>0</v>
      </c>
      <c r="Q6489" t="s">
        <v>24</v>
      </c>
      <c r="R6489" t="s">
        <v>228</v>
      </c>
      <c r="S6489" t="s">
        <v>274</v>
      </c>
      <c r="T6489" t="s">
        <v>25</v>
      </c>
      <c r="U6489" t="s">
        <v>27</v>
      </c>
      <c r="V6489" t="s">
        <v>2650</v>
      </c>
      <c r="W6489" t="s">
        <v>147</v>
      </c>
      <c r="X6489" t="s">
        <v>962</v>
      </c>
      <c r="Y6489" t="s">
        <v>275</v>
      </c>
      <c r="Z6489">
        <v>321085</v>
      </c>
    </row>
    <row r="6490" spans="1:26" x14ac:dyDescent="0.3">
      <c r="A6490" t="s">
        <v>963</v>
      </c>
      <c r="B6490" t="s">
        <v>146</v>
      </c>
      <c r="C6490" t="s">
        <v>21</v>
      </c>
      <c r="D6490">
        <v>2</v>
      </c>
      <c r="E6490" s="7">
        <v>39298</v>
      </c>
      <c r="F6490" s="5">
        <v>0.67847222222222225</v>
      </c>
      <c r="G6490">
        <v>1</v>
      </c>
      <c r="H6490" t="s">
        <v>31</v>
      </c>
      <c r="I6490" t="s">
        <v>30</v>
      </c>
      <c r="J6490" t="s">
        <v>26</v>
      </c>
      <c r="K6490" t="s">
        <v>26</v>
      </c>
      <c r="L6490">
        <v>0</v>
      </c>
      <c r="M6490">
        <v>0</v>
      </c>
      <c r="N6490">
        <v>0</v>
      </c>
      <c r="O6490">
        <v>0</v>
      </c>
      <c r="P6490">
        <v>0</v>
      </c>
      <c r="Q6490" t="s">
        <v>24</v>
      </c>
      <c r="R6490" t="s">
        <v>228</v>
      </c>
      <c r="S6490" t="s">
        <v>274</v>
      </c>
      <c r="T6490" t="s">
        <v>25</v>
      </c>
      <c r="U6490" t="s">
        <v>27</v>
      </c>
      <c r="V6490" t="s">
        <v>2650</v>
      </c>
      <c r="W6490" t="s">
        <v>147</v>
      </c>
      <c r="X6490" t="s">
        <v>962</v>
      </c>
      <c r="Y6490" t="s">
        <v>275</v>
      </c>
      <c r="Z6490">
        <v>332643</v>
      </c>
    </row>
    <row r="6491" spans="1:26" x14ac:dyDescent="0.3">
      <c r="A6491" t="s">
        <v>963</v>
      </c>
      <c r="B6491" t="s">
        <v>146</v>
      </c>
      <c r="C6491" t="s">
        <v>21</v>
      </c>
      <c r="D6491">
        <v>2</v>
      </c>
      <c r="E6491" s="7">
        <v>40403</v>
      </c>
      <c r="F6491" s="5">
        <v>0.64583333333333337</v>
      </c>
      <c r="G6491">
        <v>1</v>
      </c>
      <c r="H6491" t="s">
        <v>31</v>
      </c>
      <c r="I6491" t="s">
        <v>30</v>
      </c>
      <c r="J6491" t="s">
        <v>26</v>
      </c>
      <c r="K6491" t="s">
        <v>26</v>
      </c>
      <c r="L6491">
        <v>0</v>
      </c>
      <c r="M6491">
        <v>0</v>
      </c>
      <c r="N6491">
        <v>0</v>
      </c>
      <c r="O6491">
        <v>0</v>
      </c>
      <c r="P6491">
        <v>0</v>
      </c>
      <c r="Q6491" t="s">
        <v>24</v>
      </c>
      <c r="R6491" t="s">
        <v>228</v>
      </c>
      <c r="S6491" t="s">
        <v>274</v>
      </c>
      <c r="T6491" t="s">
        <v>25</v>
      </c>
      <c r="U6491" t="s">
        <v>27</v>
      </c>
      <c r="V6491" t="s">
        <v>2650</v>
      </c>
      <c r="W6491" t="s">
        <v>147</v>
      </c>
      <c r="X6491" t="s">
        <v>962</v>
      </c>
      <c r="Y6491" t="s">
        <v>275</v>
      </c>
      <c r="Z6491">
        <v>334826</v>
      </c>
    </row>
    <row r="6492" spans="1:26" x14ac:dyDescent="0.3">
      <c r="A6492" t="s">
        <v>963</v>
      </c>
      <c r="B6492" t="s">
        <v>146</v>
      </c>
      <c r="C6492" t="s">
        <v>21</v>
      </c>
      <c r="D6492">
        <v>2</v>
      </c>
      <c r="E6492" s="7">
        <v>42127</v>
      </c>
      <c r="F6492" s="5">
        <v>0.27847222222222223</v>
      </c>
      <c r="G6492">
        <v>1</v>
      </c>
      <c r="H6492" t="s">
        <v>31</v>
      </c>
      <c r="I6492" t="s">
        <v>36</v>
      </c>
      <c r="J6492" t="s">
        <v>26</v>
      </c>
      <c r="K6492" t="s">
        <v>26</v>
      </c>
      <c r="L6492">
        <v>0</v>
      </c>
      <c r="M6492">
        <v>0</v>
      </c>
      <c r="N6492">
        <v>0</v>
      </c>
      <c r="O6492">
        <v>0</v>
      </c>
      <c r="P6492">
        <v>0</v>
      </c>
      <c r="Q6492" t="s">
        <v>24</v>
      </c>
      <c r="R6492" t="s">
        <v>228</v>
      </c>
      <c r="S6492" t="s">
        <v>274</v>
      </c>
      <c r="T6492" t="s">
        <v>25</v>
      </c>
      <c r="U6492" t="s">
        <v>27</v>
      </c>
      <c r="V6492" t="s">
        <v>2650</v>
      </c>
      <c r="W6492" t="s">
        <v>147</v>
      </c>
      <c r="X6492" t="s">
        <v>962</v>
      </c>
      <c r="Y6492" t="s">
        <v>275</v>
      </c>
      <c r="Z6492">
        <v>360521</v>
      </c>
    </row>
    <row r="6493" spans="1:26" x14ac:dyDescent="0.3">
      <c r="A6493" t="s">
        <v>963</v>
      </c>
      <c r="B6493" t="s">
        <v>146</v>
      </c>
      <c r="C6493" t="s">
        <v>21</v>
      </c>
      <c r="D6493">
        <v>2</v>
      </c>
      <c r="E6493" s="7">
        <v>39543</v>
      </c>
      <c r="F6493" s="5">
        <v>0.38194444444444442</v>
      </c>
      <c r="G6493">
        <v>1</v>
      </c>
      <c r="H6493" t="s">
        <v>31</v>
      </c>
      <c r="I6493" t="s">
        <v>36</v>
      </c>
      <c r="J6493" t="s">
        <v>26</v>
      </c>
      <c r="K6493" t="s">
        <v>26</v>
      </c>
      <c r="L6493">
        <v>0</v>
      </c>
      <c r="M6493">
        <v>0</v>
      </c>
      <c r="N6493">
        <v>0</v>
      </c>
      <c r="O6493">
        <v>0</v>
      </c>
      <c r="P6493">
        <v>0</v>
      </c>
      <c r="Q6493" t="s">
        <v>24</v>
      </c>
      <c r="R6493" t="s">
        <v>208</v>
      </c>
      <c r="S6493" t="s">
        <v>1094</v>
      </c>
      <c r="T6493" t="s">
        <v>25</v>
      </c>
      <c r="U6493" t="s">
        <v>27</v>
      </c>
      <c r="V6493" t="s">
        <v>208</v>
      </c>
      <c r="W6493" t="s">
        <v>147</v>
      </c>
      <c r="X6493" t="s">
        <v>962</v>
      </c>
      <c r="Y6493" t="s">
        <v>1095</v>
      </c>
      <c r="Z6493">
        <v>343461</v>
      </c>
    </row>
    <row r="6494" spans="1:26" x14ac:dyDescent="0.3">
      <c r="A6494" t="s">
        <v>963</v>
      </c>
      <c r="B6494" t="s">
        <v>146</v>
      </c>
      <c r="C6494" t="s">
        <v>21</v>
      </c>
      <c r="D6494">
        <v>2</v>
      </c>
      <c r="E6494" s="7">
        <v>39261</v>
      </c>
      <c r="F6494" s="5">
        <v>0.49652777777777773</v>
      </c>
      <c r="G6494">
        <v>1</v>
      </c>
      <c r="H6494" t="s">
        <v>31</v>
      </c>
      <c r="I6494" t="s">
        <v>36</v>
      </c>
      <c r="J6494" t="s">
        <v>26</v>
      </c>
      <c r="K6494" t="s">
        <v>26</v>
      </c>
      <c r="L6494">
        <v>0</v>
      </c>
      <c r="M6494">
        <v>0</v>
      </c>
      <c r="N6494" s="2">
        <v>22895</v>
      </c>
      <c r="O6494">
        <v>0</v>
      </c>
      <c r="P6494">
        <v>0</v>
      </c>
      <c r="Q6494" t="s">
        <v>24</v>
      </c>
      <c r="R6494" t="s">
        <v>208</v>
      </c>
      <c r="S6494" t="s">
        <v>1094</v>
      </c>
      <c r="T6494" t="s">
        <v>25</v>
      </c>
      <c r="U6494" t="s">
        <v>64</v>
      </c>
      <c r="V6494" t="s">
        <v>208</v>
      </c>
      <c r="W6494" t="s">
        <v>147</v>
      </c>
      <c r="X6494" t="s">
        <v>962</v>
      </c>
      <c r="Y6494" t="s">
        <v>1095</v>
      </c>
      <c r="Z6494">
        <v>343677</v>
      </c>
    </row>
    <row r="6495" spans="1:26" x14ac:dyDescent="0.3">
      <c r="A6495" t="s">
        <v>963</v>
      </c>
      <c r="B6495" t="s">
        <v>146</v>
      </c>
      <c r="C6495" t="s">
        <v>21</v>
      </c>
      <c r="D6495">
        <v>2</v>
      </c>
      <c r="E6495" s="7">
        <v>40784</v>
      </c>
      <c r="F6495" s="5">
        <v>0.49305555555555558</v>
      </c>
      <c r="G6495">
        <v>1</v>
      </c>
      <c r="H6495" t="s">
        <v>31</v>
      </c>
      <c r="I6495" t="s">
        <v>30</v>
      </c>
      <c r="J6495" t="s">
        <v>26</v>
      </c>
      <c r="K6495" t="s">
        <v>26</v>
      </c>
      <c r="L6495">
        <v>0</v>
      </c>
      <c r="M6495">
        <v>0</v>
      </c>
      <c r="N6495">
        <v>0</v>
      </c>
      <c r="O6495">
        <v>0</v>
      </c>
      <c r="P6495">
        <v>0</v>
      </c>
      <c r="Q6495" t="s">
        <v>24</v>
      </c>
      <c r="R6495" t="s">
        <v>245</v>
      </c>
      <c r="S6495" t="s">
        <v>844</v>
      </c>
      <c r="T6495" t="s">
        <v>25</v>
      </c>
      <c r="U6495" t="s">
        <v>27</v>
      </c>
      <c r="V6495" t="s">
        <v>2654</v>
      </c>
      <c r="W6495" t="s">
        <v>147</v>
      </c>
      <c r="X6495" t="s">
        <v>962</v>
      </c>
      <c r="Y6495" t="s">
        <v>845</v>
      </c>
      <c r="Z6495">
        <v>317578</v>
      </c>
    </row>
    <row r="6496" spans="1:26" x14ac:dyDescent="0.3">
      <c r="A6496" t="s">
        <v>963</v>
      </c>
      <c r="B6496" t="s">
        <v>146</v>
      </c>
      <c r="C6496" t="s">
        <v>21</v>
      </c>
      <c r="D6496">
        <v>2</v>
      </c>
      <c r="E6496" s="7">
        <v>39674</v>
      </c>
      <c r="F6496" s="5">
        <v>0.41388888888888892</v>
      </c>
      <c r="G6496">
        <v>1</v>
      </c>
      <c r="H6496" t="s">
        <v>31</v>
      </c>
      <c r="I6496" t="s">
        <v>30</v>
      </c>
      <c r="J6496" t="s">
        <v>114</v>
      </c>
      <c r="K6496" t="s">
        <v>212</v>
      </c>
      <c r="L6496">
        <v>0</v>
      </c>
      <c r="M6496">
        <v>0</v>
      </c>
      <c r="N6496">
        <v>0</v>
      </c>
      <c r="O6496">
        <v>0</v>
      </c>
      <c r="P6496">
        <v>0</v>
      </c>
      <c r="Q6496" t="s">
        <v>24</v>
      </c>
      <c r="R6496" t="s">
        <v>245</v>
      </c>
      <c r="S6496" t="s">
        <v>243</v>
      </c>
      <c r="T6496" t="s">
        <v>25</v>
      </c>
      <c r="U6496" t="s">
        <v>27</v>
      </c>
      <c r="V6496" t="s">
        <v>2654</v>
      </c>
      <c r="W6496" t="s">
        <v>147</v>
      </c>
      <c r="X6496" t="s">
        <v>962</v>
      </c>
      <c r="Y6496" t="s">
        <v>244</v>
      </c>
      <c r="Z6496">
        <v>234757</v>
      </c>
    </row>
    <row r="6497" spans="1:26" x14ac:dyDescent="0.3">
      <c r="A6497" t="s">
        <v>963</v>
      </c>
      <c r="B6497" t="s">
        <v>146</v>
      </c>
      <c r="C6497" t="s">
        <v>21</v>
      </c>
      <c r="D6497">
        <v>2</v>
      </c>
      <c r="E6497" s="7">
        <v>40372</v>
      </c>
      <c r="F6497" s="5">
        <v>0.75</v>
      </c>
      <c r="G6497">
        <v>1</v>
      </c>
      <c r="H6497" t="s">
        <v>31</v>
      </c>
      <c r="I6497" t="s">
        <v>30</v>
      </c>
      <c r="J6497" t="s">
        <v>26</v>
      </c>
      <c r="K6497" t="s">
        <v>26</v>
      </c>
      <c r="L6497">
        <v>0</v>
      </c>
      <c r="M6497">
        <v>0</v>
      </c>
      <c r="N6497">
        <v>0</v>
      </c>
      <c r="O6497">
        <v>0</v>
      </c>
      <c r="P6497">
        <v>0</v>
      </c>
      <c r="Q6497" t="s">
        <v>24</v>
      </c>
      <c r="R6497" t="s">
        <v>245</v>
      </c>
      <c r="S6497" t="s">
        <v>243</v>
      </c>
      <c r="T6497" t="s">
        <v>25</v>
      </c>
      <c r="U6497" t="s">
        <v>27</v>
      </c>
      <c r="V6497" t="s">
        <v>2654</v>
      </c>
      <c r="W6497" t="s">
        <v>147</v>
      </c>
      <c r="X6497" t="s">
        <v>962</v>
      </c>
      <c r="Y6497" t="s">
        <v>244</v>
      </c>
      <c r="Z6497">
        <v>251237</v>
      </c>
    </row>
    <row r="6498" spans="1:26" x14ac:dyDescent="0.3">
      <c r="A6498" t="s">
        <v>963</v>
      </c>
      <c r="B6498" t="s">
        <v>146</v>
      </c>
      <c r="C6498" t="s">
        <v>21</v>
      </c>
      <c r="D6498">
        <v>2</v>
      </c>
      <c r="E6498" s="7">
        <v>40398</v>
      </c>
      <c r="F6498" s="5">
        <v>0.75</v>
      </c>
      <c r="G6498">
        <v>1</v>
      </c>
      <c r="H6498" t="s">
        <v>31</v>
      </c>
      <c r="I6498" t="s">
        <v>30</v>
      </c>
      <c r="J6498" t="s">
        <v>26</v>
      </c>
      <c r="K6498" t="s">
        <v>26</v>
      </c>
      <c r="L6498">
        <v>0</v>
      </c>
      <c r="M6498">
        <v>0</v>
      </c>
      <c r="N6498">
        <v>0</v>
      </c>
      <c r="O6498">
        <v>0</v>
      </c>
      <c r="P6498">
        <v>0</v>
      </c>
      <c r="Q6498" t="s">
        <v>24</v>
      </c>
      <c r="R6498" t="s">
        <v>245</v>
      </c>
      <c r="S6498" t="s">
        <v>243</v>
      </c>
      <c r="T6498" t="s">
        <v>25</v>
      </c>
      <c r="U6498" t="s">
        <v>27</v>
      </c>
      <c r="V6498" t="s">
        <v>2654</v>
      </c>
      <c r="W6498" t="s">
        <v>147</v>
      </c>
      <c r="X6498" t="s">
        <v>962</v>
      </c>
      <c r="Y6498" t="s">
        <v>244</v>
      </c>
      <c r="Z6498">
        <v>255153</v>
      </c>
    </row>
    <row r="6499" spans="1:26" x14ac:dyDescent="0.3">
      <c r="A6499" t="s">
        <v>963</v>
      </c>
      <c r="B6499" t="s">
        <v>146</v>
      </c>
      <c r="C6499" t="s">
        <v>21</v>
      </c>
      <c r="D6499">
        <v>2</v>
      </c>
      <c r="E6499" s="7">
        <v>41469</v>
      </c>
      <c r="F6499" s="5">
        <v>0.70138888888888884</v>
      </c>
      <c r="G6499">
        <v>1</v>
      </c>
      <c r="H6499" t="s">
        <v>31</v>
      </c>
      <c r="I6499" t="s">
        <v>36</v>
      </c>
      <c r="J6499" t="s">
        <v>125</v>
      </c>
      <c r="K6499" t="s">
        <v>26</v>
      </c>
      <c r="L6499">
        <v>0</v>
      </c>
      <c r="M6499">
        <v>0</v>
      </c>
      <c r="N6499">
        <v>0</v>
      </c>
      <c r="O6499">
        <v>0</v>
      </c>
      <c r="P6499">
        <v>0</v>
      </c>
      <c r="Q6499" t="s">
        <v>24</v>
      </c>
      <c r="R6499" t="s">
        <v>245</v>
      </c>
      <c r="S6499" t="s">
        <v>243</v>
      </c>
      <c r="T6499" t="s">
        <v>25</v>
      </c>
      <c r="U6499" t="s">
        <v>27</v>
      </c>
      <c r="V6499" t="s">
        <v>2654</v>
      </c>
      <c r="W6499" t="s">
        <v>147</v>
      </c>
      <c r="X6499" t="s">
        <v>962</v>
      </c>
      <c r="Y6499" t="s">
        <v>244</v>
      </c>
      <c r="Z6499">
        <v>261940</v>
      </c>
    </row>
    <row r="6500" spans="1:26" x14ac:dyDescent="0.3">
      <c r="A6500" t="s">
        <v>963</v>
      </c>
      <c r="B6500" t="s">
        <v>146</v>
      </c>
      <c r="C6500" t="s">
        <v>21</v>
      </c>
      <c r="D6500">
        <v>2</v>
      </c>
      <c r="E6500" s="7">
        <v>40014</v>
      </c>
      <c r="F6500" s="5">
        <v>0.6743055555555556</v>
      </c>
      <c r="G6500">
        <v>1</v>
      </c>
      <c r="H6500" t="s">
        <v>31</v>
      </c>
      <c r="I6500" t="s">
        <v>36</v>
      </c>
      <c r="J6500" t="s">
        <v>26</v>
      </c>
      <c r="K6500" t="s">
        <v>26</v>
      </c>
      <c r="L6500">
        <v>0</v>
      </c>
      <c r="M6500">
        <v>0</v>
      </c>
      <c r="N6500">
        <v>0</v>
      </c>
      <c r="O6500">
        <v>0</v>
      </c>
      <c r="P6500">
        <v>0</v>
      </c>
      <c r="Q6500" t="s">
        <v>24</v>
      </c>
      <c r="R6500" t="s">
        <v>245</v>
      </c>
      <c r="S6500" t="s">
        <v>243</v>
      </c>
      <c r="T6500" t="s">
        <v>25</v>
      </c>
      <c r="U6500" t="s">
        <v>27</v>
      </c>
      <c r="V6500" t="s">
        <v>2654</v>
      </c>
      <c r="W6500" t="s">
        <v>147</v>
      </c>
      <c r="X6500" t="s">
        <v>962</v>
      </c>
      <c r="Y6500" t="s">
        <v>244</v>
      </c>
      <c r="Z6500">
        <v>266553</v>
      </c>
    </row>
    <row r="6501" spans="1:26" x14ac:dyDescent="0.3">
      <c r="A6501" t="s">
        <v>963</v>
      </c>
      <c r="B6501" t="s">
        <v>146</v>
      </c>
      <c r="C6501" t="s">
        <v>21</v>
      </c>
      <c r="D6501">
        <v>2</v>
      </c>
      <c r="E6501" s="7">
        <v>40401</v>
      </c>
      <c r="F6501" s="5">
        <v>0.75</v>
      </c>
      <c r="G6501">
        <v>1</v>
      </c>
      <c r="H6501" t="s">
        <v>31</v>
      </c>
      <c r="I6501" t="s">
        <v>30</v>
      </c>
      <c r="J6501" t="s">
        <v>26</v>
      </c>
      <c r="K6501" t="s">
        <v>26</v>
      </c>
      <c r="L6501">
        <v>0</v>
      </c>
      <c r="M6501">
        <v>0</v>
      </c>
      <c r="N6501">
        <v>0</v>
      </c>
      <c r="O6501">
        <v>0</v>
      </c>
      <c r="P6501">
        <v>0</v>
      </c>
      <c r="Q6501" t="s">
        <v>24</v>
      </c>
      <c r="R6501" t="s">
        <v>245</v>
      </c>
      <c r="S6501" t="s">
        <v>243</v>
      </c>
      <c r="T6501" t="s">
        <v>25</v>
      </c>
      <c r="U6501" t="s">
        <v>27</v>
      </c>
      <c r="V6501" t="s">
        <v>2654</v>
      </c>
      <c r="W6501" t="s">
        <v>147</v>
      </c>
      <c r="X6501" t="s">
        <v>962</v>
      </c>
      <c r="Y6501" t="s">
        <v>244</v>
      </c>
      <c r="Z6501">
        <v>266735</v>
      </c>
    </row>
    <row r="6502" spans="1:26" x14ac:dyDescent="0.3">
      <c r="A6502" t="s">
        <v>963</v>
      </c>
      <c r="B6502" t="s">
        <v>146</v>
      </c>
      <c r="C6502" t="s">
        <v>21</v>
      </c>
      <c r="D6502">
        <v>2</v>
      </c>
      <c r="E6502" s="7">
        <v>41361</v>
      </c>
      <c r="F6502" s="5">
        <v>0.4826388888888889</v>
      </c>
      <c r="G6502">
        <v>1</v>
      </c>
      <c r="H6502" t="s">
        <v>31</v>
      </c>
      <c r="I6502" t="s">
        <v>36</v>
      </c>
      <c r="J6502" t="s">
        <v>26</v>
      </c>
      <c r="K6502" t="s">
        <v>26</v>
      </c>
      <c r="L6502">
        <v>0</v>
      </c>
      <c r="M6502">
        <v>0</v>
      </c>
      <c r="N6502">
        <v>0</v>
      </c>
      <c r="O6502">
        <v>0</v>
      </c>
      <c r="P6502">
        <v>0</v>
      </c>
      <c r="Q6502" t="s">
        <v>24</v>
      </c>
      <c r="R6502" t="s">
        <v>245</v>
      </c>
      <c r="S6502" t="s">
        <v>243</v>
      </c>
      <c r="T6502" t="s">
        <v>25</v>
      </c>
      <c r="U6502" t="s">
        <v>27</v>
      </c>
      <c r="V6502" t="s">
        <v>2654</v>
      </c>
      <c r="W6502" t="s">
        <v>147</v>
      </c>
      <c r="X6502" t="s">
        <v>962</v>
      </c>
      <c r="Y6502" t="s">
        <v>244</v>
      </c>
      <c r="Z6502">
        <v>304594</v>
      </c>
    </row>
    <row r="6503" spans="1:26" x14ac:dyDescent="0.3">
      <c r="A6503" t="s">
        <v>963</v>
      </c>
      <c r="B6503" t="s">
        <v>146</v>
      </c>
      <c r="C6503" t="s">
        <v>21</v>
      </c>
      <c r="D6503">
        <v>2</v>
      </c>
      <c r="E6503" s="7">
        <v>39550</v>
      </c>
      <c r="F6503" s="5">
        <v>0.79861111111111116</v>
      </c>
      <c r="G6503">
        <v>1</v>
      </c>
      <c r="H6503" t="s">
        <v>31</v>
      </c>
      <c r="I6503" t="s">
        <v>30</v>
      </c>
      <c r="J6503" t="s">
        <v>26</v>
      </c>
      <c r="K6503" t="s">
        <v>212</v>
      </c>
      <c r="L6503">
        <v>0</v>
      </c>
      <c r="M6503">
        <v>0</v>
      </c>
      <c r="N6503">
        <v>0</v>
      </c>
      <c r="O6503">
        <v>0</v>
      </c>
      <c r="P6503">
        <v>0</v>
      </c>
      <c r="Q6503" t="s">
        <v>24</v>
      </c>
      <c r="R6503" t="s">
        <v>245</v>
      </c>
      <c r="S6503" t="s">
        <v>243</v>
      </c>
      <c r="T6503" t="s">
        <v>25</v>
      </c>
      <c r="U6503" t="s">
        <v>27</v>
      </c>
      <c r="V6503" t="s">
        <v>2654</v>
      </c>
      <c r="W6503" t="s">
        <v>147</v>
      </c>
      <c r="X6503" t="s">
        <v>962</v>
      </c>
      <c r="Y6503" t="s">
        <v>244</v>
      </c>
      <c r="Z6503">
        <v>304744</v>
      </c>
    </row>
    <row r="6504" spans="1:26" x14ac:dyDescent="0.3">
      <c r="A6504" t="s">
        <v>963</v>
      </c>
      <c r="B6504" t="s">
        <v>146</v>
      </c>
      <c r="C6504" t="s">
        <v>21</v>
      </c>
      <c r="D6504">
        <v>2</v>
      </c>
      <c r="E6504" s="7">
        <v>41377</v>
      </c>
      <c r="F6504" s="5">
        <v>0.38055555555555554</v>
      </c>
      <c r="G6504">
        <v>1</v>
      </c>
      <c r="H6504" t="s">
        <v>31</v>
      </c>
      <c r="I6504" t="s">
        <v>30</v>
      </c>
      <c r="J6504" t="s">
        <v>26</v>
      </c>
      <c r="K6504" t="s">
        <v>26</v>
      </c>
      <c r="L6504">
        <v>0</v>
      </c>
      <c r="M6504">
        <v>0</v>
      </c>
      <c r="N6504">
        <v>0</v>
      </c>
      <c r="O6504">
        <v>0</v>
      </c>
      <c r="P6504">
        <v>0</v>
      </c>
      <c r="Q6504" t="s">
        <v>24</v>
      </c>
      <c r="R6504" t="s">
        <v>2664</v>
      </c>
      <c r="S6504" t="s">
        <v>568</v>
      </c>
      <c r="T6504" t="s">
        <v>25</v>
      </c>
      <c r="U6504" t="s">
        <v>64</v>
      </c>
      <c r="V6504" t="s">
        <v>2664</v>
      </c>
      <c r="W6504" t="s">
        <v>147</v>
      </c>
      <c r="X6504" t="s">
        <v>962</v>
      </c>
      <c r="Y6504" t="s">
        <v>569</v>
      </c>
      <c r="Z6504">
        <v>231502</v>
      </c>
    </row>
    <row r="6505" spans="1:26" x14ac:dyDescent="0.3">
      <c r="A6505" t="s">
        <v>963</v>
      </c>
      <c r="B6505" t="s">
        <v>146</v>
      </c>
      <c r="C6505" t="s">
        <v>21</v>
      </c>
      <c r="D6505">
        <v>2</v>
      </c>
      <c r="E6505" s="7">
        <v>37909</v>
      </c>
      <c r="F6505" s="5">
        <v>0.3611111111111111</v>
      </c>
      <c r="G6505">
        <v>1</v>
      </c>
      <c r="H6505" t="s">
        <v>31</v>
      </c>
      <c r="I6505" t="s">
        <v>30</v>
      </c>
      <c r="J6505" t="s">
        <v>26</v>
      </c>
      <c r="K6505" t="s">
        <v>26</v>
      </c>
      <c r="L6505">
        <v>0</v>
      </c>
      <c r="M6505">
        <v>0</v>
      </c>
      <c r="N6505">
        <v>0</v>
      </c>
      <c r="O6505">
        <v>0</v>
      </c>
      <c r="P6505">
        <v>0</v>
      </c>
      <c r="Q6505" t="s">
        <v>24</v>
      </c>
      <c r="R6505" t="s">
        <v>2664</v>
      </c>
      <c r="S6505" t="s">
        <v>568</v>
      </c>
      <c r="T6505" t="s">
        <v>25</v>
      </c>
      <c r="U6505" t="s">
        <v>27</v>
      </c>
      <c r="V6505" t="s">
        <v>2664</v>
      </c>
      <c r="W6505" t="s">
        <v>147</v>
      </c>
      <c r="X6505" t="s">
        <v>962</v>
      </c>
      <c r="Y6505" t="s">
        <v>569</v>
      </c>
      <c r="Z6505">
        <v>220262</v>
      </c>
    </row>
    <row r="6506" spans="1:26" x14ac:dyDescent="0.3">
      <c r="A6506" t="s">
        <v>963</v>
      </c>
      <c r="B6506" t="s">
        <v>146</v>
      </c>
      <c r="C6506" t="s">
        <v>21</v>
      </c>
      <c r="D6506">
        <v>2</v>
      </c>
      <c r="E6506" s="7">
        <v>41772</v>
      </c>
      <c r="F6506" s="5">
        <v>0.44305555555555554</v>
      </c>
      <c r="G6506">
        <v>1</v>
      </c>
      <c r="H6506" t="s">
        <v>31</v>
      </c>
      <c r="I6506" t="s">
        <v>30</v>
      </c>
      <c r="J6506" t="s">
        <v>26</v>
      </c>
      <c r="K6506" t="s">
        <v>26</v>
      </c>
      <c r="L6506">
        <v>0</v>
      </c>
      <c r="M6506">
        <v>0</v>
      </c>
      <c r="N6506">
        <v>0</v>
      </c>
      <c r="O6506">
        <v>0</v>
      </c>
      <c r="P6506">
        <v>0</v>
      </c>
      <c r="Q6506" t="s">
        <v>24</v>
      </c>
      <c r="R6506" t="s">
        <v>2664</v>
      </c>
      <c r="S6506" t="s">
        <v>568</v>
      </c>
      <c r="T6506" t="s">
        <v>25</v>
      </c>
      <c r="U6506" t="s">
        <v>27</v>
      </c>
      <c r="V6506" t="s">
        <v>2664</v>
      </c>
      <c r="W6506" t="s">
        <v>147</v>
      </c>
      <c r="X6506" t="s">
        <v>962</v>
      </c>
      <c r="Y6506" t="s">
        <v>569</v>
      </c>
      <c r="Z6506">
        <v>258663</v>
      </c>
    </row>
    <row r="6507" spans="1:26" x14ac:dyDescent="0.3">
      <c r="A6507" t="s">
        <v>963</v>
      </c>
      <c r="B6507" t="s">
        <v>146</v>
      </c>
      <c r="C6507" t="s">
        <v>21</v>
      </c>
      <c r="D6507">
        <v>2</v>
      </c>
      <c r="E6507" s="7">
        <v>41773</v>
      </c>
      <c r="F6507" s="5">
        <v>0.2951388888888889</v>
      </c>
      <c r="G6507">
        <v>1</v>
      </c>
      <c r="H6507" t="s">
        <v>31</v>
      </c>
      <c r="I6507" t="s">
        <v>36</v>
      </c>
      <c r="J6507" t="s">
        <v>26</v>
      </c>
      <c r="K6507" t="s">
        <v>26</v>
      </c>
      <c r="L6507">
        <v>0</v>
      </c>
      <c r="M6507">
        <v>0</v>
      </c>
      <c r="N6507">
        <v>0</v>
      </c>
      <c r="O6507">
        <v>0</v>
      </c>
      <c r="P6507">
        <v>0</v>
      </c>
      <c r="Q6507" t="s">
        <v>24</v>
      </c>
      <c r="R6507" t="s">
        <v>2664</v>
      </c>
      <c r="S6507" t="s">
        <v>568</v>
      </c>
      <c r="T6507" t="s">
        <v>25</v>
      </c>
      <c r="U6507" t="s">
        <v>27</v>
      </c>
      <c r="V6507" t="s">
        <v>2664</v>
      </c>
      <c r="W6507" t="s">
        <v>147</v>
      </c>
      <c r="X6507" t="s">
        <v>962</v>
      </c>
      <c r="Y6507" t="s">
        <v>569</v>
      </c>
      <c r="Z6507">
        <v>325540</v>
      </c>
    </row>
    <row r="6508" spans="1:26" x14ac:dyDescent="0.3">
      <c r="A6508" t="s">
        <v>963</v>
      </c>
      <c r="B6508" t="s">
        <v>146</v>
      </c>
      <c r="C6508" t="s">
        <v>21</v>
      </c>
      <c r="D6508">
        <v>3</v>
      </c>
      <c r="E6508" s="7">
        <v>42136</v>
      </c>
      <c r="F6508" s="5">
        <v>0.3611111111111111</v>
      </c>
      <c r="G6508">
        <v>1</v>
      </c>
      <c r="H6508" t="s">
        <v>31</v>
      </c>
      <c r="I6508" t="s">
        <v>30</v>
      </c>
      <c r="J6508" t="s">
        <v>26</v>
      </c>
      <c r="K6508" t="s">
        <v>26</v>
      </c>
      <c r="L6508">
        <v>0</v>
      </c>
      <c r="M6508">
        <v>0</v>
      </c>
      <c r="N6508">
        <v>0</v>
      </c>
      <c r="O6508">
        <v>0</v>
      </c>
      <c r="P6508">
        <v>0</v>
      </c>
      <c r="Q6508" t="s">
        <v>24</v>
      </c>
      <c r="R6508" t="s">
        <v>2664</v>
      </c>
      <c r="S6508" t="s">
        <v>568</v>
      </c>
      <c r="T6508" t="s">
        <v>25</v>
      </c>
      <c r="U6508" t="s">
        <v>27</v>
      </c>
      <c r="V6508" t="s">
        <v>2664</v>
      </c>
      <c r="W6508" t="s">
        <v>147</v>
      </c>
      <c r="X6508" t="s">
        <v>962</v>
      </c>
      <c r="Y6508" t="s">
        <v>569</v>
      </c>
      <c r="Z6508">
        <v>334983</v>
      </c>
    </row>
    <row r="6509" spans="1:26" x14ac:dyDescent="0.3">
      <c r="A6509" t="s">
        <v>963</v>
      </c>
      <c r="B6509" t="s">
        <v>146</v>
      </c>
      <c r="C6509" t="s">
        <v>21</v>
      </c>
      <c r="D6509">
        <v>2</v>
      </c>
      <c r="E6509" s="7">
        <v>39874</v>
      </c>
      <c r="F6509" s="5">
        <v>0.47500000000000003</v>
      </c>
      <c r="G6509">
        <v>1</v>
      </c>
      <c r="H6509" t="s">
        <v>31</v>
      </c>
      <c r="J6509" t="s">
        <v>26</v>
      </c>
      <c r="K6509" t="s">
        <v>26</v>
      </c>
      <c r="L6509">
        <v>0</v>
      </c>
      <c r="M6509">
        <v>0</v>
      </c>
      <c r="N6509">
        <v>0</v>
      </c>
      <c r="O6509">
        <v>0</v>
      </c>
      <c r="P6509">
        <v>0</v>
      </c>
      <c r="Q6509" t="s">
        <v>24</v>
      </c>
      <c r="R6509" t="s">
        <v>2664</v>
      </c>
      <c r="S6509" t="s">
        <v>568</v>
      </c>
      <c r="T6509" t="s">
        <v>25</v>
      </c>
      <c r="U6509" t="s">
        <v>27</v>
      </c>
      <c r="V6509" t="s">
        <v>2664</v>
      </c>
      <c r="W6509" t="s">
        <v>147</v>
      </c>
      <c r="X6509" t="s">
        <v>962</v>
      </c>
      <c r="Y6509" t="s">
        <v>569</v>
      </c>
      <c r="Z6509">
        <v>257885</v>
      </c>
    </row>
    <row r="6510" spans="1:26" x14ac:dyDescent="0.3">
      <c r="A6510" t="s">
        <v>963</v>
      </c>
      <c r="B6510" t="s">
        <v>146</v>
      </c>
      <c r="C6510" t="s">
        <v>21</v>
      </c>
      <c r="D6510">
        <v>2</v>
      </c>
      <c r="E6510" s="7">
        <v>39290</v>
      </c>
      <c r="F6510" s="5">
        <v>0.63541666666666663</v>
      </c>
      <c r="G6510">
        <v>1</v>
      </c>
      <c r="H6510" t="s">
        <v>31</v>
      </c>
      <c r="I6510" t="s">
        <v>36</v>
      </c>
      <c r="J6510" t="s">
        <v>26</v>
      </c>
      <c r="K6510" t="s">
        <v>26</v>
      </c>
      <c r="L6510">
        <v>0</v>
      </c>
      <c r="M6510">
        <v>0</v>
      </c>
      <c r="N6510">
        <v>0</v>
      </c>
      <c r="O6510">
        <v>0</v>
      </c>
      <c r="P6510">
        <v>0</v>
      </c>
      <c r="Q6510" t="s">
        <v>24</v>
      </c>
      <c r="R6510" t="s">
        <v>2664</v>
      </c>
      <c r="S6510" t="s">
        <v>568</v>
      </c>
      <c r="T6510" t="s">
        <v>25</v>
      </c>
      <c r="U6510" t="s">
        <v>27</v>
      </c>
      <c r="V6510" t="s">
        <v>2664</v>
      </c>
      <c r="W6510" t="s">
        <v>147</v>
      </c>
      <c r="X6510" t="s">
        <v>962</v>
      </c>
      <c r="Y6510" t="s">
        <v>569</v>
      </c>
      <c r="Z6510">
        <v>323970</v>
      </c>
    </row>
    <row r="6511" spans="1:26" x14ac:dyDescent="0.3">
      <c r="A6511" t="s">
        <v>963</v>
      </c>
      <c r="B6511" t="s">
        <v>146</v>
      </c>
      <c r="C6511" t="s">
        <v>21</v>
      </c>
      <c r="D6511">
        <v>2</v>
      </c>
      <c r="E6511" s="7">
        <v>40749</v>
      </c>
      <c r="F6511" s="5">
        <v>0.68472222222222223</v>
      </c>
      <c r="G6511">
        <v>1</v>
      </c>
      <c r="H6511" t="s">
        <v>31</v>
      </c>
      <c r="J6511" t="s">
        <v>26</v>
      </c>
      <c r="K6511" t="s">
        <v>26</v>
      </c>
      <c r="L6511">
        <v>0</v>
      </c>
      <c r="M6511">
        <v>0</v>
      </c>
      <c r="N6511">
        <v>0</v>
      </c>
      <c r="O6511">
        <v>0</v>
      </c>
      <c r="P6511">
        <v>0</v>
      </c>
      <c r="Q6511" t="s">
        <v>24</v>
      </c>
      <c r="R6511" t="s">
        <v>2666</v>
      </c>
      <c r="S6511" t="s">
        <v>286</v>
      </c>
      <c r="T6511" t="s">
        <v>25</v>
      </c>
      <c r="U6511" t="s">
        <v>27</v>
      </c>
      <c r="V6511" t="s">
        <v>2665</v>
      </c>
      <c r="W6511" t="s">
        <v>147</v>
      </c>
      <c r="X6511" t="s">
        <v>962</v>
      </c>
      <c r="Y6511" t="s">
        <v>287</v>
      </c>
      <c r="Z6511">
        <v>308612</v>
      </c>
    </row>
    <row r="6512" spans="1:26" x14ac:dyDescent="0.3">
      <c r="A6512" t="s">
        <v>963</v>
      </c>
      <c r="B6512" t="s">
        <v>146</v>
      </c>
      <c r="C6512" t="s">
        <v>21</v>
      </c>
      <c r="D6512">
        <v>2</v>
      </c>
      <c r="E6512" s="7">
        <v>40975</v>
      </c>
      <c r="F6512" s="5">
        <v>0.3666666666666667</v>
      </c>
      <c r="G6512">
        <v>1</v>
      </c>
      <c r="H6512" t="s">
        <v>31</v>
      </c>
      <c r="I6512" t="s">
        <v>36</v>
      </c>
      <c r="J6512" t="s">
        <v>26</v>
      </c>
      <c r="K6512" t="s">
        <v>26</v>
      </c>
      <c r="L6512">
        <v>0</v>
      </c>
      <c r="M6512">
        <v>0</v>
      </c>
      <c r="N6512">
        <v>0</v>
      </c>
      <c r="O6512">
        <v>0</v>
      </c>
      <c r="P6512">
        <v>0</v>
      </c>
      <c r="Q6512" t="s">
        <v>24</v>
      </c>
      <c r="R6512" t="s">
        <v>2666</v>
      </c>
      <c r="S6512" t="s">
        <v>286</v>
      </c>
      <c r="T6512" t="s">
        <v>25</v>
      </c>
      <c r="U6512" t="s">
        <v>27</v>
      </c>
      <c r="V6512" t="s">
        <v>2665</v>
      </c>
      <c r="W6512" t="s">
        <v>147</v>
      </c>
      <c r="X6512" t="s">
        <v>962</v>
      </c>
      <c r="Y6512" t="s">
        <v>287</v>
      </c>
      <c r="Z6512">
        <v>338582</v>
      </c>
    </row>
    <row r="6513" spans="1:26" x14ac:dyDescent="0.3">
      <c r="A6513" t="s">
        <v>963</v>
      </c>
      <c r="B6513" t="s">
        <v>146</v>
      </c>
      <c r="C6513" t="s">
        <v>21</v>
      </c>
      <c r="D6513">
        <v>2</v>
      </c>
      <c r="E6513" s="7">
        <v>39237</v>
      </c>
      <c r="F6513" s="5">
        <v>0.45624999999999999</v>
      </c>
      <c r="G6513">
        <v>1</v>
      </c>
      <c r="H6513" t="s">
        <v>31</v>
      </c>
      <c r="I6513" t="s">
        <v>30</v>
      </c>
      <c r="J6513" t="s">
        <v>26</v>
      </c>
      <c r="K6513" t="s">
        <v>26</v>
      </c>
      <c r="L6513">
        <v>0</v>
      </c>
      <c r="M6513">
        <v>0</v>
      </c>
      <c r="N6513">
        <v>0</v>
      </c>
      <c r="O6513">
        <v>0</v>
      </c>
      <c r="P6513">
        <v>0</v>
      </c>
      <c r="Q6513" t="s">
        <v>24</v>
      </c>
      <c r="R6513" t="s">
        <v>2666</v>
      </c>
      <c r="S6513" t="s">
        <v>286</v>
      </c>
      <c r="T6513" t="s">
        <v>25</v>
      </c>
      <c r="U6513" t="s">
        <v>27</v>
      </c>
      <c r="V6513" t="s">
        <v>2665</v>
      </c>
      <c r="W6513" t="s">
        <v>147</v>
      </c>
      <c r="X6513" t="s">
        <v>962</v>
      </c>
      <c r="Y6513" t="s">
        <v>287</v>
      </c>
      <c r="Z6513">
        <v>310977</v>
      </c>
    </row>
    <row r="6514" spans="1:26" x14ac:dyDescent="0.3">
      <c r="A6514" t="s">
        <v>963</v>
      </c>
      <c r="B6514" t="s">
        <v>146</v>
      </c>
      <c r="C6514" t="s">
        <v>21</v>
      </c>
      <c r="D6514">
        <v>2</v>
      </c>
      <c r="E6514" s="7">
        <v>38123</v>
      </c>
      <c r="F6514" s="5">
        <v>0.54166666666666663</v>
      </c>
      <c r="G6514">
        <v>1</v>
      </c>
      <c r="H6514" t="s">
        <v>31</v>
      </c>
      <c r="J6514" t="s">
        <v>26</v>
      </c>
      <c r="K6514" t="s">
        <v>26</v>
      </c>
      <c r="L6514">
        <v>0</v>
      </c>
      <c r="M6514">
        <v>0</v>
      </c>
      <c r="N6514">
        <v>0</v>
      </c>
      <c r="O6514">
        <v>0</v>
      </c>
      <c r="P6514">
        <v>0</v>
      </c>
      <c r="Q6514" t="s">
        <v>24</v>
      </c>
      <c r="R6514" t="s">
        <v>2666</v>
      </c>
      <c r="S6514" t="s">
        <v>481</v>
      </c>
      <c r="T6514" t="s">
        <v>25</v>
      </c>
      <c r="U6514" t="s">
        <v>64</v>
      </c>
      <c r="V6514" t="s">
        <v>2665</v>
      </c>
      <c r="W6514" t="s">
        <v>147</v>
      </c>
      <c r="X6514" t="s">
        <v>962</v>
      </c>
      <c r="Y6514" t="s">
        <v>482</v>
      </c>
      <c r="Z6514">
        <v>355785</v>
      </c>
    </row>
    <row r="6515" spans="1:26" x14ac:dyDescent="0.3">
      <c r="A6515" t="s">
        <v>963</v>
      </c>
      <c r="B6515" t="s">
        <v>146</v>
      </c>
      <c r="C6515" t="s">
        <v>21</v>
      </c>
      <c r="D6515">
        <v>2</v>
      </c>
      <c r="E6515" s="7">
        <v>41178</v>
      </c>
      <c r="F6515" s="5">
        <v>0.64722222222222225</v>
      </c>
      <c r="G6515">
        <v>1</v>
      </c>
      <c r="H6515" t="s">
        <v>31</v>
      </c>
      <c r="I6515" t="s">
        <v>30</v>
      </c>
      <c r="J6515" t="s">
        <v>26</v>
      </c>
      <c r="K6515" t="s">
        <v>26</v>
      </c>
      <c r="L6515">
        <v>0</v>
      </c>
      <c r="M6515">
        <v>0</v>
      </c>
      <c r="N6515">
        <v>0</v>
      </c>
      <c r="O6515">
        <v>0</v>
      </c>
      <c r="P6515">
        <v>0</v>
      </c>
      <c r="Q6515" t="s">
        <v>24</v>
      </c>
      <c r="R6515" t="s">
        <v>2666</v>
      </c>
      <c r="S6515" t="s">
        <v>481</v>
      </c>
      <c r="T6515" t="s">
        <v>25</v>
      </c>
      <c r="U6515" t="s">
        <v>27</v>
      </c>
      <c r="V6515" t="s">
        <v>2665</v>
      </c>
      <c r="W6515" t="s">
        <v>147</v>
      </c>
      <c r="X6515" t="s">
        <v>962</v>
      </c>
      <c r="Y6515" t="s">
        <v>482</v>
      </c>
      <c r="Z6515">
        <v>249113</v>
      </c>
    </row>
    <row r="6516" spans="1:26" x14ac:dyDescent="0.3">
      <c r="A6516" t="s">
        <v>963</v>
      </c>
      <c r="B6516" t="s">
        <v>146</v>
      </c>
      <c r="C6516" t="s">
        <v>21</v>
      </c>
      <c r="D6516">
        <v>2</v>
      </c>
      <c r="E6516" s="7">
        <v>38209</v>
      </c>
      <c r="F6516" s="5">
        <v>0.3125</v>
      </c>
      <c r="G6516">
        <v>1</v>
      </c>
      <c r="H6516" t="s">
        <v>31</v>
      </c>
      <c r="I6516" t="s">
        <v>30</v>
      </c>
      <c r="J6516" t="s">
        <v>26</v>
      </c>
      <c r="K6516" t="s">
        <v>26</v>
      </c>
      <c r="L6516">
        <v>0</v>
      </c>
      <c r="M6516">
        <v>0</v>
      </c>
      <c r="N6516">
        <v>0</v>
      </c>
      <c r="O6516">
        <v>0</v>
      </c>
      <c r="P6516">
        <v>0</v>
      </c>
      <c r="Q6516" t="s">
        <v>24</v>
      </c>
      <c r="R6516" t="s">
        <v>2666</v>
      </c>
      <c r="S6516" t="s">
        <v>481</v>
      </c>
      <c r="T6516" t="s">
        <v>25</v>
      </c>
      <c r="U6516" t="s">
        <v>27</v>
      </c>
      <c r="V6516" t="s">
        <v>2665</v>
      </c>
      <c r="W6516" t="s">
        <v>147</v>
      </c>
      <c r="X6516" t="s">
        <v>962</v>
      </c>
      <c r="Y6516" t="s">
        <v>482</v>
      </c>
      <c r="Z6516">
        <v>233366</v>
      </c>
    </row>
    <row r="6517" spans="1:26" x14ac:dyDescent="0.3">
      <c r="A6517" t="s">
        <v>963</v>
      </c>
      <c r="B6517" t="s">
        <v>146</v>
      </c>
      <c r="C6517" t="s">
        <v>21</v>
      </c>
      <c r="D6517">
        <v>2</v>
      </c>
      <c r="E6517" s="7">
        <v>38835</v>
      </c>
      <c r="F6517" s="5">
        <v>0.32361111111111113</v>
      </c>
      <c r="G6517">
        <v>1</v>
      </c>
      <c r="H6517" t="s">
        <v>31</v>
      </c>
      <c r="I6517" t="s">
        <v>30</v>
      </c>
      <c r="J6517" t="s">
        <v>26</v>
      </c>
      <c r="K6517" t="s">
        <v>26</v>
      </c>
      <c r="L6517">
        <v>0</v>
      </c>
      <c r="M6517">
        <v>0</v>
      </c>
      <c r="N6517">
        <v>0</v>
      </c>
      <c r="O6517">
        <v>0</v>
      </c>
      <c r="P6517">
        <v>0</v>
      </c>
      <c r="Q6517" t="s">
        <v>24</v>
      </c>
      <c r="R6517" t="s">
        <v>2666</v>
      </c>
      <c r="S6517" t="s">
        <v>481</v>
      </c>
      <c r="T6517" t="s">
        <v>25</v>
      </c>
      <c r="U6517" t="s">
        <v>27</v>
      </c>
      <c r="V6517" t="s">
        <v>2665</v>
      </c>
      <c r="W6517" t="s">
        <v>147</v>
      </c>
      <c r="X6517" t="s">
        <v>962</v>
      </c>
      <c r="Y6517" t="s">
        <v>482</v>
      </c>
      <c r="Z6517">
        <v>237619</v>
      </c>
    </row>
    <row r="6518" spans="1:26" x14ac:dyDescent="0.3">
      <c r="A6518" t="s">
        <v>963</v>
      </c>
      <c r="B6518" t="s">
        <v>146</v>
      </c>
      <c r="C6518" t="s">
        <v>21</v>
      </c>
      <c r="D6518">
        <v>2</v>
      </c>
      <c r="E6518" s="7">
        <v>41853</v>
      </c>
      <c r="F6518" s="5">
        <v>0.35416666666666669</v>
      </c>
      <c r="G6518">
        <v>1</v>
      </c>
      <c r="H6518" t="s">
        <v>31</v>
      </c>
      <c r="I6518" t="s">
        <v>36</v>
      </c>
      <c r="J6518" t="s">
        <v>26</v>
      </c>
      <c r="K6518" t="s">
        <v>26</v>
      </c>
      <c r="L6518">
        <v>0</v>
      </c>
      <c r="M6518">
        <v>0</v>
      </c>
      <c r="N6518">
        <v>0</v>
      </c>
      <c r="O6518">
        <v>0</v>
      </c>
      <c r="P6518">
        <v>0</v>
      </c>
      <c r="Q6518" t="s">
        <v>24</v>
      </c>
      <c r="R6518" t="s">
        <v>2666</v>
      </c>
      <c r="S6518" t="s">
        <v>481</v>
      </c>
      <c r="T6518" t="s">
        <v>25</v>
      </c>
      <c r="U6518" t="s">
        <v>27</v>
      </c>
      <c r="V6518" t="s">
        <v>2665</v>
      </c>
      <c r="W6518" t="s">
        <v>147</v>
      </c>
      <c r="X6518" t="s">
        <v>962</v>
      </c>
      <c r="Y6518" t="s">
        <v>482</v>
      </c>
      <c r="Z6518">
        <v>308576</v>
      </c>
    </row>
    <row r="6519" spans="1:26" x14ac:dyDescent="0.3">
      <c r="A6519" t="s">
        <v>963</v>
      </c>
      <c r="B6519" t="s">
        <v>146</v>
      </c>
      <c r="C6519" t="s">
        <v>21</v>
      </c>
      <c r="D6519">
        <v>2</v>
      </c>
      <c r="E6519" s="7">
        <v>41028</v>
      </c>
      <c r="F6519" s="5">
        <v>0.63888888888888895</v>
      </c>
      <c r="G6519">
        <v>1</v>
      </c>
      <c r="H6519" t="s">
        <v>31</v>
      </c>
      <c r="I6519" t="s">
        <v>30</v>
      </c>
      <c r="J6519" t="s">
        <v>26</v>
      </c>
      <c r="K6519" t="s">
        <v>26</v>
      </c>
      <c r="L6519">
        <v>0</v>
      </c>
      <c r="M6519">
        <v>0</v>
      </c>
      <c r="N6519">
        <v>0</v>
      </c>
      <c r="O6519">
        <v>0</v>
      </c>
      <c r="P6519">
        <v>0</v>
      </c>
      <c r="Q6519" t="s">
        <v>24</v>
      </c>
      <c r="R6519" t="s">
        <v>2666</v>
      </c>
      <c r="S6519" t="s">
        <v>481</v>
      </c>
      <c r="T6519" t="s">
        <v>25</v>
      </c>
      <c r="U6519" t="s">
        <v>27</v>
      </c>
      <c r="V6519" t="s">
        <v>2665</v>
      </c>
      <c r="W6519" t="s">
        <v>147</v>
      </c>
      <c r="X6519" t="s">
        <v>962</v>
      </c>
      <c r="Y6519" t="s">
        <v>482</v>
      </c>
      <c r="Z6519">
        <v>317616</v>
      </c>
    </row>
    <row r="6520" spans="1:26" x14ac:dyDescent="0.3">
      <c r="A6520" t="s">
        <v>963</v>
      </c>
      <c r="B6520" t="s">
        <v>146</v>
      </c>
      <c r="C6520" t="s">
        <v>21</v>
      </c>
      <c r="D6520">
        <v>2</v>
      </c>
      <c r="E6520" s="7">
        <v>40140</v>
      </c>
      <c r="F6520" s="5">
        <v>0.68055555555555547</v>
      </c>
      <c r="G6520">
        <v>1</v>
      </c>
      <c r="H6520" t="s">
        <v>31</v>
      </c>
      <c r="I6520" t="s">
        <v>30</v>
      </c>
      <c r="J6520" t="s">
        <v>26</v>
      </c>
      <c r="K6520" t="s">
        <v>26</v>
      </c>
      <c r="L6520">
        <v>0</v>
      </c>
      <c r="M6520">
        <v>0</v>
      </c>
      <c r="N6520">
        <v>0</v>
      </c>
      <c r="O6520">
        <v>0</v>
      </c>
      <c r="P6520">
        <v>0</v>
      </c>
      <c r="Q6520" t="s">
        <v>24</v>
      </c>
      <c r="R6520" t="s">
        <v>2666</v>
      </c>
      <c r="S6520" t="s">
        <v>481</v>
      </c>
      <c r="T6520" t="s">
        <v>25</v>
      </c>
      <c r="U6520" t="s">
        <v>27</v>
      </c>
      <c r="V6520" t="s">
        <v>2665</v>
      </c>
      <c r="W6520" t="s">
        <v>147</v>
      </c>
      <c r="X6520" t="s">
        <v>962</v>
      </c>
      <c r="Y6520" t="s">
        <v>482</v>
      </c>
      <c r="Z6520">
        <v>338428</v>
      </c>
    </row>
    <row r="6521" spans="1:26" x14ac:dyDescent="0.3">
      <c r="A6521" t="s">
        <v>963</v>
      </c>
      <c r="B6521" t="s">
        <v>146</v>
      </c>
      <c r="C6521" t="s">
        <v>21</v>
      </c>
      <c r="D6521">
        <v>2</v>
      </c>
      <c r="E6521" s="7">
        <v>42081</v>
      </c>
      <c r="F6521" s="5">
        <v>0.73541666666666661</v>
      </c>
      <c r="G6521">
        <v>1</v>
      </c>
      <c r="H6521" t="s">
        <v>31</v>
      </c>
      <c r="I6521" t="s">
        <v>30</v>
      </c>
      <c r="J6521" t="s">
        <v>26</v>
      </c>
      <c r="K6521" t="s">
        <v>212</v>
      </c>
      <c r="L6521">
        <v>0</v>
      </c>
      <c r="M6521">
        <v>0</v>
      </c>
      <c r="N6521">
        <v>0</v>
      </c>
      <c r="O6521">
        <v>0</v>
      </c>
      <c r="P6521">
        <v>0</v>
      </c>
      <c r="Q6521" t="s">
        <v>24</v>
      </c>
      <c r="R6521" t="s">
        <v>2666</v>
      </c>
      <c r="S6521" t="s">
        <v>481</v>
      </c>
      <c r="T6521" t="s">
        <v>25</v>
      </c>
      <c r="U6521" t="s">
        <v>27</v>
      </c>
      <c r="V6521" t="s">
        <v>2665</v>
      </c>
      <c r="W6521" t="s">
        <v>147</v>
      </c>
      <c r="X6521" t="s">
        <v>962</v>
      </c>
      <c r="Y6521" t="s">
        <v>482</v>
      </c>
      <c r="Z6521">
        <v>249244</v>
      </c>
    </row>
    <row r="6522" spans="1:26" x14ac:dyDescent="0.3">
      <c r="A6522" t="s">
        <v>963</v>
      </c>
      <c r="B6522" t="s">
        <v>146</v>
      </c>
      <c r="C6522" t="s">
        <v>21</v>
      </c>
      <c r="D6522">
        <v>2</v>
      </c>
      <c r="E6522" s="7">
        <v>40592</v>
      </c>
      <c r="F6522" s="5">
        <v>0.70486111111111116</v>
      </c>
      <c r="G6522">
        <v>1</v>
      </c>
      <c r="H6522" t="s">
        <v>31</v>
      </c>
      <c r="I6522" t="s">
        <v>30</v>
      </c>
      <c r="J6522" t="s">
        <v>26</v>
      </c>
      <c r="K6522" t="s">
        <v>26</v>
      </c>
      <c r="L6522">
        <v>0</v>
      </c>
      <c r="M6522">
        <v>0</v>
      </c>
      <c r="N6522">
        <v>0</v>
      </c>
      <c r="O6522">
        <v>0</v>
      </c>
      <c r="P6522">
        <v>0</v>
      </c>
      <c r="Q6522" t="s">
        <v>24</v>
      </c>
      <c r="R6522" t="s">
        <v>2666</v>
      </c>
      <c r="S6522" t="s">
        <v>1608</v>
      </c>
      <c r="T6522" t="s">
        <v>25</v>
      </c>
      <c r="U6522" t="s">
        <v>27</v>
      </c>
      <c r="V6522" t="s">
        <v>2665</v>
      </c>
      <c r="W6522" t="s">
        <v>147</v>
      </c>
      <c r="X6522" t="s">
        <v>962</v>
      </c>
      <c r="Y6522" t="s">
        <v>1609</v>
      </c>
      <c r="Z6522">
        <v>331308</v>
      </c>
    </row>
    <row r="6523" spans="1:26" x14ac:dyDescent="0.3">
      <c r="A6523" t="s">
        <v>963</v>
      </c>
      <c r="B6523" t="s">
        <v>146</v>
      </c>
      <c r="C6523" t="s">
        <v>21</v>
      </c>
      <c r="D6523">
        <v>2</v>
      </c>
      <c r="E6523" s="7">
        <v>39226</v>
      </c>
      <c r="F6523" s="5">
        <v>0.48958333333333331</v>
      </c>
      <c r="G6523">
        <v>1</v>
      </c>
      <c r="H6523" t="s">
        <v>31</v>
      </c>
      <c r="I6523" t="s">
        <v>30</v>
      </c>
      <c r="J6523" t="s">
        <v>26</v>
      </c>
      <c r="K6523" t="s">
        <v>212</v>
      </c>
      <c r="L6523">
        <v>0</v>
      </c>
      <c r="M6523">
        <v>0</v>
      </c>
      <c r="N6523">
        <v>0</v>
      </c>
      <c r="O6523">
        <v>0</v>
      </c>
      <c r="P6523">
        <v>0</v>
      </c>
      <c r="Q6523" t="s">
        <v>24</v>
      </c>
      <c r="R6523" t="s">
        <v>184</v>
      </c>
      <c r="S6523" t="s">
        <v>259</v>
      </c>
      <c r="T6523" t="s">
        <v>25</v>
      </c>
      <c r="U6523" t="s">
        <v>27</v>
      </c>
      <c r="V6523" t="s">
        <v>2650</v>
      </c>
      <c r="W6523" t="s">
        <v>147</v>
      </c>
      <c r="X6523" t="s">
        <v>962</v>
      </c>
      <c r="Y6523" t="s">
        <v>260</v>
      </c>
      <c r="Z6523">
        <v>203485</v>
      </c>
    </row>
    <row r="6524" spans="1:26" x14ac:dyDescent="0.3">
      <c r="A6524" t="s">
        <v>963</v>
      </c>
      <c r="B6524" t="s">
        <v>146</v>
      </c>
      <c r="C6524" t="s">
        <v>21</v>
      </c>
      <c r="D6524">
        <v>2</v>
      </c>
      <c r="E6524" s="7">
        <v>40080</v>
      </c>
      <c r="F6524" s="5">
        <v>0.3298611111111111</v>
      </c>
      <c r="G6524">
        <v>1</v>
      </c>
      <c r="H6524" t="s">
        <v>31</v>
      </c>
      <c r="I6524" t="s">
        <v>30</v>
      </c>
      <c r="J6524" t="s">
        <v>26</v>
      </c>
      <c r="K6524" t="s">
        <v>26</v>
      </c>
      <c r="L6524">
        <v>0</v>
      </c>
      <c r="M6524">
        <v>0</v>
      </c>
      <c r="N6524">
        <v>0</v>
      </c>
      <c r="O6524">
        <v>0</v>
      </c>
      <c r="P6524">
        <v>0</v>
      </c>
      <c r="Q6524" t="s">
        <v>24</v>
      </c>
      <c r="R6524" t="s">
        <v>184</v>
      </c>
      <c r="S6524" t="s">
        <v>259</v>
      </c>
      <c r="T6524" t="s">
        <v>25</v>
      </c>
      <c r="U6524" t="s">
        <v>27</v>
      </c>
      <c r="V6524" t="s">
        <v>2650</v>
      </c>
      <c r="W6524" t="s">
        <v>147</v>
      </c>
      <c r="X6524" t="s">
        <v>962</v>
      </c>
      <c r="Y6524" t="s">
        <v>260</v>
      </c>
      <c r="Z6524">
        <v>256020</v>
      </c>
    </row>
    <row r="6525" spans="1:26" x14ac:dyDescent="0.3">
      <c r="A6525" t="s">
        <v>963</v>
      </c>
      <c r="B6525" t="s">
        <v>146</v>
      </c>
      <c r="C6525" t="s">
        <v>21</v>
      </c>
      <c r="D6525">
        <v>2</v>
      </c>
      <c r="E6525" s="7">
        <v>41078</v>
      </c>
      <c r="F6525" s="5">
        <v>0.44444444444444442</v>
      </c>
      <c r="G6525">
        <v>1</v>
      </c>
      <c r="H6525" t="s">
        <v>31</v>
      </c>
      <c r="I6525" t="s">
        <v>30</v>
      </c>
      <c r="J6525" t="s">
        <v>26</v>
      </c>
      <c r="K6525" t="s">
        <v>26</v>
      </c>
      <c r="L6525">
        <v>0</v>
      </c>
      <c r="M6525">
        <v>0</v>
      </c>
      <c r="N6525">
        <v>0</v>
      </c>
      <c r="O6525">
        <v>0</v>
      </c>
      <c r="P6525">
        <v>0</v>
      </c>
      <c r="Q6525" t="s">
        <v>24</v>
      </c>
      <c r="R6525" t="s">
        <v>184</v>
      </c>
      <c r="S6525" t="s">
        <v>259</v>
      </c>
      <c r="T6525" t="s">
        <v>25</v>
      </c>
      <c r="U6525" t="s">
        <v>27</v>
      </c>
      <c r="V6525" t="s">
        <v>2650</v>
      </c>
      <c r="W6525" t="s">
        <v>147</v>
      </c>
      <c r="X6525" t="s">
        <v>962</v>
      </c>
      <c r="Y6525" t="s">
        <v>260</v>
      </c>
      <c r="Z6525">
        <v>325198</v>
      </c>
    </row>
    <row r="6526" spans="1:26" x14ac:dyDescent="0.3">
      <c r="A6526" t="s">
        <v>963</v>
      </c>
      <c r="B6526" t="s">
        <v>146</v>
      </c>
      <c r="C6526" t="s">
        <v>21</v>
      </c>
      <c r="D6526">
        <v>2</v>
      </c>
      <c r="E6526" s="7">
        <v>39014</v>
      </c>
      <c r="F6526" s="5">
        <v>0.375</v>
      </c>
      <c r="G6526">
        <v>1</v>
      </c>
      <c r="H6526" t="s">
        <v>31</v>
      </c>
      <c r="I6526" t="s">
        <v>30</v>
      </c>
      <c r="J6526" t="s">
        <v>26</v>
      </c>
      <c r="K6526" t="s">
        <v>212</v>
      </c>
      <c r="L6526">
        <v>0</v>
      </c>
      <c r="M6526">
        <v>0</v>
      </c>
      <c r="N6526">
        <v>0</v>
      </c>
      <c r="O6526">
        <v>0</v>
      </c>
      <c r="P6526">
        <v>0</v>
      </c>
      <c r="Q6526" t="s">
        <v>24</v>
      </c>
      <c r="R6526" t="s">
        <v>184</v>
      </c>
      <c r="S6526" t="s">
        <v>259</v>
      </c>
      <c r="T6526" t="s">
        <v>25</v>
      </c>
      <c r="U6526" t="s">
        <v>27</v>
      </c>
      <c r="V6526" t="s">
        <v>2650</v>
      </c>
      <c r="W6526" t="s">
        <v>147</v>
      </c>
      <c r="X6526" t="s">
        <v>962</v>
      </c>
      <c r="Y6526" t="s">
        <v>260</v>
      </c>
      <c r="Z6526">
        <v>219384</v>
      </c>
    </row>
    <row r="6527" spans="1:26" x14ac:dyDescent="0.3">
      <c r="A6527" t="s">
        <v>963</v>
      </c>
      <c r="B6527" t="s">
        <v>146</v>
      </c>
      <c r="C6527" t="s">
        <v>21</v>
      </c>
      <c r="D6527">
        <v>2</v>
      </c>
      <c r="E6527" s="7">
        <v>38067</v>
      </c>
      <c r="F6527" s="5">
        <v>2.361111111111111E-2</v>
      </c>
      <c r="G6527">
        <v>1</v>
      </c>
      <c r="H6527" t="s">
        <v>31</v>
      </c>
      <c r="I6527" t="s">
        <v>36</v>
      </c>
      <c r="J6527" t="s">
        <v>125</v>
      </c>
      <c r="K6527" t="s">
        <v>113</v>
      </c>
      <c r="L6527">
        <v>0</v>
      </c>
      <c r="M6527">
        <v>0</v>
      </c>
      <c r="N6527">
        <v>0</v>
      </c>
      <c r="O6527">
        <v>0</v>
      </c>
      <c r="P6527">
        <v>0</v>
      </c>
      <c r="Q6527" t="s">
        <v>24</v>
      </c>
      <c r="R6527" t="s">
        <v>184</v>
      </c>
      <c r="S6527" t="s">
        <v>259</v>
      </c>
      <c r="T6527" t="s">
        <v>25</v>
      </c>
      <c r="U6527" t="s">
        <v>27</v>
      </c>
      <c r="V6527" t="s">
        <v>2650</v>
      </c>
      <c r="W6527" t="s">
        <v>147</v>
      </c>
      <c r="X6527" t="s">
        <v>962</v>
      </c>
      <c r="Y6527" t="s">
        <v>260</v>
      </c>
      <c r="Z6527">
        <v>264472</v>
      </c>
    </row>
    <row r="6528" spans="1:26" x14ac:dyDescent="0.3">
      <c r="A6528" t="s">
        <v>963</v>
      </c>
      <c r="B6528" t="s">
        <v>146</v>
      </c>
      <c r="C6528" t="s">
        <v>21</v>
      </c>
      <c r="D6528">
        <v>2</v>
      </c>
      <c r="E6528" s="7">
        <v>38328</v>
      </c>
      <c r="F6528" s="5">
        <v>0.40972222222222227</v>
      </c>
      <c r="G6528">
        <v>1</v>
      </c>
      <c r="H6528" t="s">
        <v>31</v>
      </c>
      <c r="I6528" t="s">
        <v>30</v>
      </c>
      <c r="J6528" t="s">
        <v>26</v>
      </c>
      <c r="K6528" t="s">
        <v>26</v>
      </c>
      <c r="L6528">
        <v>0</v>
      </c>
      <c r="M6528">
        <v>0</v>
      </c>
      <c r="N6528">
        <v>0</v>
      </c>
      <c r="O6528">
        <v>0</v>
      </c>
      <c r="P6528">
        <v>0</v>
      </c>
      <c r="Q6528" t="s">
        <v>24</v>
      </c>
      <c r="R6528" t="s">
        <v>184</v>
      </c>
      <c r="S6528" t="s">
        <v>184</v>
      </c>
      <c r="T6528" t="s">
        <v>25</v>
      </c>
      <c r="U6528" t="s">
        <v>27</v>
      </c>
      <c r="V6528" t="s">
        <v>2650</v>
      </c>
      <c r="W6528" t="s">
        <v>147</v>
      </c>
      <c r="X6528" t="s">
        <v>962</v>
      </c>
      <c r="Y6528" t="s">
        <v>185</v>
      </c>
      <c r="Z6528">
        <v>201227</v>
      </c>
    </row>
    <row r="6529" spans="1:26" x14ac:dyDescent="0.3">
      <c r="A6529" t="s">
        <v>963</v>
      </c>
      <c r="B6529" t="s">
        <v>146</v>
      </c>
      <c r="C6529" t="s">
        <v>21</v>
      </c>
      <c r="D6529">
        <v>2</v>
      </c>
      <c r="E6529" s="7">
        <v>37843</v>
      </c>
      <c r="F6529" s="5">
        <v>0.31597222222222221</v>
      </c>
      <c r="G6529">
        <v>1</v>
      </c>
      <c r="H6529" t="s">
        <v>31</v>
      </c>
      <c r="I6529" t="s">
        <v>30</v>
      </c>
      <c r="J6529" t="s">
        <v>26</v>
      </c>
      <c r="K6529" t="s">
        <v>26</v>
      </c>
      <c r="L6529">
        <v>0</v>
      </c>
      <c r="M6529">
        <v>0</v>
      </c>
      <c r="N6529">
        <v>0</v>
      </c>
      <c r="O6529">
        <v>0</v>
      </c>
      <c r="P6529">
        <v>0</v>
      </c>
      <c r="Q6529" t="s">
        <v>24</v>
      </c>
      <c r="R6529" t="s">
        <v>184</v>
      </c>
      <c r="S6529" t="s">
        <v>184</v>
      </c>
      <c r="T6529" t="s">
        <v>25</v>
      </c>
      <c r="U6529" t="s">
        <v>27</v>
      </c>
      <c r="V6529" t="s">
        <v>2650</v>
      </c>
      <c r="W6529" t="s">
        <v>147</v>
      </c>
      <c r="X6529" t="s">
        <v>962</v>
      </c>
      <c r="Y6529" t="s">
        <v>185</v>
      </c>
      <c r="Z6529">
        <v>336282</v>
      </c>
    </row>
    <row r="6530" spans="1:26" x14ac:dyDescent="0.3">
      <c r="A6530" t="s">
        <v>963</v>
      </c>
      <c r="B6530" t="s">
        <v>146</v>
      </c>
      <c r="C6530" t="s">
        <v>21</v>
      </c>
      <c r="D6530">
        <v>2</v>
      </c>
      <c r="E6530" s="7">
        <v>38115</v>
      </c>
      <c r="F6530" s="5">
        <v>0.66180555555555554</v>
      </c>
      <c r="G6530">
        <v>1</v>
      </c>
      <c r="H6530" t="s">
        <v>31</v>
      </c>
      <c r="I6530" t="s">
        <v>30</v>
      </c>
      <c r="J6530" t="s">
        <v>26</v>
      </c>
      <c r="K6530" t="s">
        <v>26</v>
      </c>
      <c r="L6530">
        <v>0</v>
      </c>
      <c r="M6530">
        <v>0</v>
      </c>
      <c r="N6530">
        <v>0</v>
      </c>
      <c r="O6530">
        <v>0</v>
      </c>
      <c r="P6530">
        <v>0</v>
      </c>
      <c r="Q6530" t="s">
        <v>24</v>
      </c>
      <c r="R6530" t="s">
        <v>184</v>
      </c>
      <c r="S6530" t="s">
        <v>184</v>
      </c>
      <c r="T6530" t="s">
        <v>25</v>
      </c>
      <c r="U6530" t="s">
        <v>27</v>
      </c>
      <c r="V6530" t="s">
        <v>2650</v>
      </c>
      <c r="W6530" t="s">
        <v>147</v>
      </c>
      <c r="X6530" t="s">
        <v>962</v>
      </c>
      <c r="Y6530" t="s">
        <v>185</v>
      </c>
      <c r="Z6530">
        <v>337516</v>
      </c>
    </row>
    <row r="6531" spans="1:26" x14ac:dyDescent="0.3">
      <c r="A6531" t="s">
        <v>963</v>
      </c>
      <c r="B6531" t="s">
        <v>146</v>
      </c>
      <c r="C6531" t="s">
        <v>21</v>
      </c>
      <c r="D6531">
        <v>2</v>
      </c>
      <c r="E6531" s="7">
        <v>38418</v>
      </c>
      <c r="F6531" s="5">
        <v>0.30555555555555552</v>
      </c>
      <c r="G6531">
        <v>1</v>
      </c>
      <c r="H6531" t="s">
        <v>31</v>
      </c>
      <c r="I6531" t="s">
        <v>36</v>
      </c>
      <c r="J6531" t="s">
        <v>125</v>
      </c>
      <c r="K6531" t="s">
        <v>26</v>
      </c>
      <c r="L6531">
        <v>0</v>
      </c>
      <c r="M6531">
        <v>0</v>
      </c>
      <c r="N6531">
        <v>0</v>
      </c>
      <c r="O6531">
        <v>0</v>
      </c>
      <c r="P6531">
        <v>0</v>
      </c>
      <c r="Q6531" t="s">
        <v>24</v>
      </c>
      <c r="R6531" t="s">
        <v>184</v>
      </c>
      <c r="S6531" t="s">
        <v>184</v>
      </c>
      <c r="T6531" t="s">
        <v>25</v>
      </c>
      <c r="U6531" t="s">
        <v>27</v>
      </c>
      <c r="V6531" t="s">
        <v>2650</v>
      </c>
      <c r="W6531" t="s">
        <v>147</v>
      </c>
      <c r="X6531" t="s">
        <v>962</v>
      </c>
      <c r="Y6531" t="s">
        <v>185</v>
      </c>
      <c r="Z6531">
        <v>345586</v>
      </c>
    </row>
    <row r="6532" spans="1:26" x14ac:dyDescent="0.3">
      <c r="A6532" t="s">
        <v>963</v>
      </c>
      <c r="B6532" t="s">
        <v>146</v>
      </c>
      <c r="C6532" t="s">
        <v>21</v>
      </c>
      <c r="D6532">
        <v>2</v>
      </c>
      <c r="E6532" s="7">
        <v>36625</v>
      </c>
      <c r="F6532" s="5">
        <v>0.4291666666666667</v>
      </c>
      <c r="G6532">
        <v>1</v>
      </c>
      <c r="H6532" t="s">
        <v>31</v>
      </c>
      <c r="I6532" t="s">
        <v>30</v>
      </c>
      <c r="J6532" t="s">
        <v>26</v>
      </c>
      <c r="K6532" t="s">
        <v>26</v>
      </c>
      <c r="L6532">
        <v>0</v>
      </c>
      <c r="M6532">
        <v>0</v>
      </c>
      <c r="N6532">
        <v>0</v>
      </c>
      <c r="O6532">
        <v>0</v>
      </c>
      <c r="P6532">
        <v>0</v>
      </c>
      <c r="Q6532" t="s">
        <v>24</v>
      </c>
      <c r="R6532" t="s">
        <v>197</v>
      </c>
      <c r="S6532" t="s">
        <v>406</v>
      </c>
      <c r="T6532" t="s">
        <v>25</v>
      </c>
      <c r="U6532" t="s">
        <v>27</v>
      </c>
      <c r="V6532" t="s">
        <v>2650</v>
      </c>
      <c r="W6532" t="s">
        <v>147</v>
      </c>
      <c r="X6532" t="s">
        <v>962</v>
      </c>
      <c r="Y6532" t="s">
        <v>407</v>
      </c>
      <c r="Z6532">
        <v>253637</v>
      </c>
    </row>
    <row r="6533" spans="1:26" x14ac:dyDescent="0.3">
      <c r="A6533" t="s">
        <v>963</v>
      </c>
      <c r="B6533" t="s">
        <v>146</v>
      </c>
      <c r="C6533" t="s">
        <v>21</v>
      </c>
      <c r="D6533">
        <v>2</v>
      </c>
      <c r="E6533" s="7">
        <v>38200</v>
      </c>
      <c r="F6533" s="5">
        <v>0.36805555555555558</v>
      </c>
      <c r="G6533">
        <v>1</v>
      </c>
      <c r="H6533" t="s">
        <v>31</v>
      </c>
      <c r="I6533" t="s">
        <v>36</v>
      </c>
      <c r="J6533" t="s">
        <v>26</v>
      </c>
      <c r="K6533" t="s">
        <v>26</v>
      </c>
      <c r="L6533">
        <v>0</v>
      </c>
      <c r="M6533">
        <v>0</v>
      </c>
      <c r="N6533">
        <v>0</v>
      </c>
      <c r="O6533">
        <v>0</v>
      </c>
      <c r="P6533">
        <v>0</v>
      </c>
      <c r="Q6533" t="s">
        <v>24</v>
      </c>
      <c r="R6533" t="s">
        <v>197</v>
      </c>
      <c r="S6533" t="s">
        <v>406</v>
      </c>
      <c r="T6533" t="s">
        <v>25</v>
      </c>
      <c r="U6533" t="s">
        <v>27</v>
      </c>
      <c r="V6533" t="s">
        <v>2650</v>
      </c>
      <c r="W6533" t="s">
        <v>147</v>
      </c>
      <c r="X6533" t="s">
        <v>962</v>
      </c>
      <c r="Y6533" t="s">
        <v>407</v>
      </c>
      <c r="Z6533">
        <v>262290</v>
      </c>
    </row>
    <row r="6534" spans="1:26" x14ac:dyDescent="0.3">
      <c r="A6534" t="s">
        <v>963</v>
      </c>
      <c r="B6534" t="s">
        <v>146</v>
      </c>
      <c r="C6534" t="s">
        <v>21</v>
      </c>
      <c r="D6534">
        <v>2</v>
      </c>
      <c r="E6534" s="7">
        <v>38409</v>
      </c>
      <c r="F6534" s="5">
        <v>0.67361111111111116</v>
      </c>
      <c r="G6534">
        <v>1</v>
      </c>
      <c r="H6534" t="s">
        <v>31</v>
      </c>
      <c r="I6534" t="s">
        <v>30</v>
      </c>
      <c r="J6534" t="s">
        <v>26</v>
      </c>
      <c r="K6534" t="s">
        <v>26</v>
      </c>
      <c r="L6534">
        <v>0</v>
      </c>
      <c r="M6534">
        <v>0</v>
      </c>
      <c r="N6534">
        <v>0</v>
      </c>
      <c r="O6534">
        <v>0</v>
      </c>
      <c r="P6534">
        <v>0</v>
      </c>
      <c r="Q6534" t="s">
        <v>24</v>
      </c>
      <c r="R6534" t="s">
        <v>197</v>
      </c>
      <c r="S6534" t="s">
        <v>406</v>
      </c>
      <c r="T6534" t="s">
        <v>25</v>
      </c>
      <c r="U6534" t="s">
        <v>27</v>
      </c>
      <c r="V6534" t="s">
        <v>2650</v>
      </c>
      <c r="W6534" t="s">
        <v>147</v>
      </c>
      <c r="X6534" t="s">
        <v>962</v>
      </c>
      <c r="Y6534" t="s">
        <v>407</v>
      </c>
      <c r="Z6534">
        <v>263703</v>
      </c>
    </row>
    <row r="6535" spans="1:26" x14ac:dyDescent="0.3">
      <c r="A6535" t="s">
        <v>963</v>
      </c>
      <c r="B6535" t="s">
        <v>146</v>
      </c>
      <c r="C6535" t="s">
        <v>21</v>
      </c>
      <c r="D6535">
        <v>2</v>
      </c>
      <c r="E6535" s="7">
        <v>36774</v>
      </c>
      <c r="F6535" s="5">
        <v>0.30555555555555552</v>
      </c>
      <c r="G6535">
        <v>1</v>
      </c>
      <c r="H6535" t="s">
        <v>31</v>
      </c>
      <c r="I6535" t="s">
        <v>36</v>
      </c>
      <c r="J6535" t="s">
        <v>26</v>
      </c>
      <c r="K6535" t="s">
        <v>26</v>
      </c>
      <c r="L6535">
        <v>0</v>
      </c>
      <c r="M6535">
        <v>0</v>
      </c>
      <c r="N6535">
        <v>0</v>
      </c>
      <c r="O6535">
        <v>0</v>
      </c>
      <c r="P6535">
        <v>0</v>
      </c>
      <c r="Q6535" t="s">
        <v>24</v>
      </c>
      <c r="R6535" t="s">
        <v>197</v>
      </c>
      <c r="S6535" t="s">
        <v>406</v>
      </c>
      <c r="T6535" t="s">
        <v>25</v>
      </c>
      <c r="U6535" t="s">
        <v>27</v>
      </c>
      <c r="V6535" t="s">
        <v>2650</v>
      </c>
      <c r="W6535" t="s">
        <v>147</v>
      </c>
      <c r="X6535" t="s">
        <v>962</v>
      </c>
      <c r="Y6535" t="s">
        <v>407</v>
      </c>
      <c r="Z6535">
        <v>305841</v>
      </c>
    </row>
    <row r="6536" spans="1:26" x14ac:dyDescent="0.3">
      <c r="A6536" t="s">
        <v>963</v>
      </c>
      <c r="B6536" t="s">
        <v>146</v>
      </c>
      <c r="C6536" t="s">
        <v>21</v>
      </c>
      <c r="D6536">
        <v>2</v>
      </c>
      <c r="E6536" s="7">
        <v>40683</v>
      </c>
      <c r="F6536" s="5">
        <v>0.47222222222222227</v>
      </c>
      <c r="G6536">
        <v>1</v>
      </c>
      <c r="H6536" t="s">
        <v>31</v>
      </c>
      <c r="I6536" t="s">
        <v>30</v>
      </c>
      <c r="J6536" t="s">
        <v>26</v>
      </c>
      <c r="K6536" t="s">
        <v>26</v>
      </c>
      <c r="L6536">
        <v>0</v>
      </c>
      <c r="M6536">
        <v>0</v>
      </c>
      <c r="N6536">
        <v>0</v>
      </c>
      <c r="O6536">
        <v>0</v>
      </c>
      <c r="P6536">
        <v>0</v>
      </c>
      <c r="Q6536" t="s">
        <v>24</v>
      </c>
      <c r="R6536" t="s">
        <v>197</v>
      </c>
      <c r="S6536" t="s">
        <v>406</v>
      </c>
      <c r="T6536" t="s">
        <v>25</v>
      </c>
      <c r="U6536" t="s">
        <v>27</v>
      </c>
      <c r="V6536" t="s">
        <v>2650</v>
      </c>
      <c r="W6536" t="s">
        <v>147</v>
      </c>
      <c r="X6536" t="s">
        <v>962</v>
      </c>
      <c r="Y6536" t="s">
        <v>407</v>
      </c>
      <c r="Z6536">
        <v>313074</v>
      </c>
    </row>
    <row r="6537" spans="1:26" x14ac:dyDescent="0.3">
      <c r="A6537" t="s">
        <v>963</v>
      </c>
      <c r="B6537" t="s">
        <v>146</v>
      </c>
      <c r="C6537" t="s">
        <v>21</v>
      </c>
      <c r="D6537">
        <v>2</v>
      </c>
      <c r="E6537" s="7">
        <v>40501</v>
      </c>
      <c r="F6537" s="5">
        <v>0.31597222222222221</v>
      </c>
      <c r="G6537">
        <v>1</v>
      </c>
      <c r="H6537" t="s">
        <v>31</v>
      </c>
      <c r="I6537" t="s">
        <v>30</v>
      </c>
      <c r="J6537" t="s">
        <v>26</v>
      </c>
      <c r="K6537" t="s">
        <v>26</v>
      </c>
      <c r="L6537">
        <v>0</v>
      </c>
      <c r="M6537">
        <v>0</v>
      </c>
      <c r="N6537">
        <v>0</v>
      </c>
      <c r="O6537">
        <v>0</v>
      </c>
      <c r="P6537">
        <v>0</v>
      </c>
      <c r="Q6537" t="s">
        <v>24</v>
      </c>
      <c r="R6537" t="s">
        <v>197</v>
      </c>
      <c r="S6537" t="s">
        <v>406</v>
      </c>
      <c r="T6537" t="s">
        <v>25</v>
      </c>
      <c r="U6537" t="s">
        <v>27</v>
      </c>
      <c r="V6537" t="s">
        <v>2650</v>
      </c>
      <c r="W6537" t="s">
        <v>147</v>
      </c>
      <c r="X6537" t="s">
        <v>962</v>
      </c>
      <c r="Y6537" t="s">
        <v>407</v>
      </c>
      <c r="Z6537">
        <v>322035</v>
      </c>
    </row>
    <row r="6538" spans="1:26" x14ac:dyDescent="0.3">
      <c r="A6538" t="s">
        <v>963</v>
      </c>
      <c r="B6538" t="s">
        <v>146</v>
      </c>
      <c r="C6538" t="s">
        <v>21</v>
      </c>
      <c r="D6538">
        <v>2</v>
      </c>
      <c r="E6538" s="7">
        <v>41509</v>
      </c>
      <c r="F6538" s="5">
        <v>0.28194444444444444</v>
      </c>
      <c r="G6538">
        <v>1</v>
      </c>
      <c r="H6538" t="s">
        <v>31</v>
      </c>
      <c r="I6538" t="s">
        <v>30</v>
      </c>
      <c r="J6538" t="s">
        <v>26</v>
      </c>
      <c r="K6538" t="s">
        <v>26</v>
      </c>
      <c r="L6538">
        <v>0</v>
      </c>
      <c r="M6538">
        <v>0</v>
      </c>
      <c r="N6538">
        <v>0</v>
      </c>
      <c r="O6538">
        <v>0</v>
      </c>
      <c r="P6538">
        <v>0</v>
      </c>
      <c r="Q6538" t="s">
        <v>24</v>
      </c>
      <c r="R6538" t="s">
        <v>197</v>
      </c>
      <c r="S6538" t="s">
        <v>406</v>
      </c>
      <c r="T6538" t="s">
        <v>25</v>
      </c>
      <c r="U6538" t="s">
        <v>27</v>
      </c>
      <c r="V6538" t="s">
        <v>2650</v>
      </c>
      <c r="W6538" t="s">
        <v>147</v>
      </c>
      <c r="X6538" t="s">
        <v>962</v>
      </c>
      <c r="Y6538" t="s">
        <v>407</v>
      </c>
      <c r="Z6538">
        <v>333889</v>
      </c>
    </row>
    <row r="6539" spans="1:26" x14ac:dyDescent="0.3">
      <c r="A6539" t="s">
        <v>963</v>
      </c>
      <c r="B6539" t="s">
        <v>146</v>
      </c>
      <c r="C6539" t="s">
        <v>21</v>
      </c>
      <c r="D6539">
        <v>2</v>
      </c>
      <c r="E6539" s="7">
        <v>40519</v>
      </c>
      <c r="F6539" s="5">
        <v>0.56805555555555554</v>
      </c>
      <c r="G6539">
        <v>1</v>
      </c>
      <c r="H6539" t="s">
        <v>31</v>
      </c>
      <c r="I6539" t="s">
        <v>36</v>
      </c>
      <c r="J6539" t="s">
        <v>26</v>
      </c>
      <c r="K6539" t="s">
        <v>26</v>
      </c>
      <c r="L6539">
        <v>0</v>
      </c>
      <c r="M6539">
        <v>0</v>
      </c>
      <c r="N6539">
        <v>0</v>
      </c>
      <c r="O6539">
        <v>0</v>
      </c>
      <c r="P6539">
        <v>0</v>
      </c>
      <c r="Q6539" t="s">
        <v>24</v>
      </c>
      <c r="R6539" t="s">
        <v>197</v>
      </c>
      <c r="S6539" t="s">
        <v>406</v>
      </c>
      <c r="T6539" t="s">
        <v>25</v>
      </c>
      <c r="U6539" t="s">
        <v>27</v>
      </c>
      <c r="V6539" t="s">
        <v>2650</v>
      </c>
      <c r="W6539" t="s">
        <v>147</v>
      </c>
      <c r="X6539" t="s">
        <v>962</v>
      </c>
      <c r="Y6539" t="s">
        <v>407</v>
      </c>
      <c r="Z6539">
        <v>345633</v>
      </c>
    </row>
    <row r="6540" spans="1:26" x14ac:dyDescent="0.3">
      <c r="A6540" t="s">
        <v>963</v>
      </c>
      <c r="B6540" t="s">
        <v>146</v>
      </c>
      <c r="C6540" t="s">
        <v>21</v>
      </c>
      <c r="D6540">
        <v>2</v>
      </c>
      <c r="E6540" s="7">
        <v>40377</v>
      </c>
      <c r="F6540" s="5">
        <v>0.48958333333333331</v>
      </c>
      <c r="G6540">
        <v>1</v>
      </c>
      <c r="H6540" t="s">
        <v>31</v>
      </c>
      <c r="I6540" t="s">
        <v>30</v>
      </c>
      <c r="J6540" t="s">
        <v>26</v>
      </c>
      <c r="K6540" t="s">
        <v>26</v>
      </c>
      <c r="L6540">
        <v>0</v>
      </c>
      <c r="M6540">
        <v>0</v>
      </c>
      <c r="N6540">
        <v>0</v>
      </c>
      <c r="O6540">
        <v>0</v>
      </c>
      <c r="P6540">
        <v>0</v>
      </c>
      <c r="Q6540" t="s">
        <v>24</v>
      </c>
      <c r="R6540" t="s">
        <v>197</v>
      </c>
      <c r="S6540" t="s">
        <v>406</v>
      </c>
      <c r="T6540" t="s">
        <v>25</v>
      </c>
      <c r="U6540" t="s">
        <v>27</v>
      </c>
      <c r="V6540" t="s">
        <v>2650</v>
      </c>
      <c r="W6540" t="s">
        <v>147</v>
      </c>
      <c r="X6540" t="s">
        <v>962</v>
      </c>
      <c r="Y6540" t="s">
        <v>407</v>
      </c>
      <c r="Z6540">
        <v>256746</v>
      </c>
    </row>
    <row r="6541" spans="1:26" x14ac:dyDescent="0.3">
      <c r="A6541" t="s">
        <v>963</v>
      </c>
      <c r="B6541" t="s">
        <v>146</v>
      </c>
      <c r="C6541" t="s">
        <v>21</v>
      </c>
      <c r="D6541">
        <v>2</v>
      </c>
      <c r="E6541" s="7">
        <v>40409</v>
      </c>
      <c r="F6541" s="5">
        <v>0.78125</v>
      </c>
      <c r="G6541">
        <v>1</v>
      </c>
      <c r="H6541" t="s">
        <v>31</v>
      </c>
      <c r="I6541" t="s">
        <v>30</v>
      </c>
      <c r="J6541" t="s">
        <v>26</v>
      </c>
      <c r="K6541" t="s">
        <v>26</v>
      </c>
      <c r="L6541">
        <v>0</v>
      </c>
      <c r="M6541">
        <v>0</v>
      </c>
      <c r="N6541">
        <v>0</v>
      </c>
      <c r="O6541">
        <v>0</v>
      </c>
      <c r="P6541">
        <v>0</v>
      </c>
      <c r="Q6541" t="s">
        <v>24</v>
      </c>
      <c r="R6541" t="s">
        <v>197</v>
      </c>
      <c r="S6541" t="s">
        <v>406</v>
      </c>
      <c r="T6541" t="s">
        <v>25</v>
      </c>
      <c r="U6541" t="s">
        <v>27</v>
      </c>
      <c r="V6541" t="s">
        <v>2650</v>
      </c>
      <c r="W6541" t="s">
        <v>147</v>
      </c>
      <c r="X6541" t="s">
        <v>962</v>
      </c>
      <c r="Y6541" t="s">
        <v>407</v>
      </c>
      <c r="Z6541">
        <v>309199</v>
      </c>
    </row>
    <row r="6542" spans="1:26" x14ac:dyDescent="0.3">
      <c r="A6542" t="s">
        <v>963</v>
      </c>
      <c r="B6542" t="s">
        <v>146</v>
      </c>
      <c r="C6542" t="s">
        <v>21</v>
      </c>
      <c r="D6542">
        <v>2</v>
      </c>
      <c r="E6542" s="7">
        <v>41921</v>
      </c>
      <c r="F6542" s="5">
        <v>0.375</v>
      </c>
      <c r="G6542">
        <v>1</v>
      </c>
      <c r="H6542" t="s">
        <v>31</v>
      </c>
      <c r="I6542" t="s">
        <v>30</v>
      </c>
      <c r="J6542" t="s">
        <v>26</v>
      </c>
      <c r="K6542" t="s">
        <v>26</v>
      </c>
      <c r="L6542">
        <v>0</v>
      </c>
      <c r="M6542">
        <v>0</v>
      </c>
      <c r="N6542">
        <v>0</v>
      </c>
      <c r="O6542">
        <v>0</v>
      </c>
      <c r="P6542">
        <v>0</v>
      </c>
      <c r="Q6542" t="s">
        <v>24</v>
      </c>
      <c r="R6542" t="s">
        <v>197</v>
      </c>
      <c r="S6542" t="s">
        <v>406</v>
      </c>
      <c r="T6542" t="s">
        <v>25</v>
      </c>
      <c r="U6542" t="s">
        <v>27</v>
      </c>
      <c r="V6542" t="s">
        <v>2650</v>
      </c>
      <c r="W6542" t="s">
        <v>147</v>
      </c>
      <c r="X6542" t="s">
        <v>962</v>
      </c>
      <c r="Y6542" t="s">
        <v>407</v>
      </c>
      <c r="Z6542">
        <v>263039</v>
      </c>
    </row>
    <row r="6543" spans="1:26" x14ac:dyDescent="0.3">
      <c r="A6543" t="s">
        <v>963</v>
      </c>
      <c r="B6543" t="s">
        <v>146</v>
      </c>
      <c r="C6543" t="s">
        <v>21</v>
      </c>
      <c r="D6543">
        <v>2</v>
      </c>
      <c r="E6543" s="7">
        <v>41422</v>
      </c>
      <c r="F6543" s="5">
        <v>0.38194444444444442</v>
      </c>
      <c r="G6543">
        <v>1</v>
      </c>
      <c r="H6543" t="s">
        <v>31</v>
      </c>
      <c r="I6543" t="s">
        <v>30</v>
      </c>
      <c r="J6543" t="s">
        <v>114</v>
      </c>
      <c r="K6543" t="s">
        <v>26</v>
      </c>
      <c r="L6543">
        <v>0</v>
      </c>
      <c r="M6543">
        <v>0</v>
      </c>
      <c r="N6543">
        <v>0</v>
      </c>
      <c r="O6543">
        <v>0</v>
      </c>
      <c r="P6543">
        <v>0</v>
      </c>
      <c r="Q6543" t="s">
        <v>24</v>
      </c>
      <c r="R6543" t="s">
        <v>2671</v>
      </c>
      <c r="S6543" t="s">
        <v>836</v>
      </c>
      <c r="T6543" t="s">
        <v>25</v>
      </c>
      <c r="U6543" t="s">
        <v>27</v>
      </c>
      <c r="V6543" t="s">
        <v>2650</v>
      </c>
      <c r="W6543" t="s">
        <v>147</v>
      </c>
      <c r="X6543" t="s">
        <v>962</v>
      </c>
      <c r="Y6543" t="s">
        <v>837</v>
      </c>
      <c r="Z6543">
        <v>303219</v>
      </c>
    </row>
    <row r="6544" spans="1:26" x14ac:dyDescent="0.3">
      <c r="A6544" t="s">
        <v>963</v>
      </c>
      <c r="B6544" t="s">
        <v>146</v>
      </c>
      <c r="C6544" t="s">
        <v>21</v>
      </c>
      <c r="D6544">
        <v>2</v>
      </c>
      <c r="E6544" s="7">
        <v>41707</v>
      </c>
      <c r="F6544" s="5">
        <v>0.78472222222222221</v>
      </c>
      <c r="G6544">
        <v>1</v>
      </c>
      <c r="H6544" t="s">
        <v>31</v>
      </c>
      <c r="I6544" t="s">
        <v>30</v>
      </c>
      <c r="J6544" t="s">
        <v>26</v>
      </c>
      <c r="K6544" t="s">
        <v>26</v>
      </c>
      <c r="L6544">
        <v>0</v>
      </c>
      <c r="M6544">
        <v>0</v>
      </c>
      <c r="N6544">
        <v>0</v>
      </c>
      <c r="O6544">
        <v>0</v>
      </c>
      <c r="P6544">
        <v>0</v>
      </c>
      <c r="Q6544" t="s">
        <v>24</v>
      </c>
      <c r="R6544" t="s">
        <v>2671</v>
      </c>
      <c r="S6544" t="s">
        <v>383</v>
      </c>
      <c r="T6544" t="s">
        <v>25</v>
      </c>
      <c r="U6544" t="s">
        <v>27</v>
      </c>
      <c r="V6544" t="s">
        <v>2650</v>
      </c>
      <c r="W6544" t="s">
        <v>147</v>
      </c>
      <c r="X6544" t="s">
        <v>962</v>
      </c>
      <c r="Y6544" t="s">
        <v>384</v>
      </c>
      <c r="Z6544">
        <v>251034</v>
      </c>
    </row>
    <row r="6545" spans="1:26" x14ac:dyDescent="0.3">
      <c r="A6545" t="s">
        <v>963</v>
      </c>
      <c r="B6545" t="s">
        <v>146</v>
      </c>
      <c r="C6545" t="s">
        <v>21</v>
      </c>
      <c r="D6545">
        <v>2</v>
      </c>
      <c r="E6545" s="7">
        <v>40438</v>
      </c>
      <c r="F6545" s="5">
        <v>0.77430555555555547</v>
      </c>
      <c r="G6545">
        <v>1</v>
      </c>
      <c r="H6545" t="s">
        <v>31</v>
      </c>
      <c r="I6545" t="s">
        <v>36</v>
      </c>
      <c r="J6545" t="s">
        <v>26</v>
      </c>
      <c r="K6545" t="s">
        <v>26</v>
      </c>
      <c r="L6545">
        <v>0</v>
      </c>
      <c r="M6545">
        <v>0</v>
      </c>
      <c r="N6545">
        <v>0</v>
      </c>
      <c r="O6545">
        <v>0</v>
      </c>
      <c r="P6545">
        <v>0</v>
      </c>
      <c r="Q6545" t="s">
        <v>24</v>
      </c>
      <c r="R6545" t="s">
        <v>2671</v>
      </c>
      <c r="S6545" t="s">
        <v>383</v>
      </c>
      <c r="T6545" t="s">
        <v>25</v>
      </c>
      <c r="U6545" t="s">
        <v>27</v>
      </c>
      <c r="V6545" t="s">
        <v>2650</v>
      </c>
      <c r="W6545" t="s">
        <v>147</v>
      </c>
      <c r="X6545" t="s">
        <v>962</v>
      </c>
      <c r="Y6545" t="s">
        <v>384</v>
      </c>
      <c r="Z6545">
        <v>255408</v>
      </c>
    </row>
    <row r="6546" spans="1:26" x14ac:dyDescent="0.3">
      <c r="A6546" t="s">
        <v>963</v>
      </c>
      <c r="B6546" t="s">
        <v>146</v>
      </c>
      <c r="C6546" t="s">
        <v>21</v>
      </c>
      <c r="D6546">
        <v>2</v>
      </c>
      <c r="E6546" s="7">
        <v>41245</v>
      </c>
      <c r="F6546" s="5">
        <v>0.68541666666666667</v>
      </c>
      <c r="G6546">
        <v>1</v>
      </c>
      <c r="H6546" t="s">
        <v>31</v>
      </c>
      <c r="I6546" t="s">
        <v>30</v>
      </c>
      <c r="J6546" t="s">
        <v>26</v>
      </c>
      <c r="K6546" t="s">
        <v>26</v>
      </c>
      <c r="L6546">
        <v>0</v>
      </c>
      <c r="M6546">
        <v>0</v>
      </c>
      <c r="N6546">
        <v>0</v>
      </c>
      <c r="O6546">
        <v>0</v>
      </c>
      <c r="P6546">
        <v>0</v>
      </c>
      <c r="Q6546" t="s">
        <v>24</v>
      </c>
      <c r="R6546" t="s">
        <v>2671</v>
      </c>
      <c r="S6546" t="s">
        <v>383</v>
      </c>
      <c r="T6546" t="s">
        <v>25</v>
      </c>
      <c r="U6546" t="s">
        <v>27</v>
      </c>
      <c r="V6546" t="s">
        <v>2650</v>
      </c>
      <c r="W6546" t="s">
        <v>147</v>
      </c>
      <c r="X6546" t="s">
        <v>962</v>
      </c>
      <c r="Y6546" t="s">
        <v>384</v>
      </c>
      <c r="Z6546">
        <v>263949</v>
      </c>
    </row>
    <row r="6547" spans="1:26" x14ac:dyDescent="0.3">
      <c r="A6547" t="s">
        <v>963</v>
      </c>
      <c r="B6547" t="s">
        <v>146</v>
      </c>
      <c r="C6547" t="s">
        <v>21</v>
      </c>
      <c r="D6547">
        <v>2</v>
      </c>
      <c r="E6547" s="7">
        <v>38231</v>
      </c>
      <c r="F6547" s="5">
        <v>0.58333333333333337</v>
      </c>
      <c r="G6547">
        <v>1</v>
      </c>
      <c r="H6547" t="s">
        <v>31</v>
      </c>
      <c r="I6547" t="s">
        <v>30</v>
      </c>
      <c r="J6547" t="s">
        <v>26</v>
      </c>
      <c r="K6547" t="s">
        <v>26</v>
      </c>
      <c r="L6547">
        <v>0</v>
      </c>
      <c r="M6547">
        <v>0</v>
      </c>
      <c r="N6547">
        <v>0</v>
      </c>
      <c r="O6547">
        <v>0</v>
      </c>
      <c r="P6547">
        <v>0</v>
      </c>
      <c r="Q6547" t="s">
        <v>24</v>
      </c>
      <c r="R6547" t="s">
        <v>2671</v>
      </c>
      <c r="S6547" t="s">
        <v>383</v>
      </c>
      <c r="T6547" t="s">
        <v>25</v>
      </c>
      <c r="U6547" t="s">
        <v>27</v>
      </c>
      <c r="V6547" t="s">
        <v>2650</v>
      </c>
      <c r="W6547" t="s">
        <v>147</v>
      </c>
      <c r="X6547" t="s">
        <v>962</v>
      </c>
      <c r="Y6547" t="s">
        <v>384</v>
      </c>
      <c r="Z6547">
        <v>303233</v>
      </c>
    </row>
    <row r="6548" spans="1:26" x14ac:dyDescent="0.3">
      <c r="A6548" t="s">
        <v>963</v>
      </c>
      <c r="B6548" t="s">
        <v>146</v>
      </c>
      <c r="C6548" t="s">
        <v>21</v>
      </c>
      <c r="D6548">
        <v>2</v>
      </c>
      <c r="E6548" s="7">
        <v>40792</v>
      </c>
      <c r="F6548" s="5">
        <v>0.75486111111111109</v>
      </c>
      <c r="G6548">
        <v>1</v>
      </c>
      <c r="H6548" t="s">
        <v>31</v>
      </c>
      <c r="I6548" t="s">
        <v>30</v>
      </c>
      <c r="J6548" t="s">
        <v>26</v>
      </c>
      <c r="K6548" t="s">
        <v>26</v>
      </c>
      <c r="L6548">
        <v>0</v>
      </c>
      <c r="M6548">
        <v>0</v>
      </c>
      <c r="N6548">
        <v>0</v>
      </c>
      <c r="O6548">
        <v>0</v>
      </c>
      <c r="P6548">
        <v>0</v>
      </c>
      <c r="Q6548" t="s">
        <v>24</v>
      </c>
      <c r="R6548" t="s">
        <v>2671</v>
      </c>
      <c r="S6548" t="s">
        <v>383</v>
      </c>
      <c r="T6548" t="s">
        <v>25</v>
      </c>
      <c r="U6548" t="s">
        <v>27</v>
      </c>
      <c r="V6548" t="s">
        <v>2650</v>
      </c>
      <c r="W6548" t="s">
        <v>147</v>
      </c>
      <c r="X6548" t="s">
        <v>962</v>
      </c>
      <c r="Y6548" t="s">
        <v>384</v>
      </c>
      <c r="Z6548">
        <v>303261</v>
      </c>
    </row>
    <row r="6549" spans="1:26" x14ac:dyDescent="0.3">
      <c r="A6549" t="s">
        <v>963</v>
      </c>
      <c r="B6549" t="s">
        <v>146</v>
      </c>
      <c r="C6549" t="s">
        <v>21</v>
      </c>
      <c r="D6549">
        <v>2</v>
      </c>
      <c r="E6549" s="7">
        <v>40903</v>
      </c>
      <c r="F6549" s="5">
        <v>0.43055555555555558</v>
      </c>
      <c r="G6549">
        <v>1</v>
      </c>
      <c r="H6549" t="s">
        <v>31</v>
      </c>
      <c r="I6549" t="s">
        <v>30</v>
      </c>
      <c r="J6549" t="s">
        <v>26</v>
      </c>
      <c r="K6549" t="s">
        <v>26</v>
      </c>
      <c r="L6549">
        <v>0</v>
      </c>
      <c r="M6549">
        <v>0</v>
      </c>
      <c r="N6549">
        <v>0</v>
      </c>
      <c r="O6549">
        <v>0</v>
      </c>
      <c r="P6549">
        <v>0</v>
      </c>
      <c r="Q6549" t="s">
        <v>24</v>
      </c>
      <c r="R6549" t="s">
        <v>2671</v>
      </c>
      <c r="S6549" t="s">
        <v>383</v>
      </c>
      <c r="T6549" t="s">
        <v>25</v>
      </c>
      <c r="U6549" t="s">
        <v>27</v>
      </c>
      <c r="V6549" t="s">
        <v>2650</v>
      </c>
      <c r="W6549" t="s">
        <v>147</v>
      </c>
      <c r="X6549" t="s">
        <v>962</v>
      </c>
      <c r="Y6549" t="s">
        <v>384</v>
      </c>
      <c r="Z6549">
        <v>303277</v>
      </c>
    </row>
    <row r="6550" spans="1:26" x14ac:dyDescent="0.3">
      <c r="A6550" t="s">
        <v>963</v>
      </c>
      <c r="B6550" t="s">
        <v>146</v>
      </c>
      <c r="C6550" t="s">
        <v>21</v>
      </c>
      <c r="D6550">
        <v>2</v>
      </c>
      <c r="E6550" s="7">
        <v>40504</v>
      </c>
      <c r="F6550" s="5">
        <v>0.31527777777777777</v>
      </c>
      <c r="G6550">
        <v>1</v>
      </c>
      <c r="H6550" t="s">
        <v>31</v>
      </c>
      <c r="I6550" t="s">
        <v>30</v>
      </c>
      <c r="J6550" t="s">
        <v>26</v>
      </c>
      <c r="K6550" t="s">
        <v>26</v>
      </c>
      <c r="L6550">
        <v>0</v>
      </c>
      <c r="M6550">
        <v>0</v>
      </c>
      <c r="N6550">
        <v>0</v>
      </c>
      <c r="O6550">
        <v>0</v>
      </c>
      <c r="P6550">
        <v>0</v>
      </c>
      <c r="Q6550" t="s">
        <v>24</v>
      </c>
      <c r="R6550" t="s">
        <v>2671</v>
      </c>
      <c r="S6550" t="s">
        <v>383</v>
      </c>
      <c r="T6550" t="s">
        <v>25</v>
      </c>
      <c r="U6550" t="s">
        <v>27</v>
      </c>
      <c r="V6550" t="s">
        <v>2650</v>
      </c>
      <c r="W6550" t="s">
        <v>147</v>
      </c>
      <c r="X6550" t="s">
        <v>962</v>
      </c>
      <c r="Y6550" t="s">
        <v>384</v>
      </c>
      <c r="Z6550">
        <v>304552</v>
      </c>
    </row>
    <row r="6551" spans="1:26" x14ac:dyDescent="0.3">
      <c r="A6551" t="s">
        <v>963</v>
      </c>
      <c r="B6551" t="s">
        <v>146</v>
      </c>
      <c r="C6551" t="s">
        <v>21</v>
      </c>
      <c r="D6551">
        <v>2</v>
      </c>
      <c r="E6551" s="7">
        <v>38543</v>
      </c>
      <c r="F6551" s="5">
        <v>0.61458333333333337</v>
      </c>
      <c r="G6551">
        <v>1</v>
      </c>
      <c r="H6551" t="s">
        <v>31</v>
      </c>
      <c r="I6551" t="s">
        <v>30</v>
      </c>
      <c r="J6551" t="s">
        <v>26</v>
      </c>
      <c r="K6551" t="s">
        <v>26</v>
      </c>
      <c r="L6551">
        <v>0</v>
      </c>
      <c r="M6551">
        <v>0</v>
      </c>
      <c r="N6551">
        <v>0</v>
      </c>
      <c r="O6551">
        <v>0</v>
      </c>
      <c r="P6551">
        <v>0</v>
      </c>
      <c r="Q6551" t="s">
        <v>24</v>
      </c>
      <c r="R6551" t="s">
        <v>2671</v>
      </c>
      <c r="S6551" t="s">
        <v>383</v>
      </c>
      <c r="T6551" t="s">
        <v>25</v>
      </c>
      <c r="U6551" t="s">
        <v>27</v>
      </c>
      <c r="V6551" t="s">
        <v>2650</v>
      </c>
      <c r="W6551" t="s">
        <v>147</v>
      </c>
      <c r="X6551" t="s">
        <v>962</v>
      </c>
      <c r="Y6551" t="s">
        <v>384</v>
      </c>
      <c r="Z6551">
        <v>304580</v>
      </c>
    </row>
    <row r="6552" spans="1:26" x14ac:dyDescent="0.3">
      <c r="A6552" t="s">
        <v>963</v>
      </c>
      <c r="B6552" t="s">
        <v>146</v>
      </c>
      <c r="C6552" t="s">
        <v>21</v>
      </c>
      <c r="D6552">
        <v>2</v>
      </c>
      <c r="E6552" s="7">
        <v>41068</v>
      </c>
      <c r="F6552" s="5">
        <v>0.45833333333333331</v>
      </c>
      <c r="G6552">
        <v>1</v>
      </c>
      <c r="H6552" t="s">
        <v>31</v>
      </c>
      <c r="I6552" t="s">
        <v>30</v>
      </c>
      <c r="J6552" t="s">
        <v>26</v>
      </c>
      <c r="K6552" t="s">
        <v>26</v>
      </c>
      <c r="L6552">
        <v>0</v>
      </c>
      <c r="M6552">
        <v>0</v>
      </c>
      <c r="N6552">
        <v>0</v>
      </c>
      <c r="O6552">
        <v>0</v>
      </c>
      <c r="P6552">
        <v>0</v>
      </c>
      <c r="Q6552" t="s">
        <v>24</v>
      </c>
      <c r="R6552" t="s">
        <v>2671</v>
      </c>
      <c r="S6552" t="s">
        <v>383</v>
      </c>
      <c r="T6552" t="s">
        <v>25</v>
      </c>
      <c r="U6552" t="s">
        <v>27</v>
      </c>
      <c r="V6552" t="s">
        <v>2650</v>
      </c>
      <c r="W6552" t="s">
        <v>147</v>
      </c>
      <c r="X6552" t="s">
        <v>962</v>
      </c>
      <c r="Y6552" t="s">
        <v>384</v>
      </c>
      <c r="Z6552">
        <v>304585</v>
      </c>
    </row>
    <row r="6553" spans="1:26" x14ac:dyDescent="0.3">
      <c r="A6553" t="s">
        <v>963</v>
      </c>
      <c r="B6553" t="s">
        <v>146</v>
      </c>
      <c r="C6553" t="s">
        <v>21</v>
      </c>
      <c r="D6553">
        <v>2</v>
      </c>
      <c r="E6553" s="7">
        <v>37009</v>
      </c>
      <c r="F6553" s="5">
        <v>0.68888888888888899</v>
      </c>
      <c r="G6553">
        <v>1</v>
      </c>
      <c r="H6553" t="s">
        <v>31</v>
      </c>
      <c r="I6553" t="s">
        <v>30</v>
      </c>
      <c r="J6553" t="s">
        <v>26</v>
      </c>
      <c r="K6553" t="s">
        <v>26</v>
      </c>
      <c r="L6553">
        <v>0</v>
      </c>
      <c r="M6553">
        <v>0</v>
      </c>
      <c r="N6553">
        <v>0</v>
      </c>
      <c r="O6553">
        <v>0</v>
      </c>
      <c r="P6553">
        <v>0</v>
      </c>
      <c r="Q6553" t="s">
        <v>24</v>
      </c>
      <c r="R6553" t="s">
        <v>2671</v>
      </c>
      <c r="S6553" t="s">
        <v>383</v>
      </c>
      <c r="T6553" t="s">
        <v>25</v>
      </c>
      <c r="U6553" t="s">
        <v>27</v>
      </c>
      <c r="V6553" t="s">
        <v>2650</v>
      </c>
      <c r="W6553" t="s">
        <v>147</v>
      </c>
      <c r="X6553" t="s">
        <v>962</v>
      </c>
      <c r="Y6553" t="s">
        <v>384</v>
      </c>
      <c r="Z6553">
        <v>304607</v>
      </c>
    </row>
    <row r="6554" spans="1:26" x14ac:dyDescent="0.3">
      <c r="A6554" t="s">
        <v>963</v>
      </c>
      <c r="B6554" t="s">
        <v>146</v>
      </c>
      <c r="C6554" t="s">
        <v>21</v>
      </c>
      <c r="D6554">
        <v>2</v>
      </c>
      <c r="E6554" s="7">
        <v>40002</v>
      </c>
      <c r="F6554" s="5">
        <v>0.75694444444444453</v>
      </c>
      <c r="G6554">
        <v>1</v>
      </c>
      <c r="H6554" t="s">
        <v>31</v>
      </c>
      <c r="I6554" t="s">
        <v>30</v>
      </c>
      <c r="J6554" t="s">
        <v>26</v>
      </c>
      <c r="K6554" t="s">
        <v>26</v>
      </c>
      <c r="L6554">
        <v>0</v>
      </c>
      <c r="M6554">
        <v>0</v>
      </c>
      <c r="N6554">
        <v>0</v>
      </c>
      <c r="O6554">
        <v>0</v>
      </c>
      <c r="P6554">
        <v>0</v>
      </c>
      <c r="Q6554" t="s">
        <v>24</v>
      </c>
      <c r="R6554" t="s">
        <v>2671</v>
      </c>
      <c r="S6554" t="s">
        <v>383</v>
      </c>
      <c r="T6554" t="s">
        <v>25</v>
      </c>
      <c r="U6554" t="s">
        <v>27</v>
      </c>
      <c r="V6554" t="s">
        <v>2650</v>
      </c>
      <c r="W6554" t="s">
        <v>147</v>
      </c>
      <c r="X6554" t="s">
        <v>962</v>
      </c>
      <c r="Y6554" t="s">
        <v>384</v>
      </c>
      <c r="Z6554">
        <v>304614</v>
      </c>
    </row>
    <row r="6555" spans="1:26" x14ac:dyDescent="0.3">
      <c r="A6555" t="s">
        <v>963</v>
      </c>
      <c r="B6555" t="s">
        <v>146</v>
      </c>
      <c r="C6555" t="s">
        <v>21</v>
      </c>
      <c r="D6555">
        <v>2</v>
      </c>
      <c r="E6555" s="7">
        <v>40407</v>
      </c>
      <c r="F6555" s="5">
        <v>0.60416666666666663</v>
      </c>
      <c r="G6555">
        <v>1</v>
      </c>
      <c r="H6555" t="s">
        <v>31</v>
      </c>
      <c r="I6555" t="s">
        <v>30</v>
      </c>
      <c r="J6555" t="s">
        <v>26</v>
      </c>
      <c r="K6555" t="s">
        <v>26</v>
      </c>
      <c r="L6555">
        <v>0</v>
      </c>
      <c r="M6555">
        <v>0</v>
      </c>
      <c r="N6555">
        <v>0</v>
      </c>
      <c r="O6555">
        <v>0</v>
      </c>
      <c r="P6555">
        <v>0</v>
      </c>
      <c r="Q6555" t="s">
        <v>24</v>
      </c>
      <c r="R6555" t="s">
        <v>2671</v>
      </c>
      <c r="S6555" t="s">
        <v>383</v>
      </c>
      <c r="T6555" t="s">
        <v>25</v>
      </c>
      <c r="U6555" t="s">
        <v>27</v>
      </c>
      <c r="V6555" t="s">
        <v>2650</v>
      </c>
      <c r="W6555" t="s">
        <v>147</v>
      </c>
      <c r="X6555" t="s">
        <v>962</v>
      </c>
      <c r="Y6555" t="s">
        <v>384</v>
      </c>
      <c r="Z6555">
        <v>304613</v>
      </c>
    </row>
    <row r="6556" spans="1:26" x14ac:dyDescent="0.3">
      <c r="A6556" t="s">
        <v>963</v>
      </c>
      <c r="B6556" t="s">
        <v>146</v>
      </c>
      <c r="C6556" t="s">
        <v>21</v>
      </c>
      <c r="D6556">
        <v>2</v>
      </c>
      <c r="E6556" s="7">
        <v>40442</v>
      </c>
      <c r="F6556" s="5">
        <v>0.55555555555555558</v>
      </c>
      <c r="G6556">
        <v>1</v>
      </c>
      <c r="H6556" t="s">
        <v>31</v>
      </c>
      <c r="I6556" t="s">
        <v>30</v>
      </c>
      <c r="J6556" t="s">
        <v>26</v>
      </c>
      <c r="K6556" t="s">
        <v>26</v>
      </c>
      <c r="L6556">
        <v>0</v>
      </c>
      <c r="M6556">
        <v>0</v>
      </c>
      <c r="N6556">
        <v>0</v>
      </c>
      <c r="O6556">
        <v>0</v>
      </c>
      <c r="P6556">
        <v>0</v>
      </c>
      <c r="Q6556" t="s">
        <v>24</v>
      </c>
      <c r="R6556" t="s">
        <v>2671</v>
      </c>
      <c r="S6556" t="s">
        <v>383</v>
      </c>
      <c r="T6556" t="s">
        <v>25</v>
      </c>
      <c r="U6556" t="s">
        <v>27</v>
      </c>
      <c r="V6556" t="s">
        <v>2650</v>
      </c>
      <c r="W6556" t="s">
        <v>147</v>
      </c>
      <c r="X6556" t="s">
        <v>962</v>
      </c>
      <c r="Y6556" t="s">
        <v>384</v>
      </c>
      <c r="Z6556">
        <v>311685</v>
      </c>
    </row>
    <row r="6557" spans="1:26" x14ac:dyDescent="0.3">
      <c r="A6557" t="s">
        <v>963</v>
      </c>
      <c r="B6557" t="s">
        <v>146</v>
      </c>
      <c r="C6557" t="s">
        <v>21</v>
      </c>
      <c r="D6557">
        <v>2</v>
      </c>
      <c r="E6557" s="7">
        <v>41762</v>
      </c>
      <c r="F6557" s="5">
        <v>0.77083333333333337</v>
      </c>
      <c r="G6557">
        <v>1</v>
      </c>
      <c r="H6557" t="s">
        <v>31</v>
      </c>
      <c r="I6557" t="s">
        <v>30</v>
      </c>
      <c r="J6557" t="s">
        <v>26</v>
      </c>
      <c r="K6557" t="s">
        <v>26</v>
      </c>
      <c r="L6557">
        <v>0</v>
      </c>
      <c r="M6557">
        <v>0</v>
      </c>
      <c r="N6557">
        <v>0</v>
      </c>
      <c r="O6557">
        <v>0</v>
      </c>
      <c r="P6557">
        <v>0</v>
      </c>
      <c r="Q6557" t="s">
        <v>24</v>
      </c>
      <c r="R6557" t="s">
        <v>2671</v>
      </c>
      <c r="S6557" t="s">
        <v>383</v>
      </c>
      <c r="T6557" t="s">
        <v>25</v>
      </c>
      <c r="U6557" t="s">
        <v>27</v>
      </c>
      <c r="V6557" t="s">
        <v>2650</v>
      </c>
      <c r="W6557" t="s">
        <v>147</v>
      </c>
      <c r="X6557" t="s">
        <v>962</v>
      </c>
      <c r="Y6557" t="s">
        <v>384</v>
      </c>
      <c r="Z6557">
        <v>325935</v>
      </c>
    </row>
    <row r="6558" spans="1:26" x14ac:dyDescent="0.3">
      <c r="A6558" t="s">
        <v>963</v>
      </c>
      <c r="B6558" t="s">
        <v>146</v>
      </c>
      <c r="C6558" t="s">
        <v>21</v>
      </c>
      <c r="D6558">
        <v>2</v>
      </c>
      <c r="E6558" s="7">
        <v>39769</v>
      </c>
      <c r="F6558" s="5">
        <v>0.33888888888888885</v>
      </c>
      <c r="G6558">
        <v>1</v>
      </c>
      <c r="H6558" t="s">
        <v>31</v>
      </c>
      <c r="I6558" t="s">
        <v>30</v>
      </c>
      <c r="J6558" t="s">
        <v>26</v>
      </c>
      <c r="K6558" t="s">
        <v>26</v>
      </c>
      <c r="L6558">
        <v>0</v>
      </c>
      <c r="M6558">
        <v>0</v>
      </c>
      <c r="N6558">
        <v>0</v>
      </c>
      <c r="O6558">
        <v>0</v>
      </c>
      <c r="P6558">
        <v>0</v>
      </c>
      <c r="Q6558" t="s">
        <v>24</v>
      </c>
      <c r="R6558" t="s">
        <v>2671</v>
      </c>
      <c r="S6558" t="s">
        <v>383</v>
      </c>
      <c r="T6558" t="s">
        <v>25</v>
      </c>
      <c r="U6558" t="s">
        <v>27</v>
      </c>
      <c r="V6558" t="s">
        <v>2650</v>
      </c>
      <c r="W6558" t="s">
        <v>147</v>
      </c>
      <c r="X6558" t="s">
        <v>962</v>
      </c>
      <c r="Y6558" t="s">
        <v>384</v>
      </c>
      <c r="Z6558">
        <v>336207</v>
      </c>
    </row>
    <row r="6559" spans="1:26" x14ac:dyDescent="0.3">
      <c r="A6559" t="s">
        <v>963</v>
      </c>
      <c r="B6559" t="s">
        <v>146</v>
      </c>
      <c r="C6559" t="s">
        <v>21</v>
      </c>
      <c r="D6559">
        <v>2</v>
      </c>
      <c r="E6559" s="7">
        <v>42119</v>
      </c>
      <c r="F6559" s="5">
        <v>0.32291666666666669</v>
      </c>
      <c r="G6559">
        <v>1</v>
      </c>
      <c r="H6559" t="s">
        <v>31</v>
      </c>
      <c r="I6559" t="s">
        <v>36</v>
      </c>
      <c r="J6559" t="s">
        <v>26</v>
      </c>
      <c r="K6559" t="s">
        <v>26</v>
      </c>
      <c r="L6559">
        <v>0</v>
      </c>
      <c r="M6559">
        <v>0</v>
      </c>
      <c r="N6559">
        <v>0</v>
      </c>
      <c r="O6559">
        <v>0</v>
      </c>
      <c r="P6559">
        <v>0</v>
      </c>
      <c r="Q6559" t="s">
        <v>24</v>
      </c>
      <c r="R6559" t="s">
        <v>2671</v>
      </c>
      <c r="S6559" t="s">
        <v>383</v>
      </c>
      <c r="T6559" t="s">
        <v>25</v>
      </c>
      <c r="U6559" t="s">
        <v>27</v>
      </c>
      <c r="V6559" t="s">
        <v>2650</v>
      </c>
      <c r="W6559" t="s">
        <v>147</v>
      </c>
      <c r="X6559" t="s">
        <v>962</v>
      </c>
      <c r="Y6559" t="s">
        <v>384</v>
      </c>
      <c r="Z6559">
        <v>349927</v>
      </c>
    </row>
    <row r="6560" spans="1:26" x14ac:dyDescent="0.3">
      <c r="A6560" t="s">
        <v>963</v>
      </c>
      <c r="B6560" t="s">
        <v>146</v>
      </c>
      <c r="C6560" t="s">
        <v>21</v>
      </c>
      <c r="D6560">
        <v>2</v>
      </c>
      <c r="E6560" s="7">
        <v>38074</v>
      </c>
      <c r="F6560" s="5">
        <v>0.47638888888888892</v>
      </c>
      <c r="G6560">
        <v>1</v>
      </c>
      <c r="H6560" t="s">
        <v>31</v>
      </c>
      <c r="I6560" t="s">
        <v>30</v>
      </c>
      <c r="J6560" t="s">
        <v>26</v>
      </c>
      <c r="K6560" t="s">
        <v>26</v>
      </c>
      <c r="L6560">
        <v>0</v>
      </c>
      <c r="M6560">
        <v>0</v>
      </c>
      <c r="N6560">
        <v>0</v>
      </c>
      <c r="O6560">
        <v>0</v>
      </c>
      <c r="P6560">
        <v>0</v>
      </c>
      <c r="Q6560" t="s">
        <v>24</v>
      </c>
      <c r="R6560" t="s">
        <v>2671</v>
      </c>
      <c r="S6560" t="s">
        <v>383</v>
      </c>
      <c r="T6560" t="s">
        <v>25</v>
      </c>
      <c r="U6560" t="s">
        <v>27</v>
      </c>
      <c r="V6560" t="s">
        <v>2650</v>
      </c>
      <c r="W6560" t="s">
        <v>147</v>
      </c>
      <c r="X6560" t="s">
        <v>962</v>
      </c>
      <c r="Y6560" t="s">
        <v>384</v>
      </c>
      <c r="Z6560">
        <v>352912</v>
      </c>
    </row>
    <row r="6561" spans="1:26" x14ac:dyDescent="0.3">
      <c r="A6561" t="s">
        <v>963</v>
      </c>
      <c r="B6561" t="s">
        <v>146</v>
      </c>
      <c r="C6561" t="s">
        <v>21</v>
      </c>
      <c r="D6561">
        <v>2</v>
      </c>
      <c r="E6561" s="7">
        <v>37005</v>
      </c>
      <c r="F6561" s="5">
        <v>0.35416666666666669</v>
      </c>
      <c r="G6561">
        <v>1</v>
      </c>
      <c r="H6561" t="s">
        <v>31</v>
      </c>
      <c r="I6561" t="s">
        <v>165</v>
      </c>
      <c r="J6561" t="s">
        <v>2697</v>
      </c>
      <c r="K6561" t="s">
        <v>143</v>
      </c>
      <c r="L6561">
        <v>0</v>
      </c>
      <c r="M6561">
        <v>0</v>
      </c>
      <c r="N6561">
        <v>0</v>
      </c>
      <c r="O6561">
        <v>0</v>
      </c>
      <c r="P6561">
        <v>0</v>
      </c>
      <c r="Q6561" t="s">
        <v>24</v>
      </c>
      <c r="R6561" t="s">
        <v>2671</v>
      </c>
      <c r="S6561" t="s">
        <v>383</v>
      </c>
      <c r="T6561" t="s">
        <v>25</v>
      </c>
      <c r="U6561" t="s">
        <v>27</v>
      </c>
      <c r="V6561" t="s">
        <v>2650</v>
      </c>
      <c r="W6561" t="s">
        <v>147</v>
      </c>
      <c r="X6561" t="s">
        <v>962</v>
      </c>
      <c r="Y6561" t="s">
        <v>384</v>
      </c>
      <c r="Z6561">
        <v>242315</v>
      </c>
    </row>
    <row r="6562" spans="1:26" x14ac:dyDescent="0.3">
      <c r="A6562" t="s">
        <v>963</v>
      </c>
      <c r="B6562" t="s">
        <v>146</v>
      </c>
      <c r="C6562" t="s">
        <v>21</v>
      </c>
      <c r="D6562">
        <v>2</v>
      </c>
      <c r="E6562" s="7">
        <v>38925</v>
      </c>
      <c r="F6562" s="5">
        <v>0.47916666666666669</v>
      </c>
      <c r="G6562">
        <v>1</v>
      </c>
      <c r="H6562" t="s">
        <v>31</v>
      </c>
      <c r="I6562" t="s">
        <v>30</v>
      </c>
      <c r="J6562" t="s">
        <v>26</v>
      </c>
      <c r="K6562" t="s">
        <v>26</v>
      </c>
      <c r="L6562">
        <v>0</v>
      </c>
      <c r="M6562">
        <v>0</v>
      </c>
      <c r="N6562">
        <v>0</v>
      </c>
      <c r="O6562">
        <v>0</v>
      </c>
      <c r="P6562">
        <v>0</v>
      </c>
      <c r="Q6562" t="s">
        <v>24</v>
      </c>
      <c r="R6562" t="s">
        <v>2671</v>
      </c>
      <c r="S6562" t="s">
        <v>383</v>
      </c>
      <c r="T6562" t="s">
        <v>25</v>
      </c>
      <c r="U6562" t="s">
        <v>27</v>
      </c>
      <c r="V6562" t="s">
        <v>2650</v>
      </c>
      <c r="W6562" t="s">
        <v>147</v>
      </c>
      <c r="X6562" t="s">
        <v>962</v>
      </c>
      <c r="Y6562" t="s">
        <v>384</v>
      </c>
      <c r="Z6562">
        <v>256531</v>
      </c>
    </row>
    <row r="6563" spans="1:26" x14ac:dyDescent="0.3">
      <c r="A6563" t="s">
        <v>963</v>
      </c>
      <c r="B6563" t="s">
        <v>146</v>
      </c>
      <c r="C6563" t="s">
        <v>21</v>
      </c>
      <c r="D6563">
        <v>2</v>
      </c>
      <c r="E6563" s="7">
        <v>40009</v>
      </c>
      <c r="F6563" s="5">
        <v>0.375</v>
      </c>
      <c r="G6563">
        <v>1</v>
      </c>
      <c r="H6563" t="s">
        <v>31</v>
      </c>
      <c r="I6563" t="s">
        <v>36</v>
      </c>
      <c r="J6563" t="s">
        <v>26</v>
      </c>
      <c r="K6563" t="s">
        <v>26</v>
      </c>
      <c r="L6563">
        <v>0</v>
      </c>
      <c r="M6563">
        <v>0</v>
      </c>
      <c r="N6563">
        <v>0</v>
      </c>
      <c r="O6563">
        <v>0</v>
      </c>
      <c r="P6563">
        <v>0</v>
      </c>
      <c r="Q6563" t="s">
        <v>24</v>
      </c>
      <c r="R6563" t="s">
        <v>2671</v>
      </c>
      <c r="S6563" t="s">
        <v>383</v>
      </c>
      <c r="T6563" t="s">
        <v>25</v>
      </c>
      <c r="U6563" t="s">
        <v>27</v>
      </c>
      <c r="V6563" t="s">
        <v>2650</v>
      </c>
      <c r="W6563" t="s">
        <v>147</v>
      </c>
      <c r="X6563" t="s">
        <v>962</v>
      </c>
      <c r="Y6563" t="s">
        <v>384</v>
      </c>
      <c r="Z6563">
        <v>268377</v>
      </c>
    </row>
    <row r="6564" spans="1:26" x14ac:dyDescent="0.3">
      <c r="A6564" t="s">
        <v>963</v>
      </c>
      <c r="B6564" t="s">
        <v>146</v>
      </c>
      <c r="C6564" t="s">
        <v>21</v>
      </c>
      <c r="D6564">
        <v>2</v>
      </c>
      <c r="E6564" s="7">
        <v>40413</v>
      </c>
      <c r="F6564" s="5">
        <v>0.44444444444444442</v>
      </c>
      <c r="G6564">
        <v>1</v>
      </c>
      <c r="H6564" t="s">
        <v>31</v>
      </c>
      <c r="I6564" t="s">
        <v>30</v>
      </c>
      <c r="J6564" t="s">
        <v>26</v>
      </c>
      <c r="K6564" t="s">
        <v>26</v>
      </c>
      <c r="L6564">
        <v>0</v>
      </c>
      <c r="M6564">
        <v>0</v>
      </c>
      <c r="N6564">
        <v>0</v>
      </c>
      <c r="O6564">
        <v>0</v>
      </c>
      <c r="P6564">
        <v>0</v>
      </c>
      <c r="Q6564" t="s">
        <v>24</v>
      </c>
      <c r="R6564" t="s">
        <v>2671</v>
      </c>
      <c r="S6564" t="s">
        <v>383</v>
      </c>
      <c r="T6564" t="s">
        <v>25</v>
      </c>
      <c r="U6564" t="s">
        <v>27</v>
      </c>
      <c r="V6564" t="s">
        <v>2650</v>
      </c>
      <c r="W6564" t="s">
        <v>147</v>
      </c>
      <c r="X6564" t="s">
        <v>962</v>
      </c>
      <c r="Y6564" t="s">
        <v>384</v>
      </c>
      <c r="Z6564">
        <v>336692</v>
      </c>
    </row>
    <row r="6565" spans="1:26" x14ac:dyDescent="0.3">
      <c r="A6565" t="s">
        <v>963</v>
      </c>
      <c r="B6565" t="s">
        <v>146</v>
      </c>
      <c r="C6565" t="s">
        <v>21</v>
      </c>
      <c r="D6565">
        <v>2</v>
      </c>
      <c r="E6565" s="7">
        <v>39580</v>
      </c>
      <c r="F6565" s="5">
        <v>0.56736111111111109</v>
      </c>
      <c r="G6565">
        <v>1</v>
      </c>
      <c r="H6565" t="s">
        <v>31</v>
      </c>
      <c r="I6565" t="s">
        <v>165</v>
      </c>
      <c r="J6565" t="s">
        <v>26</v>
      </c>
      <c r="K6565" t="s">
        <v>26</v>
      </c>
      <c r="L6565">
        <v>0</v>
      </c>
      <c r="M6565">
        <v>0</v>
      </c>
      <c r="N6565">
        <v>0</v>
      </c>
      <c r="O6565">
        <v>0</v>
      </c>
      <c r="P6565">
        <v>0</v>
      </c>
      <c r="Q6565" t="s">
        <v>24</v>
      </c>
      <c r="R6565" t="s">
        <v>2671</v>
      </c>
      <c r="S6565" t="s">
        <v>686</v>
      </c>
      <c r="T6565" t="s">
        <v>25</v>
      </c>
      <c r="U6565" t="s">
        <v>27</v>
      </c>
      <c r="V6565" t="s">
        <v>2650</v>
      </c>
      <c r="W6565" t="s">
        <v>147</v>
      </c>
      <c r="X6565" t="s">
        <v>962</v>
      </c>
      <c r="Y6565" t="s">
        <v>687</v>
      </c>
      <c r="Z6565">
        <v>346470</v>
      </c>
    </row>
    <row r="6566" spans="1:26" x14ac:dyDescent="0.3">
      <c r="A6566" t="s">
        <v>963</v>
      </c>
      <c r="B6566" t="s">
        <v>146</v>
      </c>
      <c r="C6566" t="s">
        <v>21</v>
      </c>
      <c r="D6566">
        <v>2</v>
      </c>
      <c r="E6566" s="7">
        <v>38142</v>
      </c>
      <c r="F6566" s="5">
        <v>0.49305555555555558</v>
      </c>
      <c r="G6566">
        <v>1</v>
      </c>
      <c r="H6566" t="s">
        <v>31</v>
      </c>
      <c r="I6566" t="s">
        <v>36</v>
      </c>
      <c r="J6566" t="s">
        <v>26</v>
      </c>
      <c r="K6566" t="s">
        <v>26</v>
      </c>
      <c r="L6566">
        <v>0</v>
      </c>
      <c r="M6566">
        <v>0</v>
      </c>
      <c r="N6566">
        <v>0</v>
      </c>
      <c r="O6566">
        <v>0</v>
      </c>
      <c r="P6566">
        <v>0</v>
      </c>
      <c r="Q6566" t="s">
        <v>24</v>
      </c>
      <c r="R6566" t="s">
        <v>554</v>
      </c>
      <c r="S6566" t="s">
        <v>552</v>
      </c>
      <c r="T6566" t="s">
        <v>25</v>
      </c>
      <c r="U6566" t="s">
        <v>27</v>
      </c>
      <c r="V6566" t="s">
        <v>2658</v>
      </c>
      <c r="W6566" t="s">
        <v>147</v>
      </c>
      <c r="X6566" t="s">
        <v>962</v>
      </c>
      <c r="Y6566" t="s">
        <v>553</v>
      </c>
      <c r="Z6566">
        <v>254042</v>
      </c>
    </row>
    <row r="6567" spans="1:26" x14ac:dyDescent="0.3">
      <c r="A6567" t="s">
        <v>963</v>
      </c>
      <c r="B6567" t="s">
        <v>146</v>
      </c>
      <c r="C6567" t="s">
        <v>21</v>
      </c>
      <c r="D6567">
        <v>2</v>
      </c>
      <c r="E6567" s="7">
        <v>41134</v>
      </c>
      <c r="F6567" s="5">
        <v>0.75</v>
      </c>
      <c r="G6567">
        <v>1</v>
      </c>
      <c r="H6567" t="s">
        <v>31</v>
      </c>
      <c r="I6567" t="s">
        <v>30</v>
      </c>
      <c r="J6567" t="s">
        <v>26</v>
      </c>
      <c r="K6567" t="s">
        <v>26</v>
      </c>
      <c r="L6567">
        <v>0</v>
      </c>
      <c r="M6567">
        <v>0</v>
      </c>
      <c r="N6567">
        <v>0</v>
      </c>
      <c r="O6567">
        <v>0</v>
      </c>
      <c r="P6567">
        <v>0</v>
      </c>
      <c r="Q6567" t="s">
        <v>24</v>
      </c>
      <c r="R6567" t="s">
        <v>160</v>
      </c>
      <c r="S6567" t="s">
        <v>158</v>
      </c>
      <c r="T6567" t="s">
        <v>25</v>
      </c>
      <c r="U6567" t="s">
        <v>27</v>
      </c>
      <c r="V6567" t="s">
        <v>2650</v>
      </c>
      <c r="W6567" t="s">
        <v>147</v>
      </c>
      <c r="X6567" t="s">
        <v>962</v>
      </c>
      <c r="Y6567" t="s">
        <v>159</v>
      </c>
      <c r="Z6567">
        <v>334108</v>
      </c>
    </row>
    <row r="6568" spans="1:26" x14ac:dyDescent="0.3">
      <c r="A6568" t="s">
        <v>963</v>
      </c>
      <c r="B6568" t="s">
        <v>146</v>
      </c>
      <c r="C6568" t="s">
        <v>21</v>
      </c>
      <c r="D6568">
        <v>2</v>
      </c>
      <c r="E6568" s="7">
        <v>41838</v>
      </c>
      <c r="F6568" s="5">
        <v>0.47916666666666669</v>
      </c>
      <c r="G6568">
        <v>1</v>
      </c>
      <c r="H6568" t="s">
        <v>31</v>
      </c>
      <c r="I6568" t="s">
        <v>36</v>
      </c>
      <c r="J6568" t="s">
        <v>26</v>
      </c>
      <c r="K6568" t="s">
        <v>26</v>
      </c>
      <c r="L6568">
        <v>0</v>
      </c>
      <c r="M6568">
        <v>0</v>
      </c>
      <c r="N6568">
        <v>0</v>
      </c>
      <c r="O6568">
        <v>0</v>
      </c>
      <c r="P6568">
        <v>0</v>
      </c>
      <c r="Q6568" t="s">
        <v>24</v>
      </c>
      <c r="R6568" t="s">
        <v>300</v>
      </c>
      <c r="S6568" t="s">
        <v>300</v>
      </c>
      <c r="T6568" t="s">
        <v>25</v>
      </c>
      <c r="U6568" t="s">
        <v>27</v>
      </c>
      <c r="V6568" t="s">
        <v>2650</v>
      </c>
      <c r="W6568" t="s">
        <v>147</v>
      </c>
      <c r="X6568" t="s">
        <v>962</v>
      </c>
      <c r="Y6568" t="s">
        <v>766</v>
      </c>
      <c r="Z6568">
        <v>267574</v>
      </c>
    </row>
    <row r="6569" spans="1:26" x14ac:dyDescent="0.3">
      <c r="A6569" t="s">
        <v>963</v>
      </c>
      <c r="B6569" t="s">
        <v>146</v>
      </c>
      <c r="C6569" t="s">
        <v>21</v>
      </c>
      <c r="D6569">
        <v>2</v>
      </c>
      <c r="E6569" s="7">
        <v>40325</v>
      </c>
      <c r="F6569" s="5">
        <v>0.375</v>
      </c>
      <c r="G6569">
        <v>1</v>
      </c>
      <c r="H6569" t="s">
        <v>31</v>
      </c>
      <c r="I6569" t="s">
        <v>30</v>
      </c>
      <c r="J6569" t="s">
        <v>26</v>
      </c>
      <c r="K6569" t="s">
        <v>26</v>
      </c>
      <c r="L6569">
        <v>0</v>
      </c>
      <c r="M6569">
        <v>0</v>
      </c>
      <c r="N6569">
        <v>0</v>
      </c>
      <c r="O6569">
        <v>3</v>
      </c>
      <c r="P6569">
        <v>0</v>
      </c>
      <c r="Q6569" t="s">
        <v>24</v>
      </c>
      <c r="R6569" t="s">
        <v>46</v>
      </c>
      <c r="S6569" t="s">
        <v>44</v>
      </c>
      <c r="T6569" t="s">
        <v>25</v>
      </c>
      <c r="U6569" t="s">
        <v>27</v>
      </c>
      <c r="V6569" t="s">
        <v>2650</v>
      </c>
      <c r="W6569" t="s">
        <v>147</v>
      </c>
      <c r="X6569" t="s">
        <v>962</v>
      </c>
      <c r="Y6569" t="s">
        <v>45</v>
      </c>
      <c r="Z6569">
        <v>301334</v>
      </c>
    </row>
    <row r="6570" spans="1:26" x14ac:dyDescent="0.3">
      <c r="A6570" t="s">
        <v>963</v>
      </c>
      <c r="B6570" t="s">
        <v>146</v>
      </c>
      <c r="C6570" t="s">
        <v>21</v>
      </c>
      <c r="D6570">
        <v>2</v>
      </c>
      <c r="E6570" s="7">
        <v>40643</v>
      </c>
      <c r="F6570" s="5">
        <v>0.77430555555555547</v>
      </c>
      <c r="G6570">
        <v>1</v>
      </c>
      <c r="H6570" t="s">
        <v>31</v>
      </c>
      <c r="I6570" t="s">
        <v>30</v>
      </c>
      <c r="J6570" t="s">
        <v>26</v>
      </c>
      <c r="K6570" t="s">
        <v>26</v>
      </c>
      <c r="L6570">
        <v>0</v>
      </c>
      <c r="M6570">
        <v>0</v>
      </c>
      <c r="N6570">
        <v>0</v>
      </c>
      <c r="O6570">
        <v>3</v>
      </c>
      <c r="P6570">
        <v>0</v>
      </c>
      <c r="Q6570" t="s">
        <v>24</v>
      </c>
      <c r="R6570" t="s">
        <v>2666</v>
      </c>
      <c r="S6570" t="s">
        <v>481</v>
      </c>
      <c r="T6570" t="s">
        <v>25</v>
      </c>
      <c r="U6570" t="s">
        <v>27</v>
      </c>
      <c r="V6570" t="s">
        <v>2665</v>
      </c>
      <c r="W6570" t="s">
        <v>147</v>
      </c>
      <c r="X6570" t="s">
        <v>962</v>
      </c>
      <c r="Y6570" t="s">
        <v>482</v>
      </c>
      <c r="Z6570">
        <v>309674</v>
      </c>
    </row>
    <row r="6571" spans="1:26" x14ac:dyDescent="0.3">
      <c r="A6571" t="s">
        <v>963</v>
      </c>
      <c r="B6571" t="s">
        <v>146</v>
      </c>
      <c r="C6571" t="s">
        <v>21</v>
      </c>
      <c r="D6571">
        <v>2</v>
      </c>
      <c r="E6571" s="7">
        <v>40044</v>
      </c>
      <c r="F6571" s="5">
        <v>0.56597222222222221</v>
      </c>
      <c r="G6571">
        <v>1</v>
      </c>
      <c r="H6571" t="s">
        <v>31</v>
      </c>
      <c r="I6571" t="s">
        <v>30</v>
      </c>
      <c r="J6571" t="s">
        <v>26</v>
      </c>
      <c r="K6571" t="s">
        <v>26</v>
      </c>
      <c r="L6571">
        <v>0</v>
      </c>
      <c r="M6571">
        <v>0</v>
      </c>
      <c r="N6571">
        <v>0</v>
      </c>
      <c r="O6571">
        <v>5</v>
      </c>
      <c r="P6571">
        <v>0</v>
      </c>
      <c r="Q6571" t="s">
        <v>24</v>
      </c>
      <c r="R6571" t="s">
        <v>2666</v>
      </c>
      <c r="S6571" t="s">
        <v>481</v>
      </c>
      <c r="T6571" t="s">
        <v>25</v>
      </c>
      <c r="U6571" t="s">
        <v>27</v>
      </c>
      <c r="V6571" t="s">
        <v>2665</v>
      </c>
      <c r="W6571" t="s">
        <v>147</v>
      </c>
      <c r="X6571" t="s">
        <v>962</v>
      </c>
      <c r="Y6571" t="s">
        <v>482</v>
      </c>
      <c r="Z6571">
        <v>320687</v>
      </c>
    </row>
    <row r="6572" spans="1:26" x14ac:dyDescent="0.3">
      <c r="A6572" t="s">
        <v>963</v>
      </c>
      <c r="B6572" t="s">
        <v>146</v>
      </c>
      <c r="C6572" t="s">
        <v>21</v>
      </c>
      <c r="D6572">
        <v>2</v>
      </c>
      <c r="E6572" s="7">
        <v>38466</v>
      </c>
      <c r="F6572" s="5">
        <v>0.8340277777777777</v>
      </c>
      <c r="G6572">
        <v>1</v>
      </c>
      <c r="H6572" t="s">
        <v>79</v>
      </c>
      <c r="I6572" t="s">
        <v>47</v>
      </c>
      <c r="J6572" t="s">
        <v>26</v>
      </c>
      <c r="K6572" t="s">
        <v>26</v>
      </c>
      <c r="L6572">
        <v>0</v>
      </c>
      <c r="M6572">
        <v>0</v>
      </c>
      <c r="N6572">
        <v>0</v>
      </c>
      <c r="O6572">
        <v>10</v>
      </c>
      <c r="P6572">
        <v>0</v>
      </c>
      <c r="Q6572" t="s">
        <v>24</v>
      </c>
      <c r="R6572" t="s">
        <v>86</v>
      </c>
      <c r="S6572" t="s">
        <v>522</v>
      </c>
      <c r="T6572" t="s">
        <v>25</v>
      </c>
      <c r="U6572" t="s">
        <v>27</v>
      </c>
      <c r="V6572" t="s">
        <v>2654</v>
      </c>
      <c r="W6572" t="s">
        <v>147</v>
      </c>
      <c r="X6572" t="s">
        <v>962</v>
      </c>
      <c r="Y6572" t="s">
        <v>523</v>
      </c>
      <c r="Z6572">
        <v>359061</v>
      </c>
    </row>
    <row r="6573" spans="1:26" x14ac:dyDescent="0.3">
      <c r="A6573" t="s">
        <v>963</v>
      </c>
      <c r="B6573" t="s">
        <v>146</v>
      </c>
      <c r="C6573" t="s">
        <v>21</v>
      </c>
      <c r="D6573">
        <v>2</v>
      </c>
      <c r="E6573" s="7">
        <v>41410</v>
      </c>
      <c r="F6573" s="5">
        <v>0.84444444444444444</v>
      </c>
      <c r="G6573">
        <v>1</v>
      </c>
      <c r="H6573" t="s">
        <v>79</v>
      </c>
      <c r="I6573" t="s">
        <v>47</v>
      </c>
      <c r="J6573" t="s">
        <v>26</v>
      </c>
      <c r="K6573" t="s">
        <v>26</v>
      </c>
      <c r="L6573">
        <v>0</v>
      </c>
      <c r="M6573">
        <v>0</v>
      </c>
      <c r="N6573">
        <v>0</v>
      </c>
      <c r="O6573">
        <v>10</v>
      </c>
      <c r="P6573">
        <v>0</v>
      </c>
      <c r="Q6573" t="s">
        <v>24</v>
      </c>
      <c r="R6573" t="s">
        <v>46</v>
      </c>
      <c r="S6573" t="s">
        <v>44</v>
      </c>
      <c r="T6573" t="s">
        <v>25</v>
      </c>
      <c r="U6573" t="s">
        <v>27</v>
      </c>
      <c r="V6573" t="s">
        <v>2650</v>
      </c>
      <c r="W6573" t="s">
        <v>147</v>
      </c>
      <c r="X6573" t="s">
        <v>962</v>
      </c>
      <c r="Y6573" t="s">
        <v>45</v>
      </c>
      <c r="Z6573">
        <v>307762</v>
      </c>
    </row>
    <row r="6574" spans="1:26" x14ac:dyDescent="0.3">
      <c r="A6574" t="s">
        <v>963</v>
      </c>
      <c r="B6574" t="s">
        <v>146</v>
      </c>
      <c r="C6574" t="s">
        <v>21</v>
      </c>
      <c r="D6574">
        <v>2</v>
      </c>
      <c r="E6574" s="7">
        <v>41519</v>
      </c>
      <c r="F6574" s="5">
        <v>0.81597222222222221</v>
      </c>
      <c r="G6574">
        <v>1</v>
      </c>
      <c r="H6574" t="s">
        <v>79</v>
      </c>
      <c r="I6574" t="s">
        <v>47</v>
      </c>
      <c r="J6574" t="s">
        <v>26</v>
      </c>
      <c r="K6574" t="s">
        <v>26</v>
      </c>
      <c r="L6574">
        <v>0</v>
      </c>
      <c r="M6574">
        <v>0</v>
      </c>
      <c r="N6574">
        <v>722</v>
      </c>
      <c r="O6574">
        <v>10</v>
      </c>
      <c r="P6574">
        <v>0</v>
      </c>
      <c r="Q6574" t="s">
        <v>24</v>
      </c>
      <c r="R6574" t="s">
        <v>197</v>
      </c>
      <c r="S6574" t="s">
        <v>406</v>
      </c>
      <c r="T6574" t="s">
        <v>25</v>
      </c>
      <c r="U6574" t="s">
        <v>64</v>
      </c>
      <c r="V6574" t="s">
        <v>2650</v>
      </c>
      <c r="W6574" t="s">
        <v>147</v>
      </c>
      <c r="X6574" t="s">
        <v>962</v>
      </c>
      <c r="Y6574" t="s">
        <v>407</v>
      </c>
      <c r="Z6574">
        <v>243826</v>
      </c>
    </row>
    <row r="6575" spans="1:26" x14ac:dyDescent="0.3">
      <c r="A6575" t="s">
        <v>963</v>
      </c>
      <c r="B6575" t="s">
        <v>146</v>
      </c>
      <c r="C6575" t="s">
        <v>21</v>
      </c>
      <c r="D6575">
        <v>2</v>
      </c>
      <c r="E6575" s="7">
        <v>38554</v>
      </c>
      <c r="F6575" s="5">
        <v>0.83333333333333337</v>
      </c>
      <c r="G6575">
        <v>1</v>
      </c>
      <c r="H6575" t="s">
        <v>79</v>
      </c>
      <c r="I6575" t="s">
        <v>47</v>
      </c>
      <c r="J6575" t="s">
        <v>26</v>
      </c>
      <c r="K6575" t="s">
        <v>26</v>
      </c>
      <c r="L6575">
        <v>0</v>
      </c>
      <c r="M6575">
        <v>0</v>
      </c>
      <c r="N6575">
        <v>0</v>
      </c>
      <c r="O6575">
        <v>10</v>
      </c>
      <c r="P6575">
        <v>0</v>
      </c>
      <c r="Q6575" t="s">
        <v>24</v>
      </c>
      <c r="R6575" t="s">
        <v>2671</v>
      </c>
      <c r="S6575" t="s">
        <v>383</v>
      </c>
      <c r="T6575" t="s">
        <v>25</v>
      </c>
      <c r="U6575" t="s">
        <v>27</v>
      </c>
      <c r="V6575" t="s">
        <v>2650</v>
      </c>
      <c r="W6575" t="s">
        <v>147</v>
      </c>
      <c r="X6575" t="s">
        <v>962</v>
      </c>
      <c r="Y6575" t="s">
        <v>384</v>
      </c>
      <c r="Z6575">
        <v>304548</v>
      </c>
    </row>
    <row r="6576" spans="1:26" x14ac:dyDescent="0.3">
      <c r="A6576" t="s">
        <v>963</v>
      </c>
      <c r="B6576" t="s">
        <v>146</v>
      </c>
      <c r="C6576" t="s">
        <v>21</v>
      </c>
      <c r="D6576">
        <v>2</v>
      </c>
      <c r="E6576" s="7">
        <v>38968</v>
      </c>
      <c r="F6576" s="5">
        <v>0.83333333333333337</v>
      </c>
      <c r="G6576">
        <v>1</v>
      </c>
      <c r="H6576" t="s">
        <v>79</v>
      </c>
      <c r="I6576" t="s">
        <v>56</v>
      </c>
      <c r="J6576" t="s">
        <v>26</v>
      </c>
      <c r="K6576" t="s">
        <v>26</v>
      </c>
      <c r="L6576">
        <v>0</v>
      </c>
      <c r="M6576">
        <v>0</v>
      </c>
      <c r="N6576">
        <v>0</v>
      </c>
      <c r="O6576">
        <v>10</v>
      </c>
      <c r="P6576">
        <v>0</v>
      </c>
      <c r="Q6576" t="s">
        <v>24</v>
      </c>
      <c r="R6576" t="s">
        <v>2671</v>
      </c>
      <c r="S6576" t="s">
        <v>383</v>
      </c>
      <c r="T6576" t="s">
        <v>25</v>
      </c>
      <c r="U6576" t="s">
        <v>27</v>
      </c>
      <c r="V6576" t="s">
        <v>2650</v>
      </c>
      <c r="W6576" t="s">
        <v>147</v>
      </c>
      <c r="X6576" t="s">
        <v>962</v>
      </c>
      <c r="Y6576" t="s">
        <v>384</v>
      </c>
      <c r="Z6576">
        <v>305669</v>
      </c>
    </row>
    <row r="6577" spans="1:26" x14ac:dyDescent="0.3">
      <c r="A6577" t="s">
        <v>963</v>
      </c>
      <c r="B6577" t="s">
        <v>146</v>
      </c>
      <c r="C6577" t="s">
        <v>21</v>
      </c>
      <c r="D6577">
        <v>2</v>
      </c>
      <c r="E6577" s="7">
        <v>41455</v>
      </c>
      <c r="F6577" s="5">
        <v>0.85069444444444453</v>
      </c>
      <c r="G6577">
        <v>1</v>
      </c>
      <c r="H6577" t="s">
        <v>79</v>
      </c>
      <c r="I6577" t="s">
        <v>47</v>
      </c>
      <c r="J6577" t="s">
        <v>26</v>
      </c>
      <c r="K6577" t="s">
        <v>26</v>
      </c>
      <c r="L6577">
        <v>0</v>
      </c>
      <c r="M6577">
        <v>0</v>
      </c>
      <c r="N6577">
        <v>0</v>
      </c>
      <c r="O6577">
        <v>15</v>
      </c>
      <c r="P6577">
        <v>0</v>
      </c>
      <c r="Q6577" t="s">
        <v>24</v>
      </c>
      <c r="R6577" t="s">
        <v>245</v>
      </c>
      <c r="S6577" t="s">
        <v>243</v>
      </c>
      <c r="T6577" t="s">
        <v>25</v>
      </c>
      <c r="U6577" t="s">
        <v>27</v>
      </c>
      <c r="V6577" t="s">
        <v>2654</v>
      </c>
      <c r="W6577" t="s">
        <v>147</v>
      </c>
      <c r="X6577" t="s">
        <v>962</v>
      </c>
      <c r="Y6577" t="s">
        <v>244</v>
      </c>
      <c r="Z6577">
        <v>252877</v>
      </c>
    </row>
    <row r="6578" spans="1:26" x14ac:dyDescent="0.3">
      <c r="A6578" t="s">
        <v>963</v>
      </c>
      <c r="B6578" t="s">
        <v>146</v>
      </c>
      <c r="C6578" t="s">
        <v>21</v>
      </c>
      <c r="D6578">
        <v>2</v>
      </c>
      <c r="E6578" s="7">
        <v>40546</v>
      </c>
      <c r="F6578" s="5">
        <v>0.71527777777777779</v>
      </c>
      <c r="G6578">
        <v>1</v>
      </c>
      <c r="H6578" t="s">
        <v>79</v>
      </c>
      <c r="I6578" t="s">
        <v>56</v>
      </c>
      <c r="J6578" t="s">
        <v>26</v>
      </c>
      <c r="K6578" t="s">
        <v>26</v>
      </c>
      <c r="L6578">
        <v>0</v>
      </c>
      <c r="M6578">
        <v>0</v>
      </c>
      <c r="N6578">
        <v>0</v>
      </c>
      <c r="O6578">
        <v>20</v>
      </c>
      <c r="P6578">
        <v>0</v>
      </c>
      <c r="Q6578" t="s">
        <v>24</v>
      </c>
      <c r="R6578" t="s">
        <v>2664</v>
      </c>
      <c r="S6578" t="s">
        <v>568</v>
      </c>
      <c r="T6578" t="s">
        <v>25</v>
      </c>
      <c r="U6578" t="s">
        <v>27</v>
      </c>
      <c r="V6578" t="s">
        <v>2664</v>
      </c>
      <c r="W6578" t="s">
        <v>147</v>
      </c>
      <c r="X6578" t="s">
        <v>962</v>
      </c>
      <c r="Y6578" t="s">
        <v>569</v>
      </c>
      <c r="Z6578">
        <v>325876</v>
      </c>
    </row>
    <row r="6579" spans="1:26" x14ac:dyDescent="0.3">
      <c r="A6579" t="s">
        <v>963</v>
      </c>
      <c r="B6579" t="s">
        <v>146</v>
      </c>
      <c r="C6579" t="s">
        <v>21</v>
      </c>
      <c r="D6579">
        <v>0</v>
      </c>
      <c r="E6579" s="7">
        <v>39291</v>
      </c>
      <c r="F6579" s="5">
        <v>0.84791666666666676</v>
      </c>
      <c r="G6579">
        <v>1</v>
      </c>
      <c r="H6579" t="s">
        <v>79</v>
      </c>
      <c r="I6579" t="s">
        <v>30</v>
      </c>
      <c r="J6579" t="s">
        <v>26</v>
      </c>
      <c r="K6579" t="s">
        <v>26</v>
      </c>
      <c r="L6579">
        <v>0</v>
      </c>
      <c r="M6579">
        <v>0</v>
      </c>
      <c r="N6579">
        <v>0</v>
      </c>
      <c r="O6579">
        <v>20</v>
      </c>
      <c r="P6579">
        <v>0</v>
      </c>
      <c r="Q6579" t="s">
        <v>24</v>
      </c>
      <c r="R6579" t="s">
        <v>2671</v>
      </c>
      <c r="S6579" t="s">
        <v>383</v>
      </c>
      <c r="T6579" t="s">
        <v>25</v>
      </c>
      <c r="U6579" t="s">
        <v>27</v>
      </c>
      <c r="V6579" t="s">
        <v>2650</v>
      </c>
      <c r="W6579" t="s">
        <v>147</v>
      </c>
      <c r="X6579" t="s">
        <v>962</v>
      </c>
      <c r="Y6579" t="s">
        <v>384</v>
      </c>
      <c r="Z6579">
        <v>325538</v>
      </c>
    </row>
    <row r="6580" spans="1:26" x14ac:dyDescent="0.3">
      <c r="A6580" t="s">
        <v>963</v>
      </c>
      <c r="B6580" t="s">
        <v>146</v>
      </c>
      <c r="C6580" t="s">
        <v>21</v>
      </c>
      <c r="D6580">
        <v>2</v>
      </c>
      <c r="E6580" s="7">
        <v>41079</v>
      </c>
      <c r="F6580" s="5">
        <v>0.84722222222222221</v>
      </c>
      <c r="G6580">
        <v>1</v>
      </c>
      <c r="H6580" t="s">
        <v>79</v>
      </c>
      <c r="I6580" t="s">
        <v>30</v>
      </c>
      <c r="J6580" t="s">
        <v>26</v>
      </c>
      <c r="K6580" t="s">
        <v>26</v>
      </c>
      <c r="L6580">
        <v>0</v>
      </c>
      <c r="M6580">
        <v>0</v>
      </c>
      <c r="N6580">
        <v>0</v>
      </c>
      <c r="O6580">
        <v>20</v>
      </c>
      <c r="P6580">
        <v>0</v>
      </c>
      <c r="Q6580" t="s">
        <v>24</v>
      </c>
      <c r="R6580" t="s">
        <v>2671</v>
      </c>
      <c r="S6580" t="s">
        <v>686</v>
      </c>
      <c r="T6580" t="s">
        <v>25</v>
      </c>
      <c r="U6580" t="s">
        <v>27</v>
      </c>
      <c r="V6580" t="s">
        <v>2650</v>
      </c>
      <c r="W6580" t="s">
        <v>147</v>
      </c>
      <c r="X6580" t="s">
        <v>962</v>
      </c>
      <c r="Y6580" t="s">
        <v>687</v>
      </c>
      <c r="Z6580">
        <v>324059</v>
      </c>
    </row>
    <row r="6581" spans="1:26" x14ac:dyDescent="0.3">
      <c r="A6581" t="s">
        <v>963</v>
      </c>
      <c r="B6581" t="s">
        <v>146</v>
      </c>
      <c r="C6581" t="s">
        <v>21</v>
      </c>
      <c r="D6581">
        <v>2</v>
      </c>
      <c r="E6581" s="7">
        <v>39908</v>
      </c>
      <c r="F6581" s="5">
        <v>0.81319444444444444</v>
      </c>
      <c r="G6581">
        <v>1</v>
      </c>
      <c r="H6581" t="s">
        <v>79</v>
      </c>
      <c r="I6581" t="s">
        <v>36</v>
      </c>
      <c r="J6581" t="s">
        <v>26</v>
      </c>
      <c r="K6581" t="s">
        <v>26</v>
      </c>
      <c r="L6581">
        <v>0</v>
      </c>
      <c r="M6581">
        <v>0</v>
      </c>
      <c r="N6581">
        <v>0</v>
      </c>
      <c r="O6581">
        <v>20</v>
      </c>
      <c r="P6581">
        <v>0</v>
      </c>
      <c r="Q6581" t="s">
        <v>24</v>
      </c>
      <c r="R6581" t="s">
        <v>554</v>
      </c>
      <c r="S6581" t="s">
        <v>552</v>
      </c>
      <c r="T6581" t="s">
        <v>25</v>
      </c>
      <c r="U6581" t="s">
        <v>27</v>
      </c>
      <c r="V6581" t="s">
        <v>2658</v>
      </c>
      <c r="W6581" t="s">
        <v>147</v>
      </c>
      <c r="X6581" t="s">
        <v>962</v>
      </c>
      <c r="Y6581" t="s">
        <v>553</v>
      </c>
      <c r="Z6581">
        <v>324945</v>
      </c>
    </row>
    <row r="6582" spans="1:26" x14ac:dyDescent="0.3">
      <c r="A6582" t="s">
        <v>963</v>
      </c>
      <c r="B6582" t="s">
        <v>146</v>
      </c>
      <c r="C6582" t="s">
        <v>21</v>
      </c>
      <c r="D6582">
        <v>2</v>
      </c>
      <c r="E6582" s="7">
        <v>40632</v>
      </c>
      <c r="F6582" s="5">
        <v>0.78472222222222221</v>
      </c>
      <c r="G6582">
        <v>1</v>
      </c>
      <c r="H6582" t="s">
        <v>79</v>
      </c>
      <c r="I6582" t="s">
        <v>30</v>
      </c>
      <c r="J6582" t="s">
        <v>26</v>
      </c>
      <c r="K6582" t="s">
        <v>26</v>
      </c>
      <c r="L6582">
        <v>0</v>
      </c>
      <c r="M6582">
        <v>0</v>
      </c>
      <c r="N6582">
        <v>0</v>
      </c>
      <c r="O6582">
        <v>20</v>
      </c>
      <c r="P6582">
        <v>0</v>
      </c>
      <c r="Q6582" t="s">
        <v>24</v>
      </c>
      <c r="R6582" t="s">
        <v>554</v>
      </c>
      <c r="S6582" t="s">
        <v>552</v>
      </c>
      <c r="T6582" t="s">
        <v>25</v>
      </c>
      <c r="U6582" t="s">
        <v>27</v>
      </c>
      <c r="V6582" t="s">
        <v>2658</v>
      </c>
      <c r="W6582" t="s">
        <v>147</v>
      </c>
      <c r="X6582" t="s">
        <v>962</v>
      </c>
      <c r="Y6582" t="s">
        <v>553</v>
      </c>
      <c r="Z6582">
        <v>303185</v>
      </c>
    </row>
    <row r="6583" spans="1:26" x14ac:dyDescent="0.3">
      <c r="A6583" t="s">
        <v>963</v>
      </c>
      <c r="B6583" t="s">
        <v>146</v>
      </c>
      <c r="C6583" t="s">
        <v>21</v>
      </c>
      <c r="D6583">
        <v>2</v>
      </c>
      <c r="E6583" s="7">
        <v>41488</v>
      </c>
      <c r="F6583" s="5">
        <v>0.8354166666666667</v>
      </c>
      <c r="G6583">
        <v>1</v>
      </c>
      <c r="H6583" t="s">
        <v>79</v>
      </c>
      <c r="I6583" t="s">
        <v>30</v>
      </c>
      <c r="J6583" t="s">
        <v>26</v>
      </c>
      <c r="K6583" t="s">
        <v>26</v>
      </c>
      <c r="L6583">
        <v>0</v>
      </c>
      <c r="M6583">
        <v>0</v>
      </c>
      <c r="N6583">
        <v>0</v>
      </c>
      <c r="O6583">
        <v>25</v>
      </c>
      <c r="P6583">
        <v>0</v>
      </c>
      <c r="Q6583" t="s">
        <v>24</v>
      </c>
      <c r="R6583" t="s">
        <v>245</v>
      </c>
      <c r="S6583" t="s">
        <v>243</v>
      </c>
      <c r="T6583" t="s">
        <v>25</v>
      </c>
      <c r="U6583" t="s">
        <v>27</v>
      </c>
      <c r="V6583" t="s">
        <v>2654</v>
      </c>
      <c r="W6583" t="s">
        <v>147</v>
      </c>
      <c r="X6583" t="s">
        <v>962</v>
      </c>
      <c r="Y6583" t="s">
        <v>244</v>
      </c>
      <c r="Z6583">
        <v>314647</v>
      </c>
    </row>
    <row r="6584" spans="1:26" x14ac:dyDescent="0.3">
      <c r="A6584" t="s">
        <v>963</v>
      </c>
      <c r="B6584" t="s">
        <v>146</v>
      </c>
      <c r="C6584" t="s">
        <v>21</v>
      </c>
      <c r="D6584">
        <v>2</v>
      </c>
      <c r="E6584" s="7">
        <v>41612</v>
      </c>
      <c r="F6584" s="5">
        <v>0.26041666666666669</v>
      </c>
      <c r="G6584">
        <v>1</v>
      </c>
      <c r="H6584" t="s">
        <v>69</v>
      </c>
      <c r="I6584" t="s">
        <v>56</v>
      </c>
      <c r="J6584" t="s">
        <v>26</v>
      </c>
      <c r="K6584" t="s">
        <v>26</v>
      </c>
      <c r="L6584">
        <v>0</v>
      </c>
      <c r="M6584">
        <v>0</v>
      </c>
      <c r="N6584">
        <v>0</v>
      </c>
      <c r="O6584">
        <v>30</v>
      </c>
      <c r="P6584">
        <v>0</v>
      </c>
      <c r="Q6584" t="s">
        <v>24</v>
      </c>
      <c r="R6584" t="s">
        <v>197</v>
      </c>
      <c r="S6584" t="s">
        <v>406</v>
      </c>
      <c r="T6584" t="s">
        <v>25</v>
      </c>
      <c r="U6584" t="s">
        <v>27</v>
      </c>
      <c r="V6584" t="s">
        <v>2650</v>
      </c>
      <c r="W6584" t="s">
        <v>147</v>
      </c>
      <c r="X6584" t="s">
        <v>962</v>
      </c>
      <c r="Y6584" t="s">
        <v>407</v>
      </c>
      <c r="Z6584">
        <v>315726</v>
      </c>
    </row>
    <row r="6585" spans="1:26" x14ac:dyDescent="0.3">
      <c r="A6585" t="s">
        <v>963</v>
      </c>
      <c r="B6585" t="s">
        <v>146</v>
      </c>
      <c r="C6585" t="s">
        <v>21</v>
      </c>
      <c r="D6585">
        <v>2</v>
      </c>
      <c r="E6585" s="7">
        <v>36852</v>
      </c>
      <c r="F6585" s="5">
        <v>0.86597222222222225</v>
      </c>
      <c r="G6585">
        <v>1</v>
      </c>
      <c r="H6585" t="s">
        <v>69</v>
      </c>
      <c r="I6585" t="s">
        <v>47</v>
      </c>
      <c r="J6585" t="s">
        <v>26</v>
      </c>
      <c r="K6585" t="s">
        <v>26</v>
      </c>
      <c r="L6585">
        <v>0</v>
      </c>
      <c r="M6585">
        <v>0</v>
      </c>
      <c r="N6585">
        <v>0</v>
      </c>
      <c r="O6585">
        <v>30</v>
      </c>
      <c r="P6585">
        <v>0</v>
      </c>
      <c r="Q6585" t="s">
        <v>24</v>
      </c>
      <c r="R6585" t="s">
        <v>2671</v>
      </c>
      <c r="S6585" t="s">
        <v>383</v>
      </c>
      <c r="T6585" t="s">
        <v>25</v>
      </c>
      <c r="U6585" t="s">
        <v>27</v>
      </c>
      <c r="V6585" t="s">
        <v>2650</v>
      </c>
      <c r="W6585" t="s">
        <v>147</v>
      </c>
      <c r="X6585" t="s">
        <v>962</v>
      </c>
      <c r="Y6585" t="s">
        <v>384</v>
      </c>
      <c r="Z6585">
        <v>245987</v>
      </c>
    </row>
    <row r="6586" spans="1:26" x14ac:dyDescent="0.3">
      <c r="A6586" t="s">
        <v>963</v>
      </c>
      <c r="B6586" t="s">
        <v>146</v>
      </c>
      <c r="C6586" t="s">
        <v>21</v>
      </c>
      <c r="D6586">
        <v>2</v>
      </c>
      <c r="E6586" s="7">
        <v>41378</v>
      </c>
      <c r="F6586" s="5">
        <v>0.85416666666666663</v>
      </c>
      <c r="G6586">
        <v>1</v>
      </c>
      <c r="H6586" t="s">
        <v>69</v>
      </c>
      <c r="I6586" t="s">
        <v>56</v>
      </c>
      <c r="J6586" t="s">
        <v>122</v>
      </c>
      <c r="K6586" t="s">
        <v>26</v>
      </c>
      <c r="L6586">
        <v>0</v>
      </c>
      <c r="M6586">
        <v>0</v>
      </c>
      <c r="N6586">
        <v>0</v>
      </c>
      <c r="O6586">
        <v>30</v>
      </c>
      <c r="P6586">
        <v>0</v>
      </c>
      <c r="Q6586" t="s">
        <v>24</v>
      </c>
      <c r="R6586" t="s">
        <v>2671</v>
      </c>
      <c r="S6586" t="s">
        <v>383</v>
      </c>
      <c r="T6586" t="s">
        <v>25</v>
      </c>
      <c r="U6586" t="s">
        <v>27</v>
      </c>
      <c r="V6586" t="s">
        <v>2650</v>
      </c>
      <c r="W6586" t="s">
        <v>147</v>
      </c>
      <c r="X6586" t="s">
        <v>962</v>
      </c>
      <c r="Y6586" t="s">
        <v>384</v>
      </c>
      <c r="Z6586">
        <v>305688</v>
      </c>
    </row>
    <row r="6587" spans="1:26" x14ac:dyDescent="0.3">
      <c r="A6587" t="s">
        <v>963</v>
      </c>
      <c r="B6587" t="s">
        <v>146</v>
      </c>
      <c r="C6587" t="s">
        <v>21</v>
      </c>
      <c r="D6587">
        <v>2</v>
      </c>
      <c r="E6587" s="7">
        <v>39778</v>
      </c>
      <c r="F6587" s="5">
        <v>0.87291666666666667</v>
      </c>
      <c r="G6587">
        <v>1</v>
      </c>
      <c r="H6587" t="s">
        <v>69</v>
      </c>
      <c r="I6587" t="s">
        <v>56</v>
      </c>
      <c r="J6587" t="s">
        <v>26</v>
      </c>
      <c r="K6587" t="s">
        <v>26</v>
      </c>
      <c r="L6587">
        <v>0</v>
      </c>
      <c r="M6587">
        <v>0</v>
      </c>
      <c r="N6587">
        <v>0</v>
      </c>
      <c r="O6587">
        <v>40</v>
      </c>
      <c r="P6587">
        <v>0</v>
      </c>
      <c r="Q6587" t="s">
        <v>24</v>
      </c>
      <c r="R6587" t="s">
        <v>86</v>
      </c>
      <c r="S6587" t="s">
        <v>522</v>
      </c>
      <c r="T6587" t="s">
        <v>25</v>
      </c>
      <c r="U6587" t="s">
        <v>27</v>
      </c>
      <c r="V6587" t="s">
        <v>2654</v>
      </c>
      <c r="W6587" t="s">
        <v>147</v>
      </c>
      <c r="X6587" t="s">
        <v>962</v>
      </c>
      <c r="Y6587" t="s">
        <v>523</v>
      </c>
      <c r="Z6587">
        <v>359905</v>
      </c>
    </row>
    <row r="6588" spans="1:26" x14ac:dyDescent="0.3">
      <c r="A6588" t="s">
        <v>963</v>
      </c>
      <c r="B6588" t="s">
        <v>146</v>
      </c>
      <c r="C6588" t="s">
        <v>21</v>
      </c>
      <c r="D6588">
        <v>2</v>
      </c>
      <c r="E6588" s="7">
        <v>41592</v>
      </c>
      <c r="F6588" s="5">
        <v>0.26666666666666666</v>
      </c>
      <c r="G6588">
        <v>1</v>
      </c>
      <c r="H6588" t="s">
        <v>69</v>
      </c>
      <c r="I6588" t="s">
        <v>47</v>
      </c>
      <c r="J6588" t="s">
        <v>26</v>
      </c>
      <c r="K6588" t="s">
        <v>26</v>
      </c>
      <c r="L6588">
        <v>0</v>
      </c>
      <c r="M6588">
        <v>0</v>
      </c>
      <c r="N6588">
        <v>0</v>
      </c>
      <c r="O6588">
        <v>50</v>
      </c>
      <c r="P6588">
        <v>0</v>
      </c>
      <c r="Q6588" t="s">
        <v>24</v>
      </c>
      <c r="R6588" t="s">
        <v>720</v>
      </c>
      <c r="S6588" t="s">
        <v>123</v>
      </c>
      <c r="T6588" t="s">
        <v>25</v>
      </c>
      <c r="U6588" t="s">
        <v>27</v>
      </c>
      <c r="V6588" t="s">
        <v>2653</v>
      </c>
      <c r="W6588" t="s">
        <v>147</v>
      </c>
      <c r="X6588" t="s">
        <v>962</v>
      </c>
      <c r="Y6588" t="s">
        <v>124</v>
      </c>
      <c r="Z6588">
        <v>254829</v>
      </c>
    </row>
    <row r="6589" spans="1:26" x14ac:dyDescent="0.3">
      <c r="A6589" t="s">
        <v>963</v>
      </c>
      <c r="B6589" t="s">
        <v>146</v>
      </c>
      <c r="C6589" t="s">
        <v>21</v>
      </c>
      <c r="D6589">
        <v>2</v>
      </c>
      <c r="E6589" s="7">
        <v>41378</v>
      </c>
      <c r="F6589" s="5">
        <v>0.87916666666666676</v>
      </c>
      <c r="G6589">
        <v>1</v>
      </c>
      <c r="H6589" t="s">
        <v>69</v>
      </c>
      <c r="I6589" t="s">
        <v>56</v>
      </c>
      <c r="J6589" t="s">
        <v>125</v>
      </c>
      <c r="K6589" t="s">
        <v>26</v>
      </c>
      <c r="L6589">
        <v>0</v>
      </c>
      <c r="M6589">
        <v>0</v>
      </c>
      <c r="N6589">
        <v>0</v>
      </c>
      <c r="O6589">
        <v>50</v>
      </c>
      <c r="P6589">
        <v>0</v>
      </c>
      <c r="Q6589" t="s">
        <v>24</v>
      </c>
      <c r="R6589" t="s">
        <v>245</v>
      </c>
      <c r="S6589" t="s">
        <v>243</v>
      </c>
      <c r="T6589" t="s">
        <v>25</v>
      </c>
      <c r="U6589" t="s">
        <v>27</v>
      </c>
      <c r="V6589" t="s">
        <v>2654</v>
      </c>
      <c r="W6589" t="s">
        <v>147</v>
      </c>
      <c r="X6589" t="s">
        <v>962</v>
      </c>
      <c r="Y6589" t="s">
        <v>244</v>
      </c>
      <c r="Z6589">
        <v>248208</v>
      </c>
    </row>
    <row r="6590" spans="1:26" x14ac:dyDescent="0.3">
      <c r="A6590" t="s">
        <v>963</v>
      </c>
      <c r="B6590" t="s">
        <v>146</v>
      </c>
      <c r="C6590" t="s">
        <v>21</v>
      </c>
      <c r="D6590">
        <v>2</v>
      </c>
      <c r="E6590" s="7">
        <v>41682</v>
      </c>
      <c r="F6590" s="5">
        <v>0.89583333333333337</v>
      </c>
      <c r="G6590">
        <v>1</v>
      </c>
      <c r="H6590" t="s">
        <v>69</v>
      </c>
      <c r="I6590" t="s">
        <v>47</v>
      </c>
      <c r="J6590" t="s">
        <v>26</v>
      </c>
      <c r="K6590" t="s">
        <v>26</v>
      </c>
      <c r="L6590">
        <v>0</v>
      </c>
      <c r="M6590">
        <v>0</v>
      </c>
      <c r="N6590">
        <v>0</v>
      </c>
      <c r="O6590">
        <v>50</v>
      </c>
      <c r="P6590">
        <v>0</v>
      </c>
      <c r="Q6590" t="s">
        <v>24</v>
      </c>
      <c r="R6590" t="s">
        <v>2666</v>
      </c>
      <c r="S6590" t="s">
        <v>286</v>
      </c>
      <c r="T6590" t="s">
        <v>25</v>
      </c>
      <c r="U6590" t="s">
        <v>27</v>
      </c>
      <c r="V6590" t="s">
        <v>2665</v>
      </c>
      <c r="W6590" t="s">
        <v>147</v>
      </c>
      <c r="X6590" t="s">
        <v>962</v>
      </c>
      <c r="Y6590" t="s">
        <v>287</v>
      </c>
      <c r="Z6590">
        <v>315970</v>
      </c>
    </row>
    <row r="6591" spans="1:26" x14ac:dyDescent="0.3">
      <c r="A6591" t="s">
        <v>963</v>
      </c>
      <c r="B6591" t="s">
        <v>146</v>
      </c>
      <c r="C6591" t="s">
        <v>21</v>
      </c>
      <c r="D6591">
        <v>2</v>
      </c>
      <c r="E6591" s="7">
        <v>37853</v>
      </c>
      <c r="F6591" s="5">
        <v>0.90347222222222223</v>
      </c>
      <c r="G6591">
        <v>1</v>
      </c>
      <c r="H6591" t="s">
        <v>69</v>
      </c>
      <c r="I6591" t="s">
        <v>47</v>
      </c>
      <c r="J6591" t="s">
        <v>26</v>
      </c>
      <c r="K6591" t="s">
        <v>26</v>
      </c>
      <c r="L6591">
        <v>0</v>
      </c>
      <c r="M6591">
        <v>0</v>
      </c>
      <c r="N6591">
        <v>0</v>
      </c>
      <c r="O6591">
        <v>50</v>
      </c>
      <c r="P6591">
        <v>0</v>
      </c>
      <c r="Q6591" t="s">
        <v>24</v>
      </c>
      <c r="R6591" t="s">
        <v>197</v>
      </c>
      <c r="S6591" t="s">
        <v>406</v>
      </c>
      <c r="T6591" t="s">
        <v>25</v>
      </c>
      <c r="U6591" t="s">
        <v>64</v>
      </c>
      <c r="V6591" t="s">
        <v>2650</v>
      </c>
      <c r="W6591" t="s">
        <v>147</v>
      </c>
      <c r="X6591" t="s">
        <v>962</v>
      </c>
      <c r="Y6591" t="s">
        <v>407</v>
      </c>
      <c r="Z6591">
        <v>260130</v>
      </c>
    </row>
    <row r="6592" spans="1:26" x14ac:dyDescent="0.3">
      <c r="A6592" t="s">
        <v>963</v>
      </c>
      <c r="B6592" t="s">
        <v>146</v>
      </c>
      <c r="C6592" t="s">
        <v>21</v>
      </c>
      <c r="D6592">
        <v>2</v>
      </c>
      <c r="E6592" s="7">
        <v>38935</v>
      </c>
      <c r="F6592" s="5">
        <v>0.95833333333333337</v>
      </c>
      <c r="G6592">
        <v>1</v>
      </c>
      <c r="H6592" t="s">
        <v>69</v>
      </c>
      <c r="I6592" t="s">
        <v>47</v>
      </c>
      <c r="J6592" t="s">
        <v>26</v>
      </c>
      <c r="K6592" t="s">
        <v>26</v>
      </c>
      <c r="L6592">
        <v>0</v>
      </c>
      <c r="M6592">
        <v>0</v>
      </c>
      <c r="N6592">
        <v>0</v>
      </c>
      <c r="O6592">
        <v>50</v>
      </c>
      <c r="P6592">
        <v>0</v>
      </c>
      <c r="Q6592" t="s">
        <v>24</v>
      </c>
      <c r="R6592" t="s">
        <v>554</v>
      </c>
      <c r="S6592" t="s">
        <v>552</v>
      </c>
      <c r="T6592" t="s">
        <v>25</v>
      </c>
      <c r="U6592" t="s">
        <v>27</v>
      </c>
      <c r="V6592" t="s">
        <v>2658</v>
      </c>
      <c r="W6592" t="s">
        <v>147</v>
      </c>
      <c r="X6592" t="s">
        <v>962</v>
      </c>
      <c r="Y6592" t="s">
        <v>553</v>
      </c>
      <c r="Z6592">
        <v>303172</v>
      </c>
    </row>
    <row r="6593" spans="1:26" x14ac:dyDescent="0.3">
      <c r="A6593" t="s">
        <v>963</v>
      </c>
      <c r="B6593" t="s">
        <v>146</v>
      </c>
      <c r="C6593" t="s">
        <v>21</v>
      </c>
      <c r="D6593">
        <v>2</v>
      </c>
      <c r="E6593" s="7">
        <v>40015</v>
      </c>
      <c r="F6593" s="5">
        <v>0.22847222222222222</v>
      </c>
      <c r="G6593">
        <v>1</v>
      </c>
      <c r="H6593" t="s">
        <v>69</v>
      </c>
      <c r="I6593" t="s">
        <v>47</v>
      </c>
      <c r="J6593" t="s">
        <v>26</v>
      </c>
      <c r="K6593" t="s">
        <v>26</v>
      </c>
      <c r="L6593">
        <v>0</v>
      </c>
      <c r="M6593">
        <v>0</v>
      </c>
      <c r="N6593">
        <v>0</v>
      </c>
      <c r="O6593">
        <v>55</v>
      </c>
      <c r="P6593">
        <v>0</v>
      </c>
      <c r="Q6593" t="s">
        <v>24</v>
      </c>
      <c r="R6593" t="s">
        <v>2664</v>
      </c>
      <c r="S6593" t="s">
        <v>568</v>
      </c>
      <c r="T6593" t="s">
        <v>25</v>
      </c>
      <c r="U6593" t="s">
        <v>27</v>
      </c>
      <c r="V6593" t="s">
        <v>2664</v>
      </c>
      <c r="W6593" t="s">
        <v>147</v>
      </c>
      <c r="X6593" t="s">
        <v>962</v>
      </c>
      <c r="Y6593" t="s">
        <v>569</v>
      </c>
      <c r="Z6593">
        <v>304606</v>
      </c>
    </row>
    <row r="6594" spans="1:26" x14ac:dyDescent="0.3">
      <c r="A6594" t="s">
        <v>963</v>
      </c>
      <c r="B6594" t="s">
        <v>146</v>
      </c>
      <c r="C6594" t="s">
        <v>21</v>
      </c>
      <c r="D6594">
        <v>2</v>
      </c>
      <c r="E6594" s="7">
        <v>40415</v>
      </c>
      <c r="F6594" s="5">
        <v>0.24305555555555555</v>
      </c>
      <c r="G6594">
        <v>1</v>
      </c>
      <c r="H6594" t="s">
        <v>69</v>
      </c>
      <c r="I6594" t="s">
        <v>47</v>
      </c>
      <c r="J6594" t="s">
        <v>26</v>
      </c>
      <c r="K6594" t="s">
        <v>26</v>
      </c>
      <c r="L6594">
        <v>0</v>
      </c>
      <c r="M6594">
        <v>0</v>
      </c>
      <c r="N6594" s="2">
        <v>319307</v>
      </c>
      <c r="O6594">
        <v>100</v>
      </c>
      <c r="P6594">
        <v>0</v>
      </c>
      <c r="Q6594" t="s">
        <v>24</v>
      </c>
      <c r="R6594" t="s">
        <v>86</v>
      </c>
      <c r="S6594" t="s">
        <v>489</v>
      </c>
      <c r="T6594" t="s">
        <v>25</v>
      </c>
      <c r="U6594" t="s">
        <v>27</v>
      </c>
      <c r="V6594" t="s">
        <v>2654</v>
      </c>
      <c r="W6594" t="s">
        <v>147</v>
      </c>
      <c r="X6594" t="s">
        <v>962</v>
      </c>
      <c r="Y6594" t="s">
        <v>490</v>
      </c>
      <c r="Z6594">
        <v>335180</v>
      </c>
    </row>
    <row r="6595" spans="1:26" x14ac:dyDescent="0.3">
      <c r="A6595" t="s">
        <v>963</v>
      </c>
      <c r="B6595" t="s">
        <v>146</v>
      </c>
      <c r="C6595" t="s">
        <v>21</v>
      </c>
      <c r="D6595">
        <v>2</v>
      </c>
      <c r="E6595" s="7">
        <v>41157</v>
      </c>
      <c r="F6595" s="5">
        <v>0.86249999999999993</v>
      </c>
      <c r="G6595">
        <v>1</v>
      </c>
      <c r="H6595" t="s">
        <v>69</v>
      </c>
      <c r="I6595" t="s">
        <v>47</v>
      </c>
      <c r="J6595" t="s">
        <v>26</v>
      </c>
      <c r="K6595" t="s">
        <v>26</v>
      </c>
      <c r="L6595">
        <v>0</v>
      </c>
      <c r="M6595">
        <v>0</v>
      </c>
      <c r="N6595">
        <v>0</v>
      </c>
      <c r="O6595">
        <v>100</v>
      </c>
      <c r="P6595">
        <v>0</v>
      </c>
      <c r="Q6595" t="s">
        <v>24</v>
      </c>
      <c r="R6595" t="s">
        <v>197</v>
      </c>
      <c r="S6595" t="s">
        <v>406</v>
      </c>
      <c r="T6595" t="s">
        <v>25</v>
      </c>
      <c r="U6595" t="s">
        <v>27</v>
      </c>
      <c r="V6595" t="s">
        <v>2650</v>
      </c>
      <c r="W6595" t="s">
        <v>147</v>
      </c>
      <c r="X6595" t="s">
        <v>962</v>
      </c>
      <c r="Y6595" t="s">
        <v>407</v>
      </c>
      <c r="Z6595">
        <v>264645</v>
      </c>
    </row>
    <row r="6596" spans="1:26" x14ac:dyDescent="0.3">
      <c r="A6596" t="s">
        <v>963</v>
      </c>
      <c r="B6596" t="s">
        <v>146</v>
      </c>
      <c r="C6596" t="s">
        <v>21</v>
      </c>
      <c r="D6596">
        <v>2</v>
      </c>
      <c r="E6596" s="7">
        <v>41498</v>
      </c>
      <c r="F6596" s="5">
        <v>0.91666666666666663</v>
      </c>
      <c r="G6596">
        <v>1</v>
      </c>
      <c r="H6596" t="s">
        <v>69</v>
      </c>
      <c r="I6596" t="s">
        <v>47</v>
      </c>
      <c r="J6596" t="s">
        <v>26</v>
      </c>
      <c r="K6596" t="s">
        <v>26</v>
      </c>
      <c r="L6596">
        <v>0</v>
      </c>
      <c r="M6596">
        <v>0</v>
      </c>
      <c r="N6596">
        <v>0</v>
      </c>
      <c r="O6596">
        <v>100</v>
      </c>
      <c r="P6596">
        <v>0</v>
      </c>
      <c r="Q6596" t="s">
        <v>24</v>
      </c>
      <c r="R6596" t="s">
        <v>2671</v>
      </c>
      <c r="S6596" t="s">
        <v>383</v>
      </c>
      <c r="T6596" t="s">
        <v>25</v>
      </c>
      <c r="U6596" t="s">
        <v>27</v>
      </c>
      <c r="V6596" t="s">
        <v>2650</v>
      </c>
      <c r="W6596" t="s">
        <v>147</v>
      </c>
      <c r="X6596" t="s">
        <v>962</v>
      </c>
      <c r="Y6596" t="s">
        <v>384</v>
      </c>
      <c r="Z6596">
        <v>305638</v>
      </c>
    </row>
    <row r="6597" spans="1:26" x14ac:dyDescent="0.3">
      <c r="A6597" t="s">
        <v>963</v>
      </c>
      <c r="B6597" t="s">
        <v>146</v>
      </c>
      <c r="C6597" t="s">
        <v>21</v>
      </c>
      <c r="D6597">
        <v>2</v>
      </c>
      <c r="E6597" s="7">
        <v>41515</v>
      </c>
      <c r="F6597" s="5">
        <v>0.22916666666666666</v>
      </c>
      <c r="G6597">
        <v>1</v>
      </c>
      <c r="H6597" t="s">
        <v>69</v>
      </c>
      <c r="I6597" t="s">
        <v>47</v>
      </c>
      <c r="J6597" t="s">
        <v>26</v>
      </c>
      <c r="K6597" t="s">
        <v>26</v>
      </c>
      <c r="L6597">
        <v>0</v>
      </c>
      <c r="M6597">
        <v>0</v>
      </c>
      <c r="N6597">
        <v>0</v>
      </c>
      <c r="O6597">
        <v>300</v>
      </c>
      <c r="P6597">
        <v>0</v>
      </c>
      <c r="Q6597" t="s">
        <v>24</v>
      </c>
      <c r="R6597" t="s">
        <v>2666</v>
      </c>
      <c r="S6597" t="s">
        <v>1608</v>
      </c>
      <c r="T6597" t="s">
        <v>25</v>
      </c>
      <c r="U6597" t="s">
        <v>27</v>
      </c>
      <c r="V6597" t="s">
        <v>2665</v>
      </c>
      <c r="W6597" t="s">
        <v>147</v>
      </c>
      <c r="X6597" t="s">
        <v>962</v>
      </c>
      <c r="Y6597" t="s">
        <v>1609</v>
      </c>
      <c r="Z6597">
        <v>331951</v>
      </c>
    </row>
    <row r="6598" spans="1:26" x14ac:dyDescent="0.3">
      <c r="A6598" t="s">
        <v>963</v>
      </c>
      <c r="B6598" t="s">
        <v>146</v>
      </c>
      <c r="C6598" t="s">
        <v>21</v>
      </c>
      <c r="D6598">
        <v>2</v>
      </c>
      <c r="E6598" s="7">
        <v>41858</v>
      </c>
      <c r="F6598" s="5">
        <v>4.5138888888888888E-2</v>
      </c>
      <c r="G6598">
        <v>1</v>
      </c>
      <c r="H6598" t="s">
        <v>69</v>
      </c>
      <c r="I6598" t="s">
        <v>47</v>
      </c>
      <c r="J6598" t="s">
        <v>26</v>
      </c>
      <c r="K6598" t="s">
        <v>26</v>
      </c>
      <c r="L6598">
        <v>0</v>
      </c>
      <c r="M6598">
        <v>0</v>
      </c>
      <c r="N6598">
        <v>0</v>
      </c>
      <c r="O6598">
        <v>0</v>
      </c>
      <c r="P6598">
        <v>0</v>
      </c>
      <c r="Q6598" t="s">
        <v>24</v>
      </c>
      <c r="R6598" t="s">
        <v>86</v>
      </c>
      <c r="S6598" t="s">
        <v>489</v>
      </c>
      <c r="T6598" t="s">
        <v>25</v>
      </c>
      <c r="U6598" t="s">
        <v>64</v>
      </c>
      <c r="V6598" t="s">
        <v>2654</v>
      </c>
      <c r="W6598" t="s">
        <v>147</v>
      </c>
      <c r="X6598" t="s">
        <v>962</v>
      </c>
      <c r="Y6598" t="s">
        <v>490</v>
      </c>
      <c r="Z6598">
        <v>254664</v>
      </c>
    </row>
    <row r="6599" spans="1:26" x14ac:dyDescent="0.3">
      <c r="A6599" t="s">
        <v>963</v>
      </c>
      <c r="B6599" t="s">
        <v>146</v>
      </c>
      <c r="C6599" t="s">
        <v>21</v>
      </c>
      <c r="D6599">
        <v>2</v>
      </c>
      <c r="E6599" s="7">
        <v>41444</v>
      </c>
      <c r="F6599" s="5">
        <v>0.98263888888888884</v>
      </c>
      <c r="G6599">
        <v>1</v>
      </c>
      <c r="H6599" t="s">
        <v>69</v>
      </c>
      <c r="I6599" t="s">
        <v>47</v>
      </c>
      <c r="J6599" t="s">
        <v>26</v>
      </c>
      <c r="K6599" t="s">
        <v>26</v>
      </c>
      <c r="L6599">
        <v>0</v>
      </c>
      <c r="M6599">
        <v>0</v>
      </c>
      <c r="N6599">
        <v>0</v>
      </c>
      <c r="O6599">
        <v>0</v>
      </c>
      <c r="P6599">
        <v>0</v>
      </c>
      <c r="Q6599" t="s">
        <v>24</v>
      </c>
      <c r="R6599" t="s">
        <v>86</v>
      </c>
      <c r="S6599" t="s">
        <v>489</v>
      </c>
      <c r="T6599" t="s">
        <v>25</v>
      </c>
      <c r="U6599" t="s">
        <v>27</v>
      </c>
      <c r="V6599" t="s">
        <v>2654</v>
      </c>
      <c r="W6599" t="s">
        <v>147</v>
      </c>
      <c r="X6599" t="s">
        <v>962</v>
      </c>
      <c r="Y6599" t="s">
        <v>490</v>
      </c>
      <c r="Z6599">
        <v>332300</v>
      </c>
    </row>
    <row r="6600" spans="1:26" x14ac:dyDescent="0.3">
      <c r="A6600" t="s">
        <v>963</v>
      </c>
      <c r="B6600" t="s">
        <v>146</v>
      </c>
      <c r="C6600" t="s">
        <v>21</v>
      </c>
      <c r="D6600">
        <v>2</v>
      </c>
      <c r="E6600" s="7">
        <v>40446</v>
      </c>
      <c r="F6600" s="5">
        <v>0.82708333333333339</v>
      </c>
      <c r="G6600">
        <v>1</v>
      </c>
      <c r="H6600" t="s">
        <v>69</v>
      </c>
      <c r="I6600" t="s">
        <v>47</v>
      </c>
      <c r="J6600" t="s">
        <v>26</v>
      </c>
      <c r="K6600" t="s">
        <v>26</v>
      </c>
      <c r="L6600">
        <v>0</v>
      </c>
      <c r="M6600">
        <v>0</v>
      </c>
      <c r="N6600">
        <v>0</v>
      </c>
      <c r="O6600">
        <v>0</v>
      </c>
      <c r="P6600">
        <v>0</v>
      </c>
      <c r="Q6600" t="s">
        <v>24</v>
      </c>
      <c r="R6600" t="s">
        <v>86</v>
      </c>
      <c r="S6600" t="s">
        <v>522</v>
      </c>
      <c r="T6600" t="s">
        <v>25</v>
      </c>
      <c r="U6600" t="s">
        <v>27</v>
      </c>
      <c r="V6600" t="s">
        <v>2654</v>
      </c>
      <c r="W6600" t="s">
        <v>147</v>
      </c>
      <c r="X6600" t="s">
        <v>962</v>
      </c>
      <c r="Y6600" t="s">
        <v>523</v>
      </c>
      <c r="Z6600">
        <v>217448</v>
      </c>
    </row>
    <row r="6601" spans="1:26" x14ac:dyDescent="0.3">
      <c r="A6601" t="s">
        <v>963</v>
      </c>
      <c r="B6601" t="s">
        <v>146</v>
      </c>
      <c r="C6601" t="s">
        <v>21</v>
      </c>
      <c r="D6601">
        <v>2</v>
      </c>
      <c r="E6601" s="7">
        <v>41839</v>
      </c>
      <c r="F6601" s="5">
        <v>0.95138888888888884</v>
      </c>
      <c r="G6601">
        <v>1</v>
      </c>
      <c r="H6601" t="s">
        <v>69</v>
      </c>
      <c r="I6601" t="s">
        <v>47</v>
      </c>
      <c r="J6601" t="s">
        <v>26</v>
      </c>
      <c r="K6601" t="s">
        <v>26</v>
      </c>
      <c r="L6601">
        <v>0</v>
      </c>
      <c r="M6601">
        <v>0</v>
      </c>
      <c r="N6601">
        <v>0</v>
      </c>
      <c r="O6601">
        <v>0</v>
      </c>
      <c r="P6601">
        <v>0</v>
      </c>
      <c r="Q6601" t="s">
        <v>24</v>
      </c>
      <c r="R6601" t="s">
        <v>86</v>
      </c>
      <c r="S6601" t="s">
        <v>522</v>
      </c>
      <c r="T6601" t="s">
        <v>25</v>
      </c>
      <c r="U6601" t="s">
        <v>27</v>
      </c>
      <c r="V6601" t="s">
        <v>2654</v>
      </c>
      <c r="W6601" t="s">
        <v>147</v>
      </c>
      <c r="X6601" t="s">
        <v>962</v>
      </c>
      <c r="Y6601" t="s">
        <v>523</v>
      </c>
      <c r="Z6601">
        <v>345574</v>
      </c>
    </row>
    <row r="6602" spans="1:26" x14ac:dyDescent="0.3">
      <c r="A6602" t="s">
        <v>963</v>
      </c>
      <c r="B6602" t="s">
        <v>146</v>
      </c>
      <c r="C6602" t="s">
        <v>21</v>
      </c>
      <c r="D6602">
        <v>2</v>
      </c>
      <c r="E6602" s="7">
        <v>39752</v>
      </c>
      <c r="F6602" s="5">
        <v>0.90763888888888899</v>
      </c>
      <c r="G6602">
        <v>1</v>
      </c>
      <c r="H6602" t="s">
        <v>69</v>
      </c>
      <c r="I6602" t="s">
        <v>47</v>
      </c>
      <c r="J6602" t="s">
        <v>26</v>
      </c>
      <c r="K6602" t="s">
        <v>26</v>
      </c>
      <c r="L6602">
        <v>0</v>
      </c>
      <c r="M6602">
        <v>0</v>
      </c>
      <c r="N6602">
        <v>0</v>
      </c>
      <c r="O6602">
        <v>0</v>
      </c>
      <c r="P6602">
        <v>0</v>
      </c>
      <c r="Q6602" t="s">
        <v>24</v>
      </c>
      <c r="R6602" t="s">
        <v>86</v>
      </c>
      <c r="S6602" t="s">
        <v>522</v>
      </c>
      <c r="T6602" t="s">
        <v>25</v>
      </c>
      <c r="U6602" t="s">
        <v>27</v>
      </c>
      <c r="V6602" t="s">
        <v>2654</v>
      </c>
      <c r="W6602" t="s">
        <v>147</v>
      </c>
      <c r="X6602" t="s">
        <v>962</v>
      </c>
      <c r="Y6602" t="s">
        <v>523</v>
      </c>
      <c r="Z6602">
        <v>345588</v>
      </c>
    </row>
    <row r="6603" spans="1:26" x14ac:dyDescent="0.3">
      <c r="A6603" t="s">
        <v>963</v>
      </c>
      <c r="B6603" t="s">
        <v>146</v>
      </c>
      <c r="C6603" t="s">
        <v>21</v>
      </c>
      <c r="D6603">
        <v>2</v>
      </c>
      <c r="E6603" s="7">
        <v>40480</v>
      </c>
      <c r="F6603" s="5">
        <v>0.90277777777777779</v>
      </c>
      <c r="G6603">
        <v>1</v>
      </c>
      <c r="H6603" t="s">
        <v>69</v>
      </c>
      <c r="I6603" t="s">
        <v>47</v>
      </c>
      <c r="J6603" t="s">
        <v>26</v>
      </c>
      <c r="K6603" t="s">
        <v>26</v>
      </c>
      <c r="L6603">
        <v>0</v>
      </c>
      <c r="M6603">
        <v>0</v>
      </c>
      <c r="N6603">
        <v>0</v>
      </c>
      <c r="O6603">
        <v>0</v>
      </c>
      <c r="P6603">
        <v>0</v>
      </c>
      <c r="Q6603" t="s">
        <v>24</v>
      </c>
      <c r="R6603" t="s">
        <v>86</v>
      </c>
      <c r="S6603" t="s">
        <v>522</v>
      </c>
      <c r="T6603" t="s">
        <v>25</v>
      </c>
      <c r="U6603" t="s">
        <v>27</v>
      </c>
      <c r="V6603" t="s">
        <v>2654</v>
      </c>
      <c r="W6603" t="s">
        <v>147</v>
      </c>
      <c r="X6603" t="s">
        <v>962</v>
      </c>
      <c r="Y6603" t="s">
        <v>523</v>
      </c>
      <c r="Z6603">
        <v>360721</v>
      </c>
    </row>
    <row r="6604" spans="1:26" x14ac:dyDescent="0.3">
      <c r="A6604" t="s">
        <v>963</v>
      </c>
      <c r="B6604" t="s">
        <v>146</v>
      </c>
      <c r="C6604" t="s">
        <v>21</v>
      </c>
      <c r="D6604">
        <v>2</v>
      </c>
      <c r="E6604" s="7">
        <v>36941</v>
      </c>
      <c r="F6604" s="5">
        <v>0.90625</v>
      </c>
      <c r="G6604">
        <v>1</v>
      </c>
      <c r="H6604" t="s">
        <v>69</v>
      </c>
      <c r="I6604" t="s">
        <v>56</v>
      </c>
      <c r="J6604" t="s">
        <v>26</v>
      </c>
      <c r="K6604" t="s">
        <v>26</v>
      </c>
      <c r="L6604">
        <v>0</v>
      </c>
      <c r="M6604">
        <v>0</v>
      </c>
      <c r="N6604">
        <v>0</v>
      </c>
      <c r="O6604">
        <v>0</v>
      </c>
      <c r="P6604">
        <v>0</v>
      </c>
      <c r="Q6604" t="s">
        <v>24</v>
      </c>
      <c r="R6604" t="s">
        <v>46</v>
      </c>
      <c r="S6604" t="s">
        <v>44</v>
      </c>
      <c r="T6604" t="s">
        <v>25</v>
      </c>
      <c r="U6604" t="s">
        <v>27</v>
      </c>
      <c r="V6604" t="s">
        <v>2650</v>
      </c>
      <c r="W6604" t="s">
        <v>147</v>
      </c>
      <c r="X6604" t="s">
        <v>962</v>
      </c>
      <c r="Y6604" t="s">
        <v>45</v>
      </c>
      <c r="Z6604">
        <v>261550</v>
      </c>
    </row>
    <row r="6605" spans="1:26" x14ac:dyDescent="0.3">
      <c r="A6605" t="s">
        <v>963</v>
      </c>
      <c r="B6605" t="s">
        <v>146</v>
      </c>
      <c r="C6605" t="s">
        <v>21</v>
      </c>
      <c r="D6605">
        <v>2</v>
      </c>
      <c r="E6605" s="7">
        <v>38870</v>
      </c>
      <c r="F6605" s="5">
        <v>0.96805555555555556</v>
      </c>
      <c r="G6605">
        <v>1</v>
      </c>
      <c r="H6605" t="s">
        <v>69</v>
      </c>
      <c r="I6605" t="s">
        <v>47</v>
      </c>
      <c r="J6605" t="s">
        <v>26</v>
      </c>
      <c r="K6605" t="s">
        <v>26</v>
      </c>
      <c r="L6605">
        <v>0</v>
      </c>
      <c r="M6605">
        <v>0</v>
      </c>
      <c r="N6605">
        <v>0</v>
      </c>
      <c r="O6605">
        <v>0</v>
      </c>
      <c r="P6605">
        <v>0</v>
      </c>
      <c r="Q6605" t="s">
        <v>24</v>
      </c>
      <c r="R6605" t="s">
        <v>245</v>
      </c>
      <c r="S6605" t="s">
        <v>243</v>
      </c>
      <c r="T6605" t="s">
        <v>25</v>
      </c>
      <c r="U6605" t="s">
        <v>27</v>
      </c>
      <c r="V6605" t="s">
        <v>2654</v>
      </c>
      <c r="W6605" t="s">
        <v>147</v>
      </c>
      <c r="X6605" t="s">
        <v>962</v>
      </c>
      <c r="Y6605" t="s">
        <v>244</v>
      </c>
      <c r="Z6605">
        <v>247683</v>
      </c>
    </row>
    <row r="6606" spans="1:26" x14ac:dyDescent="0.3">
      <c r="A6606" t="s">
        <v>963</v>
      </c>
      <c r="B6606" t="s">
        <v>146</v>
      </c>
      <c r="C6606" t="s">
        <v>21</v>
      </c>
      <c r="D6606">
        <v>2</v>
      </c>
      <c r="E6606" s="7">
        <v>39186</v>
      </c>
      <c r="F6606" s="5">
        <v>0.8569444444444444</v>
      </c>
      <c r="G6606">
        <v>1</v>
      </c>
      <c r="H6606" t="s">
        <v>69</v>
      </c>
      <c r="I6606" t="s">
        <v>47</v>
      </c>
      <c r="J6606" t="s">
        <v>26</v>
      </c>
      <c r="K6606" t="s">
        <v>26</v>
      </c>
      <c r="L6606">
        <v>0</v>
      </c>
      <c r="M6606">
        <v>0</v>
      </c>
      <c r="N6606">
        <v>0</v>
      </c>
      <c r="O6606">
        <v>0</v>
      </c>
      <c r="P6606">
        <v>0</v>
      </c>
      <c r="Q6606" t="s">
        <v>24</v>
      </c>
      <c r="R6606" t="s">
        <v>2664</v>
      </c>
      <c r="S6606" t="s">
        <v>568</v>
      </c>
      <c r="T6606" t="s">
        <v>25</v>
      </c>
      <c r="U6606" t="s">
        <v>27</v>
      </c>
      <c r="V6606" t="s">
        <v>2664</v>
      </c>
      <c r="W6606" t="s">
        <v>147</v>
      </c>
      <c r="X6606" t="s">
        <v>962</v>
      </c>
      <c r="Y6606" t="s">
        <v>569</v>
      </c>
      <c r="Z6606">
        <v>313609</v>
      </c>
    </row>
    <row r="6607" spans="1:26" x14ac:dyDescent="0.3">
      <c r="A6607" t="s">
        <v>963</v>
      </c>
      <c r="B6607" t="s">
        <v>146</v>
      </c>
      <c r="C6607" t="s">
        <v>21</v>
      </c>
      <c r="D6607">
        <v>2</v>
      </c>
      <c r="E6607" s="7">
        <v>41900</v>
      </c>
      <c r="F6607" s="5">
        <v>0.94166666666666676</v>
      </c>
      <c r="G6607">
        <v>1</v>
      </c>
      <c r="H6607" t="s">
        <v>69</v>
      </c>
      <c r="I6607" t="s">
        <v>56</v>
      </c>
      <c r="J6607" t="s">
        <v>26</v>
      </c>
      <c r="K6607" t="s">
        <v>26</v>
      </c>
      <c r="L6607">
        <v>0</v>
      </c>
      <c r="M6607">
        <v>0</v>
      </c>
      <c r="N6607">
        <v>0</v>
      </c>
      <c r="O6607">
        <v>0</v>
      </c>
      <c r="P6607">
        <v>0</v>
      </c>
      <c r="Q6607" t="s">
        <v>24</v>
      </c>
      <c r="R6607" t="s">
        <v>2664</v>
      </c>
      <c r="S6607" t="s">
        <v>568</v>
      </c>
      <c r="T6607" t="s">
        <v>25</v>
      </c>
      <c r="U6607" t="s">
        <v>27</v>
      </c>
      <c r="V6607" t="s">
        <v>2664</v>
      </c>
      <c r="W6607" t="s">
        <v>147</v>
      </c>
      <c r="X6607" t="s">
        <v>962</v>
      </c>
      <c r="Y6607" t="s">
        <v>569</v>
      </c>
      <c r="Z6607">
        <v>320804</v>
      </c>
    </row>
    <row r="6608" spans="1:26" x14ac:dyDescent="0.3">
      <c r="A6608" t="s">
        <v>963</v>
      </c>
      <c r="B6608" t="s">
        <v>146</v>
      </c>
      <c r="C6608" t="s">
        <v>21</v>
      </c>
      <c r="D6608">
        <v>2</v>
      </c>
      <c r="E6608" s="7">
        <v>41932</v>
      </c>
      <c r="F6608" s="5">
        <v>0.86249999999999993</v>
      </c>
      <c r="G6608">
        <v>1</v>
      </c>
      <c r="H6608" t="s">
        <v>69</v>
      </c>
      <c r="I6608" t="s">
        <v>47</v>
      </c>
      <c r="J6608" t="s">
        <v>26</v>
      </c>
      <c r="K6608" t="s">
        <v>26</v>
      </c>
      <c r="L6608">
        <v>0</v>
      </c>
      <c r="M6608">
        <v>0</v>
      </c>
      <c r="N6608">
        <v>0</v>
      </c>
      <c r="O6608">
        <v>0</v>
      </c>
      <c r="P6608">
        <v>0</v>
      </c>
      <c r="Q6608" t="s">
        <v>24</v>
      </c>
      <c r="R6608" t="s">
        <v>2666</v>
      </c>
      <c r="S6608" t="s">
        <v>481</v>
      </c>
      <c r="T6608" t="s">
        <v>25</v>
      </c>
      <c r="U6608" t="s">
        <v>27</v>
      </c>
      <c r="V6608" t="s">
        <v>2665</v>
      </c>
      <c r="W6608" t="s">
        <v>147</v>
      </c>
      <c r="X6608" t="s">
        <v>962</v>
      </c>
      <c r="Y6608" t="s">
        <v>482</v>
      </c>
      <c r="Z6608">
        <v>250502</v>
      </c>
    </row>
    <row r="6609" spans="1:26" x14ac:dyDescent="0.3">
      <c r="A6609" t="s">
        <v>963</v>
      </c>
      <c r="B6609" t="s">
        <v>146</v>
      </c>
      <c r="C6609" t="s">
        <v>21</v>
      </c>
      <c r="D6609">
        <v>2</v>
      </c>
      <c r="E6609" s="7">
        <v>41075</v>
      </c>
      <c r="F6609" s="5">
        <v>0.26805555555555555</v>
      </c>
      <c r="G6609">
        <v>1</v>
      </c>
      <c r="H6609" t="s">
        <v>69</v>
      </c>
      <c r="I6609" t="s">
        <v>56</v>
      </c>
      <c r="J6609" t="s">
        <v>122</v>
      </c>
      <c r="K6609" t="s">
        <v>26</v>
      </c>
      <c r="L6609">
        <v>0</v>
      </c>
      <c r="M6609">
        <v>0</v>
      </c>
      <c r="N6609">
        <v>0</v>
      </c>
      <c r="O6609">
        <v>0</v>
      </c>
      <c r="P6609">
        <v>0</v>
      </c>
      <c r="Q6609" t="s">
        <v>24</v>
      </c>
      <c r="R6609" t="s">
        <v>2666</v>
      </c>
      <c r="S6609" t="s">
        <v>481</v>
      </c>
      <c r="T6609" t="s">
        <v>25</v>
      </c>
      <c r="U6609" t="s">
        <v>27</v>
      </c>
      <c r="V6609" t="s">
        <v>2665</v>
      </c>
      <c r="W6609" t="s">
        <v>147</v>
      </c>
      <c r="X6609" t="s">
        <v>962</v>
      </c>
      <c r="Y6609" t="s">
        <v>482</v>
      </c>
      <c r="Z6609">
        <v>216478</v>
      </c>
    </row>
    <row r="6610" spans="1:26" x14ac:dyDescent="0.3">
      <c r="A6610" t="s">
        <v>963</v>
      </c>
      <c r="B6610" t="s">
        <v>146</v>
      </c>
      <c r="C6610" t="s">
        <v>21</v>
      </c>
      <c r="D6610">
        <v>2</v>
      </c>
      <c r="E6610" s="7">
        <v>40136</v>
      </c>
      <c r="F6610" s="5">
        <v>0.96875</v>
      </c>
      <c r="G6610">
        <v>1</v>
      </c>
      <c r="H6610" t="s">
        <v>69</v>
      </c>
      <c r="I6610" t="s">
        <v>30</v>
      </c>
      <c r="J6610" t="s">
        <v>26</v>
      </c>
      <c r="K6610" t="s">
        <v>26</v>
      </c>
      <c r="L6610">
        <v>0</v>
      </c>
      <c r="M6610">
        <v>0</v>
      </c>
      <c r="N6610">
        <v>0</v>
      </c>
      <c r="O6610">
        <v>0</v>
      </c>
      <c r="P6610">
        <v>0</v>
      </c>
      <c r="Q6610" t="s">
        <v>24</v>
      </c>
      <c r="R6610" t="s">
        <v>2669</v>
      </c>
      <c r="S6610" t="s">
        <v>1478</v>
      </c>
      <c r="T6610" t="s">
        <v>25</v>
      </c>
      <c r="U6610" t="s">
        <v>27</v>
      </c>
      <c r="V6610" t="s">
        <v>2654</v>
      </c>
      <c r="W6610" t="s">
        <v>147</v>
      </c>
      <c r="X6610" t="s">
        <v>962</v>
      </c>
      <c r="Y6610" t="s">
        <v>1479</v>
      </c>
      <c r="Z6610">
        <v>327163</v>
      </c>
    </row>
    <row r="6611" spans="1:26" x14ac:dyDescent="0.3">
      <c r="A6611" t="s">
        <v>963</v>
      </c>
      <c r="B6611" t="s">
        <v>146</v>
      </c>
      <c r="C6611" t="s">
        <v>21</v>
      </c>
      <c r="D6611">
        <v>2</v>
      </c>
      <c r="E6611" s="7">
        <v>40479</v>
      </c>
      <c r="F6611" s="5">
        <v>0.93819444444444444</v>
      </c>
      <c r="G6611">
        <v>1</v>
      </c>
      <c r="H6611" t="s">
        <v>69</v>
      </c>
      <c r="I6611" t="s">
        <v>36</v>
      </c>
      <c r="J6611" t="s">
        <v>26</v>
      </c>
      <c r="K6611" t="s">
        <v>26</v>
      </c>
      <c r="L6611">
        <v>0</v>
      </c>
      <c r="M6611">
        <v>0</v>
      </c>
      <c r="N6611">
        <v>0</v>
      </c>
      <c r="O6611">
        <v>0</v>
      </c>
      <c r="P6611">
        <v>0</v>
      </c>
      <c r="Q6611" t="s">
        <v>24</v>
      </c>
      <c r="R6611" t="s">
        <v>197</v>
      </c>
      <c r="S6611" t="s">
        <v>406</v>
      </c>
      <c r="T6611" t="s">
        <v>25</v>
      </c>
      <c r="U6611" t="s">
        <v>27</v>
      </c>
      <c r="V6611" t="s">
        <v>2650</v>
      </c>
      <c r="W6611" t="s">
        <v>147</v>
      </c>
      <c r="X6611" t="s">
        <v>962</v>
      </c>
      <c r="Y6611" t="s">
        <v>407</v>
      </c>
      <c r="Z6611">
        <v>226737</v>
      </c>
    </row>
    <row r="6612" spans="1:26" x14ac:dyDescent="0.3">
      <c r="A6612" t="s">
        <v>963</v>
      </c>
      <c r="B6612" t="s">
        <v>146</v>
      </c>
      <c r="C6612" t="s">
        <v>21</v>
      </c>
      <c r="D6612">
        <v>2</v>
      </c>
      <c r="E6612" s="7">
        <v>40618</v>
      </c>
      <c r="F6612" s="5">
        <v>0.8354166666666667</v>
      </c>
      <c r="G6612">
        <v>1</v>
      </c>
      <c r="H6612" t="s">
        <v>69</v>
      </c>
      <c r="I6612" t="s">
        <v>36</v>
      </c>
      <c r="J6612" t="s">
        <v>26</v>
      </c>
      <c r="K6612" t="s">
        <v>26</v>
      </c>
      <c r="L6612">
        <v>0</v>
      </c>
      <c r="M6612">
        <v>0</v>
      </c>
      <c r="N6612">
        <v>0</v>
      </c>
      <c r="O6612">
        <v>0</v>
      </c>
      <c r="P6612">
        <v>0</v>
      </c>
      <c r="Q6612" t="s">
        <v>24</v>
      </c>
      <c r="R6612" t="s">
        <v>197</v>
      </c>
      <c r="S6612" t="s">
        <v>406</v>
      </c>
      <c r="T6612" t="s">
        <v>25</v>
      </c>
      <c r="U6612" t="s">
        <v>27</v>
      </c>
      <c r="V6612" t="s">
        <v>2650</v>
      </c>
      <c r="W6612" t="s">
        <v>147</v>
      </c>
      <c r="X6612" t="s">
        <v>962</v>
      </c>
      <c r="Y6612" t="s">
        <v>407</v>
      </c>
      <c r="Z6612">
        <v>242233</v>
      </c>
    </row>
    <row r="6613" spans="1:26" x14ac:dyDescent="0.3">
      <c r="A6613" t="s">
        <v>963</v>
      </c>
      <c r="B6613" t="s">
        <v>146</v>
      </c>
      <c r="C6613" t="s">
        <v>21</v>
      </c>
      <c r="D6613">
        <v>2</v>
      </c>
      <c r="E6613" s="7">
        <v>40746</v>
      </c>
      <c r="F6613" s="5">
        <v>0.95000000000000007</v>
      </c>
      <c r="G6613">
        <v>1</v>
      </c>
      <c r="H6613" t="s">
        <v>69</v>
      </c>
      <c r="I6613" t="s">
        <v>30</v>
      </c>
      <c r="J6613" t="s">
        <v>26</v>
      </c>
      <c r="K6613" t="s">
        <v>26</v>
      </c>
      <c r="L6613">
        <v>0</v>
      </c>
      <c r="M6613">
        <v>0</v>
      </c>
      <c r="N6613">
        <v>0</v>
      </c>
      <c r="O6613">
        <v>0</v>
      </c>
      <c r="P6613">
        <v>0</v>
      </c>
      <c r="Q6613" t="s">
        <v>24</v>
      </c>
      <c r="R6613" t="s">
        <v>197</v>
      </c>
      <c r="S6613" t="s">
        <v>406</v>
      </c>
      <c r="T6613" t="s">
        <v>25</v>
      </c>
      <c r="U6613" t="s">
        <v>27</v>
      </c>
      <c r="V6613" t="s">
        <v>2650</v>
      </c>
      <c r="W6613" t="s">
        <v>147</v>
      </c>
      <c r="X6613" t="s">
        <v>962</v>
      </c>
      <c r="Y6613" t="s">
        <v>407</v>
      </c>
      <c r="Z6613">
        <v>351530</v>
      </c>
    </row>
    <row r="6614" spans="1:26" x14ac:dyDescent="0.3">
      <c r="A6614" t="s">
        <v>963</v>
      </c>
      <c r="B6614" t="s">
        <v>146</v>
      </c>
      <c r="C6614" t="s">
        <v>21</v>
      </c>
      <c r="D6614">
        <v>2</v>
      </c>
      <c r="E6614" s="7">
        <v>41362</v>
      </c>
      <c r="F6614" s="5">
        <v>0.84652777777777777</v>
      </c>
      <c r="G6614">
        <v>1</v>
      </c>
      <c r="H6614" t="s">
        <v>69</v>
      </c>
      <c r="I6614" t="s">
        <v>30</v>
      </c>
      <c r="J6614" t="s">
        <v>26</v>
      </c>
      <c r="K6614" t="s">
        <v>26</v>
      </c>
      <c r="L6614">
        <v>0</v>
      </c>
      <c r="M6614">
        <v>0</v>
      </c>
      <c r="N6614">
        <v>0</v>
      </c>
      <c r="O6614">
        <v>0</v>
      </c>
      <c r="P6614">
        <v>0</v>
      </c>
      <c r="Q6614" t="s">
        <v>24</v>
      </c>
      <c r="R6614" t="s">
        <v>554</v>
      </c>
      <c r="S6614" t="s">
        <v>552</v>
      </c>
      <c r="T6614" t="s">
        <v>25</v>
      </c>
      <c r="U6614" t="s">
        <v>27</v>
      </c>
      <c r="V6614" t="s">
        <v>2658</v>
      </c>
      <c r="W6614" t="s">
        <v>147</v>
      </c>
      <c r="X6614" t="s">
        <v>962</v>
      </c>
      <c r="Y6614" t="s">
        <v>553</v>
      </c>
      <c r="Z6614">
        <v>321856</v>
      </c>
    </row>
    <row r="6615" spans="1:26" x14ac:dyDescent="0.3">
      <c r="A6615" t="s">
        <v>963</v>
      </c>
      <c r="B6615" t="s">
        <v>146</v>
      </c>
      <c r="C6615" t="s">
        <v>21</v>
      </c>
      <c r="D6615">
        <v>2</v>
      </c>
      <c r="E6615" s="7">
        <v>41010</v>
      </c>
      <c r="F6615" s="5">
        <v>0.9145833333333333</v>
      </c>
      <c r="G6615">
        <v>1</v>
      </c>
      <c r="H6615" t="s">
        <v>69</v>
      </c>
      <c r="I6615" t="s">
        <v>30</v>
      </c>
      <c r="J6615" t="s">
        <v>26</v>
      </c>
      <c r="K6615" t="s">
        <v>26</v>
      </c>
      <c r="L6615">
        <v>0</v>
      </c>
      <c r="M6615">
        <v>0</v>
      </c>
      <c r="N6615">
        <v>0</v>
      </c>
      <c r="O6615">
        <v>0</v>
      </c>
      <c r="P6615">
        <v>0.25</v>
      </c>
      <c r="Q6615" t="s">
        <v>24</v>
      </c>
      <c r="R6615" t="s">
        <v>160</v>
      </c>
      <c r="S6615" t="s">
        <v>158</v>
      </c>
      <c r="T6615" t="s">
        <v>25</v>
      </c>
      <c r="U6615" t="s">
        <v>27</v>
      </c>
      <c r="V6615" t="s">
        <v>2650</v>
      </c>
      <c r="W6615" t="s">
        <v>147</v>
      </c>
      <c r="X6615" t="s">
        <v>962</v>
      </c>
      <c r="Y6615" t="s">
        <v>159</v>
      </c>
      <c r="Z6615">
        <v>267365</v>
      </c>
    </row>
    <row r="6616" spans="1:26" x14ac:dyDescent="0.3">
      <c r="A6616" t="s">
        <v>963</v>
      </c>
      <c r="B6616" t="s">
        <v>146</v>
      </c>
      <c r="C6616" t="s">
        <v>21</v>
      </c>
      <c r="D6616">
        <v>2</v>
      </c>
      <c r="E6616" s="7">
        <v>41237</v>
      </c>
      <c r="F6616" s="5">
        <v>0.76527777777777783</v>
      </c>
      <c r="G6616">
        <v>1</v>
      </c>
      <c r="H6616" t="s">
        <v>69</v>
      </c>
      <c r="I6616" t="s">
        <v>30</v>
      </c>
      <c r="J6616" t="s">
        <v>26</v>
      </c>
      <c r="K6616" t="s">
        <v>26</v>
      </c>
      <c r="L6616">
        <v>0</v>
      </c>
      <c r="M6616">
        <v>0</v>
      </c>
      <c r="N6616">
        <v>0</v>
      </c>
      <c r="O6616">
        <v>300</v>
      </c>
      <c r="P6616">
        <v>0.5</v>
      </c>
      <c r="Q6616" t="s">
        <v>24</v>
      </c>
      <c r="R6616" t="s">
        <v>86</v>
      </c>
      <c r="S6616" t="s">
        <v>522</v>
      </c>
      <c r="T6616" t="s">
        <v>25</v>
      </c>
      <c r="U6616" t="s">
        <v>64</v>
      </c>
      <c r="V6616" t="s">
        <v>2654</v>
      </c>
      <c r="W6616" t="s">
        <v>147</v>
      </c>
      <c r="X6616" t="s">
        <v>962</v>
      </c>
      <c r="Y6616" t="s">
        <v>523</v>
      </c>
      <c r="Z6616">
        <v>358517</v>
      </c>
    </row>
    <row r="6617" spans="1:26" x14ac:dyDescent="0.3">
      <c r="A6617" t="s">
        <v>963</v>
      </c>
      <c r="B6617" t="s">
        <v>146</v>
      </c>
      <c r="C6617" t="s">
        <v>21</v>
      </c>
      <c r="D6617">
        <v>2</v>
      </c>
      <c r="E6617" s="7">
        <v>42081</v>
      </c>
      <c r="F6617" s="5">
        <v>0.96180555555555547</v>
      </c>
      <c r="G6617">
        <v>1</v>
      </c>
      <c r="H6617" t="s">
        <v>69</v>
      </c>
      <c r="I6617" t="s">
        <v>30</v>
      </c>
      <c r="J6617" t="s">
        <v>26</v>
      </c>
      <c r="K6617" t="s">
        <v>26</v>
      </c>
      <c r="L6617">
        <v>0</v>
      </c>
      <c r="M6617">
        <v>0</v>
      </c>
      <c r="N6617">
        <v>0</v>
      </c>
      <c r="O6617">
        <v>400</v>
      </c>
      <c r="P6617">
        <v>1</v>
      </c>
      <c r="Q6617" t="s">
        <v>24</v>
      </c>
      <c r="R6617" t="s">
        <v>86</v>
      </c>
      <c r="S6617" t="s">
        <v>96</v>
      </c>
      <c r="T6617" t="s">
        <v>25</v>
      </c>
      <c r="U6617" t="s">
        <v>27</v>
      </c>
      <c r="V6617" t="s">
        <v>2654</v>
      </c>
      <c r="W6617" t="s">
        <v>147</v>
      </c>
      <c r="X6617" t="s">
        <v>962</v>
      </c>
      <c r="Y6617" t="s">
        <v>97</v>
      </c>
      <c r="Z6617">
        <v>310062</v>
      </c>
    </row>
    <row r="6618" spans="1:26" x14ac:dyDescent="0.3">
      <c r="A6618" t="s">
        <v>963</v>
      </c>
      <c r="B6618" t="s">
        <v>146</v>
      </c>
      <c r="C6618" t="s">
        <v>21</v>
      </c>
      <c r="D6618">
        <v>2</v>
      </c>
      <c r="E6618" s="7">
        <v>41119</v>
      </c>
      <c r="F6618" s="5">
        <v>0.93055555555555547</v>
      </c>
      <c r="G6618">
        <v>1</v>
      </c>
      <c r="H6618" t="s">
        <v>69</v>
      </c>
      <c r="I6618" t="s">
        <v>30</v>
      </c>
      <c r="J6618" t="s">
        <v>26</v>
      </c>
      <c r="K6618" t="s">
        <v>26</v>
      </c>
      <c r="L6618">
        <v>0</v>
      </c>
      <c r="M6618">
        <v>0</v>
      </c>
      <c r="N6618" s="2">
        <v>5292</v>
      </c>
      <c r="O6618">
        <v>800</v>
      </c>
      <c r="P6618">
        <v>1</v>
      </c>
      <c r="Q6618" t="s">
        <v>24</v>
      </c>
      <c r="R6618" t="s">
        <v>2666</v>
      </c>
      <c r="S6618" t="s">
        <v>481</v>
      </c>
      <c r="T6618" t="s">
        <v>25</v>
      </c>
      <c r="U6618" t="s">
        <v>64</v>
      </c>
      <c r="V6618" t="s">
        <v>2665</v>
      </c>
      <c r="W6618" t="s">
        <v>147</v>
      </c>
      <c r="X6618" t="s">
        <v>962</v>
      </c>
      <c r="Y6618" t="s">
        <v>482</v>
      </c>
      <c r="Z6618">
        <v>248672</v>
      </c>
    </row>
    <row r="6619" spans="1:26" x14ac:dyDescent="0.3">
      <c r="A6619" t="s">
        <v>963</v>
      </c>
      <c r="B6619" t="s">
        <v>146</v>
      </c>
      <c r="C6619" t="s">
        <v>21</v>
      </c>
      <c r="D6619">
        <v>2</v>
      </c>
      <c r="E6619" s="7">
        <v>42082</v>
      </c>
      <c r="F6619" s="5">
        <v>0.98958333333333337</v>
      </c>
      <c r="G6619">
        <v>1</v>
      </c>
      <c r="H6619" t="s">
        <v>69</v>
      </c>
      <c r="I6619" t="s">
        <v>30</v>
      </c>
      <c r="J6619" t="s">
        <v>26</v>
      </c>
      <c r="K6619" t="s">
        <v>212</v>
      </c>
      <c r="L6619">
        <v>0</v>
      </c>
      <c r="M6619">
        <v>0</v>
      </c>
      <c r="N6619">
        <v>0</v>
      </c>
      <c r="O6619" s="2">
        <v>1500</v>
      </c>
      <c r="P6619">
        <v>2</v>
      </c>
      <c r="Q6619" t="s">
        <v>24</v>
      </c>
      <c r="R6619" t="s">
        <v>638</v>
      </c>
      <c r="S6619" t="s">
        <v>881</v>
      </c>
      <c r="T6619" t="s">
        <v>25</v>
      </c>
      <c r="U6619" t="s">
        <v>27</v>
      </c>
      <c r="V6619" t="s">
        <v>2650</v>
      </c>
      <c r="W6619" t="s">
        <v>147</v>
      </c>
      <c r="X6619" t="s">
        <v>962</v>
      </c>
      <c r="Y6619" t="s">
        <v>882</v>
      </c>
      <c r="Z6619">
        <v>266360</v>
      </c>
    </row>
    <row r="6620" spans="1:26" x14ac:dyDescent="0.3">
      <c r="A6620" t="s">
        <v>963</v>
      </c>
      <c r="B6620" t="s">
        <v>146</v>
      </c>
      <c r="C6620" t="s">
        <v>21</v>
      </c>
      <c r="D6620">
        <v>2</v>
      </c>
      <c r="E6620" s="7">
        <v>40840</v>
      </c>
      <c r="F6620" s="5">
        <v>0.9375</v>
      </c>
      <c r="G6620">
        <v>1</v>
      </c>
      <c r="H6620" t="s">
        <v>69</v>
      </c>
      <c r="I6620" t="s">
        <v>30</v>
      </c>
      <c r="J6620" t="s">
        <v>26</v>
      </c>
      <c r="K6620" t="s">
        <v>26</v>
      </c>
      <c r="L6620">
        <v>0</v>
      </c>
      <c r="M6620">
        <v>0</v>
      </c>
      <c r="N6620" s="2">
        <v>22226</v>
      </c>
      <c r="O6620" s="2">
        <v>2500</v>
      </c>
      <c r="P6620">
        <v>5</v>
      </c>
      <c r="Q6620" t="s">
        <v>24</v>
      </c>
      <c r="R6620" t="s">
        <v>720</v>
      </c>
      <c r="S6620" t="s">
        <v>123</v>
      </c>
      <c r="T6620" t="s">
        <v>25</v>
      </c>
      <c r="U6620" t="s">
        <v>64</v>
      </c>
      <c r="V6620" t="s">
        <v>2653</v>
      </c>
      <c r="W6620" t="s">
        <v>147</v>
      </c>
      <c r="X6620" t="s">
        <v>962</v>
      </c>
      <c r="Y6620" t="s">
        <v>124</v>
      </c>
      <c r="Z6620">
        <v>244635</v>
      </c>
    </row>
    <row r="6621" spans="1:26" x14ac:dyDescent="0.3">
      <c r="A6621" t="s">
        <v>963</v>
      </c>
      <c r="B6621" t="s">
        <v>146</v>
      </c>
      <c r="C6621" t="s">
        <v>21</v>
      </c>
      <c r="D6621">
        <v>2</v>
      </c>
      <c r="E6621" s="7">
        <v>41376</v>
      </c>
      <c r="F6621" s="5">
        <v>0.8520833333333333</v>
      </c>
      <c r="G6621">
        <v>1</v>
      </c>
      <c r="H6621" t="s">
        <v>69</v>
      </c>
      <c r="I6621" t="s">
        <v>30</v>
      </c>
      <c r="J6621" t="s">
        <v>26</v>
      </c>
      <c r="K6621" t="s">
        <v>26</v>
      </c>
      <c r="L6621">
        <v>0</v>
      </c>
      <c r="M6621">
        <v>0</v>
      </c>
      <c r="N6621">
        <v>0</v>
      </c>
      <c r="O6621">
        <v>5</v>
      </c>
      <c r="P6621">
        <v>0</v>
      </c>
      <c r="Q6621" t="s">
        <v>24</v>
      </c>
      <c r="R6621" t="s">
        <v>86</v>
      </c>
      <c r="S6621" t="s">
        <v>96</v>
      </c>
      <c r="T6621" t="s">
        <v>25</v>
      </c>
      <c r="U6621" t="s">
        <v>64</v>
      </c>
      <c r="V6621" t="s">
        <v>2654</v>
      </c>
      <c r="W6621" t="s">
        <v>147</v>
      </c>
      <c r="X6621" t="s">
        <v>962</v>
      </c>
      <c r="Y6621" t="s">
        <v>97</v>
      </c>
      <c r="Z6621">
        <v>226586</v>
      </c>
    </row>
    <row r="6622" spans="1:26" x14ac:dyDescent="0.3">
      <c r="A6622" t="s">
        <v>963</v>
      </c>
      <c r="B6622" t="s">
        <v>146</v>
      </c>
      <c r="C6622" t="s">
        <v>21</v>
      </c>
      <c r="D6622">
        <v>2</v>
      </c>
      <c r="E6622" s="7">
        <v>40112</v>
      </c>
      <c r="F6622" s="5">
        <v>0.82291666666666663</v>
      </c>
      <c r="G6622">
        <v>1</v>
      </c>
      <c r="H6622" t="s">
        <v>69</v>
      </c>
      <c r="I6622" t="s">
        <v>30</v>
      </c>
      <c r="J6622" t="s">
        <v>26</v>
      </c>
      <c r="K6622" t="s">
        <v>26</v>
      </c>
      <c r="L6622">
        <v>0</v>
      </c>
      <c r="M6622">
        <v>0</v>
      </c>
      <c r="N6622">
        <v>0</v>
      </c>
      <c r="O6622">
        <v>10</v>
      </c>
      <c r="P6622">
        <v>0</v>
      </c>
      <c r="Q6622" t="s">
        <v>24</v>
      </c>
      <c r="R6622" t="s">
        <v>86</v>
      </c>
      <c r="S6622" t="s">
        <v>522</v>
      </c>
      <c r="T6622" t="s">
        <v>25</v>
      </c>
      <c r="U6622" t="s">
        <v>27</v>
      </c>
      <c r="V6622" t="s">
        <v>2654</v>
      </c>
      <c r="W6622" t="s">
        <v>147</v>
      </c>
      <c r="X6622" t="s">
        <v>962</v>
      </c>
      <c r="Y6622" t="s">
        <v>523</v>
      </c>
      <c r="Z6622">
        <v>229016</v>
      </c>
    </row>
    <row r="6623" spans="1:26" x14ac:dyDescent="0.3">
      <c r="A6623" t="s">
        <v>963</v>
      </c>
      <c r="B6623" t="s">
        <v>146</v>
      </c>
      <c r="C6623" t="s">
        <v>21</v>
      </c>
      <c r="D6623">
        <v>2</v>
      </c>
      <c r="E6623" s="7">
        <v>40482</v>
      </c>
      <c r="F6623" s="5">
        <v>0.96805555555555556</v>
      </c>
      <c r="G6623">
        <v>1</v>
      </c>
      <c r="H6623" t="s">
        <v>69</v>
      </c>
      <c r="I6623" t="s">
        <v>30</v>
      </c>
      <c r="J6623" t="s">
        <v>26</v>
      </c>
      <c r="K6623" t="s">
        <v>26</v>
      </c>
      <c r="L6623">
        <v>0</v>
      </c>
      <c r="M6623">
        <v>0</v>
      </c>
      <c r="N6623">
        <v>0</v>
      </c>
      <c r="O6623">
        <v>10</v>
      </c>
      <c r="P6623">
        <v>0</v>
      </c>
      <c r="Q6623" t="s">
        <v>24</v>
      </c>
      <c r="R6623" t="s">
        <v>197</v>
      </c>
      <c r="S6623" t="s">
        <v>406</v>
      </c>
      <c r="T6623" t="s">
        <v>25</v>
      </c>
      <c r="U6623" t="s">
        <v>27</v>
      </c>
      <c r="V6623" t="s">
        <v>2650</v>
      </c>
      <c r="W6623" t="s">
        <v>147</v>
      </c>
      <c r="X6623" t="s">
        <v>962</v>
      </c>
      <c r="Y6623" t="s">
        <v>407</v>
      </c>
      <c r="Z6623">
        <v>222569</v>
      </c>
    </row>
    <row r="6624" spans="1:26" x14ac:dyDescent="0.3">
      <c r="A6624" t="s">
        <v>963</v>
      </c>
      <c r="B6624" t="s">
        <v>146</v>
      </c>
      <c r="C6624" t="s">
        <v>21</v>
      </c>
      <c r="D6624">
        <v>2</v>
      </c>
      <c r="E6624" s="7">
        <v>41071</v>
      </c>
      <c r="F6624" s="5">
        <v>0.90972222222222221</v>
      </c>
      <c r="G6624">
        <v>1</v>
      </c>
      <c r="H6624" t="s">
        <v>69</v>
      </c>
      <c r="I6624" t="s">
        <v>30</v>
      </c>
      <c r="J6624" t="s">
        <v>26</v>
      </c>
      <c r="K6624" t="s">
        <v>26</v>
      </c>
      <c r="L6624">
        <v>0</v>
      </c>
      <c r="M6624">
        <v>0</v>
      </c>
      <c r="N6624">
        <v>0</v>
      </c>
      <c r="O6624">
        <v>10</v>
      </c>
      <c r="P6624">
        <v>0</v>
      </c>
      <c r="Q6624" t="s">
        <v>24</v>
      </c>
      <c r="R6624" t="s">
        <v>2671</v>
      </c>
      <c r="S6624" t="s">
        <v>383</v>
      </c>
      <c r="T6624" t="s">
        <v>25</v>
      </c>
      <c r="U6624" t="s">
        <v>27</v>
      </c>
      <c r="V6624" t="s">
        <v>2650</v>
      </c>
      <c r="W6624" t="s">
        <v>147</v>
      </c>
      <c r="X6624" t="s">
        <v>962</v>
      </c>
      <c r="Y6624" t="s">
        <v>384</v>
      </c>
      <c r="Z6624">
        <v>224894</v>
      </c>
    </row>
    <row r="6625" spans="1:26" x14ac:dyDescent="0.3">
      <c r="A6625" t="s">
        <v>963</v>
      </c>
      <c r="B6625" t="s">
        <v>146</v>
      </c>
      <c r="C6625" t="s">
        <v>21</v>
      </c>
      <c r="D6625">
        <v>2</v>
      </c>
      <c r="E6625" s="7">
        <v>39413</v>
      </c>
      <c r="F6625" s="5">
        <v>0.78749999999999998</v>
      </c>
      <c r="G6625">
        <v>1</v>
      </c>
      <c r="H6625" t="s">
        <v>69</v>
      </c>
      <c r="I6625" t="s">
        <v>30</v>
      </c>
      <c r="J6625" t="s">
        <v>26</v>
      </c>
      <c r="K6625" t="s">
        <v>26</v>
      </c>
      <c r="L6625">
        <v>0</v>
      </c>
      <c r="M6625">
        <v>0</v>
      </c>
      <c r="N6625" s="2">
        <v>2535</v>
      </c>
      <c r="O6625">
        <v>15</v>
      </c>
      <c r="P6625">
        <v>0</v>
      </c>
      <c r="Q6625" t="s">
        <v>24</v>
      </c>
      <c r="R6625" t="s">
        <v>86</v>
      </c>
      <c r="S6625" t="s">
        <v>489</v>
      </c>
      <c r="T6625" t="s">
        <v>25</v>
      </c>
      <c r="U6625" t="s">
        <v>27</v>
      </c>
      <c r="V6625" t="s">
        <v>2654</v>
      </c>
      <c r="W6625" t="s">
        <v>147</v>
      </c>
      <c r="X6625" t="s">
        <v>962</v>
      </c>
      <c r="Y6625" t="s">
        <v>490</v>
      </c>
      <c r="Z6625">
        <v>234738</v>
      </c>
    </row>
    <row r="6626" spans="1:26" x14ac:dyDescent="0.3">
      <c r="A6626" t="s">
        <v>963</v>
      </c>
      <c r="B6626" t="s">
        <v>146</v>
      </c>
      <c r="C6626" t="s">
        <v>21</v>
      </c>
      <c r="D6626">
        <v>2</v>
      </c>
      <c r="E6626" s="7">
        <v>39944</v>
      </c>
      <c r="F6626" s="5">
        <v>0.89583333333333337</v>
      </c>
      <c r="G6626">
        <v>1</v>
      </c>
      <c r="H6626" t="s">
        <v>69</v>
      </c>
      <c r="I6626" t="s">
        <v>30</v>
      </c>
      <c r="J6626" t="s">
        <v>26</v>
      </c>
      <c r="K6626" t="s">
        <v>26</v>
      </c>
      <c r="L6626">
        <v>0</v>
      </c>
      <c r="M6626">
        <v>0</v>
      </c>
      <c r="N6626">
        <v>0</v>
      </c>
      <c r="O6626">
        <v>20</v>
      </c>
      <c r="P6626">
        <v>0</v>
      </c>
      <c r="Q6626" t="s">
        <v>24</v>
      </c>
      <c r="R6626" t="s">
        <v>86</v>
      </c>
      <c r="S6626" t="s">
        <v>96</v>
      </c>
      <c r="T6626" t="s">
        <v>25</v>
      </c>
      <c r="U6626" t="s">
        <v>27</v>
      </c>
      <c r="V6626" t="s">
        <v>2654</v>
      </c>
      <c r="W6626" t="s">
        <v>147</v>
      </c>
      <c r="X6626" t="s">
        <v>962</v>
      </c>
      <c r="Y6626" t="s">
        <v>97</v>
      </c>
      <c r="Z6626">
        <v>203927</v>
      </c>
    </row>
    <row r="6627" spans="1:26" x14ac:dyDescent="0.3">
      <c r="A6627" t="s">
        <v>963</v>
      </c>
      <c r="B6627" t="s">
        <v>146</v>
      </c>
      <c r="C6627" t="s">
        <v>21</v>
      </c>
      <c r="D6627">
        <v>2</v>
      </c>
      <c r="E6627" s="7">
        <v>38554</v>
      </c>
      <c r="F6627" s="5">
        <v>6.5972222222222224E-2</v>
      </c>
      <c r="G6627">
        <v>1</v>
      </c>
      <c r="H6627" t="s">
        <v>69</v>
      </c>
      <c r="I6627" t="s">
        <v>30</v>
      </c>
      <c r="J6627" t="s">
        <v>26</v>
      </c>
      <c r="K6627" t="s">
        <v>26</v>
      </c>
      <c r="L6627">
        <v>0</v>
      </c>
      <c r="M6627">
        <v>0</v>
      </c>
      <c r="N6627">
        <v>0</v>
      </c>
      <c r="O6627">
        <v>50</v>
      </c>
      <c r="P6627">
        <v>0</v>
      </c>
      <c r="Q6627" t="s">
        <v>24</v>
      </c>
      <c r="R6627" t="s">
        <v>2664</v>
      </c>
      <c r="S6627" t="s">
        <v>568</v>
      </c>
      <c r="T6627" t="s">
        <v>25</v>
      </c>
      <c r="U6627" t="s">
        <v>27</v>
      </c>
      <c r="V6627" t="s">
        <v>2664</v>
      </c>
      <c r="W6627" t="s">
        <v>147</v>
      </c>
      <c r="X6627" t="s">
        <v>962</v>
      </c>
      <c r="Y6627" t="s">
        <v>569</v>
      </c>
      <c r="Z6627">
        <v>226085</v>
      </c>
    </row>
    <row r="6628" spans="1:26" x14ac:dyDescent="0.3">
      <c r="A6628" t="s">
        <v>963</v>
      </c>
      <c r="B6628" t="s">
        <v>146</v>
      </c>
      <c r="C6628" t="s">
        <v>21</v>
      </c>
      <c r="D6628">
        <v>2</v>
      </c>
      <c r="E6628" s="7">
        <v>41370</v>
      </c>
      <c r="F6628" s="5">
        <v>0.81041666666666667</v>
      </c>
      <c r="G6628">
        <v>1</v>
      </c>
      <c r="H6628" t="s">
        <v>69</v>
      </c>
      <c r="I6628" t="s">
        <v>36</v>
      </c>
      <c r="J6628" t="s">
        <v>26</v>
      </c>
      <c r="K6628" t="s">
        <v>26</v>
      </c>
      <c r="L6628">
        <v>0</v>
      </c>
      <c r="M6628">
        <v>0</v>
      </c>
      <c r="N6628">
        <v>0</v>
      </c>
      <c r="O6628">
        <v>50</v>
      </c>
      <c r="P6628">
        <v>0</v>
      </c>
      <c r="Q6628" t="s">
        <v>24</v>
      </c>
      <c r="R6628" t="s">
        <v>197</v>
      </c>
      <c r="S6628" t="s">
        <v>406</v>
      </c>
      <c r="T6628" t="s">
        <v>25</v>
      </c>
      <c r="U6628" t="s">
        <v>27</v>
      </c>
      <c r="V6628" t="s">
        <v>2650</v>
      </c>
      <c r="W6628" t="s">
        <v>147</v>
      </c>
      <c r="X6628" t="s">
        <v>962</v>
      </c>
      <c r="Y6628" t="s">
        <v>407</v>
      </c>
      <c r="Z6628">
        <v>227530</v>
      </c>
    </row>
    <row r="6629" spans="1:26" x14ac:dyDescent="0.3">
      <c r="A6629" t="s">
        <v>963</v>
      </c>
      <c r="B6629" t="s">
        <v>146</v>
      </c>
      <c r="C6629" t="s">
        <v>21</v>
      </c>
      <c r="D6629">
        <v>2</v>
      </c>
      <c r="E6629" s="7">
        <v>39935</v>
      </c>
      <c r="F6629" s="5">
        <v>0.89513888888888893</v>
      </c>
      <c r="G6629">
        <v>1</v>
      </c>
      <c r="H6629" t="s">
        <v>69</v>
      </c>
      <c r="I6629" t="s">
        <v>30</v>
      </c>
      <c r="J6629" t="s">
        <v>26</v>
      </c>
      <c r="K6629" t="s">
        <v>26</v>
      </c>
      <c r="L6629">
        <v>0</v>
      </c>
      <c r="M6629">
        <v>0</v>
      </c>
      <c r="N6629">
        <v>0</v>
      </c>
      <c r="O6629">
        <v>100</v>
      </c>
      <c r="P6629">
        <v>0</v>
      </c>
      <c r="Q6629" t="s">
        <v>24</v>
      </c>
      <c r="R6629" t="s">
        <v>720</v>
      </c>
      <c r="S6629" t="s">
        <v>123</v>
      </c>
      <c r="T6629" t="s">
        <v>25</v>
      </c>
      <c r="U6629" t="s">
        <v>27</v>
      </c>
      <c r="V6629" t="s">
        <v>2653</v>
      </c>
      <c r="W6629" t="s">
        <v>147</v>
      </c>
      <c r="X6629" t="s">
        <v>962</v>
      </c>
      <c r="Y6629" t="s">
        <v>124</v>
      </c>
      <c r="Z6629">
        <v>203544</v>
      </c>
    </row>
    <row r="6630" spans="1:26" x14ac:dyDescent="0.3">
      <c r="A6630" t="s">
        <v>963</v>
      </c>
      <c r="B6630" t="s">
        <v>146</v>
      </c>
      <c r="C6630" t="s">
        <v>21</v>
      </c>
      <c r="D6630">
        <v>2</v>
      </c>
      <c r="E6630" s="7">
        <v>41030</v>
      </c>
      <c r="F6630" s="5">
        <v>0.99652777777777779</v>
      </c>
      <c r="G6630">
        <v>1</v>
      </c>
      <c r="H6630" t="s">
        <v>69</v>
      </c>
      <c r="I6630" t="s">
        <v>165</v>
      </c>
      <c r="J6630" t="s">
        <v>26</v>
      </c>
      <c r="K6630" t="s">
        <v>26</v>
      </c>
      <c r="L6630">
        <v>0</v>
      </c>
      <c r="M6630">
        <v>0</v>
      </c>
      <c r="N6630">
        <v>0</v>
      </c>
      <c r="O6630">
        <v>100</v>
      </c>
      <c r="P6630">
        <v>0</v>
      </c>
      <c r="Q6630" t="s">
        <v>24</v>
      </c>
      <c r="R6630" t="s">
        <v>86</v>
      </c>
      <c r="S6630" t="s">
        <v>96</v>
      </c>
      <c r="T6630" t="s">
        <v>25</v>
      </c>
      <c r="U6630" t="s">
        <v>27</v>
      </c>
      <c r="V6630" t="s">
        <v>2654</v>
      </c>
      <c r="W6630" t="s">
        <v>147</v>
      </c>
      <c r="X6630" t="s">
        <v>962</v>
      </c>
      <c r="Y6630" t="s">
        <v>97</v>
      </c>
      <c r="Z6630">
        <v>312354</v>
      </c>
    </row>
    <row r="6631" spans="1:26" x14ac:dyDescent="0.3">
      <c r="A6631" t="s">
        <v>963</v>
      </c>
      <c r="B6631" t="s">
        <v>146</v>
      </c>
      <c r="C6631" t="s">
        <v>21</v>
      </c>
      <c r="D6631">
        <v>2</v>
      </c>
      <c r="E6631" s="7">
        <v>42133</v>
      </c>
      <c r="F6631" s="5">
        <v>0.25694444444444448</v>
      </c>
      <c r="G6631">
        <v>1</v>
      </c>
      <c r="I6631" t="s">
        <v>36</v>
      </c>
      <c r="J6631" t="s">
        <v>26</v>
      </c>
      <c r="K6631" t="s">
        <v>26</v>
      </c>
      <c r="L6631">
        <v>0</v>
      </c>
      <c r="M6631">
        <v>0</v>
      </c>
      <c r="N6631">
        <v>0</v>
      </c>
      <c r="O6631">
        <v>100</v>
      </c>
      <c r="P6631">
        <v>0</v>
      </c>
      <c r="Q6631" t="s">
        <v>24</v>
      </c>
      <c r="R6631" t="s">
        <v>1112</v>
      </c>
      <c r="S6631" t="s">
        <v>1110</v>
      </c>
      <c r="T6631" t="s">
        <v>25</v>
      </c>
      <c r="U6631" t="s">
        <v>27</v>
      </c>
      <c r="V6631" t="s">
        <v>1112</v>
      </c>
      <c r="W6631" t="s">
        <v>147</v>
      </c>
      <c r="X6631" t="s">
        <v>962</v>
      </c>
      <c r="Y6631" t="s">
        <v>1111</v>
      </c>
      <c r="Z6631">
        <v>309103</v>
      </c>
    </row>
    <row r="6632" spans="1:26" x14ac:dyDescent="0.3">
      <c r="A6632" t="s">
        <v>1407</v>
      </c>
      <c r="B6632" t="s">
        <v>327</v>
      </c>
      <c r="C6632" t="s">
        <v>21</v>
      </c>
      <c r="D6632">
        <v>2</v>
      </c>
      <c r="E6632" s="7">
        <v>39338</v>
      </c>
      <c r="F6632" s="5">
        <v>0.80208333333333337</v>
      </c>
      <c r="G6632">
        <v>1</v>
      </c>
      <c r="H6632" t="s">
        <v>79</v>
      </c>
      <c r="I6632" t="s">
        <v>30</v>
      </c>
      <c r="J6632" t="s">
        <v>2697</v>
      </c>
      <c r="K6632" t="s">
        <v>113</v>
      </c>
      <c r="L6632">
        <v>0</v>
      </c>
      <c r="M6632">
        <v>0</v>
      </c>
      <c r="N6632">
        <v>0</v>
      </c>
      <c r="O6632">
        <v>100</v>
      </c>
      <c r="P6632">
        <v>0</v>
      </c>
      <c r="Q6632" t="s">
        <v>24</v>
      </c>
      <c r="R6632" t="s">
        <v>245</v>
      </c>
      <c r="S6632" t="s">
        <v>243</v>
      </c>
      <c r="T6632" t="s">
        <v>25</v>
      </c>
      <c r="U6632" t="s">
        <v>27</v>
      </c>
      <c r="V6632" t="s">
        <v>2654</v>
      </c>
      <c r="W6632" t="s">
        <v>147</v>
      </c>
      <c r="X6632" t="s">
        <v>962</v>
      </c>
      <c r="Y6632" t="s">
        <v>244</v>
      </c>
      <c r="Z6632">
        <v>337181</v>
      </c>
    </row>
    <row r="6633" spans="1:26" x14ac:dyDescent="0.3">
      <c r="A6633" t="s">
        <v>1407</v>
      </c>
      <c r="B6633" t="s">
        <v>327</v>
      </c>
      <c r="C6633" t="s">
        <v>21</v>
      </c>
      <c r="D6633">
        <v>1</v>
      </c>
      <c r="E6633" s="7">
        <v>36796</v>
      </c>
      <c r="F6633" s="5">
        <v>0.79166666666666663</v>
      </c>
      <c r="G6633">
        <v>1</v>
      </c>
      <c r="I6633" t="s">
        <v>30</v>
      </c>
      <c r="J6633" t="s">
        <v>125</v>
      </c>
      <c r="K6633" t="s">
        <v>143</v>
      </c>
      <c r="L6633">
        <v>0</v>
      </c>
      <c r="M6633">
        <v>0</v>
      </c>
      <c r="N6633">
        <v>0</v>
      </c>
      <c r="O6633">
        <v>100</v>
      </c>
      <c r="P6633">
        <v>0</v>
      </c>
      <c r="Q6633" t="s">
        <v>24</v>
      </c>
      <c r="R6633" t="s">
        <v>2666</v>
      </c>
      <c r="S6633" t="s">
        <v>286</v>
      </c>
      <c r="T6633" t="s">
        <v>25</v>
      </c>
      <c r="U6633" t="s">
        <v>27</v>
      </c>
      <c r="V6633" t="s">
        <v>2665</v>
      </c>
      <c r="W6633" t="s">
        <v>147</v>
      </c>
      <c r="X6633" t="s">
        <v>962</v>
      </c>
      <c r="Y6633" t="s">
        <v>287</v>
      </c>
      <c r="Z6633">
        <v>309507</v>
      </c>
    </row>
    <row r="6634" spans="1:26" x14ac:dyDescent="0.3">
      <c r="A6634" t="s">
        <v>743</v>
      </c>
      <c r="B6634" t="s">
        <v>98</v>
      </c>
      <c r="C6634" t="s">
        <v>21</v>
      </c>
      <c r="D6634">
        <v>2</v>
      </c>
      <c r="E6634" s="7">
        <v>39397</v>
      </c>
      <c r="F6634" s="5">
        <v>0.5625</v>
      </c>
      <c r="G6634">
        <v>1</v>
      </c>
      <c r="H6634" t="s">
        <v>31</v>
      </c>
      <c r="I6634" t="s">
        <v>30</v>
      </c>
      <c r="J6634" t="s">
        <v>26</v>
      </c>
      <c r="K6634" t="s">
        <v>143</v>
      </c>
      <c r="L6634">
        <v>0</v>
      </c>
      <c r="M6634">
        <v>0</v>
      </c>
      <c r="N6634">
        <v>0</v>
      </c>
      <c r="O6634">
        <v>100</v>
      </c>
      <c r="P6634">
        <v>0</v>
      </c>
      <c r="Q6634" t="s">
        <v>24</v>
      </c>
      <c r="R6634" t="s">
        <v>554</v>
      </c>
      <c r="S6634" t="s">
        <v>552</v>
      </c>
      <c r="T6634" t="s">
        <v>25</v>
      </c>
      <c r="U6634" t="s">
        <v>27</v>
      </c>
      <c r="V6634" t="s">
        <v>2658</v>
      </c>
      <c r="W6634" t="s">
        <v>147</v>
      </c>
      <c r="X6634" t="s">
        <v>962</v>
      </c>
      <c r="Y6634" t="s">
        <v>553</v>
      </c>
      <c r="Z6634">
        <v>303207</v>
      </c>
    </row>
    <row r="6635" spans="1:26" x14ac:dyDescent="0.3">
      <c r="A6635" t="s">
        <v>743</v>
      </c>
      <c r="B6635" t="s">
        <v>98</v>
      </c>
      <c r="C6635" t="s">
        <v>21</v>
      </c>
      <c r="D6635">
        <v>2</v>
      </c>
      <c r="E6635" s="7">
        <v>40162</v>
      </c>
      <c r="F6635" s="5">
        <v>0.78125</v>
      </c>
      <c r="G6635">
        <v>1</v>
      </c>
      <c r="H6635" t="s">
        <v>69</v>
      </c>
      <c r="I6635" t="s">
        <v>30</v>
      </c>
      <c r="J6635" t="s">
        <v>26</v>
      </c>
      <c r="K6635" t="s">
        <v>143</v>
      </c>
      <c r="L6635">
        <v>0</v>
      </c>
      <c r="M6635">
        <v>0</v>
      </c>
      <c r="N6635">
        <v>0</v>
      </c>
      <c r="O6635">
        <v>100</v>
      </c>
      <c r="P6635">
        <v>0</v>
      </c>
      <c r="Q6635" t="s">
        <v>24</v>
      </c>
      <c r="R6635" t="s">
        <v>554</v>
      </c>
      <c r="S6635" t="s">
        <v>552</v>
      </c>
      <c r="T6635" t="s">
        <v>25</v>
      </c>
      <c r="U6635" t="s">
        <v>27</v>
      </c>
      <c r="V6635" t="s">
        <v>2658</v>
      </c>
      <c r="W6635" t="s">
        <v>147</v>
      </c>
      <c r="X6635" t="s">
        <v>962</v>
      </c>
      <c r="Y6635" t="s">
        <v>553</v>
      </c>
      <c r="Z6635">
        <v>304665</v>
      </c>
    </row>
    <row r="6636" spans="1:26" x14ac:dyDescent="0.3">
      <c r="A6636" t="s">
        <v>743</v>
      </c>
      <c r="B6636" t="s">
        <v>98</v>
      </c>
      <c r="C6636" t="s">
        <v>21</v>
      </c>
      <c r="D6636">
        <v>2</v>
      </c>
      <c r="E6636" s="7">
        <v>41852</v>
      </c>
      <c r="F6636" s="5">
        <v>0.37847222222222227</v>
      </c>
      <c r="G6636">
        <v>1</v>
      </c>
      <c r="H6636" t="s">
        <v>31</v>
      </c>
      <c r="I6636" t="s">
        <v>47</v>
      </c>
      <c r="J6636" t="s">
        <v>26</v>
      </c>
      <c r="K6636" t="s">
        <v>26</v>
      </c>
      <c r="L6636">
        <v>0</v>
      </c>
      <c r="M6636">
        <v>0</v>
      </c>
      <c r="N6636">
        <v>0</v>
      </c>
      <c r="O6636">
        <v>100</v>
      </c>
      <c r="P6636">
        <v>0</v>
      </c>
      <c r="Q6636" t="s">
        <v>24</v>
      </c>
      <c r="R6636" t="s">
        <v>638</v>
      </c>
      <c r="S6636" t="s">
        <v>881</v>
      </c>
      <c r="T6636" t="s">
        <v>25</v>
      </c>
      <c r="U6636" t="s">
        <v>27</v>
      </c>
      <c r="V6636" t="s">
        <v>2650</v>
      </c>
      <c r="W6636" t="s">
        <v>147</v>
      </c>
      <c r="X6636" t="s">
        <v>962</v>
      </c>
      <c r="Y6636" t="s">
        <v>882</v>
      </c>
      <c r="Z6636">
        <v>354204</v>
      </c>
    </row>
    <row r="6637" spans="1:26" x14ac:dyDescent="0.3">
      <c r="A6637" t="s">
        <v>743</v>
      </c>
      <c r="B6637" t="s">
        <v>98</v>
      </c>
      <c r="C6637" t="s">
        <v>21</v>
      </c>
      <c r="D6637">
        <v>2</v>
      </c>
      <c r="E6637" s="7">
        <v>41512</v>
      </c>
      <c r="F6637" s="5">
        <v>0.73888888888888893</v>
      </c>
      <c r="G6637">
        <v>1</v>
      </c>
      <c r="H6637" t="s">
        <v>69</v>
      </c>
      <c r="I6637" t="s">
        <v>47</v>
      </c>
      <c r="J6637" t="s">
        <v>26</v>
      </c>
      <c r="K6637" t="s">
        <v>26</v>
      </c>
      <c r="L6637">
        <v>0</v>
      </c>
      <c r="M6637">
        <v>0</v>
      </c>
      <c r="N6637">
        <v>0</v>
      </c>
      <c r="O6637">
        <v>150</v>
      </c>
      <c r="P6637">
        <v>0</v>
      </c>
      <c r="Q6637" t="s">
        <v>24</v>
      </c>
      <c r="R6637" t="s">
        <v>2666</v>
      </c>
      <c r="S6637" t="s">
        <v>481</v>
      </c>
      <c r="T6637" t="s">
        <v>25</v>
      </c>
      <c r="U6637" t="s">
        <v>27</v>
      </c>
      <c r="V6637" t="s">
        <v>2665</v>
      </c>
      <c r="W6637" t="s">
        <v>147</v>
      </c>
      <c r="X6637" t="s">
        <v>962</v>
      </c>
      <c r="Y6637" t="s">
        <v>482</v>
      </c>
      <c r="Z6637">
        <v>344379</v>
      </c>
    </row>
    <row r="6638" spans="1:26" x14ac:dyDescent="0.3">
      <c r="A6638" t="s">
        <v>743</v>
      </c>
      <c r="B6638" t="s">
        <v>98</v>
      </c>
      <c r="C6638" t="s">
        <v>21</v>
      </c>
      <c r="D6638">
        <v>2</v>
      </c>
      <c r="E6638" s="7">
        <v>38460</v>
      </c>
      <c r="F6638" s="5">
        <v>0</v>
      </c>
      <c r="G6638">
        <v>1</v>
      </c>
      <c r="H6638" t="s">
        <v>31</v>
      </c>
      <c r="I6638" t="s">
        <v>165</v>
      </c>
      <c r="J6638" t="s">
        <v>26</v>
      </c>
      <c r="K6638" t="s">
        <v>26</v>
      </c>
      <c r="L6638">
        <v>0</v>
      </c>
      <c r="M6638">
        <v>0</v>
      </c>
      <c r="N6638">
        <v>0</v>
      </c>
      <c r="O6638">
        <v>200</v>
      </c>
      <c r="P6638">
        <v>0</v>
      </c>
      <c r="Q6638" t="s">
        <v>24</v>
      </c>
      <c r="R6638" t="s">
        <v>154</v>
      </c>
      <c r="S6638" t="s">
        <v>154</v>
      </c>
      <c r="T6638" t="s">
        <v>25</v>
      </c>
      <c r="U6638" t="s">
        <v>27</v>
      </c>
      <c r="V6638" t="s">
        <v>2650</v>
      </c>
      <c r="W6638" t="s">
        <v>147</v>
      </c>
      <c r="X6638" t="s">
        <v>962</v>
      </c>
      <c r="Y6638" t="s">
        <v>155</v>
      </c>
      <c r="Z6638">
        <v>307237</v>
      </c>
    </row>
    <row r="6639" spans="1:26" x14ac:dyDescent="0.3">
      <c r="A6639" t="s">
        <v>743</v>
      </c>
      <c r="B6639" t="s">
        <v>98</v>
      </c>
      <c r="C6639" t="s">
        <v>21</v>
      </c>
      <c r="D6639">
        <v>0</v>
      </c>
      <c r="E6639" s="7">
        <v>37389</v>
      </c>
      <c r="F6639" s="5">
        <v>1.7361111111111112E-2</v>
      </c>
      <c r="G6639">
        <v>1</v>
      </c>
      <c r="H6639" t="s">
        <v>31</v>
      </c>
      <c r="I6639" t="s">
        <v>56</v>
      </c>
      <c r="J6639" t="s">
        <v>122</v>
      </c>
      <c r="K6639" t="s">
        <v>26</v>
      </c>
      <c r="L6639">
        <v>0</v>
      </c>
      <c r="M6639">
        <v>0</v>
      </c>
      <c r="N6639">
        <v>0</v>
      </c>
      <c r="O6639">
        <v>200</v>
      </c>
      <c r="P6639">
        <v>0</v>
      </c>
      <c r="Q6639" t="s">
        <v>24</v>
      </c>
      <c r="R6639" t="s">
        <v>160</v>
      </c>
      <c r="S6639" t="s">
        <v>158</v>
      </c>
      <c r="T6639" t="s">
        <v>25</v>
      </c>
      <c r="U6639" t="s">
        <v>27</v>
      </c>
      <c r="V6639" t="s">
        <v>2650</v>
      </c>
      <c r="W6639" t="s">
        <v>147</v>
      </c>
      <c r="X6639" t="s">
        <v>962</v>
      </c>
      <c r="Y6639" t="s">
        <v>159</v>
      </c>
      <c r="Z6639">
        <v>330743</v>
      </c>
    </row>
    <row r="6640" spans="1:26" x14ac:dyDescent="0.3">
      <c r="A6640" t="s">
        <v>743</v>
      </c>
      <c r="B6640" t="s">
        <v>98</v>
      </c>
      <c r="C6640" t="s">
        <v>21</v>
      </c>
      <c r="D6640">
        <v>0</v>
      </c>
      <c r="E6640" s="7">
        <v>38415</v>
      </c>
      <c r="F6640" s="5">
        <v>0.44444444444444442</v>
      </c>
      <c r="G6640">
        <v>1</v>
      </c>
      <c r="H6640" t="s">
        <v>31</v>
      </c>
      <c r="I6640" t="s">
        <v>47</v>
      </c>
      <c r="J6640" t="s">
        <v>26</v>
      </c>
      <c r="K6640" t="s">
        <v>26</v>
      </c>
      <c r="L6640">
        <v>0</v>
      </c>
      <c r="M6640">
        <v>0</v>
      </c>
      <c r="N6640">
        <v>0</v>
      </c>
      <c r="O6640">
        <v>300</v>
      </c>
      <c r="P6640">
        <v>0</v>
      </c>
      <c r="Q6640" t="s">
        <v>24</v>
      </c>
      <c r="R6640" t="s">
        <v>184</v>
      </c>
      <c r="S6640" t="s">
        <v>184</v>
      </c>
      <c r="T6640" t="s">
        <v>25</v>
      </c>
      <c r="U6640" t="s">
        <v>27</v>
      </c>
      <c r="V6640" t="s">
        <v>2650</v>
      </c>
      <c r="W6640" t="s">
        <v>147</v>
      </c>
      <c r="X6640" t="s">
        <v>962</v>
      </c>
      <c r="Y6640" t="s">
        <v>185</v>
      </c>
      <c r="Z6640">
        <v>229259</v>
      </c>
    </row>
    <row r="6641" spans="1:26" x14ac:dyDescent="0.3">
      <c r="A6641" t="s">
        <v>743</v>
      </c>
      <c r="B6641" t="s">
        <v>98</v>
      </c>
      <c r="C6641" t="s">
        <v>21</v>
      </c>
      <c r="D6641">
        <v>2</v>
      </c>
      <c r="E6641" s="7">
        <v>41858</v>
      </c>
      <c r="F6641" s="5">
        <v>0.38194444444444442</v>
      </c>
      <c r="G6641">
        <v>1</v>
      </c>
      <c r="H6641" t="s">
        <v>31</v>
      </c>
      <c r="I6641" t="s">
        <v>47</v>
      </c>
      <c r="J6641" t="s">
        <v>26</v>
      </c>
      <c r="K6641" t="s">
        <v>26</v>
      </c>
      <c r="L6641">
        <v>0</v>
      </c>
      <c r="M6641">
        <v>0</v>
      </c>
      <c r="N6641">
        <v>0</v>
      </c>
      <c r="O6641">
        <v>300</v>
      </c>
      <c r="P6641">
        <v>0</v>
      </c>
      <c r="Q6641" t="s">
        <v>24</v>
      </c>
      <c r="R6641" t="s">
        <v>554</v>
      </c>
      <c r="S6641" t="s">
        <v>552</v>
      </c>
      <c r="T6641" t="s">
        <v>25</v>
      </c>
      <c r="U6641" t="s">
        <v>27</v>
      </c>
      <c r="V6641" t="s">
        <v>2658</v>
      </c>
      <c r="W6641" t="s">
        <v>147</v>
      </c>
      <c r="X6641" t="s">
        <v>962</v>
      </c>
      <c r="Y6641" t="s">
        <v>553</v>
      </c>
      <c r="Z6641">
        <v>316521</v>
      </c>
    </row>
    <row r="6642" spans="1:26" x14ac:dyDescent="0.3">
      <c r="A6642" t="s">
        <v>743</v>
      </c>
      <c r="B6642" t="s">
        <v>98</v>
      </c>
      <c r="C6642" t="s">
        <v>21</v>
      </c>
      <c r="D6642">
        <v>2</v>
      </c>
      <c r="E6642" s="7">
        <v>41830</v>
      </c>
      <c r="F6642" s="5">
        <v>0.48958333333333331</v>
      </c>
      <c r="G6642">
        <v>1</v>
      </c>
      <c r="H6642" t="s">
        <v>31</v>
      </c>
      <c r="I6642" t="s">
        <v>56</v>
      </c>
      <c r="J6642" t="s">
        <v>26</v>
      </c>
      <c r="K6642" t="s">
        <v>26</v>
      </c>
      <c r="L6642">
        <v>0</v>
      </c>
      <c r="M6642">
        <v>0</v>
      </c>
      <c r="N6642">
        <v>0</v>
      </c>
      <c r="O6642">
        <v>400</v>
      </c>
      <c r="P6642">
        <v>0</v>
      </c>
      <c r="Q6642" t="s">
        <v>24</v>
      </c>
      <c r="R6642" t="s">
        <v>86</v>
      </c>
      <c r="S6642" t="s">
        <v>96</v>
      </c>
      <c r="T6642" t="s">
        <v>25</v>
      </c>
      <c r="U6642" t="s">
        <v>27</v>
      </c>
      <c r="V6642" t="s">
        <v>2654</v>
      </c>
      <c r="W6642" t="s">
        <v>147</v>
      </c>
      <c r="X6642" t="s">
        <v>962</v>
      </c>
      <c r="Y6642" t="s">
        <v>97</v>
      </c>
      <c r="Z6642">
        <v>319633</v>
      </c>
    </row>
    <row r="6643" spans="1:26" x14ac:dyDescent="0.3">
      <c r="A6643" t="s">
        <v>743</v>
      </c>
      <c r="B6643" t="s">
        <v>98</v>
      </c>
      <c r="C6643" t="s">
        <v>21</v>
      </c>
      <c r="D6643">
        <v>2</v>
      </c>
      <c r="E6643" s="7">
        <v>41131</v>
      </c>
      <c r="F6643" s="5">
        <v>0.31736111111111115</v>
      </c>
      <c r="G6643">
        <v>1</v>
      </c>
      <c r="H6643" t="s">
        <v>31</v>
      </c>
      <c r="I6643" t="s">
        <v>36</v>
      </c>
      <c r="J6643" t="s">
        <v>125</v>
      </c>
      <c r="K6643" t="s">
        <v>26</v>
      </c>
      <c r="L6643">
        <v>0</v>
      </c>
      <c r="M6643">
        <v>0</v>
      </c>
      <c r="N6643">
        <v>0</v>
      </c>
      <c r="O6643">
        <v>500</v>
      </c>
      <c r="P6643">
        <v>0</v>
      </c>
      <c r="Q6643" t="s">
        <v>24</v>
      </c>
      <c r="R6643" t="s">
        <v>166</v>
      </c>
      <c r="S6643" t="s">
        <v>166</v>
      </c>
      <c r="T6643" t="s">
        <v>25</v>
      </c>
      <c r="U6643" t="s">
        <v>27</v>
      </c>
      <c r="V6643" t="s">
        <v>2653</v>
      </c>
      <c r="W6643" t="s">
        <v>147</v>
      </c>
      <c r="X6643" t="s">
        <v>962</v>
      </c>
      <c r="Y6643" t="s">
        <v>167</v>
      </c>
      <c r="Z6643">
        <v>309132</v>
      </c>
    </row>
    <row r="6644" spans="1:26" x14ac:dyDescent="0.3">
      <c r="A6644" t="s">
        <v>743</v>
      </c>
      <c r="B6644" t="s">
        <v>98</v>
      </c>
      <c r="C6644" t="s">
        <v>21</v>
      </c>
      <c r="D6644">
        <v>2</v>
      </c>
      <c r="E6644" s="7">
        <v>41910</v>
      </c>
      <c r="F6644" s="5">
        <v>0.77083333333333337</v>
      </c>
      <c r="G6644">
        <v>1</v>
      </c>
      <c r="H6644" t="s">
        <v>79</v>
      </c>
      <c r="I6644" t="s">
        <v>30</v>
      </c>
      <c r="J6644" t="s">
        <v>114</v>
      </c>
      <c r="K6644" t="s">
        <v>26</v>
      </c>
      <c r="L6644">
        <v>0</v>
      </c>
      <c r="M6644">
        <v>0</v>
      </c>
      <c r="N6644">
        <v>0</v>
      </c>
      <c r="O6644">
        <v>500</v>
      </c>
      <c r="P6644">
        <v>0</v>
      </c>
      <c r="Q6644" t="s">
        <v>24</v>
      </c>
      <c r="R6644" t="s">
        <v>184</v>
      </c>
      <c r="S6644" t="s">
        <v>184</v>
      </c>
      <c r="T6644" t="s">
        <v>25</v>
      </c>
      <c r="U6644" t="s">
        <v>27</v>
      </c>
      <c r="V6644" t="s">
        <v>2650</v>
      </c>
      <c r="W6644" t="s">
        <v>147</v>
      </c>
      <c r="X6644" t="s">
        <v>962</v>
      </c>
      <c r="Y6644" t="s">
        <v>185</v>
      </c>
      <c r="Z6644">
        <v>229336</v>
      </c>
    </row>
    <row r="6645" spans="1:26" x14ac:dyDescent="0.3">
      <c r="A6645" t="s">
        <v>743</v>
      </c>
      <c r="B6645" t="s">
        <v>98</v>
      </c>
      <c r="C6645" t="s">
        <v>21</v>
      </c>
      <c r="D6645">
        <v>2</v>
      </c>
      <c r="E6645" s="7">
        <v>41689</v>
      </c>
      <c r="F6645" s="5">
        <v>0.45624999999999999</v>
      </c>
      <c r="G6645">
        <v>1</v>
      </c>
      <c r="I6645" t="s">
        <v>30</v>
      </c>
      <c r="J6645" t="s">
        <v>26</v>
      </c>
      <c r="K6645" t="s">
        <v>26</v>
      </c>
      <c r="L6645">
        <v>0</v>
      </c>
      <c r="M6645">
        <v>0</v>
      </c>
      <c r="N6645">
        <v>0</v>
      </c>
      <c r="O6645">
        <v>500</v>
      </c>
      <c r="P6645">
        <v>0</v>
      </c>
      <c r="Q6645" t="s">
        <v>24</v>
      </c>
      <c r="R6645" t="s">
        <v>184</v>
      </c>
      <c r="S6645" t="s">
        <v>184</v>
      </c>
      <c r="T6645" t="s">
        <v>25</v>
      </c>
      <c r="U6645" t="s">
        <v>27</v>
      </c>
      <c r="V6645" t="s">
        <v>2650</v>
      </c>
      <c r="W6645" t="s">
        <v>147</v>
      </c>
      <c r="X6645" t="s">
        <v>962</v>
      </c>
      <c r="Y6645" t="s">
        <v>185</v>
      </c>
      <c r="Z6645">
        <v>323690</v>
      </c>
    </row>
    <row r="6646" spans="1:26" x14ac:dyDescent="0.3">
      <c r="A6646" t="s">
        <v>1550</v>
      </c>
      <c r="B6646" t="s">
        <v>369</v>
      </c>
      <c r="C6646" t="s">
        <v>21</v>
      </c>
      <c r="D6646">
        <v>1</v>
      </c>
      <c r="E6646" s="7">
        <v>37915</v>
      </c>
      <c r="F6646" s="5">
        <v>0.38194444444444442</v>
      </c>
      <c r="G6646">
        <v>1</v>
      </c>
      <c r="H6646" t="s">
        <v>31</v>
      </c>
      <c r="I6646" t="s">
        <v>56</v>
      </c>
      <c r="J6646" t="s">
        <v>125</v>
      </c>
      <c r="K6646" t="s">
        <v>26</v>
      </c>
      <c r="L6646">
        <v>0</v>
      </c>
      <c r="M6646">
        <v>0</v>
      </c>
      <c r="N6646">
        <v>0</v>
      </c>
      <c r="O6646">
        <v>500</v>
      </c>
      <c r="P6646">
        <v>0</v>
      </c>
      <c r="Q6646" t="s">
        <v>24</v>
      </c>
      <c r="R6646" t="s">
        <v>197</v>
      </c>
      <c r="S6646" t="s">
        <v>406</v>
      </c>
      <c r="T6646" t="s">
        <v>25</v>
      </c>
      <c r="U6646" t="s">
        <v>27</v>
      </c>
      <c r="V6646" t="s">
        <v>2650</v>
      </c>
      <c r="W6646" t="s">
        <v>147</v>
      </c>
      <c r="X6646" t="s">
        <v>962</v>
      </c>
      <c r="Y6646" t="s">
        <v>407</v>
      </c>
      <c r="Z6646">
        <v>210449</v>
      </c>
    </row>
    <row r="6647" spans="1:26" x14ac:dyDescent="0.3">
      <c r="A6647" t="s">
        <v>1550</v>
      </c>
      <c r="B6647" t="s">
        <v>369</v>
      </c>
      <c r="C6647" t="s">
        <v>21</v>
      </c>
      <c r="D6647">
        <v>1</v>
      </c>
      <c r="E6647" s="7">
        <v>37169</v>
      </c>
      <c r="F6647" s="5">
        <v>0.25347222222222221</v>
      </c>
      <c r="G6647">
        <v>1</v>
      </c>
      <c r="H6647" t="s">
        <v>69</v>
      </c>
      <c r="I6647" t="s">
        <v>36</v>
      </c>
      <c r="J6647" t="s">
        <v>26</v>
      </c>
      <c r="K6647" t="s">
        <v>26</v>
      </c>
      <c r="L6647">
        <v>0</v>
      </c>
      <c r="M6647">
        <v>0</v>
      </c>
      <c r="N6647">
        <v>0</v>
      </c>
      <c r="O6647">
        <v>700</v>
      </c>
      <c r="P6647">
        <v>0</v>
      </c>
      <c r="Q6647" t="s">
        <v>24</v>
      </c>
      <c r="R6647" t="s">
        <v>197</v>
      </c>
      <c r="S6647" t="s">
        <v>406</v>
      </c>
      <c r="T6647" t="s">
        <v>25</v>
      </c>
      <c r="U6647" t="s">
        <v>27</v>
      </c>
      <c r="V6647" t="s">
        <v>2650</v>
      </c>
      <c r="W6647" t="s">
        <v>147</v>
      </c>
      <c r="X6647" t="s">
        <v>962</v>
      </c>
      <c r="Y6647" t="s">
        <v>407</v>
      </c>
      <c r="Z6647">
        <v>260895</v>
      </c>
    </row>
    <row r="6648" spans="1:26" x14ac:dyDescent="0.3">
      <c r="A6648" t="s">
        <v>2153</v>
      </c>
      <c r="B6648" t="s">
        <v>369</v>
      </c>
      <c r="C6648" t="s">
        <v>21</v>
      </c>
      <c r="D6648">
        <v>2</v>
      </c>
      <c r="E6648" s="7">
        <v>39435</v>
      </c>
      <c r="F6648" s="5">
        <v>0.4375</v>
      </c>
      <c r="G6648">
        <v>1</v>
      </c>
      <c r="H6648" t="s">
        <v>31</v>
      </c>
      <c r="I6648" t="s">
        <v>56</v>
      </c>
      <c r="J6648" t="s">
        <v>26</v>
      </c>
      <c r="K6648" t="s">
        <v>26</v>
      </c>
      <c r="L6648">
        <v>0</v>
      </c>
      <c r="M6648">
        <v>0</v>
      </c>
      <c r="N6648">
        <v>0</v>
      </c>
      <c r="O6648">
        <v>800</v>
      </c>
      <c r="P6648">
        <v>0</v>
      </c>
      <c r="Q6648" t="s">
        <v>24</v>
      </c>
      <c r="R6648" t="s">
        <v>554</v>
      </c>
      <c r="S6648" t="s">
        <v>552</v>
      </c>
      <c r="T6648" t="s">
        <v>25</v>
      </c>
      <c r="U6648" t="s">
        <v>27</v>
      </c>
      <c r="V6648" t="s">
        <v>2658</v>
      </c>
      <c r="W6648" t="s">
        <v>147</v>
      </c>
      <c r="X6648" t="s">
        <v>962</v>
      </c>
      <c r="Y6648" t="s">
        <v>553</v>
      </c>
      <c r="Z6648">
        <v>304649</v>
      </c>
    </row>
    <row r="6649" spans="1:26" x14ac:dyDescent="0.3">
      <c r="A6649" t="s">
        <v>2153</v>
      </c>
      <c r="B6649" t="s">
        <v>369</v>
      </c>
      <c r="C6649" t="s">
        <v>21</v>
      </c>
      <c r="D6649">
        <v>2</v>
      </c>
      <c r="E6649" s="7">
        <v>39759</v>
      </c>
      <c r="F6649" s="5">
        <v>0.41666666666666669</v>
      </c>
      <c r="G6649">
        <v>1</v>
      </c>
      <c r="H6649" t="s">
        <v>31</v>
      </c>
      <c r="I6649" t="s">
        <v>36</v>
      </c>
      <c r="J6649" t="s">
        <v>2697</v>
      </c>
      <c r="K6649" t="s">
        <v>143</v>
      </c>
      <c r="L6649">
        <v>0</v>
      </c>
      <c r="M6649">
        <v>0</v>
      </c>
      <c r="N6649">
        <v>0</v>
      </c>
      <c r="O6649" s="2">
        <v>1200</v>
      </c>
      <c r="P6649">
        <v>0</v>
      </c>
      <c r="Q6649" t="s">
        <v>24</v>
      </c>
      <c r="R6649" t="s">
        <v>2671</v>
      </c>
      <c r="S6649" t="s">
        <v>383</v>
      </c>
      <c r="T6649" t="s">
        <v>25</v>
      </c>
      <c r="U6649" t="s">
        <v>27</v>
      </c>
      <c r="V6649" t="s">
        <v>2650</v>
      </c>
      <c r="W6649" t="s">
        <v>147</v>
      </c>
      <c r="X6649" t="s">
        <v>962</v>
      </c>
      <c r="Y6649" t="s">
        <v>384</v>
      </c>
      <c r="Z6649">
        <v>307283</v>
      </c>
    </row>
    <row r="6650" spans="1:26" x14ac:dyDescent="0.3">
      <c r="A6650" t="s">
        <v>2153</v>
      </c>
      <c r="B6650" t="s">
        <v>369</v>
      </c>
      <c r="C6650" t="s">
        <v>21</v>
      </c>
      <c r="D6650">
        <v>2</v>
      </c>
      <c r="E6650" s="7">
        <v>41583</v>
      </c>
      <c r="F6650" s="5">
        <v>1.3888888888888889E-3</v>
      </c>
      <c r="G6650">
        <v>1</v>
      </c>
      <c r="H6650" t="s">
        <v>31</v>
      </c>
      <c r="I6650" t="s">
        <v>30</v>
      </c>
      <c r="J6650" t="s">
        <v>26</v>
      </c>
      <c r="K6650" t="s">
        <v>26</v>
      </c>
      <c r="L6650">
        <v>0</v>
      </c>
      <c r="M6650">
        <v>0</v>
      </c>
      <c r="N6650">
        <v>0</v>
      </c>
      <c r="O6650">
        <v>0</v>
      </c>
      <c r="P6650">
        <v>0</v>
      </c>
      <c r="Q6650" t="s">
        <v>24</v>
      </c>
      <c r="R6650" t="s">
        <v>221</v>
      </c>
      <c r="S6650" t="s">
        <v>219</v>
      </c>
      <c r="T6650" t="s">
        <v>25</v>
      </c>
      <c r="U6650" t="s">
        <v>27</v>
      </c>
      <c r="V6650" t="s">
        <v>2652</v>
      </c>
      <c r="W6650" t="s">
        <v>147</v>
      </c>
      <c r="X6650" t="s">
        <v>962</v>
      </c>
      <c r="Y6650" t="s">
        <v>220</v>
      </c>
      <c r="Z6650">
        <v>346265</v>
      </c>
    </row>
    <row r="6651" spans="1:26" x14ac:dyDescent="0.3">
      <c r="A6651" t="s">
        <v>149</v>
      </c>
      <c r="B6651" t="s">
        <v>102</v>
      </c>
      <c r="C6651" t="s">
        <v>21</v>
      </c>
      <c r="D6651">
        <v>2</v>
      </c>
      <c r="E6651" s="7">
        <v>37603</v>
      </c>
      <c r="F6651" s="5">
        <v>0.78611111111111109</v>
      </c>
      <c r="G6651">
        <v>1</v>
      </c>
      <c r="H6651" t="s">
        <v>69</v>
      </c>
      <c r="I6651" t="s">
        <v>47</v>
      </c>
      <c r="J6651" t="s">
        <v>114</v>
      </c>
      <c r="K6651" t="s">
        <v>113</v>
      </c>
      <c r="L6651">
        <v>0</v>
      </c>
      <c r="M6651">
        <v>0</v>
      </c>
      <c r="N6651">
        <v>0</v>
      </c>
      <c r="O6651">
        <v>0</v>
      </c>
      <c r="P6651">
        <v>0</v>
      </c>
      <c r="Q6651" t="s">
        <v>24</v>
      </c>
      <c r="R6651" t="s">
        <v>720</v>
      </c>
      <c r="S6651" t="s">
        <v>123</v>
      </c>
      <c r="T6651" t="s">
        <v>25</v>
      </c>
      <c r="U6651" t="s">
        <v>27</v>
      </c>
      <c r="V6651" t="s">
        <v>2653</v>
      </c>
      <c r="W6651" t="s">
        <v>147</v>
      </c>
      <c r="X6651" t="s">
        <v>962</v>
      </c>
      <c r="Y6651" t="s">
        <v>124</v>
      </c>
      <c r="Z6651">
        <v>261287</v>
      </c>
    </row>
    <row r="6652" spans="1:26" x14ac:dyDescent="0.3">
      <c r="A6652" t="s">
        <v>149</v>
      </c>
      <c r="B6652" t="s">
        <v>102</v>
      </c>
      <c r="C6652" t="s">
        <v>21</v>
      </c>
      <c r="D6652">
        <v>2</v>
      </c>
      <c r="E6652" s="7">
        <v>41971</v>
      </c>
      <c r="F6652" s="5">
        <v>0.77430555555555547</v>
      </c>
      <c r="G6652">
        <v>1</v>
      </c>
      <c r="H6652" t="s">
        <v>69</v>
      </c>
      <c r="I6652" t="s">
        <v>36</v>
      </c>
      <c r="J6652" t="s">
        <v>125</v>
      </c>
      <c r="K6652" t="s">
        <v>113</v>
      </c>
      <c r="L6652">
        <v>0</v>
      </c>
      <c r="M6652">
        <v>0</v>
      </c>
      <c r="N6652">
        <v>0</v>
      </c>
      <c r="O6652">
        <v>0</v>
      </c>
      <c r="P6652">
        <v>0</v>
      </c>
      <c r="Q6652" t="s">
        <v>24</v>
      </c>
      <c r="R6652" t="s">
        <v>86</v>
      </c>
      <c r="S6652" t="s">
        <v>96</v>
      </c>
      <c r="T6652" t="s">
        <v>25</v>
      </c>
      <c r="U6652" t="s">
        <v>27</v>
      </c>
      <c r="V6652" t="s">
        <v>2654</v>
      </c>
      <c r="W6652" t="s">
        <v>147</v>
      </c>
      <c r="X6652" t="s">
        <v>962</v>
      </c>
      <c r="Y6652" t="s">
        <v>97</v>
      </c>
      <c r="Z6652">
        <v>359104</v>
      </c>
    </row>
    <row r="6653" spans="1:26" x14ac:dyDescent="0.3">
      <c r="A6653" t="s">
        <v>149</v>
      </c>
      <c r="B6653" t="s">
        <v>102</v>
      </c>
      <c r="C6653" t="s">
        <v>21</v>
      </c>
      <c r="D6653">
        <v>2</v>
      </c>
      <c r="E6653" s="7">
        <v>41515</v>
      </c>
      <c r="F6653" s="5">
        <v>0.61597222222222225</v>
      </c>
      <c r="G6653">
        <v>1</v>
      </c>
      <c r="H6653" t="s">
        <v>31</v>
      </c>
      <c r="I6653" t="s">
        <v>47</v>
      </c>
      <c r="J6653" t="s">
        <v>26</v>
      </c>
      <c r="K6653" t="s">
        <v>113</v>
      </c>
      <c r="L6653">
        <v>0</v>
      </c>
      <c r="M6653">
        <v>0</v>
      </c>
      <c r="N6653">
        <v>0</v>
      </c>
      <c r="O6653">
        <v>0</v>
      </c>
      <c r="P6653">
        <v>0</v>
      </c>
      <c r="Q6653" t="s">
        <v>24</v>
      </c>
      <c r="R6653" t="s">
        <v>46</v>
      </c>
      <c r="S6653" t="s">
        <v>44</v>
      </c>
      <c r="T6653" t="s">
        <v>25</v>
      </c>
      <c r="U6653" t="s">
        <v>27</v>
      </c>
      <c r="V6653" t="s">
        <v>2650</v>
      </c>
      <c r="W6653" t="s">
        <v>147</v>
      </c>
      <c r="X6653" t="s">
        <v>962</v>
      </c>
      <c r="Y6653" t="s">
        <v>45</v>
      </c>
      <c r="Z6653">
        <v>228350</v>
      </c>
    </row>
    <row r="6654" spans="1:26" x14ac:dyDescent="0.3">
      <c r="A6654" t="s">
        <v>149</v>
      </c>
      <c r="B6654" t="s">
        <v>102</v>
      </c>
      <c r="C6654" t="s">
        <v>21</v>
      </c>
      <c r="D6654">
        <v>2</v>
      </c>
      <c r="E6654" s="7">
        <v>41426</v>
      </c>
      <c r="F6654" s="5">
        <v>0.32500000000000001</v>
      </c>
      <c r="G6654">
        <v>1</v>
      </c>
      <c r="H6654" t="s">
        <v>31</v>
      </c>
      <c r="I6654" t="s">
        <v>47</v>
      </c>
      <c r="J6654" t="s">
        <v>114</v>
      </c>
      <c r="K6654" t="s">
        <v>26</v>
      </c>
      <c r="L6654">
        <v>0</v>
      </c>
      <c r="M6654">
        <v>0</v>
      </c>
      <c r="N6654">
        <v>0</v>
      </c>
      <c r="O6654">
        <v>0</v>
      </c>
      <c r="P6654">
        <v>0</v>
      </c>
      <c r="Q6654" t="s">
        <v>24</v>
      </c>
      <c r="R6654" t="s">
        <v>816</v>
      </c>
      <c r="S6654" t="s">
        <v>1150</v>
      </c>
      <c r="T6654" t="s">
        <v>25</v>
      </c>
      <c r="U6654" t="s">
        <v>64</v>
      </c>
      <c r="V6654" t="s">
        <v>2650</v>
      </c>
      <c r="W6654" t="s">
        <v>147</v>
      </c>
      <c r="X6654" t="s">
        <v>962</v>
      </c>
      <c r="Y6654" t="s">
        <v>1151</v>
      </c>
      <c r="Z6654">
        <v>217476</v>
      </c>
    </row>
    <row r="6655" spans="1:26" x14ac:dyDescent="0.3">
      <c r="A6655" t="s">
        <v>149</v>
      </c>
      <c r="B6655" t="s">
        <v>102</v>
      </c>
      <c r="C6655" t="s">
        <v>21</v>
      </c>
      <c r="D6655">
        <v>2</v>
      </c>
      <c r="E6655" s="7">
        <v>39817</v>
      </c>
      <c r="F6655" s="5">
        <v>0.72916666666666663</v>
      </c>
      <c r="G6655">
        <v>1</v>
      </c>
      <c r="H6655" t="s">
        <v>79</v>
      </c>
      <c r="I6655" t="s">
        <v>47</v>
      </c>
      <c r="J6655" t="s">
        <v>26</v>
      </c>
      <c r="K6655" t="s">
        <v>26</v>
      </c>
      <c r="L6655">
        <v>0</v>
      </c>
      <c r="M6655">
        <v>0</v>
      </c>
      <c r="N6655">
        <v>0</v>
      </c>
      <c r="O6655">
        <v>0</v>
      </c>
      <c r="P6655">
        <v>0</v>
      </c>
      <c r="Q6655" t="s">
        <v>24</v>
      </c>
      <c r="R6655" t="s">
        <v>245</v>
      </c>
      <c r="S6655" t="s">
        <v>243</v>
      </c>
      <c r="T6655" t="s">
        <v>25</v>
      </c>
      <c r="U6655" t="s">
        <v>27</v>
      </c>
      <c r="V6655" t="s">
        <v>2654</v>
      </c>
      <c r="W6655" t="s">
        <v>147</v>
      </c>
      <c r="X6655" t="s">
        <v>962</v>
      </c>
      <c r="Y6655" t="s">
        <v>244</v>
      </c>
      <c r="Z6655">
        <v>245617</v>
      </c>
    </row>
    <row r="6656" spans="1:26" x14ac:dyDescent="0.3">
      <c r="A6656" t="s">
        <v>149</v>
      </c>
      <c r="B6656" t="s">
        <v>102</v>
      </c>
      <c r="C6656" t="s">
        <v>21</v>
      </c>
      <c r="D6656">
        <v>2</v>
      </c>
      <c r="E6656" s="7">
        <v>41428</v>
      </c>
      <c r="F6656" s="5">
        <v>0.68055555555555547</v>
      </c>
      <c r="G6656">
        <v>1</v>
      </c>
      <c r="H6656" t="s">
        <v>31</v>
      </c>
      <c r="I6656" t="s">
        <v>30</v>
      </c>
      <c r="J6656" t="s">
        <v>114</v>
      </c>
      <c r="K6656" t="s">
        <v>212</v>
      </c>
      <c r="L6656">
        <v>0</v>
      </c>
      <c r="M6656">
        <v>0</v>
      </c>
      <c r="N6656">
        <v>0</v>
      </c>
      <c r="O6656">
        <v>0</v>
      </c>
      <c r="P6656">
        <v>0</v>
      </c>
      <c r="Q6656" t="s">
        <v>24</v>
      </c>
      <c r="R6656" t="s">
        <v>245</v>
      </c>
      <c r="S6656" t="s">
        <v>1683</v>
      </c>
      <c r="T6656" t="s">
        <v>25</v>
      </c>
      <c r="U6656" t="s">
        <v>27</v>
      </c>
      <c r="V6656" t="s">
        <v>2654</v>
      </c>
      <c r="W6656" t="s">
        <v>147</v>
      </c>
      <c r="X6656" t="s">
        <v>962</v>
      </c>
      <c r="Y6656" t="s">
        <v>1684</v>
      </c>
      <c r="Z6656">
        <v>265316</v>
      </c>
    </row>
    <row r="6657" spans="1:26" x14ac:dyDescent="0.3">
      <c r="A6657" t="s">
        <v>149</v>
      </c>
      <c r="B6657" t="s">
        <v>102</v>
      </c>
      <c r="C6657" t="s">
        <v>21</v>
      </c>
      <c r="D6657">
        <v>2</v>
      </c>
      <c r="E6657" s="7">
        <v>40904</v>
      </c>
      <c r="F6657" s="5">
        <v>0.73263888888888884</v>
      </c>
      <c r="G6657">
        <v>1</v>
      </c>
      <c r="H6657" t="s">
        <v>79</v>
      </c>
      <c r="I6657" t="s">
        <v>47</v>
      </c>
      <c r="J6657" t="s">
        <v>26</v>
      </c>
      <c r="K6657" t="s">
        <v>26</v>
      </c>
      <c r="L6657">
        <v>0</v>
      </c>
      <c r="M6657">
        <v>0</v>
      </c>
      <c r="N6657">
        <v>0</v>
      </c>
      <c r="O6657">
        <v>0</v>
      </c>
      <c r="P6657">
        <v>0</v>
      </c>
      <c r="Q6657" t="s">
        <v>24</v>
      </c>
      <c r="R6657" t="s">
        <v>2666</v>
      </c>
      <c r="S6657" t="s">
        <v>481</v>
      </c>
      <c r="T6657" t="s">
        <v>25</v>
      </c>
      <c r="U6657" t="s">
        <v>27</v>
      </c>
      <c r="V6657" t="s">
        <v>2665</v>
      </c>
      <c r="W6657" t="s">
        <v>147</v>
      </c>
      <c r="X6657" t="s">
        <v>962</v>
      </c>
      <c r="Y6657" t="s">
        <v>482</v>
      </c>
      <c r="Z6657">
        <v>305780</v>
      </c>
    </row>
    <row r="6658" spans="1:26" x14ac:dyDescent="0.3">
      <c r="A6658" t="s">
        <v>149</v>
      </c>
      <c r="B6658" t="s">
        <v>102</v>
      </c>
      <c r="C6658" t="s">
        <v>21</v>
      </c>
      <c r="D6658">
        <v>2</v>
      </c>
      <c r="E6658" s="7">
        <v>41138</v>
      </c>
      <c r="F6658" s="5">
        <v>0.3263888888888889</v>
      </c>
      <c r="G6658">
        <v>1</v>
      </c>
      <c r="H6658" t="s">
        <v>31</v>
      </c>
      <c r="I6658" t="s">
        <v>47</v>
      </c>
      <c r="J6658" t="s">
        <v>114</v>
      </c>
      <c r="K6658" t="s">
        <v>26</v>
      </c>
      <c r="L6658">
        <v>0</v>
      </c>
      <c r="M6658">
        <v>0</v>
      </c>
      <c r="N6658">
        <v>0</v>
      </c>
      <c r="O6658">
        <v>0</v>
      </c>
      <c r="P6658">
        <v>0</v>
      </c>
      <c r="Q6658" t="s">
        <v>24</v>
      </c>
      <c r="R6658" t="s">
        <v>184</v>
      </c>
      <c r="S6658" t="s">
        <v>259</v>
      </c>
      <c r="T6658" t="s">
        <v>25</v>
      </c>
      <c r="U6658" t="s">
        <v>27</v>
      </c>
      <c r="V6658" t="s">
        <v>2650</v>
      </c>
      <c r="W6658" t="s">
        <v>147</v>
      </c>
      <c r="X6658" t="s">
        <v>962</v>
      </c>
      <c r="Y6658" t="s">
        <v>260</v>
      </c>
      <c r="Z6658">
        <v>253898</v>
      </c>
    </row>
    <row r="6659" spans="1:26" x14ac:dyDescent="0.3">
      <c r="A6659" t="s">
        <v>149</v>
      </c>
      <c r="B6659" t="s">
        <v>102</v>
      </c>
      <c r="C6659" t="s">
        <v>21</v>
      </c>
      <c r="D6659">
        <v>2</v>
      </c>
      <c r="E6659" s="7">
        <v>41904</v>
      </c>
      <c r="F6659" s="5">
        <v>0.86319444444444438</v>
      </c>
      <c r="G6659">
        <v>1</v>
      </c>
      <c r="H6659" t="s">
        <v>69</v>
      </c>
      <c r="I6659" t="s">
        <v>30</v>
      </c>
      <c r="J6659" t="s">
        <v>26</v>
      </c>
      <c r="K6659" t="s">
        <v>26</v>
      </c>
      <c r="L6659">
        <v>0</v>
      </c>
      <c r="M6659">
        <v>0</v>
      </c>
      <c r="N6659">
        <v>0</v>
      </c>
      <c r="O6659">
        <v>0</v>
      </c>
      <c r="P6659">
        <v>0</v>
      </c>
      <c r="Q6659" t="s">
        <v>24</v>
      </c>
      <c r="R6659" t="s">
        <v>184</v>
      </c>
      <c r="S6659" t="s">
        <v>184</v>
      </c>
      <c r="T6659" t="s">
        <v>25</v>
      </c>
      <c r="U6659" t="s">
        <v>27</v>
      </c>
      <c r="V6659" t="s">
        <v>2650</v>
      </c>
      <c r="W6659" t="s">
        <v>147</v>
      </c>
      <c r="X6659" t="s">
        <v>962</v>
      </c>
      <c r="Y6659" t="s">
        <v>185</v>
      </c>
      <c r="Z6659">
        <v>224645</v>
      </c>
    </row>
    <row r="6660" spans="1:26" x14ac:dyDescent="0.3">
      <c r="A6660" t="s">
        <v>149</v>
      </c>
      <c r="B6660" t="s">
        <v>102</v>
      </c>
      <c r="C6660" t="s">
        <v>21</v>
      </c>
      <c r="D6660">
        <v>2</v>
      </c>
      <c r="E6660" s="7">
        <v>41349</v>
      </c>
      <c r="F6660" s="5">
        <v>0.31597222222222221</v>
      </c>
      <c r="G6660">
        <v>1</v>
      </c>
      <c r="H6660" t="s">
        <v>290</v>
      </c>
      <c r="I6660" t="s">
        <v>56</v>
      </c>
      <c r="J6660" t="s">
        <v>26</v>
      </c>
      <c r="K6660" t="s">
        <v>26</v>
      </c>
      <c r="L6660">
        <v>0</v>
      </c>
      <c r="M6660">
        <v>0</v>
      </c>
      <c r="N6660">
        <v>0</v>
      </c>
      <c r="O6660">
        <v>0</v>
      </c>
      <c r="P6660">
        <v>0</v>
      </c>
      <c r="Q6660" t="s">
        <v>24</v>
      </c>
      <c r="R6660" t="s">
        <v>2671</v>
      </c>
      <c r="S6660" t="s">
        <v>383</v>
      </c>
      <c r="T6660" t="s">
        <v>25</v>
      </c>
      <c r="U6660" t="s">
        <v>27</v>
      </c>
      <c r="V6660" t="s">
        <v>2650</v>
      </c>
      <c r="W6660" t="s">
        <v>147</v>
      </c>
      <c r="X6660" t="s">
        <v>962</v>
      </c>
      <c r="Y6660" t="s">
        <v>384</v>
      </c>
      <c r="Z6660">
        <v>325929</v>
      </c>
    </row>
    <row r="6661" spans="1:26" x14ac:dyDescent="0.3">
      <c r="A6661" t="s">
        <v>149</v>
      </c>
      <c r="B6661" t="s">
        <v>102</v>
      </c>
      <c r="C6661" t="s">
        <v>21</v>
      </c>
      <c r="D6661">
        <v>2</v>
      </c>
      <c r="E6661" s="7">
        <v>38329</v>
      </c>
      <c r="F6661" s="5">
        <v>0.28819444444444448</v>
      </c>
      <c r="G6661">
        <v>1</v>
      </c>
      <c r="H6661" t="s">
        <v>290</v>
      </c>
      <c r="I6661" t="s">
        <v>47</v>
      </c>
      <c r="J6661" t="s">
        <v>26</v>
      </c>
      <c r="K6661" t="s">
        <v>26</v>
      </c>
      <c r="L6661">
        <v>0</v>
      </c>
      <c r="M6661">
        <v>0</v>
      </c>
      <c r="N6661">
        <v>0</v>
      </c>
      <c r="O6661">
        <v>0</v>
      </c>
      <c r="P6661">
        <v>0</v>
      </c>
      <c r="Q6661" t="s">
        <v>24</v>
      </c>
      <c r="R6661" t="s">
        <v>2671</v>
      </c>
      <c r="S6661" t="s">
        <v>383</v>
      </c>
      <c r="T6661" t="s">
        <v>25</v>
      </c>
      <c r="U6661" t="s">
        <v>27</v>
      </c>
      <c r="V6661" t="s">
        <v>2650</v>
      </c>
      <c r="W6661" t="s">
        <v>147</v>
      </c>
      <c r="X6661" t="s">
        <v>962</v>
      </c>
      <c r="Y6661" t="s">
        <v>384</v>
      </c>
      <c r="Z6661">
        <v>348165</v>
      </c>
    </row>
    <row r="6662" spans="1:26" x14ac:dyDescent="0.3">
      <c r="A6662" t="s">
        <v>149</v>
      </c>
      <c r="B6662" t="s">
        <v>102</v>
      </c>
      <c r="C6662" t="s">
        <v>21</v>
      </c>
      <c r="D6662">
        <v>2</v>
      </c>
      <c r="E6662" s="7">
        <v>36561</v>
      </c>
      <c r="F6662" s="5">
        <v>0.2951388888888889</v>
      </c>
      <c r="G6662">
        <v>1</v>
      </c>
      <c r="H6662" t="s">
        <v>290</v>
      </c>
      <c r="I6662" t="s">
        <v>47</v>
      </c>
      <c r="J6662" t="s">
        <v>26</v>
      </c>
      <c r="K6662" t="s">
        <v>26</v>
      </c>
      <c r="L6662">
        <v>0</v>
      </c>
      <c r="M6662">
        <v>0</v>
      </c>
      <c r="N6662">
        <v>0</v>
      </c>
      <c r="O6662">
        <v>0</v>
      </c>
      <c r="P6662">
        <v>0</v>
      </c>
      <c r="Q6662" t="s">
        <v>24</v>
      </c>
      <c r="R6662" t="s">
        <v>2671</v>
      </c>
      <c r="S6662" t="s">
        <v>346</v>
      </c>
      <c r="T6662" t="s">
        <v>25</v>
      </c>
      <c r="U6662" t="s">
        <v>27</v>
      </c>
      <c r="V6662" t="s">
        <v>2650</v>
      </c>
      <c r="W6662" t="s">
        <v>147</v>
      </c>
      <c r="X6662" t="s">
        <v>962</v>
      </c>
      <c r="Y6662" t="s">
        <v>395</v>
      </c>
      <c r="Z6662">
        <v>304781</v>
      </c>
    </row>
    <row r="6663" spans="1:26" x14ac:dyDescent="0.3">
      <c r="A6663" t="s">
        <v>149</v>
      </c>
      <c r="B6663" t="s">
        <v>102</v>
      </c>
      <c r="C6663" t="s">
        <v>21</v>
      </c>
      <c r="D6663">
        <v>2</v>
      </c>
      <c r="E6663" s="7">
        <v>41587</v>
      </c>
      <c r="F6663" s="5">
        <v>0.31736111111111115</v>
      </c>
      <c r="G6663">
        <v>1</v>
      </c>
      <c r="H6663" t="s">
        <v>290</v>
      </c>
      <c r="I6663" t="s">
        <v>56</v>
      </c>
      <c r="J6663" t="s">
        <v>26</v>
      </c>
      <c r="K6663" t="s">
        <v>26</v>
      </c>
      <c r="L6663">
        <v>0</v>
      </c>
      <c r="M6663">
        <v>0</v>
      </c>
      <c r="N6663">
        <v>0</v>
      </c>
      <c r="O6663">
        <v>0</v>
      </c>
      <c r="P6663">
        <v>0</v>
      </c>
      <c r="Q6663" t="s">
        <v>24</v>
      </c>
      <c r="R6663" t="s">
        <v>2671</v>
      </c>
      <c r="S6663" t="s">
        <v>344</v>
      </c>
      <c r="T6663" t="s">
        <v>25</v>
      </c>
      <c r="U6663" t="s">
        <v>27</v>
      </c>
      <c r="V6663" t="s">
        <v>2650</v>
      </c>
      <c r="W6663" t="s">
        <v>147</v>
      </c>
      <c r="X6663" t="s">
        <v>962</v>
      </c>
      <c r="Y6663" t="s">
        <v>345</v>
      </c>
      <c r="Z6663">
        <v>311206</v>
      </c>
    </row>
    <row r="6664" spans="1:26" x14ac:dyDescent="0.3">
      <c r="A6664" t="s">
        <v>149</v>
      </c>
      <c r="B6664" t="s">
        <v>102</v>
      </c>
      <c r="C6664" t="s">
        <v>21</v>
      </c>
      <c r="D6664">
        <v>2</v>
      </c>
      <c r="E6664" s="7">
        <v>41490</v>
      </c>
      <c r="F6664" s="5">
        <v>0.24513888888888888</v>
      </c>
      <c r="G6664">
        <v>1</v>
      </c>
      <c r="H6664" t="s">
        <v>290</v>
      </c>
      <c r="I6664" t="s">
        <v>30</v>
      </c>
      <c r="J6664" t="s">
        <v>26</v>
      </c>
      <c r="K6664" t="s">
        <v>26</v>
      </c>
      <c r="L6664">
        <v>0</v>
      </c>
      <c r="M6664">
        <v>0</v>
      </c>
      <c r="N6664">
        <v>0</v>
      </c>
      <c r="O6664">
        <v>0</v>
      </c>
      <c r="P6664">
        <v>0</v>
      </c>
      <c r="Q6664" t="s">
        <v>24</v>
      </c>
      <c r="R6664" t="s">
        <v>554</v>
      </c>
      <c r="S6664" t="s">
        <v>552</v>
      </c>
      <c r="T6664" t="s">
        <v>25</v>
      </c>
      <c r="U6664" t="s">
        <v>27</v>
      </c>
      <c r="V6664" t="s">
        <v>2658</v>
      </c>
      <c r="W6664" t="s">
        <v>147</v>
      </c>
      <c r="X6664" t="s">
        <v>962</v>
      </c>
      <c r="Y6664" t="s">
        <v>553</v>
      </c>
      <c r="Z6664">
        <v>265957</v>
      </c>
    </row>
    <row r="6665" spans="1:26" x14ac:dyDescent="0.3">
      <c r="A6665" t="s">
        <v>149</v>
      </c>
      <c r="B6665" t="s">
        <v>102</v>
      </c>
      <c r="C6665" t="s">
        <v>21</v>
      </c>
      <c r="D6665">
        <v>2</v>
      </c>
      <c r="E6665" s="7">
        <v>42067</v>
      </c>
      <c r="F6665" s="5">
        <v>0.25</v>
      </c>
      <c r="G6665">
        <v>1</v>
      </c>
      <c r="H6665" t="s">
        <v>290</v>
      </c>
      <c r="I6665" t="s">
        <v>30</v>
      </c>
      <c r="J6665" t="s">
        <v>26</v>
      </c>
      <c r="K6665" t="s">
        <v>26</v>
      </c>
      <c r="L6665">
        <v>0</v>
      </c>
      <c r="M6665">
        <v>0</v>
      </c>
      <c r="N6665">
        <v>0</v>
      </c>
      <c r="O6665">
        <v>0</v>
      </c>
      <c r="P6665">
        <v>0</v>
      </c>
      <c r="Q6665" t="s">
        <v>24</v>
      </c>
      <c r="R6665" t="s">
        <v>86</v>
      </c>
      <c r="S6665" t="s">
        <v>489</v>
      </c>
      <c r="T6665" t="s">
        <v>25</v>
      </c>
      <c r="U6665" t="s">
        <v>27</v>
      </c>
      <c r="V6665" t="s">
        <v>2654</v>
      </c>
      <c r="W6665" t="s">
        <v>147</v>
      </c>
      <c r="X6665" t="s">
        <v>962</v>
      </c>
      <c r="Y6665" t="s">
        <v>490</v>
      </c>
      <c r="Z6665">
        <v>230059</v>
      </c>
    </row>
    <row r="6666" spans="1:26" x14ac:dyDescent="0.3">
      <c r="A6666" t="s">
        <v>149</v>
      </c>
      <c r="B6666" t="s">
        <v>102</v>
      </c>
      <c r="C6666" t="s">
        <v>21</v>
      </c>
      <c r="D6666">
        <v>2</v>
      </c>
      <c r="E6666" s="7">
        <v>37193</v>
      </c>
      <c r="F6666" s="5">
        <v>0.29166666666666669</v>
      </c>
      <c r="G6666">
        <v>1</v>
      </c>
      <c r="H6666" t="s">
        <v>290</v>
      </c>
      <c r="I6666" t="s">
        <v>30</v>
      </c>
      <c r="J6666" t="s">
        <v>26</v>
      </c>
      <c r="K6666" t="s">
        <v>26</v>
      </c>
      <c r="L6666">
        <v>0</v>
      </c>
      <c r="M6666">
        <v>0</v>
      </c>
      <c r="N6666">
        <v>0</v>
      </c>
      <c r="O6666">
        <v>0</v>
      </c>
      <c r="P6666">
        <v>0</v>
      </c>
      <c r="Q6666" t="s">
        <v>24</v>
      </c>
      <c r="R6666" t="s">
        <v>816</v>
      </c>
      <c r="S6666" t="s">
        <v>1150</v>
      </c>
      <c r="T6666" t="s">
        <v>25</v>
      </c>
      <c r="U6666" t="s">
        <v>27</v>
      </c>
      <c r="V6666" t="s">
        <v>2650</v>
      </c>
      <c r="W6666" t="s">
        <v>147</v>
      </c>
      <c r="X6666" t="s">
        <v>962</v>
      </c>
      <c r="Y6666" t="s">
        <v>1151</v>
      </c>
      <c r="Z6666">
        <v>332849</v>
      </c>
    </row>
    <row r="6667" spans="1:26" x14ac:dyDescent="0.3">
      <c r="A6667" t="s">
        <v>149</v>
      </c>
      <c r="B6667" t="s">
        <v>102</v>
      </c>
      <c r="C6667" t="s">
        <v>21</v>
      </c>
      <c r="D6667">
        <v>2</v>
      </c>
      <c r="E6667" s="7">
        <v>40978</v>
      </c>
      <c r="F6667" s="5">
        <v>0.24861111111111112</v>
      </c>
      <c r="G6667">
        <v>1</v>
      </c>
      <c r="H6667" t="s">
        <v>290</v>
      </c>
      <c r="I6667" t="s">
        <v>30</v>
      </c>
      <c r="J6667" t="s">
        <v>26</v>
      </c>
      <c r="K6667" t="s">
        <v>26</v>
      </c>
      <c r="L6667">
        <v>0</v>
      </c>
      <c r="M6667">
        <v>0</v>
      </c>
      <c r="N6667">
        <v>0</v>
      </c>
      <c r="O6667">
        <v>0</v>
      </c>
      <c r="P6667">
        <v>0</v>
      </c>
      <c r="Q6667" t="s">
        <v>24</v>
      </c>
      <c r="R6667" t="s">
        <v>245</v>
      </c>
      <c r="S6667" t="s">
        <v>243</v>
      </c>
      <c r="T6667" t="s">
        <v>25</v>
      </c>
      <c r="U6667" t="s">
        <v>27</v>
      </c>
      <c r="V6667" t="s">
        <v>2654</v>
      </c>
      <c r="W6667" t="s">
        <v>147</v>
      </c>
      <c r="X6667" t="s">
        <v>962</v>
      </c>
      <c r="Y6667" t="s">
        <v>244</v>
      </c>
      <c r="Z6667">
        <v>338395</v>
      </c>
    </row>
    <row r="6668" spans="1:26" x14ac:dyDescent="0.3">
      <c r="A6668" t="s">
        <v>149</v>
      </c>
      <c r="B6668" t="s">
        <v>102</v>
      </c>
      <c r="C6668" t="s">
        <v>21</v>
      </c>
      <c r="D6668">
        <v>2</v>
      </c>
      <c r="E6668" s="7">
        <v>41821</v>
      </c>
      <c r="F6668" s="5">
        <v>0.25</v>
      </c>
      <c r="G6668">
        <v>1</v>
      </c>
      <c r="H6668" t="s">
        <v>290</v>
      </c>
      <c r="I6668" t="s">
        <v>30</v>
      </c>
      <c r="J6668" t="s">
        <v>26</v>
      </c>
      <c r="K6668" t="s">
        <v>26</v>
      </c>
      <c r="L6668">
        <v>0</v>
      </c>
      <c r="M6668">
        <v>0</v>
      </c>
      <c r="N6668">
        <v>0</v>
      </c>
      <c r="O6668">
        <v>0</v>
      </c>
      <c r="P6668">
        <v>0</v>
      </c>
      <c r="Q6668" t="s">
        <v>24</v>
      </c>
      <c r="R6668" t="s">
        <v>245</v>
      </c>
      <c r="S6668" t="s">
        <v>243</v>
      </c>
      <c r="T6668" t="s">
        <v>25</v>
      </c>
      <c r="U6668" t="s">
        <v>27</v>
      </c>
      <c r="V6668" t="s">
        <v>2654</v>
      </c>
      <c r="W6668" t="s">
        <v>147</v>
      </c>
      <c r="X6668" t="s">
        <v>962</v>
      </c>
      <c r="Y6668" t="s">
        <v>244</v>
      </c>
      <c r="Z6668">
        <v>236453</v>
      </c>
    </row>
    <row r="6669" spans="1:26" x14ac:dyDescent="0.3">
      <c r="A6669" t="s">
        <v>149</v>
      </c>
      <c r="B6669" t="s">
        <v>102</v>
      </c>
      <c r="C6669" t="s">
        <v>21</v>
      </c>
      <c r="D6669">
        <v>2</v>
      </c>
      <c r="E6669" s="7">
        <v>41555</v>
      </c>
      <c r="F6669" s="5">
        <v>0.26874999999999999</v>
      </c>
      <c r="G6669">
        <v>1</v>
      </c>
      <c r="H6669" t="s">
        <v>290</v>
      </c>
      <c r="I6669" t="s">
        <v>30</v>
      </c>
      <c r="J6669" t="s">
        <v>26</v>
      </c>
      <c r="K6669" t="s">
        <v>26</v>
      </c>
      <c r="L6669">
        <v>0</v>
      </c>
      <c r="M6669">
        <v>0</v>
      </c>
      <c r="N6669">
        <v>0</v>
      </c>
      <c r="O6669">
        <v>0</v>
      </c>
      <c r="P6669">
        <v>0</v>
      </c>
      <c r="Q6669" t="s">
        <v>24</v>
      </c>
      <c r="R6669" t="s">
        <v>2664</v>
      </c>
      <c r="S6669" t="s">
        <v>568</v>
      </c>
      <c r="T6669" t="s">
        <v>25</v>
      </c>
      <c r="U6669" t="s">
        <v>27</v>
      </c>
      <c r="V6669" t="s">
        <v>2664</v>
      </c>
      <c r="W6669" t="s">
        <v>147</v>
      </c>
      <c r="X6669" t="s">
        <v>962</v>
      </c>
      <c r="Y6669" t="s">
        <v>569</v>
      </c>
      <c r="Z6669">
        <v>239457</v>
      </c>
    </row>
    <row r="6670" spans="1:26" x14ac:dyDescent="0.3">
      <c r="A6670" t="s">
        <v>149</v>
      </c>
      <c r="B6670" t="s">
        <v>102</v>
      </c>
      <c r="C6670" t="s">
        <v>21</v>
      </c>
      <c r="D6670">
        <v>2</v>
      </c>
      <c r="E6670" s="7">
        <v>41901</v>
      </c>
      <c r="F6670" s="5">
        <v>0.34791666666666665</v>
      </c>
      <c r="G6670">
        <v>1</v>
      </c>
      <c r="H6670" t="s">
        <v>31</v>
      </c>
      <c r="I6670" t="s">
        <v>47</v>
      </c>
      <c r="J6670" t="s">
        <v>26</v>
      </c>
      <c r="K6670" t="s">
        <v>26</v>
      </c>
      <c r="L6670">
        <v>0</v>
      </c>
      <c r="M6670">
        <v>0</v>
      </c>
      <c r="N6670">
        <v>0</v>
      </c>
      <c r="O6670">
        <v>0</v>
      </c>
      <c r="P6670">
        <v>0</v>
      </c>
      <c r="Q6670" t="s">
        <v>24</v>
      </c>
      <c r="R6670" t="s">
        <v>2666</v>
      </c>
      <c r="S6670" t="s">
        <v>286</v>
      </c>
      <c r="T6670" t="s">
        <v>25</v>
      </c>
      <c r="U6670" t="s">
        <v>27</v>
      </c>
      <c r="V6670" t="s">
        <v>2665</v>
      </c>
      <c r="W6670" t="s">
        <v>147</v>
      </c>
      <c r="X6670" t="s">
        <v>962</v>
      </c>
      <c r="Y6670" t="s">
        <v>287</v>
      </c>
      <c r="Z6670">
        <v>334251</v>
      </c>
    </row>
    <row r="6671" spans="1:26" x14ac:dyDescent="0.3">
      <c r="A6671" t="s">
        <v>149</v>
      </c>
      <c r="B6671" t="s">
        <v>102</v>
      </c>
      <c r="C6671" t="s">
        <v>21</v>
      </c>
      <c r="D6671">
        <v>2</v>
      </c>
      <c r="E6671" s="7">
        <v>37823</v>
      </c>
      <c r="F6671" s="5">
        <v>0.54166666666666663</v>
      </c>
      <c r="G6671">
        <v>1</v>
      </c>
      <c r="H6671" t="s">
        <v>31</v>
      </c>
      <c r="I6671" t="s">
        <v>47</v>
      </c>
      <c r="J6671" t="s">
        <v>26</v>
      </c>
      <c r="K6671" t="s">
        <v>26</v>
      </c>
      <c r="L6671">
        <v>0</v>
      </c>
      <c r="M6671">
        <v>0</v>
      </c>
      <c r="N6671">
        <v>0</v>
      </c>
      <c r="O6671">
        <v>0</v>
      </c>
      <c r="P6671">
        <v>0</v>
      </c>
      <c r="Q6671" t="s">
        <v>24</v>
      </c>
      <c r="R6671" t="s">
        <v>2666</v>
      </c>
      <c r="S6671" t="s">
        <v>481</v>
      </c>
      <c r="T6671" t="s">
        <v>25</v>
      </c>
      <c r="U6671" t="s">
        <v>27</v>
      </c>
      <c r="V6671" t="s">
        <v>2665</v>
      </c>
      <c r="W6671" t="s">
        <v>147</v>
      </c>
      <c r="X6671" t="s">
        <v>962</v>
      </c>
      <c r="Y6671" t="s">
        <v>482</v>
      </c>
      <c r="Z6671">
        <v>309645</v>
      </c>
    </row>
    <row r="6672" spans="1:26" x14ac:dyDescent="0.3">
      <c r="A6672" t="s">
        <v>149</v>
      </c>
      <c r="B6672" t="s">
        <v>102</v>
      </c>
      <c r="C6672" t="s">
        <v>21</v>
      </c>
      <c r="D6672">
        <v>2</v>
      </c>
      <c r="E6672" s="7">
        <v>41124</v>
      </c>
      <c r="F6672" s="5">
        <v>0.39861111111111108</v>
      </c>
      <c r="G6672">
        <v>1</v>
      </c>
      <c r="H6672" t="s">
        <v>31</v>
      </c>
      <c r="I6672" t="s">
        <v>47</v>
      </c>
      <c r="J6672" t="s">
        <v>26</v>
      </c>
      <c r="K6672" t="s">
        <v>26</v>
      </c>
      <c r="L6672">
        <v>0</v>
      </c>
      <c r="M6672">
        <v>0</v>
      </c>
      <c r="N6672">
        <v>0</v>
      </c>
      <c r="O6672">
        <v>50</v>
      </c>
      <c r="P6672">
        <v>0</v>
      </c>
      <c r="Q6672" t="s">
        <v>24</v>
      </c>
      <c r="R6672" t="s">
        <v>2671</v>
      </c>
      <c r="S6672" t="s">
        <v>383</v>
      </c>
      <c r="T6672" t="s">
        <v>25</v>
      </c>
      <c r="U6672" t="s">
        <v>27</v>
      </c>
      <c r="V6672" t="s">
        <v>2650</v>
      </c>
      <c r="W6672" t="s">
        <v>147</v>
      </c>
      <c r="X6672" t="s">
        <v>962</v>
      </c>
      <c r="Y6672" t="s">
        <v>384</v>
      </c>
      <c r="Z6672">
        <v>248445</v>
      </c>
    </row>
    <row r="6673" spans="1:26" x14ac:dyDescent="0.3">
      <c r="A6673" t="s">
        <v>149</v>
      </c>
      <c r="B6673" t="s">
        <v>102</v>
      </c>
      <c r="C6673" t="s">
        <v>21</v>
      </c>
      <c r="D6673">
        <v>2</v>
      </c>
      <c r="E6673" s="7">
        <v>41865</v>
      </c>
      <c r="F6673" s="5">
        <v>0.63541666666666663</v>
      </c>
      <c r="G6673">
        <v>1</v>
      </c>
      <c r="H6673" t="s">
        <v>31</v>
      </c>
      <c r="I6673" t="s">
        <v>56</v>
      </c>
      <c r="J6673" t="s">
        <v>26</v>
      </c>
      <c r="K6673" t="s">
        <v>26</v>
      </c>
      <c r="L6673">
        <v>0</v>
      </c>
      <c r="M6673">
        <v>0</v>
      </c>
      <c r="N6673">
        <v>0</v>
      </c>
      <c r="O6673">
        <v>0</v>
      </c>
      <c r="P6673">
        <v>0</v>
      </c>
      <c r="Q6673" t="s">
        <v>24</v>
      </c>
      <c r="R6673" t="s">
        <v>197</v>
      </c>
      <c r="S6673" t="s">
        <v>406</v>
      </c>
      <c r="T6673" t="s">
        <v>25</v>
      </c>
      <c r="U6673" t="s">
        <v>27</v>
      </c>
      <c r="V6673" t="s">
        <v>2650</v>
      </c>
      <c r="W6673" t="s">
        <v>147</v>
      </c>
      <c r="X6673" t="s">
        <v>962</v>
      </c>
      <c r="Y6673" t="s">
        <v>407</v>
      </c>
      <c r="Z6673">
        <v>323849</v>
      </c>
    </row>
    <row r="6674" spans="1:26" x14ac:dyDescent="0.3">
      <c r="A6674" t="s">
        <v>149</v>
      </c>
      <c r="B6674" t="s">
        <v>102</v>
      </c>
      <c r="C6674" t="s">
        <v>21</v>
      </c>
      <c r="D6674">
        <v>2</v>
      </c>
      <c r="E6674" s="7">
        <v>37456</v>
      </c>
      <c r="F6674" s="5">
        <v>0.35416666666666669</v>
      </c>
      <c r="G6674">
        <v>1</v>
      </c>
      <c r="H6674" t="s">
        <v>31</v>
      </c>
      <c r="I6674" t="s">
        <v>47</v>
      </c>
      <c r="J6674" t="s">
        <v>26</v>
      </c>
      <c r="K6674" t="s">
        <v>26</v>
      </c>
      <c r="L6674">
        <v>0</v>
      </c>
      <c r="M6674">
        <v>0</v>
      </c>
      <c r="N6674">
        <v>0</v>
      </c>
      <c r="O6674">
        <v>0</v>
      </c>
      <c r="P6674">
        <v>0</v>
      </c>
      <c r="Q6674" t="s">
        <v>24</v>
      </c>
      <c r="R6674" t="s">
        <v>197</v>
      </c>
      <c r="S6674" t="s">
        <v>406</v>
      </c>
      <c r="T6674" t="s">
        <v>25</v>
      </c>
      <c r="U6674" t="s">
        <v>27</v>
      </c>
      <c r="V6674" t="s">
        <v>2650</v>
      </c>
      <c r="W6674" t="s">
        <v>147</v>
      </c>
      <c r="X6674" t="s">
        <v>962</v>
      </c>
      <c r="Y6674" t="s">
        <v>407</v>
      </c>
      <c r="Z6674">
        <v>263623</v>
      </c>
    </row>
    <row r="6675" spans="1:26" x14ac:dyDescent="0.3">
      <c r="A6675" t="s">
        <v>149</v>
      </c>
      <c r="B6675" t="s">
        <v>102</v>
      </c>
      <c r="C6675" t="s">
        <v>21</v>
      </c>
      <c r="D6675">
        <v>2</v>
      </c>
      <c r="E6675" s="7">
        <v>40024</v>
      </c>
      <c r="F6675" s="5">
        <v>0.33402777777777781</v>
      </c>
      <c r="G6675">
        <v>1</v>
      </c>
      <c r="H6675" t="s">
        <v>31</v>
      </c>
      <c r="I6675" t="s">
        <v>56</v>
      </c>
      <c r="J6675" t="s">
        <v>26</v>
      </c>
      <c r="K6675" t="s">
        <v>26</v>
      </c>
      <c r="L6675">
        <v>0</v>
      </c>
      <c r="M6675">
        <v>0</v>
      </c>
      <c r="N6675">
        <v>0</v>
      </c>
      <c r="O6675">
        <v>100</v>
      </c>
      <c r="P6675">
        <v>0</v>
      </c>
      <c r="Q6675" t="s">
        <v>24</v>
      </c>
      <c r="R6675" t="s">
        <v>154</v>
      </c>
      <c r="S6675" t="s">
        <v>154</v>
      </c>
      <c r="T6675" t="s">
        <v>25</v>
      </c>
      <c r="U6675" t="s">
        <v>27</v>
      </c>
      <c r="V6675" t="s">
        <v>2650</v>
      </c>
      <c r="W6675" t="s">
        <v>147</v>
      </c>
      <c r="X6675" t="s">
        <v>962</v>
      </c>
      <c r="Y6675" t="s">
        <v>155</v>
      </c>
      <c r="Z6675">
        <v>310771</v>
      </c>
    </row>
    <row r="6676" spans="1:26" x14ac:dyDescent="0.3">
      <c r="A6676" t="s">
        <v>149</v>
      </c>
      <c r="B6676" t="s">
        <v>102</v>
      </c>
      <c r="C6676" t="s">
        <v>21</v>
      </c>
      <c r="D6676">
        <v>2</v>
      </c>
      <c r="E6676" s="7">
        <v>40728</v>
      </c>
      <c r="F6676" s="5">
        <v>0.2986111111111111</v>
      </c>
      <c r="G6676">
        <v>1</v>
      </c>
      <c r="H6676" t="s">
        <v>31</v>
      </c>
      <c r="I6676" t="s">
        <v>56</v>
      </c>
      <c r="J6676" t="s">
        <v>26</v>
      </c>
      <c r="K6676" t="s">
        <v>26</v>
      </c>
      <c r="L6676">
        <v>0</v>
      </c>
      <c r="M6676">
        <v>0</v>
      </c>
      <c r="N6676">
        <v>0</v>
      </c>
      <c r="O6676">
        <v>400</v>
      </c>
      <c r="P6676">
        <v>0</v>
      </c>
      <c r="Q6676" t="s">
        <v>24</v>
      </c>
      <c r="R6676" t="s">
        <v>86</v>
      </c>
      <c r="S6676" t="s">
        <v>96</v>
      </c>
      <c r="T6676" t="s">
        <v>25</v>
      </c>
      <c r="U6676" t="s">
        <v>27</v>
      </c>
      <c r="V6676" t="s">
        <v>2654</v>
      </c>
      <c r="W6676" t="s">
        <v>147</v>
      </c>
      <c r="X6676" t="s">
        <v>962</v>
      </c>
      <c r="Y6676" t="s">
        <v>97</v>
      </c>
      <c r="Z6676">
        <v>336858</v>
      </c>
    </row>
    <row r="6677" spans="1:26" x14ac:dyDescent="0.3">
      <c r="A6677" t="s">
        <v>149</v>
      </c>
      <c r="B6677" t="s">
        <v>102</v>
      </c>
      <c r="C6677" t="s">
        <v>21</v>
      </c>
      <c r="D6677">
        <v>2</v>
      </c>
      <c r="E6677" s="7">
        <v>40756</v>
      </c>
      <c r="F6677" s="5">
        <v>0.375</v>
      </c>
      <c r="G6677">
        <v>1</v>
      </c>
      <c r="H6677" t="s">
        <v>31</v>
      </c>
      <c r="I6677" t="s">
        <v>47</v>
      </c>
      <c r="J6677" t="s">
        <v>26</v>
      </c>
      <c r="K6677" t="s">
        <v>26</v>
      </c>
      <c r="L6677">
        <v>0</v>
      </c>
      <c r="M6677">
        <v>0</v>
      </c>
      <c r="N6677">
        <v>0</v>
      </c>
      <c r="O6677">
        <v>0</v>
      </c>
      <c r="P6677">
        <v>0</v>
      </c>
      <c r="Q6677" t="s">
        <v>24</v>
      </c>
      <c r="R6677" t="s">
        <v>474</v>
      </c>
      <c r="S6677" t="s">
        <v>472</v>
      </c>
      <c r="T6677" t="s">
        <v>25</v>
      </c>
      <c r="U6677" t="s">
        <v>27</v>
      </c>
      <c r="V6677" t="s">
        <v>2650</v>
      </c>
      <c r="W6677" t="s">
        <v>147</v>
      </c>
      <c r="X6677" t="s">
        <v>962</v>
      </c>
      <c r="Y6677" t="s">
        <v>473</v>
      </c>
      <c r="Z6677">
        <v>343053</v>
      </c>
    </row>
    <row r="6678" spans="1:26" x14ac:dyDescent="0.3">
      <c r="A6678" t="s">
        <v>149</v>
      </c>
      <c r="B6678" t="s">
        <v>102</v>
      </c>
      <c r="C6678" t="s">
        <v>21</v>
      </c>
      <c r="D6678">
        <v>2</v>
      </c>
      <c r="E6678" s="7">
        <v>40772</v>
      </c>
      <c r="F6678" s="5">
        <v>0.77083333333333337</v>
      </c>
      <c r="G6678">
        <v>1</v>
      </c>
      <c r="H6678" t="s">
        <v>31</v>
      </c>
      <c r="I6678" t="s">
        <v>47</v>
      </c>
      <c r="J6678" t="s">
        <v>26</v>
      </c>
      <c r="K6678" t="s">
        <v>26</v>
      </c>
      <c r="L6678">
        <v>0</v>
      </c>
      <c r="M6678">
        <v>0</v>
      </c>
      <c r="N6678">
        <v>0</v>
      </c>
      <c r="O6678">
        <v>0</v>
      </c>
      <c r="P6678">
        <v>0</v>
      </c>
      <c r="Q6678" t="s">
        <v>24</v>
      </c>
      <c r="R6678" t="s">
        <v>221</v>
      </c>
      <c r="S6678" t="s">
        <v>219</v>
      </c>
      <c r="T6678" t="s">
        <v>25</v>
      </c>
      <c r="U6678" t="s">
        <v>27</v>
      </c>
      <c r="V6678" t="s">
        <v>2652</v>
      </c>
      <c r="W6678" t="s">
        <v>147</v>
      </c>
      <c r="X6678" t="s">
        <v>962</v>
      </c>
      <c r="Y6678" t="s">
        <v>220</v>
      </c>
      <c r="Z6678">
        <v>205757</v>
      </c>
    </row>
    <row r="6679" spans="1:26" x14ac:dyDescent="0.3">
      <c r="A6679" t="s">
        <v>149</v>
      </c>
      <c r="B6679" t="s">
        <v>102</v>
      </c>
      <c r="C6679" t="s">
        <v>21</v>
      </c>
      <c r="D6679">
        <v>2</v>
      </c>
      <c r="E6679" s="7">
        <v>41099</v>
      </c>
      <c r="F6679" s="5">
        <v>0.74652777777777779</v>
      </c>
      <c r="G6679">
        <v>1</v>
      </c>
      <c r="H6679" t="s">
        <v>31</v>
      </c>
      <c r="I6679" t="s">
        <v>56</v>
      </c>
      <c r="J6679" t="s">
        <v>26</v>
      </c>
      <c r="K6679" t="s">
        <v>26</v>
      </c>
      <c r="L6679">
        <v>0</v>
      </c>
      <c r="M6679">
        <v>0</v>
      </c>
      <c r="N6679">
        <v>0</v>
      </c>
      <c r="O6679">
        <v>0</v>
      </c>
      <c r="P6679">
        <v>0</v>
      </c>
      <c r="Q6679" t="s">
        <v>24</v>
      </c>
      <c r="R6679" t="s">
        <v>208</v>
      </c>
      <c r="S6679" t="s">
        <v>1311</v>
      </c>
      <c r="T6679" t="s">
        <v>25</v>
      </c>
      <c r="U6679" t="s">
        <v>27</v>
      </c>
      <c r="V6679" t="s">
        <v>208</v>
      </c>
      <c r="W6679" t="s">
        <v>147</v>
      </c>
      <c r="X6679" t="s">
        <v>962</v>
      </c>
      <c r="Y6679" t="s">
        <v>1312</v>
      </c>
      <c r="Z6679">
        <v>331938</v>
      </c>
    </row>
    <row r="6680" spans="1:26" x14ac:dyDescent="0.3">
      <c r="A6680" t="s">
        <v>149</v>
      </c>
      <c r="B6680" t="s">
        <v>102</v>
      </c>
      <c r="C6680" t="s">
        <v>21</v>
      </c>
      <c r="D6680">
        <v>2</v>
      </c>
      <c r="E6680" s="7">
        <v>41169</v>
      </c>
      <c r="F6680" s="5">
        <v>0.35416666666666669</v>
      </c>
      <c r="G6680">
        <v>1</v>
      </c>
      <c r="H6680" t="s">
        <v>31</v>
      </c>
      <c r="I6680" t="s">
        <v>47</v>
      </c>
      <c r="J6680" t="s">
        <v>26</v>
      </c>
      <c r="K6680" t="s">
        <v>26</v>
      </c>
      <c r="L6680">
        <v>0</v>
      </c>
      <c r="M6680">
        <v>0</v>
      </c>
      <c r="N6680">
        <v>0</v>
      </c>
      <c r="O6680">
        <v>0</v>
      </c>
      <c r="P6680">
        <v>0</v>
      </c>
      <c r="Q6680" t="s">
        <v>24</v>
      </c>
      <c r="R6680" t="s">
        <v>208</v>
      </c>
      <c r="S6680" t="s">
        <v>1311</v>
      </c>
      <c r="T6680" t="s">
        <v>25</v>
      </c>
      <c r="U6680" t="s">
        <v>27</v>
      </c>
      <c r="V6680" t="s">
        <v>208</v>
      </c>
      <c r="W6680" t="s">
        <v>147</v>
      </c>
      <c r="X6680" t="s">
        <v>962</v>
      </c>
      <c r="Y6680" t="s">
        <v>1312</v>
      </c>
      <c r="Z6680">
        <v>258150</v>
      </c>
    </row>
    <row r="6681" spans="1:26" x14ac:dyDescent="0.3">
      <c r="A6681" t="s">
        <v>149</v>
      </c>
      <c r="B6681" t="s">
        <v>102</v>
      </c>
      <c r="C6681" t="s">
        <v>21</v>
      </c>
      <c r="D6681">
        <v>2</v>
      </c>
      <c r="E6681" s="7">
        <v>41529</v>
      </c>
      <c r="F6681" s="5">
        <v>0.77986111111111101</v>
      </c>
      <c r="G6681">
        <v>1</v>
      </c>
      <c r="H6681" t="s">
        <v>31</v>
      </c>
      <c r="I6681" t="s">
        <v>47</v>
      </c>
      <c r="J6681" t="s">
        <v>26</v>
      </c>
      <c r="K6681" t="s">
        <v>26</v>
      </c>
      <c r="L6681">
        <v>0</v>
      </c>
      <c r="M6681">
        <v>0</v>
      </c>
      <c r="N6681">
        <v>0</v>
      </c>
      <c r="O6681">
        <v>0</v>
      </c>
      <c r="P6681">
        <v>0</v>
      </c>
      <c r="Q6681" t="s">
        <v>24</v>
      </c>
      <c r="R6681" t="s">
        <v>208</v>
      </c>
      <c r="S6681" t="s">
        <v>1311</v>
      </c>
      <c r="T6681" t="s">
        <v>25</v>
      </c>
      <c r="U6681" t="s">
        <v>27</v>
      </c>
      <c r="V6681" t="s">
        <v>208</v>
      </c>
      <c r="W6681" t="s">
        <v>147</v>
      </c>
      <c r="X6681" t="s">
        <v>962</v>
      </c>
      <c r="Y6681" t="s">
        <v>1312</v>
      </c>
      <c r="Z6681">
        <v>342202</v>
      </c>
    </row>
    <row r="6682" spans="1:26" x14ac:dyDescent="0.3">
      <c r="A6682" t="s">
        <v>149</v>
      </c>
      <c r="B6682" t="s">
        <v>102</v>
      </c>
      <c r="C6682" t="s">
        <v>21</v>
      </c>
      <c r="D6682">
        <v>2</v>
      </c>
      <c r="E6682" s="7">
        <v>41676</v>
      </c>
      <c r="F6682" s="5">
        <v>0.57013888888888886</v>
      </c>
      <c r="G6682">
        <v>1</v>
      </c>
      <c r="H6682" t="s">
        <v>31</v>
      </c>
      <c r="I6682" t="s">
        <v>47</v>
      </c>
      <c r="J6682" t="s">
        <v>26</v>
      </c>
      <c r="K6682" t="s">
        <v>26</v>
      </c>
      <c r="L6682">
        <v>0</v>
      </c>
      <c r="M6682">
        <v>0</v>
      </c>
      <c r="N6682">
        <v>0</v>
      </c>
      <c r="O6682">
        <v>0</v>
      </c>
      <c r="P6682">
        <v>0</v>
      </c>
      <c r="Q6682" t="s">
        <v>24</v>
      </c>
      <c r="R6682" t="s">
        <v>208</v>
      </c>
      <c r="S6682" t="s">
        <v>1311</v>
      </c>
      <c r="T6682" t="s">
        <v>25</v>
      </c>
      <c r="U6682" t="s">
        <v>27</v>
      </c>
      <c r="V6682" t="s">
        <v>208</v>
      </c>
      <c r="W6682" t="s">
        <v>147</v>
      </c>
      <c r="X6682" t="s">
        <v>962</v>
      </c>
      <c r="Y6682" t="s">
        <v>1312</v>
      </c>
      <c r="Z6682">
        <v>332315</v>
      </c>
    </row>
    <row r="6683" spans="1:26" x14ac:dyDescent="0.3">
      <c r="A6683" t="s">
        <v>149</v>
      </c>
      <c r="B6683" t="s">
        <v>102</v>
      </c>
      <c r="C6683" t="s">
        <v>21</v>
      </c>
      <c r="D6683">
        <v>2</v>
      </c>
      <c r="E6683" s="7">
        <v>41948</v>
      </c>
      <c r="F6683" s="5">
        <v>0.63472222222222219</v>
      </c>
      <c r="G6683">
        <v>1</v>
      </c>
      <c r="H6683" t="s">
        <v>31</v>
      </c>
      <c r="I6683" t="s">
        <v>47</v>
      </c>
      <c r="J6683" t="s">
        <v>26</v>
      </c>
      <c r="K6683" t="s">
        <v>26</v>
      </c>
      <c r="L6683">
        <v>0</v>
      </c>
      <c r="M6683">
        <v>0</v>
      </c>
      <c r="N6683">
        <v>200</v>
      </c>
      <c r="O6683">
        <v>0</v>
      </c>
      <c r="P6683">
        <v>0</v>
      </c>
      <c r="Q6683" t="s">
        <v>24</v>
      </c>
      <c r="R6683" t="s">
        <v>208</v>
      </c>
      <c r="S6683" t="s">
        <v>1094</v>
      </c>
      <c r="T6683" t="s">
        <v>25</v>
      </c>
      <c r="U6683" t="s">
        <v>27</v>
      </c>
      <c r="V6683" t="s">
        <v>208</v>
      </c>
      <c r="W6683" t="s">
        <v>147</v>
      </c>
      <c r="X6683" t="s">
        <v>962</v>
      </c>
      <c r="Y6683" t="s">
        <v>1095</v>
      </c>
      <c r="Z6683">
        <v>343934</v>
      </c>
    </row>
    <row r="6684" spans="1:26" x14ac:dyDescent="0.3">
      <c r="A6684" t="s">
        <v>149</v>
      </c>
      <c r="B6684" t="s">
        <v>102</v>
      </c>
      <c r="C6684" t="s">
        <v>21</v>
      </c>
      <c r="D6684">
        <v>2</v>
      </c>
      <c r="E6684" s="7">
        <v>39714</v>
      </c>
      <c r="F6684" s="5">
        <v>0.62013888888888891</v>
      </c>
      <c r="G6684">
        <v>1</v>
      </c>
      <c r="H6684" t="s">
        <v>31</v>
      </c>
      <c r="I6684" t="s">
        <v>56</v>
      </c>
      <c r="J6684" t="s">
        <v>26</v>
      </c>
      <c r="K6684" t="s">
        <v>26</v>
      </c>
      <c r="L6684">
        <v>0</v>
      </c>
      <c r="M6684">
        <v>0</v>
      </c>
      <c r="N6684">
        <v>0</v>
      </c>
      <c r="O6684">
        <v>0</v>
      </c>
      <c r="P6684">
        <v>0</v>
      </c>
      <c r="Q6684" t="s">
        <v>24</v>
      </c>
      <c r="R6684" t="s">
        <v>245</v>
      </c>
      <c r="S6684" t="s">
        <v>243</v>
      </c>
      <c r="T6684" t="s">
        <v>25</v>
      </c>
      <c r="U6684" t="s">
        <v>27</v>
      </c>
      <c r="V6684" t="s">
        <v>2654</v>
      </c>
      <c r="W6684" t="s">
        <v>147</v>
      </c>
      <c r="X6684" t="s">
        <v>962</v>
      </c>
      <c r="Y6684" t="s">
        <v>244</v>
      </c>
      <c r="Z6684">
        <v>220527</v>
      </c>
    </row>
    <row r="6685" spans="1:26" x14ac:dyDescent="0.3">
      <c r="A6685" t="s">
        <v>149</v>
      </c>
      <c r="B6685" t="s">
        <v>102</v>
      </c>
      <c r="C6685" t="s">
        <v>21</v>
      </c>
      <c r="D6685">
        <v>2</v>
      </c>
      <c r="E6685" s="7">
        <v>40760</v>
      </c>
      <c r="F6685" s="5">
        <v>0.70277777777777783</v>
      </c>
      <c r="G6685">
        <v>1</v>
      </c>
      <c r="H6685" t="s">
        <v>31</v>
      </c>
      <c r="I6685" t="s">
        <v>56</v>
      </c>
      <c r="J6685" t="s">
        <v>26</v>
      </c>
      <c r="K6685" t="s">
        <v>26</v>
      </c>
      <c r="L6685">
        <v>0</v>
      </c>
      <c r="M6685">
        <v>0</v>
      </c>
      <c r="N6685">
        <v>0</v>
      </c>
      <c r="O6685">
        <v>0</v>
      </c>
      <c r="P6685">
        <v>0</v>
      </c>
      <c r="Q6685" t="s">
        <v>24</v>
      </c>
      <c r="R6685" t="s">
        <v>245</v>
      </c>
      <c r="S6685" t="s">
        <v>243</v>
      </c>
      <c r="T6685" t="s">
        <v>25</v>
      </c>
      <c r="U6685" t="s">
        <v>27</v>
      </c>
      <c r="V6685" t="s">
        <v>2654</v>
      </c>
      <c r="W6685" t="s">
        <v>147</v>
      </c>
      <c r="X6685" t="s">
        <v>962</v>
      </c>
      <c r="Y6685" t="s">
        <v>244</v>
      </c>
      <c r="Z6685">
        <v>244875</v>
      </c>
    </row>
    <row r="6686" spans="1:26" x14ac:dyDescent="0.3">
      <c r="A6686" t="s">
        <v>149</v>
      </c>
      <c r="B6686" t="s">
        <v>102</v>
      </c>
      <c r="C6686" t="s">
        <v>21</v>
      </c>
      <c r="D6686">
        <v>2</v>
      </c>
      <c r="E6686" s="7">
        <v>41530</v>
      </c>
      <c r="F6686" s="5">
        <v>0.72430555555555554</v>
      </c>
      <c r="G6686">
        <v>1</v>
      </c>
      <c r="H6686" t="s">
        <v>31</v>
      </c>
      <c r="I6686" t="s">
        <v>47</v>
      </c>
      <c r="J6686" t="s">
        <v>26</v>
      </c>
      <c r="K6686" t="s">
        <v>212</v>
      </c>
      <c r="L6686">
        <v>0</v>
      </c>
      <c r="M6686">
        <v>0</v>
      </c>
      <c r="N6686">
        <v>0</v>
      </c>
      <c r="O6686">
        <v>0</v>
      </c>
      <c r="P6686">
        <v>0</v>
      </c>
      <c r="Q6686" t="s">
        <v>24</v>
      </c>
      <c r="R6686" t="s">
        <v>245</v>
      </c>
      <c r="S6686" t="s">
        <v>243</v>
      </c>
      <c r="T6686" t="s">
        <v>25</v>
      </c>
      <c r="U6686" t="s">
        <v>27</v>
      </c>
      <c r="V6686" t="s">
        <v>2654</v>
      </c>
      <c r="W6686" t="s">
        <v>147</v>
      </c>
      <c r="X6686" t="s">
        <v>962</v>
      </c>
      <c r="Y6686" t="s">
        <v>244</v>
      </c>
      <c r="Z6686">
        <v>265190</v>
      </c>
    </row>
    <row r="6687" spans="1:26" x14ac:dyDescent="0.3">
      <c r="A6687" t="s">
        <v>149</v>
      </c>
      <c r="B6687" t="s">
        <v>102</v>
      </c>
      <c r="C6687" t="s">
        <v>21</v>
      </c>
      <c r="D6687">
        <v>2</v>
      </c>
      <c r="E6687" s="7">
        <v>37482</v>
      </c>
      <c r="F6687" s="5">
        <v>0.57847222222222217</v>
      </c>
      <c r="G6687">
        <v>1</v>
      </c>
      <c r="H6687" t="s">
        <v>31</v>
      </c>
      <c r="I6687" t="s">
        <v>47</v>
      </c>
      <c r="J6687" t="s">
        <v>26</v>
      </c>
      <c r="K6687" t="s">
        <v>26</v>
      </c>
      <c r="L6687">
        <v>0</v>
      </c>
      <c r="M6687">
        <v>0</v>
      </c>
      <c r="N6687">
        <v>0</v>
      </c>
      <c r="O6687">
        <v>0</v>
      </c>
      <c r="P6687">
        <v>0</v>
      </c>
      <c r="Q6687" t="s">
        <v>24</v>
      </c>
      <c r="R6687" t="s">
        <v>245</v>
      </c>
      <c r="S6687" t="s">
        <v>243</v>
      </c>
      <c r="T6687" t="s">
        <v>25</v>
      </c>
      <c r="U6687" t="s">
        <v>27</v>
      </c>
      <c r="V6687" t="s">
        <v>2654</v>
      </c>
      <c r="W6687" t="s">
        <v>147</v>
      </c>
      <c r="X6687" t="s">
        <v>962</v>
      </c>
      <c r="Y6687" t="s">
        <v>244</v>
      </c>
      <c r="Z6687">
        <v>304712</v>
      </c>
    </row>
    <row r="6688" spans="1:26" x14ac:dyDescent="0.3">
      <c r="A6688" t="s">
        <v>149</v>
      </c>
      <c r="B6688" t="s">
        <v>102</v>
      </c>
      <c r="C6688" t="s">
        <v>21</v>
      </c>
      <c r="D6688">
        <v>2</v>
      </c>
      <c r="E6688" s="7">
        <v>37768</v>
      </c>
      <c r="F6688" s="5">
        <v>0.39166666666666666</v>
      </c>
      <c r="G6688">
        <v>1</v>
      </c>
      <c r="H6688" t="s">
        <v>31</v>
      </c>
      <c r="I6688" t="s">
        <v>47</v>
      </c>
      <c r="J6688" t="s">
        <v>26</v>
      </c>
      <c r="K6688" t="s">
        <v>26</v>
      </c>
      <c r="L6688">
        <v>0</v>
      </c>
      <c r="M6688">
        <v>0</v>
      </c>
      <c r="N6688">
        <v>0</v>
      </c>
      <c r="O6688">
        <v>0</v>
      </c>
      <c r="P6688">
        <v>0</v>
      </c>
      <c r="Q6688" t="s">
        <v>24</v>
      </c>
      <c r="R6688" t="s">
        <v>245</v>
      </c>
      <c r="S6688" t="s">
        <v>243</v>
      </c>
      <c r="T6688" t="s">
        <v>25</v>
      </c>
      <c r="U6688" t="s">
        <v>27</v>
      </c>
      <c r="V6688" t="s">
        <v>2654</v>
      </c>
      <c r="W6688" t="s">
        <v>147</v>
      </c>
      <c r="X6688" t="s">
        <v>962</v>
      </c>
      <c r="Y6688" t="s">
        <v>244</v>
      </c>
      <c r="Z6688">
        <v>327257</v>
      </c>
    </row>
    <row r="6689" spans="1:26" x14ac:dyDescent="0.3">
      <c r="A6689" t="s">
        <v>149</v>
      </c>
      <c r="B6689" t="s">
        <v>102</v>
      </c>
      <c r="C6689" t="s">
        <v>21</v>
      </c>
      <c r="D6689">
        <v>2</v>
      </c>
      <c r="E6689" s="7">
        <v>40042</v>
      </c>
      <c r="F6689" s="5">
        <v>0.3298611111111111</v>
      </c>
      <c r="G6689">
        <v>1</v>
      </c>
      <c r="H6689" t="s">
        <v>31</v>
      </c>
      <c r="I6689" t="s">
        <v>56</v>
      </c>
      <c r="J6689" t="s">
        <v>122</v>
      </c>
      <c r="K6689" t="s">
        <v>113</v>
      </c>
      <c r="L6689">
        <v>0</v>
      </c>
      <c r="M6689">
        <v>0</v>
      </c>
      <c r="N6689">
        <v>0</v>
      </c>
      <c r="O6689">
        <v>0</v>
      </c>
      <c r="P6689">
        <v>0</v>
      </c>
      <c r="Q6689" t="s">
        <v>24</v>
      </c>
      <c r="R6689" t="s">
        <v>245</v>
      </c>
      <c r="S6689" t="s">
        <v>243</v>
      </c>
      <c r="T6689" t="s">
        <v>25</v>
      </c>
      <c r="U6689" t="s">
        <v>27</v>
      </c>
      <c r="V6689" t="s">
        <v>2654</v>
      </c>
      <c r="W6689" t="s">
        <v>147</v>
      </c>
      <c r="X6689" t="s">
        <v>962</v>
      </c>
      <c r="Y6689" t="s">
        <v>244</v>
      </c>
      <c r="Z6689">
        <v>336730</v>
      </c>
    </row>
    <row r="6690" spans="1:26" x14ac:dyDescent="0.3">
      <c r="A6690" t="s">
        <v>149</v>
      </c>
      <c r="B6690" t="s">
        <v>102</v>
      </c>
      <c r="C6690" t="s">
        <v>21</v>
      </c>
      <c r="D6690">
        <v>2</v>
      </c>
      <c r="E6690" s="7">
        <v>38425</v>
      </c>
      <c r="F6690" s="5">
        <v>0.34583333333333338</v>
      </c>
      <c r="G6690">
        <v>1</v>
      </c>
      <c r="H6690" t="s">
        <v>31</v>
      </c>
      <c r="I6690" t="s">
        <v>56</v>
      </c>
      <c r="J6690" t="s">
        <v>26</v>
      </c>
      <c r="K6690" t="s">
        <v>212</v>
      </c>
      <c r="L6690">
        <v>0</v>
      </c>
      <c r="M6690">
        <v>0</v>
      </c>
      <c r="N6690">
        <v>0</v>
      </c>
      <c r="O6690">
        <v>0</v>
      </c>
      <c r="P6690">
        <v>0</v>
      </c>
      <c r="Q6690" t="s">
        <v>24</v>
      </c>
      <c r="R6690" t="s">
        <v>245</v>
      </c>
      <c r="S6690" t="s">
        <v>243</v>
      </c>
      <c r="T6690" t="s">
        <v>25</v>
      </c>
      <c r="U6690" t="s">
        <v>27</v>
      </c>
      <c r="V6690" t="s">
        <v>2654</v>
      </c>
      <c r="W6690" t="s">
        <v>147</v>
      </c>
      <c r="X6690" t="s">
        <v>962</v>
      </c>
      <c r="Y6690" t="s">
        <v>244</v>
      </c>
      <c r="Z6690">
        <v>336606</v>
      </c>
    </row>
    <row r="6691" spans="1:26" x14ac:dyDescent="0.3">
      <c r="A6691" t="s">
        <v>149</v>
      </c>
      <c r="B6691" t="s">
        <v>102</v>
      </c>
      <c r="C6691" t="s">
        <v>21</v>
      </c>
      <c r="D6691">
        <v>2</v>
      </c>
      <c r="E6691" s="7">
        <v>36911</v>
      </c>
      <c r="F6691" s="5">
        <v>0.55555555555555558</v>
      </c>
      <c r="G6691">
        <v>1</v>
      </c>
      <c r="H6691" t="s">
        <v>31</v>
      </c>
      <c r="I6691" t="s">
        <v>56</v>
      </c>
      <c r="J6691" t="s">
        <v>26</v>
      </c>
      <c r="K6691" t="s">
        <v>26</v>
      </c>
      <c r="L6691">
        <v>0</v>
      </c>
      <c r="M6691">
        <v>0</v>
      </c>
      <c r="N6691">
        <v>0</v>
      </c>
      <c r="O6691">
        <v>0</v>
      </c>
      <c r="P6691">
        <v>0</v>
      </c>
      <c r="Q6691" t="s">
        <v>24</v>
      </c>
      <c r="R6691" t="s">
        <v>245</v>
      </c>
      <c r="S6691" t="s">
        <v>243</v>
      </c>
      <c r="T6691" t="s">
        <v>25</v>
      </c>
      <c r="U6691" t="s">
        <v>27</v>
      </c>
      <c r="V6691" t="s">
        <v>2654</v>
      </c>
      <c r="W6691" t="s">
        <v>147</v>
      </c>
      <c r="X6691" t="s">
        <v>962</v>
      </c>
      <c r="Y6691" t="s">
        <v>244</v>
      </c>
      <c r="Z6691">
        <v>350117</v>
      </c>
    </row>
    <row r="6692" spans="1:26" x14ac:dyDescent="0.3">
      <c r="A6692" t="s">
        <v>149</v>
      </c>
      <c r="B6692" t="s">
        <v>102</v>
      </c>
      <c r="C6692" t="s">
        <v>21</v>
      </c>
      <c r="D6692">
        <v>2</v>
      </c>
      <c r="E6692" s="7">
        <v>39396</v>
      </c>
      <c r="F6692" s="5">
        <v>0.30763888888888891</v>
      </c>
      <c r="G6692">
        <v>1</v>
      </c>
      <c r="H6692" t="s">
        <v>31</v>
      </c>
      <c r="I6692" t="s">
        <v>56</v>
      </c>
      <c r="J6692" t="s">
        <v>26</v>
      </c>
      <c r="K6692" t="s">
        <v>26</v>
      </c>
      <c r="L6692">
        <v>0</v>
      </c>
      <c r="M6692">
        <v>0</v>
      </c>
      <c r="N6692">
        <v>0</v>
      </c>
      <c r="O6692">
        <v>0</v>
      </c>
      <c r="P6692">
        <v>0</v>
      </c>
      <c r="Q6692" t="s">
        <v>24</v>
      </c>
      <c r="R6692" t="s">
        <v>2664</v>
      </c>
      <c r="S6692" t="s">
        <v>568</v>
      </c>
      <c r="T6692" t="s">
        <v>25</v>
      </c>
      <c r="U6692" t="s">
        <v>27</v>
      </c>
      <c r="V6692" t="s">
        <v>2664</v>
      </c>
      <c r="W6692" t="s">
        <v>147</v>
      </c>
      <c r="X6692" t="s">
        <v>962</v>
      </c>
      <c r="Y6692" t="s">
        <v>569</v>
      </c>
      <c r="Z6692">
        <v>334377</v>
      </c>
    </row>
    <row r="6693" spans="1:26" x14ac:dyDescent="0.3">
      <c r="A6693" t="s">
        <v>149</v>
      </c>
      <c r="B6693" t="s">
        <v>102</v>
      </c>
      <c r="C6693" t="s">
        <v>21</v>
      </c>
      <c r="D6693">
        <v>2</v>
      </c>
      <c r="E6693" s="7">
        <v>39514</v>
      </c>
      <c r="F6693" s="5">
        <v>0.5625</v>
      </c>
      <c r="G6693">
        <v>1</v>
      </c>
      <c r="H6693" t="s">
        <v>31</v>
      </c>
      <c r="I6693" t="s">
        <v>47</v>
      </c>
      <c r="J6693" t="s">
        <v>26</v>
      </c>
      <c r="K6693" t="s">
        <v>26</v>
      </c>
      <c r="L6693">
        <v>0</v>
      </c>
      <c r="M6693">
        <v>0</v>
      </c>
      <c r="N6693">
        <v>0</v>
      </c>
      <c r="O6693">
        <v>0</v>
      </c>
      <c r="P6693">
        <v>0</v>
      </c>
      <c r="Q6693" t="s">
        <v>24</v>
      </c>
      <c r="R6693" t="s">
        <v>2666</v>
      </c>
      <c r="S6693" t="s">
        <v>481</v>
      </c>
      <c r="T6693" t="s">
        <v>25</v>
      </c>
      <c r="U6693" t="s">
        <v>27</v>
      </c>
      <c r="V6693" t="s">
        <v>2665</v>
      </c>
      <c r="W6693" t="s">
        <v>147</v>
      </c>
      <c r="X6693" t="s">
        <v>962</v>
      </c>
      <c r="Y6693" t="s">
        <v>482</v>
      </c>
      <c r="Z6693">
        <v>306293</v>
      </c>
    </row>
    <row r="6694" spans="1:26" x14ac:dyDescent="0.3">
      <c r="A6694" t="s">
        <v>149</v>
      </c>
      <c r="B6694" t="s">
        <v>102</v>
      </c>
      <c r="C6694" t="s">
        <v>21</v>
      </c>
      <c r="D6694">
        <v>2</v>
      </c>
      <c r="E6694" s="7">
        <v>38559</v>
      </c>
      <c r="F6694" s="5">
        <v>0.71944444444444444</v>
      </c>
      <c r="G6694">
        <v>1</v>
      </c>
      <c r="H6694" t="s">
        <v>31</v>
      </c>
      <c r="I6694" t="s">
        <v>47</v>
      </c>
      <c r="J6694" t="s">
        <v>26</v>
      </c>
      <c r="K6694" t="s">
        <v>26</v>
      </c>
      <c r="L6694">
        <v>0</v>
      </c>
      <c r="M6694">
        <v>0</v>
      </c>
      <c r="N6694">
        <v>0</v>
      </c>
      <c r="O6694">
        <v>0</v>
      </c>
      <c r="P6694">
        <v>0</v>
      </c>
      <c r="Q6694" t="s">
        <v>24</v>
      </c>
      <c r="R6694" t="s">
        <v>2669</v>
      </c>
      <c r="S6694" t="s">
        <v>1773</v>
      </c>
      <c r="T6694" t="s">
        <v>25</v>
      </c>
      <c r="U6694" t="s">
        <v>27</v>
      </c>
      <c r="V6694" t="s">
        <v>2654</v>
      </c>
      <c r="W6694" t="s">
        <v>147</v>
      </c>
      <c r="X6694" t="s">
        <v>962</v>
      </c>
      <c r="Y6694" t="s">
        <v>1774</v>
      </c>
      <c r="Z6694">
        <v>348585</v>
      </c>
    </row>
    <row r="6695" spans="1:26" x14ac:dyDescent="0.3">
      <c r="A6695" t="s">
        <v>149</v>
      </c>
      <c r="B6695" t="s">
        <v>102</v>
      </c>
      <c r="C6695" t="s">
        <v>21</v>
      </c>
      <c r="D6695">
        <v>2</v>
      </c>
      <c r="E6695" s="7">
        <v>36959</v>
      </c>
      <c r="F6695" s="5">
        <v>0.3888888888888889</v>
      </c>
      <c r="G6695">
        <v>1</v>
      </c>
      <c r="H6695" t="s">
        <v>31</v>
      </c>
      <c r="I6695" t="s">
        <v>56</v>
      </c>
      <c r="J6695" t="s">
        <v>125</v>
      </c>
      <c r="K6695" t="s">
        <v>143</v>
      </c>
      <c r="L6695">
        <v>0</v>
      </c>
      <c r="M6695">
        <v>0</v>
      </c>
      <c r="N6695">
        <v>0</v>
      </c>
      <c r="O6695">
        <v>0</v>
      </c>
      <c r="P6695">
        <v>0</v>
      </c>
      <c r="Q6695" t="s">
        <v>24</v>
      </c>
      <c r="R6695" t="s">
        <v>160</v>
      </c>
      <c r="S6695" t="s">
        <v>158</v>
      </c>
      <c r="T6695" t="s">
        <v>25</v>
      </c>
      <c r="U6695" t="s">
        <v>27</v>
      </c>
      <c r="V6695" t="s">
        <v>2650</v>
      </c>
      <c r="W6695" t="s">
        <v>147</v>
      </c>
      <c r="X6695" t="s">
        <v>962</v>
      </c>
      <c r="Y6695" t="s">
        <v>159</v>
      </c>
      <c r="Z6695">
        <v>261545</v>
      </c>
    </row>
    <row r="6696" spans="1:26" x14ac:dyDescent="0.3">
      <c r="A6696" t="s">
        <v>149</v>
      </c>
      <c r="B6696" t="s">
        <v>102</v>
      </c>
      <c r="C6696" t="s">
        <v>21</v>
      </c>
      <c r="D6696">
        <v>2</v>
      </c>
      <c r="E6696" s="7">
        <v>41572</v>
      </c>
      <c r="F6696" s="5">
        <v>0.44166666666666665</v>
      </c>
      <c r="G6696">
        <v>1</v>
      </c>
      <c r="H6696" t="s">
        <v>31</v>
      </c>
      <c r="I6696" t="s">
        <v>47</v>
      </c>
      <c r="J6696" t="s">
        <v>26</v>
      </c>
      <c r="K6696" t="s">
        <v>26</v>
      </c>
      <c r="L6696">
        <v>0</v>
      </c>
      <c r="M6696">
        <v>0</v>
      </c>
      <c r="N6696">
        <v>0</v>
      </c>
      <c r="O6696">
        <v>0</v>
      </c>
      <c r="P6696">
        <v>0</v>
      </c>
      <c r="Q6696" t="s">
        <v>24</v>
      </c>
      <c r="R6696" t="s">
        <v>160</v>
      </c>
      <c r="S6696" t="s">
        <v>158</v>
      </c>
      <c r="T6696" t="s">
        <v>25</v>
      </c>
      <c r="U6696" t="s">
        <v>27</v>
      </c>
      <c r="V6696" t="s">
        <v>2650</v>
      </c>
      <c r="W6696" t="s">
        <v>147</v>
      </c>
      <c r="X6696" t="s">
        <v>962</v>
      </c>
      <c r="Y6696" t="s">
        <v>159</v>
      </c>
      <c r="Z6696">
        <v>307416</v>
      </c>
    </row>
    <row r="6697" spans="1:26" x14ac:dyDescent="0.3">
      <c r="A6697" t="s">
        <v>149</v>
      </c>
      <c r="B6697" t="s">
        <v>102</v>
      </c>
      <c r="C6697" t="s">
        <v>21</v>
      </c>
      <c r="D6697">
        <v>2</v>
      </c>
      <c r="E6697" s="7">
        <v>41138</v>
      </c>
      <c r="F6697" s="5">
        <v>0.375</v>
      </c>
      <c r="G6697">
        <v>1</v>
      </c>
      <c r="H6697" t="s">
        <v>31</v>
      </c>
      <c r="I6697" t="s">
        <v>47</v>
      </c>
      <c r="J6697" t="s">
        <v>26</v>
      </c>
      <c r="K6697" t="s">
        <v>26</v>
      </c>
      <c r="L6697">
        <v>0</v>
      </c>
      <c r="M6697">
        <v>0</v>
      </c>
      <c r="N6697">
        <v>0</v>
      </c>
      <c r="O6697">
        <v>20</v>
      </c>
      <c r="P6697">
        <v>0</v>
      </c>
      <c r="Q6697" t="s">
        <v>24</v>
      </c>
      <c r="R6697" t="s">
        <v>208</v>
      </c>
      <c r="S6697" t="s">
        <v>1311</v>
      </c>
      <c r="T6697" t="s">
        <v>25</v>
      </c>
      <c r="U6697" t="s">
        <v>27</v>
      </c>
      <c r="V6697" t="s">
        <v>208</v>
      </c>
      <c r="W6697" t="s">
        <v>147</v>
      </c>
      <c r="X6697" t="s">
        <v>962</v>
      </c>
      <c r="Y6697" t="s">
        <v>1312</v>
      </c>
      <c r="Z6697">
        <v>269782</v>
      </c>
    </row>
    <row r="6698" spans="1:26" x14ac:dyDescent="0.3">
      <c r="A6698" t="s">
        <v>149</v>
      </c>
      <c r="B6698" t="s">
        <v>102</v>
      </c>
      <c r="C6698" t="s">
        <v>21</v>
      </c>
      <c r="D6698">
        <v>2</v>
      </c>
      <c r="E6698" s="7">
        <v>41630</v>
      </c>
      <c r="F6698" s="5">
        <v>0.40277777777777773</v>
      </c>
      <c r="G6698">
        <v>1</v>
      </c>
      <c r="H6698" t="s">
        <v>31</v>
      </c>
      <c r="I6698" t="s">
        <v>56</v>
      </c>
      <c r="J6698" t="s">
        <v>26</v>
      </c>
      <c r="K6698" t="s">
        <v>26</v>
      </c>
      <c r="L6698">
        <v>0</v>
      </c>
      <c r="M6698">
        <v>0</v>
      </c>
      <c r="N6698">
        <v>0</v>
      </c>
      <c r="O6698">
        <v>25</v>
      </c>
      <c r="P6698">
        <v>0</v>
      </c>
      <c r="Q6698" t="s">
        <v>24</v>
      </c>
      <c r="R6698" t="s">
        <v>245</v>
      </c>
      <c r="S6698" t="s">
        <v>243</v>
      </c>
      <c r="T6698" t="s">
        <v>25</v>
      </c>
      <c r="U6698" t="s">
        <v>27</v>
      </c>
      <c r="V6698" t="s">
        <v>2654</v>
      </c>
      <c r="W6698" t="s">
        <v>147</v>
      </c>
      <c r="X6698" t="s">
        <v>962</v>
      </c>
      <c r="Y6698" t="s">
        <v>244</v>
      </c>
      <c r="Z6698">
        <v>307516</v>
      </c>
    </row>
    <row r="6699" spans="1:26" x14ac:dyDescent="0.3">
      <c r="A6699" t="s">
        <v>149</v>
      </c>
      <c r="B6699" t="s">
        <v>102</v>
      </c>
      <c r="C6699" t="s">
        <v>21</v>
      </c>
      <c r="D6699">
        <v>2</v>
      </c>
      <c r="E6699" s="7">
        <v>41260</v>
      </c>
      <c r="F6699" s="5">
        <v>0.61111111111111105</v>
      </c>
      <c r="G6699">
        <v>1</v>
      </c>
      <c r="H6699" t="s">
        <v>31</v>
      </c>
      <c r="I6699" t="s">
        <v>56</v>
      </c>
      <c r="J6699" t="s">
        <v>26</v>
      </c>
      <c r="K6699" t="s">
        <v>26</v>
      </c>
      <c r="L6699">
        <v>0</v>
      </c>
      <c r="M6699">
        <v>0</v>
      </c>
      <c r="N6699">
        <v>0</v>
      </c>
      <c r="O6699">
        <v>40</v>
      </c>
      <c r="P6699">
        <v>0</v>
      </c>
      <c r="Q6699" t="s">
        <v>24</v>
      </c>
      <c r="R6699" t="s">
        <v>208</v>
      </c>
      <c r="S6699" t="s">
        <v>1311</v>
      </c>
      <c r="T6699" t="s">
        <v>25</v>
      </c>
      <c r="U6699" t="s">
        <v>27</v>
      </c>
      <c r="V6699" t="s">
        <v>208</v>
      </c>
      <c r="W6699" t="s">
        <v>147</v>
      </c>
      <c r="X6699" t="s">
        <v>962</v>
      </c>
      <c r="Y6699" t="s">
        <v>1312</v>
      </c>
      <c r="Z6699">
        <v>310276</v>
      </c>
    </row>
    <row r="6700" spans="1:26" x14ac:dyDescent="0.3">
      <c r="A6700" t="s">
        <v>149</v>
      </c>
      <c r="B6700" t="s">
        <v>102</v>
      </c>
      <c r="C6700" t="s">
        <v>21</v>
      </c>
      <c r="D6700">
        <v>2</v>
      </c>
      <c r="E6700" s="7">
        <v>41928</v>
      </c>
      <c r="F6700" s="5">
        <v>0.57777777777777783</v>
      </c>
      <c r="G6700">
        <v>1</v>
      </c>
      <c r="H6700" t="s">
        <v>31</v>
      </c>
      <c r="I6700" t="s">
        <v>47</v>
      </c>
      <c r="J6700" t="s">
        <v>26</v>
      </c>
      <c r="K6700" t="s">
        <v>26</v>
      </c>
      <c r="L6700">
        <v>0</v>
      </c>
      <c r="M6700">
        <v>0</v>
      </c>
      <c r="N6700">
        <v>0</v>
      </c>
      <c r="O6700">
        <v>50</v>
      </c>
      <c r="P6700">
        <v>0</v>
      </c>
      <c r="Q6700" t="s">
        <v>24</v>
      </c>
      <c r="R6700" t="s">
        <v>245</v>
      </c>
      <c r="S6700" t="s">
        <v>243</v>
      </c>
      <c r="T6700" t="s">
        <v>25</v>
      </c>
      <c r="U6700" t="s">
        <v>27</v>
      </c>
      <c r="V6700" t="s">
        <v>2654</v>
      </c>
      <c r="W6700" t="s">
        <v>147</v>
      </c>
      <c r="X6700" t="s">
        <v>962</v>
      </c>
      <c r="Y6700" t="s">
        <v>244</v>
      </c>
      <c r="Z6700">
        <v>313592</v>
      </c>
    </row>
    <row r="6701" spans="1:26" x14ac:dyDescent="0.3">
      <c r="A6701" t="s">
        <v>149</v>
      </c>
      <c r="B6701" t="s">
        <v>102</v>
      </c>
      <c r="C6701" t="s">
        <v>21</v>
      </c>
      <c r="D6701">
        <v>2</v>
      </c>
      <c r="E6701" s="7">
        <v>40724</v>
      </c>
      <c r="F6701" s="5">
        <v>0.62638888888888888</v>
      </c>
      <c r="G6701">
        <v>1</v>
      </c>
      <c r="H6701" t="s">
        <v>31</v>
      </c>
      <c r="I6701" t="s">
        <v>47</v>
      </c>
      <c r="J6701" t="s">
        <v>114</v>
      </c>
      <c r="K6701" t="s">
        <v>212</v>
      </c>
      <c r="L6701">
        <v>0</v>
      </c>
      <c r="M6701">
        <v>0</v>
      </c>
      <c r="N6701">
        <v>0</v>
      </c>
      <c r="O6701">
        <v>50</v>
      </c>
      <c r="P6701">
        <v>0</v>
      </c>
      <c r="Q6701" t="s">
        <v>24</v>
      </c>
      <c r="R6701" t="s">
        <v>245</v>
      </c>
      <c r="S6701" t="s">
        <v>243</v>
      </c>
      <c r="T6701" t="s">
        <v>25</v>
      </c>
      <c r="U6701" t="s">
        <v>27</v>
      </c>
      <c r="V6701" t="s">
        <v>2654</v>
      </c>
      <c r="W6701" t="s">
        <v>147</v>
      </c>
      <c r="X6701" t="s">
        <v>962</v>
      </c>
      <c r="Y6701" t="s">
        <v>244</v>
      </c>
      <c r="Z6701">
        <v>331769</v>
      </c>
    </row>
    <row r="6702" spans="1:26" x14ac:dyDescent="0.3">
      <c r="A6702" t="s">
        <v>149</v>
      </c>
      <c r="B6702" t="s">
        <v>102</v>
      </c>
      <c r="C6702" t="s">
        <v>21</v>
      </c>
      <c r="D6702">
        <v>2</v>
      </c>
      <c r="E6702" s="7">
        <v>40858</v>
      </c>
      <c r="F6702" s="5">
        <v>0.56527777777777777</v>
      </c>
      <c r="G6702">
        <v>1</v>
      </c>
      <c r="H6702" t="s">
        <v>31</v>
      </c>
      <c r="I6702" t="s">
        <v>56</v>
      </c>
      <c r="J6702" t="s">
        <v>122</v>
      </c>
      <c r="K6702" t="s">
        <v>26</v>
      </c>
      <c r="L6702">
        <v>0</v>
      </c>
      <c r="M6702">
        <v>0</v>
      </c>
      <c r="N6702">
        <v>0</v>
      </c>
      <c r="O6702">
        <v>50</v>
      </c>
      <c r="P6702">
        <v>0</v>
      </c>
      <c r="Q6702" t="s">
        <v>24</v>
      </c>
      <c r="R6702" t="s">
        <v>184</v>
      </c>
      <c r="S6702" t="s">
        <v>184</v>
      </c>
      <c r="T6702" t="s">
        <v>25</v>
      </c>
      <c r="U6702" t="s">
        <v>27</v>
      </c>
      <c r="V6702" t="s">
        <v>2650</v>
      </c>
      <c r="W6702" t="s">
        <v>147</v>
      </c>
      <c r="X6702" t="s">
        <v>962</v>
      </c>
      <c r="Y6702" t="s">
        <v>185</v>
      </c>
      <c r="Z6702">
        <v>321477</v>
      </c>
    </row>
    <row r="6703" spans="1:26" x14ac:dyDescent="0.3">
      <c r="A6703" t="s">
        <v>149</v>
      </c>
      <c r="B6703" t="s">
        <v>102</v>
      </c>
      <c r="C6703" t="s">
        <v>21</v>
      </c>
      <c r="D6703">
        <v>2</v>
      </c>
      <c r="E6703" s="7">
        <v>40870</v>
      </c>
      <c r="F6703" s="5">
        <v>3.8194444444444441E-2</v>
      </c>
      <c r="G6703">
        <v>1</v>
      </c>
      <c r="H6703" t="s">
        <v>31</v>
      </c>
      <c r="I6703" t="s">
        <v>56</v>
      </c>
      <c r="J6703" t="s">
        <v>122</v>
      </c>
      <c r="K6703" t="s">
        <v>26</v>
      </c>
      <c r="L6703">
        <v>0</v>
      </c>
      <c r="M6703">
        <v>0</v>
      </c>
      <c r="N6703">
        <v>0</v>
      </c>
      <c r="O6703">
        <v>0</v>
      </c>
      <c r="P6703">
        <v>0</v>
      </c>
      <c r="Q6703" t="s">
        <v>24</v>
      </c>
      <c r="R6703" t="s">
        <v>166</v>
      </c>
      <c r="S6703" t="s">
        <v>1172</v>
      </c>
      <c r="T6703" t="s">
        <v>25</v>
      </c>
      <c r="U6703" t="s">
        <v>27</v>
      </c>
      <c r="V6703" t="s">
        <v>2653</v>
      </c>
      <c r="W6703" t="s">
        <v>147</v>
      </c>
      <c r="X6703" t="s">
        <v>962</v>
      </c>
      <c r="Y6703" t="s">
        <v>1173</v>
      </c>
      <c r="Z6703">
        <v>329880</v>
      </c>
    </row>
    <row r="6704" spans="1:26" x14ac:dyDescent="0.3">
      <c r="A6704" t="s">
        <v>149</v>
      </c>
      <c r="B6704" t="s">
        <v>102</v>
      </c>
      <c r="C6704" t="s">
        <v>21</v>
      </c>
      <c r="D6704">
        <v>2</v>
      </c>
      <c r="E6704" s="7">
        <v>40870</v>
      </c>
      <c r="F6704" s="5">
        <v>0.34097222222222223</v>
      </c>
      <c r="G6704">
        <v>1</v>
      </c>
      <c r="H6704" t="s">
        <v>31</v>
      </c>
      <c r="I6704" t="s">
        <v>56</v>
      </c>
      <c r="J6704" t="s">
        <v>122</v>
      </c>
      <c r="K6704" t="s">
        <v>26</v>
      </c>
      <c r="L6704">
        <v>0</v>
      </c>
      <c r="M6704">
        <v>0</v>
      </c>
      <c r="N6704">
        <v>0</v>
      </c>
      <c r="O6704">
        <v>700</v>
      </c>
      <c r="P6704">
        <v>0.5</v>
      </c>
      <c r="Q6704" t="s">
        <v>24</v>
      </c>
      <c r="R6704" t="s">
        <v>720</v>
      </c>
      <c r="S6704" t="s">
        <v>123</v>
      </c>
      <c r="T6704" t="s">
        <v>25</v>
      </c>
      <c r="U6704" t="s">
        <v>27</v>
      </c>
      <c r="V6704" t="s">
        <v>2653</v>
      </c>
      <c r="W6704" t="s">
        <v>147</v>
      </c>
      <c r="X6704" t="s">
        <v>962</v>
      </c>
      <c r="Y6704" t="s">
        <v>124</v>
      </c>
      <c r="Z6704">
        <v>358521</v>
      </c>
    </row>
    <row r="6705" spans="1:26" x14ac:dyDescent="0.3">
      <c r="A6705" t="s">
        <v>149</v>
      </c>
      <c r="B6705" t="s">
        <v>102</v>
      </c>
      <c r="C6705" t="s">
        <v>21</v>
      </c>
      <c r="D6705">
        <v>2</v>
      </c>
      <c r="E6705" s="7">
        <v>37453</v>
      </c>
      <c r="F6705" s="5">
        <v>3.3333333333333333E-2</v>
      </c>
      <c r="G6705">
        <v>1</v>
      </c>
      <c r="H6705" t="s">
        <v>31</v>
      </c>
      <c r="I6705" t="s">
        <v>47</v>
      </c>
      <c r="J6705" t="s">
        <v>26</v>
      </c>
      <c r="K6705" t="s">
        <v>26</v>
      </c>
      <c r="L6705">
        <v>0</v>
      </c>
      <c r="M6705">
        <v>0</v>
      </c>
      <c r="N6705">
        <v>0</v>
      </c>
      <c r="O6705" s="2">
        <v>3000</v>
      </c>
      <c r="P6705">
        <v>5</v>
      </c>
      <c r="Q6705" t="s">
        <v>24</v>
      </c>
      <c r="R6705" t="s">
        <v>166</v>
      </c>
      <c r="S6705" t="s">
        <v>438</v>
      </c>
      <c r="T6705" t="s">
        <v>25</v>
      </c>
      <c r="U6705" t="s">
        <v>64</v>
      </c>
      <c r="V6705" t="s">
        <v>2653</v>
      </c>
      <c r="W6705" t="s">
        <v>147</v>
      </c>
      <c r="X6705" t="s">
        <v>962</v>
      </c>
      <c r="Y6705" t="s">
        <v>439</v>
      </c>
      <c r="Z6705">
        <v>358365</v>
      </c>
    </row>
    <row r="6706" spans="1:26" x14ac:dyDescent="0.3">
      <c r="A6706" t="s">
        <v>149</v>
      </c>
      <c r="B6706" t="s">
        <v>102</v>
      </c>
      <c r="C6706" t="s">
        <v>21</v>
      </c>
      <c r="D6706">
        <v>2</v>
      </c>
      <c r="E6706" s="7">
        <v>38206</v>
      </c>
      <c r="F6706" s="5">
        <v>0.37152777777777773</v>
      </c>
      <c r="G6706">
        <v>1</v>
      </c>
      <c r="H6706" t="s">
        <v>31</v>
      </c>
      <c r="I6706" t="s">
        <v>47</v>
      </c>
      <c r="J6706" t="s">
        <v>26</v>
      </c>
      <c r="K6706" t="s">
        <v>26</v>
      </c>
      <c r="L6706">
        <v>0</v>
      </c>
      <c r="M6706">
        <v>0</v>
      </c>
      <c r="N6706">
        <v>0</v>
      </c>
      <c r="O6706" s="2">
        <v>3000</v>
      </c>
      <c r="P6706">
        <v>5</v>
      </c>
      <c r="Q6706" t="s">
        <v>24</v>
      </c>
      <c r="R6706" t="s">
        <v>638</v>
      </c>
      <c r="S6706" t="s">
        <v>2083</v>
      </c>
      <c r="T6706" t="s">
        <v>25</v>
      </c>
      <c r="U6706" t="s">
        <v>27</v>
      </c>
      <c r="V6706" t="s">
        <v>2650</v>
      </c>
      <c r="W6706" t="s">
        <v>147</v>
      </c>
      <c r="X6706" t="s">
        <v>962</v>
      </c>
      <c r="Y6706" t="s">
        <v>2084</v>
      </c>
      <c r="Z6706">
        <v>318626</v>
      </c>
    </row>
    <row r="6707" spans="1:26" x14ac:dyDescent="0.3">
      <c r="A6707" t="s">
        <v>149</v>
      </c>
      <c r="B6707" t="s">
        <v>102</v>
      </c>
      <c r="C6707" t="s">
        <v>21</v>
      </c>
      <c r="D6707">
        <v>2</v>
      </c>
      <c r="E6707" s="7">
        <v>38532</v>
      </c>
      <c r="F6707" s="5">
        <v>0.70694444444444438</v>
      </c>
      <c r="G6707">
        <v>1</v>
      </c>
      <c r="H6707" t="s">
        <v>31</v>
      </c>
      <c r="I6707" t="s">
        <v>47</v>
      </c>
      <c r="J6707" t="s">
        <v>26</v>
      </c>
      <c r="K6707" t="s">
        <v>26</v>
      </c>
      <c r="L6707">
        <v>0</v>
      </c>
      <c r="M6707">
        <v>0</v>
      </c>
      <c r="N6707">
        <v>0</v>
      </c>
      <c r="O6707">
        <v>100</v>
      </c>
      <c r="P6707">
        <v>0</v>
      </c>
      <c r="Q6707" t="s">
        <v>24</v>
      </c>
      <c r="R6707" t="s">
        <v>2669</v>
      </c>
      <c r="S6707" t="s">
        <v>213</v>
      </c>
      <c r="T6707" t="s">
        <v>25</v>
      </c>
      <c r="U6707" t="s">
        <v>27</v>
      </c>
      <c r="V6707" t="s">
        <v>2654</v>
      </c>
      <c r="W6707" t="s">
        <v>147</v>
      </c>
      <c r="X6707" t="s">
        <v>962</v>
      </c>
      <c r="Y6707" t="s">
        <v>214</v>
      </c>
      <c r="Z6707">
        <v>332288</v>
      </c>
    </row>
    <row r="6708" spans="1:26" x14ac:dyDescent="0.3">
      <c r="A6708" t="s">
        <v>149</v>
      </c>
      <c r="B6708" t="s">
        <v>102</v>
      </c>
      <c r="C6708" t="s">
        <v>21</v>
      </c>
      <c r="D6708">
        <v>2</v>
      </c>
      <c r="E6708" s="7">
        <v>39590</v>
      </c>
      <c r="F6708" s="5">
        <v>0.76388888888888884</v>
      </c>
      <c r="G6708">
        <v>1</v>
      </c>
      <c r="H6708" t="s">
        <v>31</v>
      </c>
      <c r="I6708" t="s">
        <v>56</v>
      </c>
      <c r="J6708" t="s">
        <v>26</v>
      </c>
      <c r="K6708" t="s">
        <v>26</v>
      </c>
      <c r="L6708">
        <v>0</v>
      </c>
      <c r="M6708">
        <v>0</v>
      </c>
      <c r="N6708">
        <v>0</v>
      </c>
      <c r="O6708">
        <v>100</v>
      </c>
      <c r="P6708">
        <v>0</v>
      </c>
      <c r="Q6708" t="s">
        <v>24</v>
      </c>
      <c r="R6708" t="s">
        <v>184</v>
      </c>
      <c r="S6708" t="s">
        <v>2144</v>
      </c>
      <c r="T6708" t="s">
        <v>25</v>
      </c>
      <c r="U6708" t="s">
        <v>27</v>
      </c>
      <c r="V6708" t="s">
        <v>2650</v>
      </c>
      <c r="W6708" t="s">
        <v>147</v>
      </c>
      <c r="X6708" t="s">
        <v>962</v>
      </c>
      <c r="Y6708" t="s">
        <v>2145</v>
      </c>
      <c r="Z6708">
        <v>269232</v>
      </c>
    </row>
    <row r="6709" spans="1:26" x14ac:dyDescent="0.3">
      <c r="A6709" t="s">
        <v>149</v>
      </c>
      <c r="B6709" t="s">
        <v>102</v>
      </c>
      <c r="C6709" t="s">
        <v>21</v>
      </c>
      <c r="D6709">
        <v>2</v>
      </c>
      <c r="E6709" s="7">
        <v>39955</v>
      </c>
      <c r="F6709" s="5">
        <v>0.64583333333333337</v>
      </c>
      <c r="G6709">
        <v>1</v>
      </c>
      <c r="H6709" t="s">
        <v>31</v>
      </c>
      <c r="I6709" t="s">
        <v>47</v>
      </c>
      <c r="J6709" t="s">
        <v>26</v>
      </c>
      <c r="K6709" t="s">
        <v>26</v>
      </c>
      <c r="L6709">
        <v>0</v>
      </c>
      <c r="M6709">
        <v>0</v>
      </c>
      <c r="N6709">
        <v>0</v>
      </c>
      <c r="O6709">
        <v>300</v>
      </c>
      <c r="P6709">
        <v>0</v>
      </c>
      <c r="Q6709" t="s">
        <v>24</v>
      </c>
      <c r="R6709" t="s">
        <v>2669</v>
      </c>
      <c r="S6709" t="s">
        <v>1729</v>
      </c>
      <c r="T6709" t="s">
        <v>25</v>
      </c>
      <c r="U6709" t="s">
        <v>27</v>
      </c>
      <c r="V6709" t="s">
        <v>2654</v>
      </c>
      <c r="W6709" t="s">
        <v>147</v>
      </c>
      <c r="X6709" t="s">
        <v>962</v>
      </c>
      <c r="Y6709" t="s">
        <v>1730</v>
      </c>
      <c r="Z6709">
        <v>307568</v>
      </c>
    </row>
    <row r="6710" spans="1:26" x14ac:dyDescent="0.3">
      <c r="A6710" t="s">
        <v>149</v>
      </c>
      <c r="B6710" t="s">
        <v>102</v>
      </c>
      <c r="C6710" t="s">
        <v>21</v>
      </c>
      <c r="D6710">
        <v>2</v>
      </c>
      <c r="E6710" s="7">
        <v>40508</v>
      </c>
      <c r="F6710" s="5">
        <v>0</v>
      </c>
      <c r="G6710">
        <v>1</v>
      </c>
      <c r="H6710" t="s">
        <v>31</v>
      </c>
      <c r="I6710" t="s">
        <v>47</v>
      </c>
      <c r="J6710" t="s">
        <v>26</v>
      </c>
      <c r="K6710" t="s">
        <v>26</v>
      </c>
      <c r="L6710">
        <v>0</v>
      </c>
      <c r="M6710">
        <v>0</v>
      </c>
      <c r="N6710">
        <v>0</v>
      </c>
      <c r="O6710">
        <v>400</v>
      </c>
      <c r="P6710">
        <v>0</v>
      </c>
      <c r="Q6710" t="s">
        <v>24</v>
      </c>
      <c r="R6710" t="s">
        <v>86</v>
      </c>
      <c r="S6710" t="s">
        <v>522</v>
      </c>
      <c r="T6710" t="s">
        <v>25</v>
      </c>
      <c r="U6710" t="s">
        <v>27</v>
      </c>
      <c r="V6710" t="s">
        <v>2654</v>
      </c>
      <c r="W6710" t="s">
        <v>147</v>
      </c>
      <c r="X6710" t="s">
        <v>962</v>
      </c>
      <c r="Y6710" t="s">
        <v>523</v>
      </c>
      <c r="Z6710">
        <v>323770</v>
      </c>
    </row>
    <row r="6711" spans="1:26" x14ac:dyDescent="0.3">
      <c r="A6711" t="s">
        <v>149</v>
      </c>
      <c r="B6711" t="s">
        <v>102</v>
      </c>
      <c r="C6711" t="s">
        <v>21</v>
      </c>
      <c r="D6711">
        <v>2</v>
      </c>
      <c r="E6711" s="7">
        <v>40690</v>
      </c>
      <c r="F6711" s="5">
        <v>0.48888888888888887</v>
      </c>
      <c r="G6711">
        <v>1</v>
      </c>
      <c r="H6711" t="s">
        <v>31</v>
      </c>
      <c r="I6711" t="s">
        <v>56</v>
      </c>
      <c r="J6711" t="s">
        <v>26</v>
      </c>
      <c r="K6711" t="s">
        <v>26</v>
      </c>
      <c r="L6711">
        <v>0</v>
      </c>
      <c r="M6711">
        <v>0</v>
      </c>
      <c r="N6711">
        <v>0</v>
      </c>
      <c r="O6711" s="2">
        <v>1500</v>
      </c>
      <c r="P6711">
        <v>0</v>
      </c>
      <c r="Q6711" t="s">
        <v>24</v>
      </c>
      <c r="R6711" t="s">
        <v>166</v>
      </c>
      <c r="S6711" t="s">
        <v>1718</v>
      </c>
      <c r="T6711" t="s">
        <v>25</v>
      </c>
      <c r="U6711" t="s">
        <v>27</v>
      </c>
      <c r="V6711" t="s">
        <v>2653</v>
      </c>
      <c r="W6711" t="s">
        <v>147</v>
      </c>
      <c r="X6711" t="s">
        <v>962</v>
      </c>
      <c r="Y6711" t="s">
        <v>1719</v>
      </c>
      <c r="Z6711">
        <v>249977</v>
      </c>
    </row>
    <row r="6712" spans="1:26" x14ac:dyDescent="0.3">
      <c r="A6712" t="s">
        <v>149</v>
      </c>
      <c r="B6712" t="s">
        <v>102</v>
      </c>
      <c r="C6712" t="s">
        <v>21</v>
      </c>
      <c r="D6712">
        <v>2</v>
      </c>
      <c r="E6712" s="7">
        <v>40766</v>
      </c>
      <c r="F6712" s="5">
        <v>0.35972222222222222</v>
      </c>
      <c r="G6712">
        <v>1</v>
      </c>
      <c r="H6712" t="s">
        <v>31</v>
      </c>
      <c r="I6712" t="s">
        <v>47</v>
      </c>
      <c r="J6712" t="s">
        <v>26</v>
      </c>
      <c r="K6712" t="s">
        <v>26</v>
      </c>
      <c r="L6712">
        <v>0</v>
      </c>
      <c r="M6712">
        <v>0</v>
      </c>
      <c r="N6712">
        <v>0</v>
      </c>
      <c r="O6712">
        <v>0</v>
      </c>
      <c r="P6712">
        <v>0</v>
      </c>
      <c r="Q6712" t="s">
        <v>24</v>
      </c>
      <c r="R6712" t="s">
        <v>816</v>
      </c>
      <c r="S6712" t="s">
        <v>1150</v>
      </c>
      <c r="T6712" t="s">
        <v>25</v>
      </c>
      <c r="U6712" t="s">
        <v>27</v>
      </c>
      <c r="V6712" t="s">
        <v>2650</v>
      </c>
      <c r="W6712" t="s">
        <v>147</v>
      </c>
      <c r="X6712" t="s">
        <v>962</v>
      </c>
      <c r="Y6712" t="s">
        <v>1151</v>
      </c>
      <c r="Z6712">
        <v>263069</v>
      </c>
    </row>
    <row r="6713" spans="1:26" x14ac:dyDescent="0.3">
      <c r="A6713" t="s">
        <v>149</v>
      </c>
      <c r="B6713" t="s">
        <v>102</v>
      </c>
      <c r="C6713" t="s">
        <v>21</v>
      </c>
      <c r="D6713">
        <v>2</v>
      </c>
      <c r="E6713" s="7">
        <v>40768</v>
      </c>
      <c r="F6713" s="5">
        <v>0.55069444444444449</v>
      </c>
      <c r="G6713">
        <v>1</v>
      </c>
      <c r="H6713" t="s">
        <v>31</v>
      </c>
      <c r="I6713" t="s">
        <v>56</v>
      </c>
      <c r="J6713" t="s">
        <v>26</v>
      </c>
      <c r="K6713" t="s">
        <v>26</v>
      </c>
      <c r="L6713">
        <v>0</v>
      </c>
      <c r="M6713">
        <v>0</v>
      </c>
      <c r="N6713">
        <v>0</v>
      </c>
      <c r="O6713">
        <v>0</v>
      </c>
      <c r="P6713">
        <v>0</v>
      </c>
      <c r="Q6713" t="s">
        <v>24</v>
      </c>
      <c r="R6713" t="s">
        <v>245</v>
      </c>
      <c r="S6713" t="s">
        <v>243</v>
      </c>
      <c r="T6713" t="s">
        <v>25</v>
      </c>
      <c r="U6713" t="s">
        <v>27</v>
      </c>
      <c r="V6713" t="s">
        <v>2654</v>
      </c>
      <c r="W6713" t="s">
        <v>147</v>
      </c>
      <c r="X6713" t="s">
        <v>962</v>
      </c>
      <c r="Y6713" t="s">
        <v>244</v>
      </c>
      <c r="Z6713">
        <v>233765</v>
      </c>
    </row>
    <row r="6714" spans="1:26" x14ac:dyDescent="0.3">
      <c r="A6714" t="s">
        <v>149</v>
      </c>
      <c r="B6714" t="s">
        <v>102</v>
      </c>
      <c r="C6714" t="s">
        <v>21</v>
      </c>
      <c r="D6714">
        <v>2</v>
      </c>
      <c r="E6714" s="7">
        <v>40809</v>
      </c>
      <c r="F6714" s="5">
        <v>0</v>
      </c>
      <c r="G6714">
        <v>1</v>
      </c>
      <c r="H6714" t="s">
        <v>31</v>
      </c>
      <c r="I6714" t="s">
        <v>56</v>
      </c>
      <c r="J6714" t="s">
        <v>26</v>
      </c>
      <c r="K6714" t="s">
        <v>26</v>
      </c>
      <c r="L6714">
        <v>0</v>
      </c>
      <c r="M6714">
        <v>0</v>
      </c>
      <c r="N6714">
        <v>0</v>
      </c>
      <c r="O6714">
        <v>0</v>
      </c>
      <c r="P6714">
        <v>0</v>
      </c>
      <c r="Q6714" t="s">
        <v>24</v>
      </c>
      <c r="R6714" t="s">
        <v>2666</v>
      </c>
      <c r="S6714" t="s">
        <v>481</v>
      </c>
      <c r="T6714" t="s">
        <v>25</v>
      </c>
      <c r="U6714" t="s">
        <v>27</v>
      </c>
      <c r="V6714" t="s">
        <v>2665</v>
      </c>
      <c r="W6714" t="s">
        <v>147</v>
      </c>
      <c r="X6714" t="s">
        <v>962</v>
      </c>
      <c r="Y6714" t="s">
        <v>482</v>
      </c>
      <c r="Z6714">
        <v>332129</v>
      </c>
    </row>
    <row r="6715" spans="1:26" x14ac:dyDescent="0.3">
      <c r="A6715" t="s">
        <v>149</v>
      </c>
      <c r="B6715" t="s">
        <v>102</v>
      </c>
      <c r="C6715" t="s">
        <v>21</v>
      </c>
      <c r="D6715">
        <v>2</v>
      </c>
      <c r="E6715" s="7">
        <v>40840</v>
      </c>
      <c r="F6715" s="5">
        <v>0.75486111111111109</v>
      </c>
      <c r="G6715">
        <v>1</v>
      </c>
      <c r="H6715" t="s">
        <v>31</v>
      </c>
      <c r="I6715" t="s">
        <v>47</v>
      </c>
      <c r="J6715" t="s">
        <v>26</v>
      </c>
      <c r="K6715" t="s">
        <v>26</v>
      </c>
      <c r="L6715">
        <v>0</v>
      </c>
      <c r="M6715">
        <v>0</v>
      </c>
      <c r="N6715">
        <v>0</v>
      </c>
      <c r="O6715">
        <v>0</v>
      </c>
      <c r="P6715">
        <v>0</v>
      </c>
      <c r="Q6715" t="s">
        <v>24</v>
      </c>
      <c r="R6715" t="s">
        <v>184</v>
      </c>
      <c r="S6715" t="s">
        <v>2144</v>
      </c>
      <c r="T6715" t="s">
        <v>25</v>
      </c>
      <c r="U6715" t="s">
        <v>27</v>
      </c>
      <c r="V6715" t="s">
        <v>2650</v>
      </c>
      <c r="W6715" t="s">
        <v>147</v>
      </c>
      <c r="X6715" t="s">
        <v>962</v>
      </c>
      <c r="Y6715" t="s">
        <v>2145</v>
      </c>
      <c r="Z6715">
        <v>260067</v>
      </c>
    </row>
    <row r="6716" spans="1:26" x14ac:dyDescent="0.3">
      <c r="A6716" t="s">
        <v>149</v>
      </c>
      <c r="B6716" t="s">
        <v>102</v>
      </c>
      <c r="C6716" t="s">
        <v>21</v>
      </c>
      <c r="D6716">
        <v>2</v>
      </c>
      <c r="E6716" s="7">
        <v>40868</v>
      </c>
      <c r="F6716" s="5">
        <v>0.41597222222222219</v>
      </c>
      <c r="G6716">
        <v>1</v>
      </c>
      <c r="H6716" t="s">
        <v>31</v>
      </c>
      <c r="I6716" t="s">
        <v>47</v>
      </c>
      <c r="J6716" t="s">
        <v>26</v>
      </c>
      <c r="K6716" t="s">
        <v>26</v>
      </c>
      <c r="L6716">
        <v>0</v>
      </c>
      <c r="M6716">
        <v>0</v>
      </c>
      <c r="N6716">
        <v>0</v>
      </c>
      <c r="O6716">
        <v>0</v>
      </c>
      <c r="P6716">
        <v>0</v>
      </c>
      <c r="Q6716" t="s">
        <v>24</v>
      </c>
      <c r="R6716" t="s">
        <v>184</v>
      </c>
      <c r="S6716" t="s">
        <v>904</v>
      </c>
      <c r="T6716" t="s">
        <v>25</v>
      </c>
      <c r="U6716" t="s">
        <v>27</v>
      </c>
      <c r="V6716" t="s">
        <v>2650</v>
      </c>
      <c r="W6716" t="s">
        <v>147</v>
      </c>
      <c r="X6716" t="s">
        <v>962</v>
      </c>
      <c r="Y6716" t="s">
        <v>905</v>
      </c>
      <c r="Z6716">
        <v>322259</v>
      </c>
    </row>
    <row r="6717" spans="1:26" x14ac:dyDescent="0.3">
      <c r="A6717" t="s">
        <v>149</v>
      </c>
      <c r="B6717" t="s">
        <v>102</v>
      </c>
      <c r="C6717" t="s">
        <v>21</v>
      </c>
      <c r="D6717">
        <v>2</v>
      </c>
      <c r="E6717" s="7">
        <v>40933</v>
      </c>
      <c r="F6717" s="5">
        <v>0.68402777777777779</v>
      </c>
      <c r="G6717">
        <v>1</v>
      </c>
      <c r="H6717" t="s">
        <v>31</v>
      </c>
      <c r="I6717" t="s">
        <v>47</v>
      </c>
      <c r="J6717" t="s">
        <v>26</v>
      </c>
      <c r="K6717" t="s">
        <v>26</v>
      </c>
      <c r="L6717">
        <v>0</v>
      </c>
      <c r="M6717">
        <v>0</v>
      </c>
      <c r="N6717">
        <v>0</v>
      </c>
      <c r="O6717">
        <v>50</v>
      </c>
      <c r="P6717">
        <v>0</v>
      </c>
      <c r="Q6717" t="s">
        <v>24</v>
      </c>
      <c r="R6717" t="s">
        <v>86</v>
      </c>
      <c r="S6717" t="s">
        <v>522</v>
      </c>
      <c r="T6717" t="s">
        <v>25</v>
      </c>
      <c r="U6717" t="s">
        <v>27</v>
      </c>
      <c r="V6717" t="s">
        <v>2654</v>
      </c>
      <c r="W6717" t="s">
        <v>147</v>
      </c>
      <c r="X6717" t="s">
        <v>962</v>
      </c>
      <c r="Y6717" t="s">
        <v>523</v>
      </c>
      <c r="Z6717">
        <v>360072</v>
      </c>
    </row>
    <row r="6718" spans="1:26" x14ac:dyDescent="0.3">
      <c r="A6718" t="s">
        <v>149</v>
      </c>
      <c r="B6718" t="s">
        <v>102</v>
      </c>
      <c r="C6718" t="s">
        <v>21</v>
      </c>
      <c r="D6718">
        <v>2</v>
      </c>
      <c r="E6718" s="7">
        <v>41892</v>
      </c>
      <c r="F6718" s="5">
        <v>0.72361111111111109</v>
      </c>
      <c r="G6718">
        <v>1</v>
      </c>
      <c r="H6718" t="s">
        <v>31</v>
      </c>
      <c r="I6718" t="s">
        <v>47</v>
      </c>
      <c r="J6718" t="s">
        <v>26</v>
      </c>
      <c r="K6718" t="s">
        <v>26</v>
      </c>
      <c r="L6718">
        <v>0</v>
      </c>
      <c r="M6718">
        <v>0</v>
      </c>
      <c r="N6718">
        <v>0</v>
      </c>
      <c r="O6718">
        <v>0</v>
      </c>
      <c r="P6718">
        <v>0</v>
      </c>
      <c r="Q6718" t="s">
        <v>24</v>
      </c>
      <c r="R6718" t="s">
        <v>801</v>
      </c>
      <c r="S6718" t="s">
        <v>799</v>
      </c>
      <c r="T6718" t="s">
        <v>25</v>
      </c>
      <c r="U6718" t="s">
        <v>27</v>
      </c>
      <c r="V6718" t="s">
        <v>2650</v>
      </c>
      <c r="W6718" t="s">
        <v>99</v>
      </c>
      <c r="X6718" t="s">
        <v>742</v>
      </c>
      <c r="Y6718" t="s">
        <v>800</v>
      </c>
      <c r="Z6718">
        <v>350065</v>
      </c>
    </row>
    <row r="6719" spans="1:26" x14ac:dyDescent="0.3">
      <c r="A6719" t="s">
        <v>149</v>
      </c>
      <c r="B6719" t="s">
        <v>102</v>
      </c>
      <c r="C6719" t="s">
        <v>21</v>
      </c>
      <c r="D6719">
        <v>2</v>
      </c>
      <c r="E6719" s="7">
        <v>41950</v>
      </c>
      <c r="F6719" s="5">
        <v>0.3611111111111111</v>
      </c>
      <c r="G6719">
        <v>1</v>
      </c>
      <c r="H6719" t="s">
        <v>31</v>
      </c>
      <c r="I6719" t="s">
        <v>47</v>
      </c>
      <c r="J6719" t="s">
        <v>26</v>
      </c>
      <c r="K6719" t="s">
        <v>26</v>
      </c>
      <c r="L6719">
        <v>0</v>
      </c>
      <c r="M6719">
        <v>0</v>
      </c>
      <c r="N6719">
        <v>0</v>
      </c>
      <c r="O6719">
        <v>0</v>
      </c>
      <c r="P6719">
        <v>0</v>
      </c>
      <c r="Q6719" t="s">
        <v>24</v>
      </c>
      <c r="R6719" t="s">
        <v>773</v>
      </c>
      <c r="S6719" t="s">
        <v>1208</v>
      </c>
      <c r="T6719" t="s">
        <v>25</v>
      </c>
      <c r="U6719" t="s">
        <v>27</v>
      </c>
      <c r="V6719" t="s">
        <v>2650</v>
      </c>
      <c r="W6719" t="s">
        <v>99</v>
      </c>
      <c r="X6719" t="s">
        <v>742</v>
      </c>
      <c r="Y6719" t="s">
        <v>1209</v>
      </c>
      <c r="Z6719">
        <v>348748</v>
      </c>
    </row>
    <row r="6720" spans="1:26" x14ac:dyDescent="0.3">
      <c r="A6720" t="s">
        <v>149</v>
      </c>
      <c r="B6720" t="s">
        <v>102</v>
      </c>
      <c r="C6720" t="s">
        <v>21</v>
      </c>
      <c r="D6720">
        <v>2</v>
      </c>
      <c r="E6720" s="7">
        <v>41972</v>
      </c>
      <c r="F6720" s="5">
        <v>0.59305555555555556</v>
      </c>
      <c r="G6720">
        <v>1</v>
      </c>
      <c r="H6720" t="s">
        <v>31</v>
      </c>
      <c r="I6720" t="s">
        <v>47</v>
      </c>
      <c r="J6720" t="s">
        <v>26</v>
      </c>
      <c r="K6720" t="s">
        <v>26</v>
      </c>
      <c r="L6720">
        <v>0</v>
      </c>
      <c r="M6720">
        <v>0</v>
      </c>
      <c r="N6720">
        <v>0</v>
      </c>
      <c r="O6720">
        <v>35</v>
      </c>
      <c r="P6720">
        <v>0</v>
      </c>
      <c r="Q6720" t="s">
        <v>24</v>
      </c>
      <c r="R6720" t="s">
        <v>773</v>
      </c>
      <c r="S6720" t="s">
        <v>1208</v>
      </c>
      <c r="T6720" t="s">
        <v>25</v>
      </c>
      <c r="U6720" t="s">
        <v>27</v>
      </c>
      <c r="V6720" t="s">
        <v>2650</v>
      </c>
      <c r="W6720" t="s">
        <v>99</v>
      </c>
      <c r="X6720" t="s">
        <v>742</v>
      </c>
      <c r="Y6720" t="s">
        <v>1209</v>
      </c>
      <c r="Z6720">
        <v>325585</v>
      </c>
    </row>
    <row r="6721" spans="1:26" x14ac:dyDescent="0.3">
      <c r="A6721" t="s">
        <v>149</v>
      </c>
      <c r="B6721" t="s">
        <v>102</v>
      </c>
      <c r="C6721" t="s">
        <v>21</v>
      </c>
      <c r="D6721">
        <v>2</v>
      </c>
      <c r="E6721" s="7">
        <v>41939</v>
      </c>
      <c r="F6721" s="5">
        <v>0.56388888888888888</v>
      </c>
      <c r="G6721">
        <v>1</v>
      </c>
      <c r="H6721" t="s">
        <v>31</v>
      </c>
      <c r="I6721" t="s">
        <v>56</v>
      </c>
      <c r="J6721" t="s">
        <v>114</v>
      </c>
      <c r="K6721" t="s">
        <v>26</v>
      </c>
      <c r="L6721">
        <v>0</v>
      </c>
      <c r="M6721">
        <v>0</v>
      </c>
      <c r="N6721">
        <v>0</v>
      </c>
      <c r="O6721">
        <v>10</v>
      </c>
      <c r="P6721">
        <v>0</v>
      </c>
      <c r="Q6721" t="s">
        <v>24</v>
      </c>
      <c r="R6721" t="s">
        <v>221</v>
      </c>
      <c r="S6721" t="s">
        <v>221</v>
      </c>
      <c r="T6721" t="s">
        <v>25</v>
      </c>
      <c r="U6721" t="s">
        <v>27</v>
      </c>
      <c r="V6721" t="s">
        <v>2652</v>
      </c>
      <c r="W6721" t="s">
        <v>99</v>
      </c>
      <c r="X6721" t="s">
        <v>742</v>
      </c>
      <c r="Y6721" t="s">
        <v>339</v>
      </c>
      <c r="Z6721">
        <v>353251</v>
      </c>
    </row>
    <row r="6722" spans="1:26" x14ac:dyDescent="0.3">
      <c r="A6722" t="s">
        <v>149</v>
      </c>
      <c r="B6722" t="s">
        <v>102</v>
      </c>
      <c r="C6722" t="s">
        <v>21</v>
      </c>
      <c r="D6722">
        <v>2</v>
      </c>
      <c r="E6722" s="7">
        <v>40863</v>
      </c>
      <c r="F6722" s="5">
        <v>0.58124999999999993</v>
      </c>
      <c r="G6722">
        <v>1</v>
      </c>
      <c r="H6722" t="s">
        <v>31</v>
      </c>
      <c r="I6722" t="s">
        <v>56</v>
      </c>
      <c r="J6722" t="s">
        <v>122</v>
      </c>
      <c r="K6722" t="s">
        <v>113</v>
      </c>
      <c r="L6722">
        <v>0</v>
      </c>
      <c r="M6722">
        <v>0</v>
      </c>
      <c r="N6722">
        <v>0</v>
      </c>
      <c r="O6722">
        <v>150</v>
      </c>
      <c r="P6722">
        <v>0</v>
      </c>
      <c r="Q6722" t="s">
        <v>24</v>
      </c>
      <c r="R6722" t="s">
        <v>816</v>
      </c>
      <c r="S6722" t="s">
        <v>1150</v>
      </c>
      <c r="T6722" t="s">
        <v>25</v>
      </c>
      <c r="U6722" t="s">
        <v>27</v>
      </c>
      <c r="V6722" t="s">
        <v>2650</v>
      </c>
      <c r="W6722" t="s">
        <v>99</v>
      </c>
      <c r="X6722" t="s">
        <v>742</v>
      </c>
      <c r="Y6722" t="s">
        <v>1151</v>
      </c>
      <c r="Z6722">
        <v>17302</v>
      </c>
    </row>
    <row r="6723" spans="1:26" x14ac:dyDescent="0.3">
      <c r="A6723" t="s">
        <v>149</v>
      </c>
      <c r="B6723" t="s">
        <v>102</v>
      </c>
      <c r="C6723" t="s">
        <v>21</v>
      </c>
      <c r="D6723">
        <v>2</v>
      </c>
      <c r="E6723" s="7">
        <v>40725</v>
      </c>
      <c r="F6723" s="5">
        <v>0.83750000000000002</v>
      </c>
      <c r="G6723">
        <v>1</v>
      </c>
      <c r="H6723" t="s">
        <v>31</v>
      </c>
      <c r="I6723" t="s">
        <v>56</v>
      </c>
      <c r="J6723" t="s">
        <v>26</v>
      </c>
      <c r="K6723" t="s">
        <v>26</v>
      </c>
      <c r="L6723">
        <v>0</v>
      </c>
      <c r="M6723">
        <v>0</v>
      </c>
      <c r="N6723">
        <v>0</v>
      </c>
      <c r="O6723">
        <v>50</v>
      </c>
      <c r="P6723">
        <v>0</v>
      </c>
      <c r="Q6723" t="s">
        <v>24</v>
      </c>
      <c r="R6723" t="s">
        <v>208</v>
      </c>
      <c r="S6723" t="s">
        <v>479</v>
      </c>
      <c r="T6723" t="s">
        <v>25</v>
      </c>
      <c r="U6723" t="s">
        <v>27</v>
      </c>
      <c r="V6723" t="s">
        <v>208</v>
      </c>
      <c r="W6723" t="s">
        <v>370</v>
      </c>
      <c r="X6723" t="s">
        <v>1549</v>
      </c>
      <c r="Y6723" t="s">
        <v>480</v>
      </c>
      <c r="Z6723">
        <v>210409</v>
      </c>
    </row>
    <row r="6724" spans="1:26" x14ac:dyDescent="0.3">
      <c r="A6724" t="s">
        <v>149</v>
      </c>
      <c r="B6724" t="s">
        <v>102</v>
      </c>
      <c r="C6724" t="s">
        <v>21</v>
      </c>
      <c r="D6724">
        <v>2</v>
      </c>
      <c r="E6724" s="7">
        <v>40746</v>
      </c>
      <c r="F6724" s="5">
        <v>0.75277777777777777</v>
      </c>
      <c r="G6724">
        <v>1</v>
      </c>
      <c r="H6724" t="s">
        <v>31</v>
      </c>
      <c r="I6724" t="s">
        <v>47</v>
      </c>
      <c r="J6724" t="s">
        <v>26</v>
      </c>
      <c r="K6724" t="s">
        <v>26</v>
      </c>
      <c r="L6724">
        <v>0</v>
      </c>
      <c r="M6724">
        <v>0</v>
      </c>
      <c r="N6724">
        <v>0</v>
      </c>
      <c r="O6724">
        <v>0</v>
      </c>
      <c r="P6724">
        <v>0</v>
      </c>
      <c r="Q6724" t="s">
        <v>24</v>
      </c>
      <c r="R6724" t="s">
        <v>86</v>
      </c>
      <c r="S6724" t="s">
        <v>96</v>
      </c>
      <c r="T6724" t="s">
        <v>25</v>
      </c>
      <c r="U6724" t="s">
        <v>27</v>
      </c>
      <c r="V6724" t="s">
        <v>2654</v>
      </c>
      <c r="W6724" t="s">
        <v>370</v>
      </c>
      <c r="X6724" t="s">
        <v>2152</v>
      </c>
      <c r="Y6724" t="s">
        <v>97</v>
      </c>
      <c r="Z6724">
        <v>251219</v>
      </c>
    </row>
    <row r="6725" spans="1:26" x14ac:dyDescent="0.3">
      <c r="A6725" t="s">
        <v>149</v>
      </c>
      <c r="B6725" t="s">
        <v>102</v>
      </c>
      <c r="C6725" t="s">
        <v>21</v>
      </c>
      <c r="D6725">
        <v>2</v>
      </c>
      <c r="E6725" s="7">
        <v>40845</v>
      </c>
      <c r="F6725" s="5">
        <v>1.2499999999999999E-2</v>
      </c>
      <c r="G6725">
        <v>1</v>
      </c>
      <c r="H6725" t="s">
        <v>31</v>
      </c>
      <c r="I6725" t="s">
        <v>56</v>
      </c>
      <c r="J6725" t="s">
        <v>26</v>
      </c>
      <c r="K6725" t="s">
        <v>26</v>
      </c>
      <c r="L6725">
        <v>0</v>
      </c>
      <c r="M6725">
        <v>0</v>
      </c>
      <c r="N6725">
        <v>0</v>
      </c>
      <c r="O6725">
        <v>50</v>
      </c>
      <c r="P6725">
        <v>0</v>
      </c>
      <c r="Q6725" t="s">
        <v>24</v>
      </c>
      <c r="R6725" t="s">
        <v>86</v>
      </c>
      <c r="S6725" t="s">
        <v>96</v>
      </c>
      <c r="T6725" t="s">
        <v>25</v>
      </c>
      <c r="U6725" t="s">
        <v>64</v>
      </c>
      <c r="V6725" t="s">
        <v>2654</v>
      </c>
      <c r="W6725" t="s">
        <v>370</v>
      </c>
      <c r="X6725" t="s">
        <v>2152</v>
      </c>
      <c r="Y6725" t="s">
        <v>97</v>
      </c>
      <c r="Z6725">
        <v>256666</v>
      </c>
    </row>
    <row r="6726" spans="1:26" x14ac:dyDescent="0.3">
      <c r="A6726" t="s">
        <v>149</v>
      </c>
      <c r="B6726" t="s">
        <v>102</v>
      </c>
      <c r="C6726" t="s">
        <v>21</v>
      </c>
      <c r="D6726">
        <v>2</v>
      </c>
      <c r="E6726" s="7">
        <v>40875</v>
      </c>
      <c r="F6726" s="5">
        <v>0.31041666666666667</v>
      </c>
      <c r="G6726">
        <v>1</v>
      </c>
      <c r="H6726" t="s">
        <v>31</v>
      </c>
      <c r="I6726" t="s">
        <v>56</v>
      </c>
      <c r="J6726" t="s">
        <v>26</v>
      </c>
      <c r="K6726" t="s">
        <v>26</v>
      </c>
      <c r="L6726">
        <v>0</v>
      </c>
      <c r="M6726">
        <v>0</v>
      </c>
      <c r="N6726">
        <v>0</v>
      </c>
      <c r="O6726">
        <v>50</v>
      </c>
      <c r="P6726">
        <v>0</v>
      </c>
      <c r="Q6726" t="s">
        <v>24</v>
      </c>
      <c r="R6726" t="s">
        <v>86</v>
      </c>
      <c r="S6726" t="s">
        <v>96</v>
      </c>
      <c r="T6726" t="s">
        <v>25</v>
      </c>
      <c r="U6726" t="s">
        <v>27</v>
      </c>
      <c r="V6726" t="s">
        <v>2654</v>
      </c>
      <c r="W6726" t="s">
        <v>370</v>
      </c>
      <c r="X6726" t="s">
        <v>2152</v>
      </c>
      <c r="Y6726" t="s">
        <v>97</v>
      </c>
      <c r="Z6726">
        <v>342640</v>
      </c>
    </row>
    <row r="6727" spans="1:26" x14ac:dyDescent="0.3">
      <c r="A6727" t="s">
        <v>149</v>
      </c>
      <c r="B6727" t="s">
        <v>102</v>
      </c>
      <c r="C6727" t="s">
        <v>21</v>
      </c>
      <c r="D6727">
        <v>2</v>
      </c>
      <c r="E6727" s="7">
        <v>37373</v>
      </c>
      <c r="F6727" s="5">
        <v>0.40625</v>
      </c>
      <c r="G6727">
        <v>1</v>
      </c>
      <c r="H6727" t="s">
        <v>31</v>
      </c>
      <c r="I6727" t="s">
        <v>56</v>
      </c>
      <c r="J6727" t="s">
        <v>26</v>
      </c>
      <c r="K6727" t="s">
        <v>26</v>
      </c>
      <c r="L6727">
        <v>0</v>
      </c>
      <c r="M6727">
        <v>0</v>
      </c>
      <c r="N6727">
        <v>0</v>
      </c>
      <c r="O6727">
        <v>0</v>
      </c>
      <c r="P6727">
        <v>0</v>
      </c>
      <c r="Q6727" t="s">
        <v>24</v>
      </c>
      <c r="R6727" t="s">
        <v>221</v>
      </c>
      <c r="S6727" t="s">
        <v>219</v>
      </c>
      <c r="T6727" t="s">
        <v>25</v>
      </c>
      <c r="U6727" t="s">
        <v>27</v>
      </c>
      <c r="V6727" t="s">
        <v>2652</v>
      </c>
      <c r="W6727" t="s">
        <v>103</v>
      </c>
      <c r="X6727" t="s">
        <v>148</v>
      </c>
      <c r="Y6727" t="s">
        <v>220</v>
      </c>
      <c r="Z6727">
        <v>331506</v>
      </c>
    </row>
    <row r="6728" spans="1:26" x14ac:dyDescent="0.3">
      <c r="A6728" t="s">
        <v>149</v>
      </c>
      <c r="B6728" t="s">
        <v>102</v>
      </c>
      <c r="C6728" t="s">
        <v>21</v>
      </c>
      <c r="D6728">
        <v>2</v>
      </c>
      <c r="E6728" s="7">
        <v>37390</v>
      </c>
      <c r="F6728" s="5">
        <v>0.64652777777777781</v>
      </c>
      <c r="G6728">
        <v>1</v>
      </c>
      <c r="H6728" t="s">
        <v>31</v>
      </c>
      <c r="I6728" t="s">
        <v>56</v>
      </c>
      <c r="J6728" t="s">
        <v>26</v>
      </c>
      <c r="K6728" t="s">
        <v>26</v>
      </c>
      <c r="L6728">
        <v>0</v>
      </c>
      <c r="M6728">
        <v>0</v>
      </c>
      <c r="N6728">
        <v>0</v>
      </c>
      <c r="O6728">
        <v>0</v>
      </c>
      <c r="P6728">
        <v>0</v>
      </c>
      <c r="Q6728" t="s">
        <v>24</v>
      </c>
      <c r="R6728" t="s">
        <v>2666</v>
      </c>
      <c r="S6728" t="s">
        <v>286</v>
      </c>
      <c r="T6728" t="s">
        <v>25</v>
      </c>
      <c r="U6728" t="s">
        <v>27</v>
      </c>
      <c r="V6728" t="s">
        <v>2665</v>
      </c>
      <c r="W6728" t="s">
        <v>103</v>
      </c>
      <c r="X6728" t="s">
        <v>148</v>
      </c>
      <c r="Y6728" t="s">
        <v>287</v>
      </c>
      <c r="Z6728">
        <v>230458</v>
      </c>
    </row>
    <row r="6729" spans="1:26" x14ac:dyDescent="0.3">
      <c r="A6729" t="s">
        <v>149</v>
      </c>
      <c r="B6729" t="s">
        <v>102</v>
      </c>
      <c r="C6729" t="s">
        <v>21</v>
      </c>
      <c r="D6729">
        <v>2</v>
      </c>
      <c r="E6729" s="7">
        <v>37586</v>
      </c>
      <c r="F6729" s="5">
        <v>0.44791666666666669</v>
      </c>
      <c r="G6729">
        <v>1</v>
      </c>
      <c r="H6729" t="s">
        <v>31</v>
      </c>
      <c r="I6729" t="s">
        <v>702</v>
      </c>
      <c r="J6729" t="s">
        <v>26</v>
      </c>
      <c r="K6729" t="s">
        <v>26</v>
      </c>
      <c r="L6729">
        <v>0</v>
      </c>
      <c r="M6729">
        <v>0</v>
      </c>
      <c r="N6729">
        <v>0</v>
      </c>
      <c r="O6729">
        <v>0</v>
      </c>
      <c r="P6729">
        <v>0</v>
      </c>
      <c r="Q6729" t="s">
        <v>24</v>
      </c>
      <c r="R6729" t="s">
        <v>2666</v>
      </c>
      <c r="S6729" t="s">
        <v>481</v>
      </c>
      <c r="T6729" t="s">
        <v>25</v>
      </c>
      <c r="U6729" t="s">
        <v>27</v>
      </c>
      <c r="V6729" t="s">
        <v>2665</v>
      </c>
      <c r="W6729" t="s">
        <v>103</v>
      </c>
      <c r="X6729" t="s">
        <v>148</v>
      </c>
      <c r="Y6729" t="s">
        <v>482</v>
      </c>
      <c r="Z6729">
        <v>204700</v>
      </c>
    </row>
    <row r="6730" spans="1:26" x14ac:dyDescent="0.3">
      <c r="A6730" t="s">
        <v>149</v>
      </c>
      <c r="B6730" t="s">
        <v>102</v>
      </c>
      <c r="C6730" t="s">
        <v>21</v>
      </c>
      <c r="D6730">
        <v>2</v>
      </c>
      <c r="E6730" s="7">
        <v>40497</v>
      </c>
      <c r="F6730" s="5">
        <v>0.34861111111111115</v>
      </c>
      <c r="G6730">
        <v>1</v>
      </c>
      <c r="H6730" t="s">
        <v>31</v>
      </c>
      <c r="I6730" t="s">
        <v>47</v>
      </c>
      <c r="J6730" t="s">
        <v>26</v>
      </c>
      <c r="K6730" t="s">
        <v>26</v>
      </c>
      <c r="L6730">
        <v>0</v>
      </c>
      <c r="M6730">
        <v>0</v>
      </c>
      <c r="N6730">
        <v>0</v>
      </c>
      <c r="O6730">
        <v>0</v>
      </c>
      <c r="P6730">
        <v>0</v>
      </c>
      <c r="Q6730" t="s">
        <v>24</v>
      </c>
      <c r="R6730" t="s">
        <v>1216</v>
      </c>
      <c r="S6730" t="s">
        <v>1214</v>
      </c>
      <c r="T6730" t="s">
        <v>25</v>
      </c>
      <c r="U6730" t="s">
        <v>27</v>
      </c>
      <c r="V6730" t="s">
        <v>2650</v>
      </c>
      <c r="W6730" t="s">
        <v>103</v>
      </c>
      <c r="X6730" t="s">
        <v>148</v>
      </c>
      <c r="Y6730" t="s">
        <v>1215</v>
      </c>
      <c r="Z6730">
        <v>342170</v>
      </c>
    </row>
    <row r="6731" spans="1:26" x14ac:dyDescent="0.3">
      <c r="A6731" t="s">
        <v>149</v>
      </c>
      <c r="B6731" t="s">
        <v>102</v>
      </c>
      <c r="C6731" t="s">
        <v>21</v>
      </c>
      <c r="D6731">
        <v>2</v>
      </c>
      <c r="E6731" s="7">
        <v>41576</v>
      </c>
      <c r="F6731" s="5">
        <v>0.34166666666666662</v>
      </c>
      <c r="G6731">
        <v>1</v>
      </c>
      <c r="H6731" t="s">
        <v>31</v>
      </c>
      <c r="I6731" t="s">
        <v>47</v>
      </c>
      <c r="J6731" t="s">
        <v>26</v>
      </c>
      <c r="K6731" t="s">
        <v>26</v>
      </c>
      <c r="L6731">
        <v>0</v>
      </c>
      <c r="M6731">
        <v>0</v>
      </c>
      <c r="N6731">
        <v>0</v>
      </c>
      <c r="O6731">
        <v>0</v>
      </c>
      <c r="P6731">
        <v>0</v>
      </c>
      <c r="Q6731" t="s">
        <v>24</v>
      </c>
      <c r="R6731" t="s">
        <v>221</v>
      </c>
      <c r="S6731" t="s">
        <v>219</v>
      </c>
      <c r="T6731" t="s">
        <v>25</v>
      </c>
      <c r="U6731" t="s">
        <v>27</v>
      </c>
      <c r="V6731" t="s">
        <v>2652</v>
      </c>
      <c r="W6731" t="s">
        <v>103</v>
      </c>
      <c r="X6731" t="s">
        <v>148</v>
      </c>
      <c r="Y6731" t="s">
        <v>220</v>
      </c>
      <c r="Z6731">
        <v>336741</v>
      </c>
    </row>
    <row r="6732" spans="1:26" x14ac:dyDescent="0.3">
      <c r="A6732" t="s">
        <v>149</v>
      </c>
      <c r="B6732" t="s">
        <v>102</v>
      </c>
      <c r="C6732" t="s">
        <v>21</v>
      </c>
      <c r="D6732">
        <v>2</v>
      </c>
      <c r="E6732" s="7">
        <v>37460</v>
      </c>
      <c r="F6732" s="5">
        <v>0.67708333333333337</v>
      </c>
      <c r="G6732">
        <v>1</v>
      </c>
      <c r="H6732" t="s">
        <v>31</v>
      </c>
      <c r="I6732" t="s">
        <v>47</v>
      </c>
      <c r="J6732" t="s">
        <v>26</v>
      </c>
      <c r="K6732" t="s">
        <v>26</v>
      </c>
      <c r="L6732">
        <v>0</v>
      </c>
      <c r="M6732">
        <v>0</v>
      </c>
      <c r="N6732">
        <v>0</v>
      </c>
      <c r="O6732" s="2">
        <v>5500</v>
      </c>
      <c r="P6732">
        <v>15</v>
      </c>
      <c r="Q6732" t="s">
        <v>24</v>
      </c>
      <c r="R6732" t="s">
        <v>160</v>
      </c>
      <c r="S6732" t="s">
        <v>158</v>
      </c>
      <c r="T6732" t="s">
        <v>25</v>
      </c>
      <c r="U6732" t="s">
        <v>27</v>
      </c>
      <c r="V6732" t="s">
        <v>2650</v>
      </c>
      <c r="W6732" t="s">
        <v>103</v>
      </c>
      <c r="X6732" t="s">
        <v>148</v>
      </c>
      <c r="Y6732" t="s">
        <v>159</v>
      </c>
      <c r="Z6732">
        <v>358498</v>
      </c>
    </row>
    <row r="6733" spans="1:26" x14ac:dyDescent="0.3">
      <c r="A6733" t="s">
        <v>149</v>
      </c>
      <c r="B6733" t="s">
        <v>102</v>
      </c>
      <c r="C6733" t="s">
        <v>21</v>
      </c>
      <c r="D6733">
        <v>2</v>
      </c>
      <c r="E6733" s="7">
        <v>40360</v>
      </c>
      <c r="F6733" s="5">
        <v>1.0416666666666666E-2</v>
      </c>
      <c r="G6733">
        <v>1</v>
      </c>
      <c r="H6733" t="s">
        <v>31</v>
      </c>
      <c r="I6733" t="s">
        <v>47</v>
      </c>
      <c r="J6733" t="s">
        <v>26</v>
      </c>
      <c r="K6733" t="s">
        <v>26</v>
      </c>
      <c r="L6733">
        <v>0</v>
      </c>
      <c r="M6733">
        <v>0</v>
      </c>
      <c r="N6733">
        <v>0</v>
      </c>
      <c r="O6733">
        <v>100</v>
      </c>
      <c r="P6733">
        <v>0</v>
      </c>
      <c r="Q6733" t="s">
        <v>24</v>
      </c>
      <c r="R6733" t="s">
        <v>154</v>
      </c>
      <c r="S6733" t="s">
        <v>154</v>
      </c>
      <c r="T6733" t="s">
        <v>25</v>
      </c>
      <c r="U6733" t="s">
        <v>27</v>
      </c>
      <c r="V6733" t="s">
        <v>2650</v>
      </c>
      <c r="W6733" t="s">
        <v>103</v>
      </c>
      <c r="X6733" t="s">
        <v>148</v>
      </c>
      <c r="Y6733" t="s">
        <v>155</v>
      </c>
      <c r="Z6733">
        <v>212290</v>
      </c>
    </row>
    <row r="6734" spans="1:26" x14ac:dyDescent="0.3">
      <c r="A6734" t="s">
        <v>149</v>
      </c>
      <c r="B6734" t="s">
        <v>102</v>
      </c>
      <c r="C6734" t="s">
        <v>21</v>
      </c>
      <c r="D6734">
        <v>2</v>
      </c>
      <c r="E6734" s="7">
        <v>41125</v>
      </c>
      <c r="F6734" s="5">
        <v>0.64583333333333337</v>
      </c>
      <c r="G6734">
        <v>1</v>
      </c>
      <c r="H6734" t="s">
        <v>31</v>
      </c>
      <c r="I6734" t="s">
        <v>56</v>
      </c>
      <c r="J6734" t="s">
        <v>26</v>
      </c>
      <c r="K6734" t="s">
        <v>26</v>
      </c>
      <c r="L6734">
        <v>0</v>
      </c>
      <c r="M6734">
        <v>0</v>
      </c>
      <c r="N6734">
        <v>0</v>
      </c>
      <c r="O6734">
        <v>100</v>
      </c>
      <c r="P6734">
        <v>0</v>
      </c>
      <c r="Q6734" t="s">
        <v>24</v>
      </c>
      <c r="R6734" t="s">
        <v>166</v>
      </c>
      <c r="S6734" t="s">
        <v>438</v>
      </c>
      <c r="T6734" t="s">
        <v>25</v>
      </c>
      <c r="U6734" t="s">
        <v>27</v>
      </c>
      <c r="V6734" t="s">
        <v>2653</v>
      </c>
      <c r="W6734" t="s">
        <v>103</v>
      </c>
      <c r="X6734" t="s">
        <v>148</v>
      </c>
      <c r="Y6734" t="s">
        <v>439</v>
      </c>
      <c r="Z6734">
        <v>321660</v>
      </c>
    </row>
    <row r="6735" spans="1:26" x14ac:dyDescent="0.3">
      <c r="A6735" t="s">
        <v>149</v>
      </c>
      <c r="B6735" t="s">
        <v>102</v>
      </c>
      <c r="C6735" t="s">
        <v>21</v>
      </c>
      <c r="D6735">
        <v>2</v>
      </c>
      <c r="E6735" s="7">
        <v>41585</v>
      </c>
      <c r="F6735" s="5">
        <v>0.61458333333333337</v>
      </c>
      <c r="G6735">
        <v>1</v>
      </c>
      <c r="H6735" t="s">
        <v>31</v>
      </c>
      <c r="I6735" t="s">
        <v>56</v>
      </c>
      <c r="J6735" t="s">
        <v>26</v>
      </c>
      <c r="K6735" t="s">
        <v>26</v>
      </c>
      <c r="L6735">
        <v>0</v>
      </c>
      <c r="M6735">
        <v>0</v>
      </c>
      <c r="N6735">
        <v>0</v>
      </c>
      <c r="O6735">
        <v>0</v>
      </c>
      <c r="P6735">
        <v>0</v>
      </c>
      <c r="Q6735" t="s">
        <v>24</v>
      </c>
      <c r="R6735" t="s">
        <v>620</v>
      </c>
      <c r="S6735" t="s">
        <v>618</v>
      </c>
      <c r="T6735" t="s">
        <v>25</v>
      </c>
      <c r="U6735" t="s">
        <v>27</v>
      </c>
      <c r="V6735" t="s">
        <v>2650</v>
      </c>
      <c r="W6735" t="s">
        <v>103</v>
      </c>
      <c r="X6735" t="s">
        <v>148</v>
      </c>
      <c r="Y6735" t="s">
        <v>619</v>
      </c>
      <c r="Z6735">
        <v>341815</v>
      </c>
    </row>
    <row r="6736" spans="1:26" x14ac:dyDescent="0.3">
      <c r="A6736" t="s">
        <v>149</v>
      </c>
      <c r="B6736" t="s">
        <v>102</v>
      </c>
      <c r="C6736" t="s">
        <v>21</v>
      </c>
      <c r="D6736">
        <v>2</v>
      </c>
      <c r="E6736" s="7">
        <v>40157</v>
      </c>
      <c r="F6736" s="5">
        <v>0.69791666666666663</v>
      </c>
      <c r="G6736">
        <v>1</v>
      </c>
      <c r="H6736" t="s">
        <v>31</v>
      </c>
      <c r="I6736" t="s">
        <v>56</v>
      </c>
      <c r="J6736" t="s">
        <v>125</v>
      </c>
      <c r="K6736" t="s">
        <v>26</v>
      </c>
      <c r="L6736">
        <v>0</v>
      </c>
      <c r="M6736">
        <v>0</v>
      </c>
      <c r="N6736">
        <v>0</v>
      </c>
      <c r="O6736">
        <v>0</v>
      </c>
      <c r="P6736">
        <v>0</v>
      </c>
      <c r="Q6736" t="s">
        <v>24</v>
      </c>
      <c r="R6736" t="s">
        <v>265</v>
      </c>
      <c r="S6736" t="s">
        <v>688</v>
      </c>
      <c r="T6736" t="s">
        <v>25</v>
      </c>
      <c r="U6736" t="s">
        <v>27</v>
      </c>
      <c r="V6736" t="s">
        <v>2650</v>
      </c>
      <c r="W6736" t="s">
        <v>103</v>
      </c>
      <c r="X6736" t="s">
        <v>148</v>
      </c>
      <c r="Y6736" t="s">
        <v>689</v>
      </c>
      <c r="Z6736">
        <v>220495</v>
      </c>
    </row>
    <row r="6737" spans="1:26" x14ac:dyDescent="0.3">
      <c r="A6737" t="s">
        <v>149</v>
      </c>
      <c r="B6737" t="s">
        <v>102</v>
      </c>
      <c r="C6737" t="s">
        <v>21</v>
      </c>
      <c r="D6737">
        <v>2</v>
      </c>
      <c r="E6737" s="7">
        <v>41121</v>
      </c>
      <c r="F6737" s="5">
        <v>2.0833333333333333E-3</v>
      </c>
      <c r="G6737">
        <v>1</v>
      </c>
      <c r="H6737" t="s">
        <v>31</v>
      </c>
      <c r="I6737" t="s">
        <v>47</v>
      </c>
      <c r="J6737" t="s">
        <v>26</v>
      </c>
      <c r="K6737" t="s">
        <v>26</v>
      </c>
      <c r="L6737">
        <v>0</v>
      </c>
      <c r="M6737">
        <v>0</v>
      </c>
      <c r="N6737">
        <v>0</v>
      </c>
      <c r="O6737">
        <v>0</v>
      </c>
      <c r="P6737">
        <v>0</v>
      </c>
      <c r="Q6737" t="s">
        <v>24</v>
      </c>
      <c r="R6737" t="s">
        <v>265</v>
      </c>
      <c r="S6737" t="s">
        <v>688</v>
      </c>
      <c r="T6737" t="s">
        <v>25</v>
      </c>
      <c r="U6737" t="s">
        <v>27</v>
      </c>
      <c r="V6737" t="s">
        <v>2650</v>
      </c>
      <c r="W6737" t="s">
        <v>103</v>
      </c>
      <c r="X6737" t="s">
        <v>148</v>
      </c>
      <c r="Y6737" t="s">
        <v>689</v>
      </c>
      <c r="Z6737">
        <v>325568</v>
      </c>
    </row>
    <row r="6738" spans="1:26" x14ac:dyDescent="0.3">
      <c r="A6738" t="s">
        <v>149</v>
      </c>
      <c r="B6738" t="s">
        <v>102</v>
      </c>
      <c r="C6738" t="s">
        <v>21</v>
      </c>
      <c r="D6738">
        <v>2</v>
      </c>
      <c r="E6738" s="7">
        <v>41496</v>
      </c>
      <c r="F6738" s="5">
        <v>0.39999999999999997</v>
      </c>
      <c r="G6738">
        <v>1</v>
      </c>
      <c r="H6738" t="s">
        <v>31</v>
      </c>
      <c r="I6738" t="s">
        <v>47</v>
      </c>
      <c r="J6738" t="s">
        <v>26</v>
      </c>
      <c r="K6738" t="s">
        <v>26</v>
      </c>
      <c r="L6738">
        <v>0</v>
      </c>
      <c r="M6738">
        <v>0</v>
      </c>
      <c r="N6738">
        <v>0</v>
      </c>
      <c r="O6738">
        <v>0</v>
      </c>
      <c r="P6738">
        <v>0</v>
      </c>
      <c r="Q6738" t="s">
        <v>24</v>
      </c>
      <c r="R6738" t="s">
        <v>265</v>
      </c>
      <c r="S6738" t="s">
        <v>688</v>
      </c>
      <c r="T6738" t="s">
        <v>25</v>
      </c>
      <c r="U6738" t="s">
        <v>27</v>
      </c>
      <c r="V6738" t="s">
        <v>2650</v>
      </c>
      <c r="W6738" t="s">
        <v>103</v>
      </c>
      <c r="X6738" t="s">
        <v>148</v>
      </c>
      <c r="Y6738" t="s">
        <v>689</v>
      </c>
      <c r="Z6738">
        <v>351810</v>
      </c>
    </row>
    <row r="6739" spans="1:26" x14ac:dyDescent="0.3">
      <c r="A6739" t="s">
        <v>149</v>
      </c>
      <c r="B6739" t="s">
        <v>102</v>
      </c>
      <c r="C6739" t="s">
        <v>21</v>
      </c>
      <c r="D6739">
        <v>2</v>
      </c>
      <c r="E6739" s="7">
        <v>41761</v>
      </c>
      <c r="F6739" s="5">
        <v>0.66666666666666663</v>
      </c>
      <c r="G6739">
        <v>1</v>
      </c>
      <c r="H6739" t="s">
        <v>31</v>
      </c>
      <c r="I6739" t="s">
        <v>47</v>
      </c>
      <c r="J6739" t="s">
        <v>26</v>
      </c>
      <c r="K6739" t="s">
        <v>26</v>
      </c>
      <c r="L6739">
        <v>0</v>
      </c>
      <c r="M6739">
        <v>0</v>
      </c>
      <c r="N6739">
        <v>0</v>
      </c>
      <c r="O6739">
        <v>0</v>
      </c>
      <c r="P6739">
        <v>0</v>
      </c>
      <c r="Q6739" t="s">
        <v>24</v>
      </c>
      <c r="R6739" t="s">
        <v>221</v>
      </c>
      <c r="S6739" t="s">
        <v>219</v>
      </c>
      <c r="T6739" t="s">
        <v>25</v>
      </c>
      <c r="U6739" t="s">
        <v>27</v>
      </c>
      <c r="V6739" t="s">
        <v>2652</v>
      </c>
      <c r="W6739" t="s">
        <v>103</v>
      </c>
      <c r="X6739" t="s">
        <v>148</v>
      </c>
      <c r="Y6739" t="s">
        <v>220</v>
      </c>
      <c r="Z6739">
        <v>214255</v>
      </c>
    </row>
    <row r="6740" spans="1:26" x14ac:dyDescent="0.3">
      <c r="A6740" t="s">
        <v>149</v>
      </c>
      <c r="B6740" t="s">
        <v>102</v>
      </c>
      <c r="C6740" t="s">
        <v>21</v>
      </c>
      <c r="D6740">
        <v>2</v>
      </c>
      <c r="E6740" s="7">
        <v>42109</v>
      </c>
      <c r="F6740" s="5">
        <v>0.49513888888888885</v>
      </c>
      <c r="G6740">
        <v>1</v>
      </c>
      <c r="H6740" t="s">
        <v>31</v>
      </c>
      <c r="I6740" t="s">
        <v>47</v>
      </c>
      <c r="J6740" t="s">
        <v>26</v>
      </c>
      <c r="K6740" t="s">
        <v>26</v>
      </c>
      <c r="L6740">
        <v>0</v>
      </c>
      <c r="M6740">
        <v>0</v>
      </c>
      <c r="N6740">
        <v>0</v>
      </c>
      <c r="O6740">
        <v>0</v>
      </c>
      <c r="P6740">
        <v>0</v>
      </c>
      <c r="Q6740" t="s">
        <v>24</v>
      </c>
      <c r="R6740" t="s">
        <v>221</v>
      </c>
      <c r="S6740" t="s">
        <v>219</v>
      </c>
      <c r="T6740" t="s">
        <v>25</v>
      </c>
      <c r="U6740" t="s">
        <v>27</v>
      </c>
      <c r="V6740" t="s">
        <v>2652</v>
      </c>
      <c r="W6740" t="s">
        <v>103</v>
      </c>
      <c r="X6740" t="s">
        <v>148</v>
      </c>
      <c r="Y6740" t="s">
        <v>220</v>
      </c>
      <c r="Z6740">
        <v>262867</v>
      </c>
    </row>
    <row r="6741" spans="1:26" x14ac:dyDescent="0.3">
      <c r="A6741" t="s">
        <v>149</v>
      </c>
      <c r="B6741" t="s">
        <v>102</v>
      </c>
      <c r="C6741" t="s">
        <v>21</v>
      </c>
      <c r="D6741">
        <v>2</v>
      </c>
      <c r="E6741" s="7">
        <v>42109</v>
      </c>
      <c r="F6741" s="5">
        <v>0.58680555555555558</v>
      </c>
      <c r="G6741">
        <v>1</v>
      </c>
      <c r="H6741" t="s">
        <v>31</v>
      </c>
      <c r="I6741" t="s">
        <v>47</v>
      </c>
      <c r="J6741" t="s">
        <v>26</v>
      </c>
      <c r="K6741" t="s">
        <v>26</v>
      </c>
      <c r="L6741">
        <v>0</v>
      </c>
      <c r="M6741">
        <v>0</v>
      </c>
      <c r="N6741">
        <v>0</v>
      </c>
      <c r="O6741">
        <v>0</v>
      </c>
      <c r="P6741">
        <v>0</v>
      </c>
      <c r="Q6741" t="s">
        <v>24</v>
      </c>
      <c r="R6741" t="s">
        <v>221</v>
      </c>
      <c r="S6741" t="s">
        <v>219</v>
      </c>
      <c r="T6741" t="s">
        <v>25</v>
      </c>
      <c r="U6741" t="s">
        <v>27</v>
      </c>
      <c r="V6741" t="s">
        <v>2652</v>
      </c>
      <c r="W6741" t="s">
        <v>103</v>
      </c>
      <c r="X6741" t="s">
        <v>148</v>
      </c>
      <c r="Y6741" t="s">
        <v>220</v>
      </c>
      <c r="Z6741">
        <v>314567</v>
      </c>
    </row>
    <row r="6742" spans="1:26" x14ac:dyDescent="0.3">
      <c r="A6742" t="s">
        <v>149</v>
      </c>
      <c r="B6742" t="s">
        <v>102</v>
      </c>
      <c r="C6742" t="s">
        <v>21</v>
      </c>
      <c r="D6742">
        <v>2</v>
      </c>
      <c r="E6742" s="7">
        <v>42109</v>
      </c>
      <c r="F6742" s="5">
        <v>0.6333333333333333</v>
      </c>
      <c r="G6742">
        <v>1</v>
      </c>
      <c r="H6742" t="s">
        <v>31</v>
      </c>
      <c r="I6742" t="s">
        <v>47</v>
      </c>
      <c r="J6742" t="s">
        <v>26</v>
      </c>
      <c r="K6742" t="s">
        <v>26</v>
      </c>
      <c r="L6742">
        <v>0</v>
      </c>
      <c r="M6742">
        <v>0</v>
      </c>
      <c r="N6742">
        <v>0</v>
      </c>
      <c r="O6742">
        <v>0</v>
      </c>
      <c r="P6742">
        <v>0</v>
      </c>
      <c r="Q6742" t="s">
        <v>24</v>
      </c>
      <c r="R6742" t="s">
        <v>221</v>
      </c>
      <c r="S6742" t="s">
        <v>219</v>
      </c>
      <c r="T6742" t="s">
        <v>25</v>
      </c>
      <c r="U6742" t="s">
        <v>27</v>
      </c>
      <c r="V6742" t="s">
        <v>2652</v>
      </c>
      <c r="W6742" t="s">
        <v>103</v>
      </c>
      <c r="X6742" t="s">
        <v>148</v>
      </c>
      <c r="Y6742" t="s">
        <v>220</v>
      </c>
      <c r="Z6742">
        <v>315872</v>
      </c>
    </row>
    <row r="6743" spans="1:26" x14ac:dyDescent="0.3">
      <c r="A6743" t="s">
        <v>149</v>
      </c>
      <c r="B6743" t="s">
        <v>102</v>
      </c>
      <c r="C6743" t="s">
        <v>21</v>
      </c>
      <c r="D6743">
        <v>2</v>
      </c>
      <c r="E6743" s="7">
        <v>41510</v>
      </c>
      <c r="F6743" s="5">
        <v>0.62638888888888888</v>
      </c>
      <c r="G6743">
        <v>1</v>
      </c>
      <c r="H6743" t="s">
        <v>31</v>
      </c>
      <c r="I6743" t="s">
        <v>47</v>
      </c>
      <c r="J6743" t="s">
        <v>26</v>
      </c>
      <c r="K6743" t="s">
        <v>26</v>
      </c>
      <c r="L6743">
        <v>0</v>
      </c>
      <c r="M6743">
        <v>0</v>
      </c>
      <c r="N6743">
        <v>0</v>
      </c>
      <c r="O6743">
        <v>0</v>
      </c>
      <c r="P6743">
        <v>0</v>
      </c>
      <c r="Q6743" t="s">
        <v>24</v>
      </c>
      <c r="R6743" t="s">
        <v>221</v>
      </c>
      <c r="S6743" t="s">
        <v>219</v>
      </c>
      <c r="T6743" t="s">
        <v>25</v>
      </c>
      <c r="U6743" t="s">
        <v>27</v>
      </c>
      <c r="V6743" t="s">
        <v>2652</v>
      </c>
      <c r="W6743" t="s">
        <v>103</v>
      </c>
      <c r="X6743" t="s">
        <v>148</v>
      </c>
      <c r="Y6743" t="s">
        <v>220</v>
      </c>
      <c r="Z6743">
        <v>315903</v>
      </c>
    </row>
    <row r="6744" spans="1:26" x14ac:dyDescent="0.3">
      <c r="A6744" t="s">
        <v>149</v>
      </c>
      <c r="B6744" t="s">
        <v>102</v>
      </c>
      <c r="C6744" t="s">
        <v>21</v>
      </c>
      <c r="D6744">
        <v>2</v>
      </c>
      <c r="E6744" s="7">
        <v>41522</v>
      </c>
      <c r="F6744" s="5">
        <v>0.625</v>
      </c>
      <c r="G6744">
        <v>1</v>
      </c>
      <c r="H6744" t="s">
        <v>31</v>
      </c>
      <c r="I6744" t="s">
        <v>47</v>
      </c>
      <c r="J6744" t="s">
        <v>26</v>
      </c>
      <c r="K6744" t="s">
        <v>26</v>
      </c>
      <c r="L6744">
        <v>0</v>
      </c>
      <c r="M6744">
        <v>0</v>
      </c>
      <c r="N6744">
        <v>0</v>
      </c>
      <c r="O6744">
        <v>0</v>
      </c>
      <c r="P6744">
        <v>0</v>
      </c>
      <c r="Q6744" t="s">
        <v>24</v>
      </c>
      <c r="R6744" t="s">
        <v>221</v>
      </c>
      <c r="S6744" t="s">
        <v>219</v>
      </c>
      <c r="T6744" t="s">
        <v>25</v>
      </c>
      <c r="U6744" t="s">
        <v>27</v>
      </c>
      <c r="V6744" t="s">
        <v>2652</v>
      </c>
      <c r="W6744" t="s">
        <v>103</v>
      </c>
      <c r="X6744" t="s">
        <v>148</v>
      </c>
      <c r="Y6744" t="s">
        <v>220</v>
      </c>
      <c r="Z6744">
        <v>325048</v>
      </c>
    </row>
    <row r="6745" spans="1:26" x14ac:dyDescent="0.3">
      <c r="A6745" t="s">
        <v>149</v>
      </c>
      <c r="B6745" t="s">
        <v>102</v>
      </c>
      <c r="C6745" t="s">
        <v>21</v>
      </c>
      <c r="D6745">
        <v>2</v>
      </c>
      <c r="E6745" s="7">
        <v>41894</v>
      </c>
      <c r="F6745" s="5">
        <v>0.55138888888888882</v>
      </c>
      <c r="G6745">
        <v>1</v>
      </c>
      <c r="H6745" t="s">
        <v>31</v>
      </c>
      <c r="I6745" t="s">
        <v>47</v>
      </c>
      <c r="J6745" t="s">
        <v>26</v>
      </c>
      <c r="K6745" t="s">
        <v>26</v>
      </c>
      <c r="L6745">
        <v>0</v>
      </c>
      <c r="M6745">
        <v>0</v>
      </c>
      <c r="N6745">
        <v>0</v>
      </c>
      <c r="O6745">
        <v>0</v>
      </c>
      <c r="P6745">
        <v>0</v>
      </c>
      <c r="Q6745" t="s">
        <v>24</v>
      </c>
      <c r="R6745" t="s">
        <v>221</v>
      </c>
      <c r="S6745" t="s">
        <v>219</v>
      </c>
      <c r="T6745" t="s">
        <v>25</v>
      </c>
      <c r="U6745" t="s">
        <v>27</v>
      </c>
      <c r="V6745" t="s">
        <v>2652</v>
      </c>
      <c r="W6745" t="s">
        <v>103</v>
      </c>
      <c r="X6745" t="s">
        <v>148</v>
      </c>
      <c r="Y6745" t="s">
        <v>220</v>
      </c>
      <c r="Z6745">
        <v>328302</v>
      </c>
    </row>
    <row r="6746" spans="1:26" x14ac:dyDescent="0.3">
      <c r="A6746" t="s">
        <v>149</v>
      </c>
      <c r="B6746" t="s">
        <v>102</v>
      </c>
      <c r="C6746" t="s">
        <v>21</v>
      </c>
      <c r="D6746">
        <v>2</v>
      </c>
      <c r="E6746" s="7">
        <v>42128</v>
      </c>
      <c r="F6746" s="5">
        <v>0.4069444444444445</v>
      </c>
      <c r="G6746">
        <v>1</v>
      </c>
      <c r="H6746" t="s">
        <v>31</v>
      </c>
      <c r="I6746" t="s">
        <v>47</v>
      </c>
      <c r="J6746" t="s">
        <v>26</v>
      </c>
      <c r="K6746" t="s">
        <v>26</v>
      </c>
      <c r="L6746">
        <v>0</v>
      </c>
      <c r="M6746">
        <v>0</v>
      </c>
      <c r="N6746">
        <v>0</v>
      </c>
      <c r="O6746">
        <v>0</v>
      </c>
      <c r="P6746">
        <v>0</v>
      </c>
      <c r="Q6746" t="s">
        <v>24</v>
      </c>
      <c r="R6746" t="s">
        <v>221</v>
      </c>
      <c r="S6746" t="s">
        <v>219</v>
      </c>
      <c r="T6746" t="s">
        <v>25</v>
      </c>
      <c r="U6746" t="s">
        <v>27</v>
      </c>
      <c r="V6746" t="s">
        <v>2652</v>
      </c>
      <c r="W6746" t="s">
        <v>103</v>
      </c>
      <c r="X6746" t="s">
        <v>148</v>
      </c>
      <c r="Y6746" t="s">
        <v>220</v>
      </c>
      <c r="Z6746">
        <v>338452</v>
      </c>
    </row>
    <row r="6747" spans="1:26" x14ac:dyDescent="0.3">
      <c r="A6747" t="s">
        <v>149</v>
      </c>
      <c r="B6747" t="s">
        <v>102</v>
      </c>
      <c r="C6747" t="s">
        <v>21</v>
      </c>
      <c r="D6747">
        <v>2</v>
      </c>
      <c r="E6747" s="7">
        <v>41023</v>
      </c>
      <c r="F6747" s="5">
        <v>0.3298611111111111</v>
      </c>
      <c r="G6747">
        <v>1</v>
      </c>
      <c r="H6747" t="s">
        <v>31</v>
      </c>
      <c r="I6747" t="s">
        <v>47</v>
      </c>
      <c r="J6747" t="s">
        <v>26</v>
      </c>
      <c r="K6747" t="s">
        <v>26</v>
      </c>
      <c r="L6747">
        <v>0</v>
      </c>
      <c r="M6747">
        <v>0</v>
      </c>
      <c r="N6747">
        <v>0</v>
      </c>
      <c r="O6747">
        <v>0</v>
      </c>
      <c r="P6747">
        <v>0</v>
      </c>
      <c r="Q6747" t="s">
        <v>24</v>
      </c>
      <c r="R6747" t="s">
        <v>221</v>
      </c>
      <c r="S6747" t="s">
        <v>219</v>
      </c>
      <c r="T6747" t="s">
        <v>25</v>
      </c>
      <c r="U6747" t="s">
        <v>27</v>
      </c>
      <c r="V6747" t="s">
        <v>2652</v>
      </c>
      <c r="W6747" t="s">
        <v>103</v>
      </c>
      <c r="X6747" t="s">
        <v>148</v>
      </c>
      <c r="Y6747" t="s">
        <v>220</v>
      </c>
      <c r="Z6747">
        <v>343979</v>
      </c>
    </row>
    <row r="6748" spans="1:26" x14ac:dyDescent="0.3">
      <c r="A6748" t="s">
        <v>149</v>
      </c>
      <c r="B6748" t="s">
        <v>102</v>
      </c>
      <c r="C6748" t="s">
        <v>21</v>
      </c>
      <c r="D6748">
        <v>2</v>
      </c>
      <c r="E6748" s="7">
        <v>41763</v>
      </c>
      <c r="F6748" s="5">
        <v>0.39513888888888887</v>
      </c>
      <c r="G6748">
        <v>1</v>
      </c>
      <c r="H6748" t="s">
        <v>31</v>
      </c>
      <c r="I6748" t="s">
        <v>56</v>
      </c>
      <c r="J6748" t="s">
        <v>26</v>
      </c>
      <c r="K6748" t="s">
        <v>26</v>
      </c>
      <c r="L6748">
        <v>0</v>
      </c>
      <c r="M6748">
        <v>0</v>
      </c>
      <c r="N6748">
        <v>0</v>
      </c>
      <c r="O6748">
        <v>0</v>
      </c>
      <c r="P6748">
        <v>0</v>
      </c>
      <c r="Q6748" t="s">
        <v>24</v>
      </c>
      <c r="R6748" t="s">
        <v>221</v>
      </c>
      <c r="S6748" t="s">
        <v>219</v>
      </c>
      <c r="T6748" t="s">
        <v>25</v>
      </c>
      <c r="U6748" t="s">
        <v>27</v>
      </c>
      <c r="V6748" t="s">
        <v>2652</v>
      </c>
      <c r="W6748" t="s">
        <v>103</v>
      </c>
      <c r="X6748" t="s">
        <v>148</v>
      </c>
      <c r="Y6748" t="s">
        <v>220</v>
      </c>
      <c r="Z6748">
        <v>355886</v>
      </c>
    </row>
    <row r="6749" spans="1:26" x14ac:dyDescent="0.3">
      <c r="A6749" t="s">
        <v>149</v>
      </c>
      <c r="B6749" t="s">
        <v>102</v>
      </c>
      <c r="C6749" t="s">
        <v>21</v>
      </c>
      <c r="D6749">
        <v>2</v>
      </c>
      <c r="E6749" s="7">
        <v>41555</v>
      </c>
      <c r="F6749" s="5">
        <v>0.32777777777777778</v>
      </c>
      <c r="G6749">
        <v>1</v>
      </c>
      <c r="H6749" t="s">
        <v>31</v>
      </c>
      <c r="I6749" t="s">
        <v>47</v>
      </c>
      <c r="J6749" t="s">
        <v>26</v>
      </c>
      <c r="K6749" t="s">
        <v>26</v>
      </c>
      <c r="L6749">
        <v>0</v>
      </c>
      <c r="M6749">
        <v>0</v>
      </c>
      <c r="N6749">
        <v>0</v>
      </c>
      <c r="O6749">
        <v>0</v>
      </c>
      <c r="P6749">
        <v>0</v>
      </c>
      <c r="Q6749" t="s">
        <v>24</v>
      </c>
      <c r="R6749" t="s">
        <v>221</v>
      </c>
      <c r="S6749" t="s">
        <v>219</v>
      </c>
      <c r="T6749" t="s">
        <v>25</v>
      </c>
      <c r="U6749" t="s">
        <v>27</v>
      </c>
      <c r="V6749" t="s">
        <v>2652</v>
      </c>
      <c r="W6749" t="s">
        <v>103</v>
      </c>
      <c r="X6749" t="s">
        <v>148</v>
      </c>
      <c r="Y6749" t="s">
        <v>220</v>
      </c>
      <c r="Z6749">
        <v>264715</v>
      </c>
    </row>
    <row r="6750" spans="1:26" x14ac:dyDescent="0.3">
      <c r="A6750" t="s">
        <v>149</v>
      </c>
      <c r="B6750" t="s">
        <v>102</v>
      </c>
      <c r="C6750" t="s">
        <v>21</v>
      </c>
      <c r="D6750">
        <v>2</v>
      </c>
      <c r="E6750" s="7">
        <v>41779</v>
      </c>
      <c r="F6750" s="5">
        <v>1.5972222222222224E-2</v>
      </c>
      <c r="G6750">
        <v>1</v>
      </c>
      <c r="H6750" t="s">
        <v>31</v>
      </c>
      <c r="I6750" t="s">
        <v>47</v>
      </c>
      <c r="J6750" t="s">
        <v>26</v>
      </c>
      <c r="K6750" t="s">
        <v>26</v>
      </c>
      <c r="L6750">
        <v>0</v>
      </c>
      <c r="M6750">
        <v>0</v>
      </c>
      <c r="N6750">
        <v>0</v>
      </c>
      <c r="O6750">
        <v>0</v>
      </c>
      <c r="P6750">
        <v>0</v>
      </c>
      <c r="Q6750" t="s">
        <v>24</v>
      </c>
      <c r="R6750" t="s">
        <v>221</v>
      </c>
      <c r="S6750" t="s">
        <v>219</v>
      </c>
      <c r="T6750" t="s">
        <v>25</v>
      </c>
      <c r="U6750" t="s">
        <v>27</v>
      </c>
      <c r="V6750" t="s">
        <v>2652</v>
      </c>
      <c r="W6750" t="s">
        <v>103</v>
      </c>
      <c r="X6750" t="s">
        <v>148</v>
      </c>
      <c r="Y6750" t="s">
        <v>220</v>
      </c>
      <c r="Z6750">
        <v>315310</v>
      </c>
    </row>
    <row r="6751" spans="1:26" x14ac:dyDescent="0.3">
      <c r="A6751" t="s">
        <v>149</v>
      </c>
      <c r="B6751" t="s">
        <v>102</v>
      </c>
      <c r="C6751" t="s">
        <v>21</v>
      </c>
      <c r="D6751">
        <v>2</v>
      </c>
      <c r="E6751" s="7">
        <v>40014</v>
      </c>
      <c r="F6751" s="5">
        <v>0.67361111111111116</v>
      </c>
      <c r="G6751">
        <v>1</v>
      </c>
      <c r="H6751" t="s">
        <v>31</v>
      </c>
      <c r="I6751" t="s">
        <v>30</v>
      </c>
      <c r="J6751" t="s">
        <v>26</v>
      </c>
      <c r="K6751" t="s">
        <v>26</v>
      </c>
      <c r="L6751">
        <v>0</v>
      </c>
      <c r="M6751">
        <v>0</v>
      </c>
      <c r="N6751">
        <v>0</v>
      </c>
      <c r="O6751">
        <v>0</v>
      </c>
      <c r="P6751">
        <v>0</v>
      </c>
      <c r="Q6751" t="s">
        <v>24</v>
      </c>
      <c r="R6751" t="s">
        <v>720</v>
      </c>
      <c r="S6751" t="s">
        <v>123</v>
      </c>
      <c r="T6751" t="s">
        <v>25</v>
      </c>
      <c r="U6751" t="s">
        <v>64</v>
      </c>
      <c r="V6751" t="s">
        <v>2653</v>
      </c>
      <c r="W6751" t="s">
        <v>103</v>
      </c>
      <c r="X6751" t="s">
        <v>148</v>
      </c>
      <c r="Y6751" t="s">
        <v>124</v>
      </c>
      <c r="Z6751">
        <v>339549</v>
      </c>
    </row>
    <row r="6752" spans="1:26" x14ac:dyDescent="0.3">
      <c r="A6752" t="s">
        <v>149</v>
      </c>
      <c r="B6752" t="s">
        <v>102</v>
      </c>
      <c r="C6752" t="s">
        <v>21</v>
      </c>
      <c r="D6752">
        <v>2</v>
      </c>
      <c r="E6752" s="7">
        <v>40718</v>
      </c>
      <c r="F6752" s="5">
        <v>0.69097222222222221</v>
      </c>
      <c r="G6752">
        <v>1</v>
      </c>
      <c r="H6752" t="s">
        <v>31</v>
      </c>
      <c r="I6752" t="s">
        <v>36</v>
      </c>
      <c r="J6752" t="s">
        <v>26</v>
      </c>
      <c r="K6752" t="s">
        <v>26</v>
      </c>
      <c r="L6752">
        <v>0</v>
      </c>
      <c r="M6752">
        <v>0</v>
      </c>
      <c r="N6752">
        <v>0</v>
      </c>
      <c r="O6752">
        <v>0</v>
      </c>
      <c r="P6752">
        <v>0</v>
      </c>
      <c r="Q6752" t="s">
        <v>24</v>
      </c>
      <c r="R6752" t="s">
        <v>720</v>
      </c>
      <c r="S6752" t="s">
        <v>123</v>
      </c>
      <c r="T6752" t="s">
        <v>25</v>
      </c>
      <c r="U6752" t="s">
        <v>27</v>
      </c>
      <c r="V6752" t="s">
        <v>2653</v>
      </c>
      <c r="W6752" t="s">
        <v>103</v>
      </c>
      <c r="X6752" t="s">
        <v>148</v>
      </c>
      <c r="Y6752" t="s">
        <v>124</v>
      </c>
      <c r="Z6752">
        <v>214529</v>
      </c>
    </row>
    <row r="6753" spans="1:26" x14ac:dyDescent="0.3">
      <c r="A6753" t="s">
        <v>149</v>
      </c>
      <c r="B6753" t="s">
        <v>102</v>
      </c>
      <c r="C6753" t="s">
        <v>21</v>
      </c>
      <c r="D6753">
        <v>2</v>
      </c>
      <c r="E6753" s="7">
        <v>39672</v>
      </c>
      <c r="F6753" s="5">
        <v>0.68402777777777779</v>
      </c>
      <c r="G6753">
        <v>1</v>
      </c>
      <c r="H6753" t="s">
        <v>31</v>
      </c>
      <c r="I6753" t="s">
        <v>36</v>
      </c>
      <c r="J6753" t="s">
        <v>26</v>
      </c>
      <c r="K6753" t="s">
        <v>26</v>
      </c>
      <c r="L6753">
        <v>0</v>
      </c>
      <c r="M6753">
        <v>0</v>
      </c>
      <c r="N6753">
        <v>0</v>
      </c>
      <c r="O6753">
        <v>0</v>
      </c>
      <c r="P6753">
        <v>0</v>
      </c>
      <c r="Q6753" t="s">
        <v>24</v>
      </c>
      <c r="R6753" t="s">
        <v>720</v>
      </c>
      <c r="S6753" t="s">
        <v>123</v>
      </c>
      <c r="T6753" t="s">
        <v>25</v>
      </c>
      <c r="U6753" t="s">
        <v>27</v>
      </c>
      <c r="V6753" t="s">
        <v>2653</v>
      </c>
      <c r="W6753" t="s">
        <v>103</v>
      </c>
      <c r="X6753" t="s">
        <v>148</v>
      </c>
      <c r="Y6753" t="s">
        <v>124</v>
      </c>
      <c r="Z6753">
        <v>223365</v>
      </c>
    </row>
    <row r="6754" spans="1:26" x14ac:dyDescent="0.3">
      <c r="A6754" t="s">
        <v>149</v>
      </c>
      <c r="B6754" t="s">
        <v>102</v>
      </c>
      <c r="C6754" t="s">
        <v>21</v>
      </c>
      <c r="D6754">
        <v>2</v>
      </c>
      <c r="E6754" s="7">
        <v>40799</v>
      </c>
      <c r="F6754" s="5">
        <v>0.43402777777777773</v>
      </c>
      <c r="G6754">
        <v>1</v>
      </c>
      <c r="H6754" t="s">
        <v>31</v>
      </c>
      <c r="I6754" t="s">
        <v>36</v>
      </c>
      <c r="J6754" t="s">
        <v>26</v>
      </c>
      <c r="K6754" t="s">
        <v>26</v>
      </c>
      <c r="L6754">
        <v>0</v>
      </c>
      <c r="M6754">
        <v>0</v>
      </c>
      <c r="N6754">
        <v>0</v>
      </c>
      <c r="O6754">
        <v>0</v>
      </c>
      <c r="P6754">
        <v>0</v>
      </c>
      <c r="Q6754" t="s">
        <v>24</v>
      </c>
      <c r="R6754" t="s">
        <v>720</v>
      </c>
      <c r="S6754" t="s">
        <v>123</v>
      </c>
      <c r="T6754" t="s">
        <v>25</v>
      </c>
      <c r="U6754" t="s">
        <v>64</v>
      </c>
      <c r="V6754" t="s">
        <v>2653</v>
      </c>
      <c r="W6754" t="s">
        <v>103</v>
      </c>
      <c r="X6754" t="s">
        <v>148</v>
      </c>
      <c r="Y6754" t="s">
        <v>124</v>
      </c>
      <c r="Z6754">
        <v>262999</v>
      </c>
    </row>
    <row r="6755" spans="1:26" x14ac:dyDescent="0.3">
      <c r="A6755" t="s">
        <v>149</v>
      </c>
      <c r="B6755" t="s">
        <v>102</v>
      </c>
      <c r="C6755" t="s">
        <v>21</v>
      </c>
      <c r="D6755">
        <v>2</v>
      </c>
      <c r="E6755" s="7">
        <v>40381</v>
      </c>
      <c r="F6755" s="5">
        <v>0.36458333333333331</v>
      </c>
      <c r="G6755">
        <v>1</v>
      </c>
      <c r="H6755" t="s">
        <v>31</v>
      </c>
      <c r="I6755" t="s">
        <v>30</v>
      </c>
      <c r="J6755" t="s">
        <v>26</v>
      </c>
      <c r="K6755" t="s">
        <v>26</v>
      </c>
      <c r="L6755">
        <v>0</v>
      </c>
      <c r="M6755">
        <v>0</v>
      </c>
      <c r="N6755">
        <v>0</v>
      </c>
      <c r="O6755">
        <v>0</v>
      </c>
      <c r="P6755">
        <v>0</v>
      </c>
      <c r="Q6755" t="s">
        <v>24</v>
      </c>
      <c r="R6755" t="s">
        <v>86</v>
      </c>
      <c r="S6755" t="s">
        <v>96</v>
      </c>
      <c r="T6755" t="s">
        <v>25</v>
      </c>
      <c r="U6755" t="s">
        <v>64</v>
      </c>
      <c r="V6755" t="s">
        <v>2654</v>
      </c>
      <c r="W6755" t="s">
        <v>103</v>
      </c>
      <c r="X6755" t="s">
        <v>148</v>
      </c>
      <c r="Y6755" t="s">
        <v>97</v>
      </c>
      <c r="Z6755">
        <v>232942</v>
      </c>
    </row>
    <row r="6756" spans="1:26" x14ac:dyDescent="0.3">
      <c r="A6756" t="s">
        <v>149</v>
      </c>
      <c r="B6756" t="s">
        <v>102</v>
      </c>
      <c r="C6756" t="s">
        <v>21</v>
      </c>
      <c r="D6756">
        <v>2</v>
      </c>
      <c r="E6756" s="7">
        <v>42001</v>
      </c>
      <c r="F6756" s="5">
        <v>0.4152777777777778</v>
      </c>
      <c r="G6756">
        <v>1</v>
      </c>
      <c r="H6756" t="s">
        <v>31</v>
      </c>
      <c r="I6756" t="s">
        <v>30</v>
      </c>
      <c r="J6756" t="s">
        <v>26</v>
      </c>
      <c r="K6756" t="s">
        <v>26</v>
      </c>
      <c r="L6756">
        <v>0</v>
      </c>
      <c r="M6756">
        <v>0</v>
      </c>
      <c r="N6756">
        <v>0</v>
      </c>
      <c r="O6756">
        <v>0</v>
      </c>
      <c r="P6756">
        <v>0</v>
      </c>
      <c r="Q6756" t="s">
        <v>24</v>
      </c>
      <c r="R6756" t="s">
        <v>86</v>
      </c>
      <c r="S6756" t="s">
        <v>96</v>
      </c>
      <c r="T6756" t="s">
        <v>25</v>
      </c>
      <c r="U6756" t="s">
        <v>27</v>
      </c>
      <c r="V6756" t="s">
        <v>2654</v>
      </c>
      <c r="W6756" t="s">
        <v>103</v>
      </c>
      <c r="X6756" t="s">
        <v>148</v>
      </c>
      <c r="Y6756" t="s">
        <v>97</v>
      </c>
      <c r="Z6756">
        <v>213819</v>
      </c>
    </row>
    <row r="6757" spans="1:26" x14ac:dyDescent="0.3">
      <c r="A6757" t="s">
        <v>149</v>
      </c>
      <c r="B6757" t="s">
        <v>102</v>
      </c>
      <c r="C6757" t="s">
        <v>21</v>
      </c>
      <c r="D6757">
        <v>2</v>
      </c>
      <c r="E6757" s="7">
        <v>41869</v>
      </c>
      <c r="F6757" s="5">
        <v>0.74444444444444446</v>
      </c>
      <c r="G6757">
        <v>1</v>
      </c>
      <c r="H6757" t="s">
        <v>31</v>
      </c>
      <c r="I6757" t="s">
        <v>30</v>
      </c>
      <c r="J6757" t="s">
        <v>26</v>
      </c>
      <c r="K6757" t="s">
        <v>26</v>
      </c>
      <c r="L6757">
        <v>0</v>
      </c>
      <c r="M6757">
        <v>0</v>
      </c>
      <c r="N6757">
        <v>0</v>
      </c>
      <c r="O6757">
        <v>0</v>
      </c>
      <c r="P6757">
        <v>0</v>
      </c>
      <c r="Q6757" t="s">
        <v>24</v>
      </c>
      <c r="R6757" t="s">
        <v>86</v>
      </c>
      <c r="S6757" t="s">
        <v>96</v>
      </c>
      <c r="T6757" t="s">
        <v>25</v>
      </c>
      <c r="U6757" t="s">
        <v>27</v>
      </c>
      <c r="V6757" t="s">
        <v>2654</v>
      </c>
      <c r="W6757" t="s">
        <v>103</v>
      </c>
      <c r="X6757" t="s">
        <v>148</v>
      </c>
      <c r="Y6757" t="s">
        <v>97</v>
      </c>
      <c r="Z6757">
        <v>250989</v>
      </c>
    </row>
    <row r="6758" spans="1:26" x14ac:dyDescent="0.3">
      <c r="A6758" t="s">
        <v>149</v>
      </c>
      <c r="B6758" t="s">
        <v>102</v>
      </c>
      <c r="C6758" t="s">
        <v>21</v>
      </c>
      <c r="D6758">
        <v>2</v>
      </c>
      <c r="E6758" s="7">
        <v>39681</v>
      </c>
      <c r="F6758" s="5">
        <v>0.44444444444444442</v>
      </c>
      <c r="G6758">
        <v>1</v>
      </c>
      <c r="H6758" t="s">
        <v>31</v>
      </c>
      <c r="I6758" t="s">
        <v>30</v>
      </c>
      <c r="J6758" t="s">
        <v>26</v>
      </c>
      <c r="K6758" t="s">
        <v>26</v>
      </c>
      <c r="L6758">
        <v>0</v>
      </c>
      <c r="M6758">
        <v>0</v>
      </c>
      <c r="N6758">
        <v>0</v>
      </c>
      <c r="O6758">
        <v>0</v>
      </c>
      <c r="P6758">
        <v>0</v>
      </c>
      <c r="Q6758" t="s">
        <v>24</v>
      </c>
      <c r="R6758" t="s">
        <v>86</v>
      </c>
      <c r="S6758" t="s">
        <v>96</v>
      </c>
      <c r="T6758" t="s">
        <v>25</v>
      </c>
      <c r="U6758" t="s">
        <v>27</v>
      </c>
      <c r="V6758" t="s">
        <v>2654</v>
      </c>
      <c r="W6758" t="s">
        <v>103</v>
      </c>
      <c r="X6758" t="s">
        <v>148</v>
      </c>
      <c r="Y6758" t="s">
        <v>97</v>
      </c>
      <c r="Z6758">
        <v>252840</v>
      </c>
    </row>
    <row r="6759" spans="1:26" x14ac:dyDescent="0.3">
      <c r="A6759" t="s">
        <v>149</v>
      </c>
      <c r="B6759" t="s">
        <v>102</v>
      </c>
      <c r="C6759" t="s">
        <v>21</v>
      </c>
      <c r="D6759">
        <v>2</v>
      </c>
      <c r="E6759" s="7">
        <v>41050</v>
      </c>
      <c r="F6759" s="5">
        <v>0.39583333333333331</v>
      </c>
      <c r="G6759">
        <v>1</v>
      </c>
      <c r="H6759" t="s">
        <v>31</v>
      </c>
      <c r="I6759" t="s">
        <v>30</v>
      </c>
      <c r="J6759" t="s">
        <v>26</v>
      </c>
      <c r="K6759" t="s">
        <v>26</v>
      </c>
      <c r="L6759">
        <v>0</v>
      </c>
      <c r="M6759">
        <v>0</v>
      </c>
      <c r="N6759">
        <v>0</v>
      </c>
      <c r="O6759">
        <v>0</v>
      </c>
      <c r="P6759">
        <v>0</v>
      </c>
      <c r="Q6759" t="s">
        <v>24</v>
      </c>
      <c r="R6759" t="s">
        <v>86</v>
      </c>
      <c r="S6759" t="s">
        <v>96</v>
      </c>
      <c r="T6759" t="s">
        <v>25</v>
      </c>
      <c r="U6759" t="s">
        <v>27</v>
      </c>
      <c r="V6759" t="s">
        <v>2654</v>
      </c>
      <c r="W6759" t="s">
        <v>103</v>
      </c>
      <c r="X6759" t="s">
        <v>148</v>
      </c>
      <c r="Y6759" t="s">
        <v>97</v>
      </c>
      <c r="Z6759">
        <v>228864</v>
      </c>
    </row>
    <row r="6760" spans="1:26" x14ac:dyDescent="0.3">
      <c r="A6760" t="s">
        <v>149</v>
      </c>
      <c r="B6760" t="s">
        <v>102</v>
      </c>
      <c r="C6760" t="s">
        <v>21</v>
      </c>
      <c r="D6760">
        <v>2</v>
      </c>
      <c r="E6760" s="7">
        <v>41837</v>
      </c>
      <c r="F6760" s="5">
        <v>0.49791666666666662</v>
      </c>
      <c r="G6760">
        <v>1</v>
      </c>
      <c r="H6760" t="s">
        <v>31</v>
      </c>
      <c r="I6760" t="s">
        <v>36</v>
      </c>
      <c r="J6760" t="s">
        <v>26</v>
      </c>
      <c r="K6760" t="s">
        <v>26</v>
      </c>
      <c r="L6760">
        <v>0</v>
      </c>
      <c r="M6760">
        <v>0</v>
      </c>
      <c r="N6760">
        <v>0</v>
      </c>
      <c r="O6760">
        <v>0</v>
      </c>
      <c r="P6760">
        <v>0</v>
      </c>
      <c r="Q6760" t="s">
        <v>24</v>
      </c>
      <c r="R6760" t="s">
        <v>86</v>
      </c>
      <c r="S6760" t="s">
        <v>522</v>
      </c>
      <c r="T6760" t="s">
        <v>25</v>
      </c>
      <c r="U6760" t="s">
        <v>64</v>
      </c>
      <c r="V6760" t="s">
        <v>2654</v>
      </c>
      <c r="W6760" t="s">
        <v>103</v>
      </c>
      <c r="X6760" t="s">
        <v>148</v>
      </c>
      <c r="Y6760" t="s">
        <v>523</v>
      </c>
      <c r="Z6760">
        <v>205481</v>
      </c>
    </row>
    <row r="6761" spans="1:26" x14ac:dyDescent="0.3">
      <c r="A6761" t="s">
        <v>149</v>
      </c>
      <c r="B6761" t="s">
        <v>102</v>
      </c>
      <c r="C6761" t="s">
        <v>21</v>
      </c>
      <c r="D6761">
        <v>2</v>
      </c>
      <c r="E6761" s="7">
        <v>41657</v>
      </c>
      <c r="F6761" s="5">
        <v>0.33333333333333331</v>
      </c>
      <c r="G6761">
        <v>1</v>
      </c>
      <c r="H6761" t="s">
        <v>31</v>
      </c>
      <c r="I6761" t="s">
        <v>36</v>
      </c>
      <c r="J6761" t="s">
        <v>26</v>
      </c>
      <c r="K6761" t="s">
        <v>26</v>
      </c>
      <c r="L6761">
        <v>0</v>
      </c>
      <c r="M6761">
        <v>0</v>
      </c>
      <c r="N6761">
        <v>0</v>
      </c>
      <c r="O6761">
        <v>0</v>
      </c>
      <c r="P6761">
        <v>0</v>
      </c>
      <c r="Q6761" t="s">
        <v>24</v>
      </c>
      <c r="R6761" t="s">
        <v>2091</v>
      </c>
      <c r="S6761" t="s">
        <v>2120</v>
      </c>
      <c r="T6761" t="s">
        <v>25</v>
      </c>
      <c r="U6761" t="s">
        <v>27</v>
      </c>
      <c r="V6761" t="s">
        <v>2650</v>
      </c>
      <c r="W6761" t="s">
        <v>103</v>
      </c>
      <c r="X6761" t="s">
        <v>148</v>
      </c>
      <c r="Y6761" t="s">
        <v>2121</v>
      </c>
      <c r="Z6761">
        <v>341043</v>
      </c>
    </row>
    <row r="6762" spans="1:26" x14ac:dyDescent="0.3">
      <c r="A6762" t="s">
        <v>149</v>
      </c>
      <c r="B6762" t="s">
        <v>102</v>
      </c>
      <c r="C6762" t="s">
        <v>21</v>
      </c>
      <c r="D6762">
        <v>2</v>
      </c>
      <c r="E6762" s="7">
        <v>41835</v>
      </c>
      <c r="F6762" s="5">
        <v>0.34027777777777773</v>
      </c>
      <c r="G6762">
        <v>1</v>
      </c>
      <c r="H6762" t="s">
        <v>31</v>
      </c>
      <c r="I6762" t="s">
        <v>30</v>
      </c>
      <c r="J6762" t="s">
        <v>26</v>
      </c>
      <c r="K6762" t="s">
        <v>26</v>
      </c>
      <c r="L6762">
        <v>0</v>
      </c>
      <c r="M6762">
        <v>0</v>
      </c>
      <c r="N6762">
        <v>0</v>
      </c>
      <c r="O6762">
        <v>0</v>
      </c>
      <c r="P6762">
        <v>0</v>
      </c>
      <c r="Q6762" t="s">
        <v>24</v>
      </c>
      <c r="R6762" t="s">
        <v>46</v>
      </c>
      <c r="S6762" t="s">
        <v>44</v>
      </c>
      <c r="T6762" t="s">
        <v>25</v>
      </c>
      <c r="U6762" t="s">
        <v>27</v>
      </c>
      <c r="V6762" t="s">
        <v>2650</v>
      </c>
      <c r="W6762" t="s">
        <v>103</v>
      </c>
      <c r="X6762" t="s">
        <v>148</v>
      </c>
      <c r="Y6762" t="s">
        <v>45</v>
      </c>
      <c r="Z6762">
        <v>325949</v>
      </c>
    </row>
    <row r="6763" spans="1:26" x14ac:dyDescent="0.3">
      <c r="A6763" t="s">
        <v>149</v>
      </c>
      <c r="B6763" t="s">
        <v>102</v>
      </c>
      <c r="C6763" t="s">
        <v>21</v>
      </c>
      <c r="D6763">
        <v>2</v>
      </c>
      <c r="E6763" s="7">
        <v>41916</v>
      </c>
      <c r="F6763" s="5">
        <v>0.55208333333333337</v>
      </c>
      <c r="G6763">
        <v>1</v>
      </c>
      <c r="H6763" t="s">
        <v>31</v>
      </c>
      <c r="I6763" t="s">
        <v>30</v>
      </c>
      <c r="J6763" t="s">
        <v>26</v>
      </c>
      <c r="K6763" t="s">
        <v>26</v>
      </c>
      <c r="L6763">
        <v>0</v>
      </c>
      <c r="M6763">
        <v>0</v>
      </c>
      <c r="N6763">
        <v>0</v>
      </c>
      <c r="O6763">
        <v>0</v>
      </c>
      <c r="P6763">
        <v>0</v>
      </c>
      <c r="Q6763" t="s">
        <v>24</v>
      </c>
      <c r="R6763" t="s">
        <v>228</v>
      </c>
      <c r="S6763" t="s">
        <v>274</v>
      </c>
      <c r="T6763" t="s">
        <v>25</v>
      </c>
      <c r="U6763" t="s">
        <v>27</v>
      </c>
      <c r="V6763" t="s">
        <v>2650</v>
      </c>
      <c r="W6763" t="s">
        <v>103</v>
      </c>
      <c r="X6763" t="s">
        <v>148</v>
      </c>
      <c r="Y6763" t="s">
        <v>275</v>
      </c>
      <c r="Z6763">
        <v>342964</v>
      </c>
    </row>
    <row r="6764" spans="1:26" x14ac:dyDescent="0.3">
      <c r="A6764" t="s">
        <v>149</v>
      </c>
      <c r="B6764" t="s">
        <v>102</v>
      </c>
      <c r="C6764" t="s">
        <v>21</v>
      </c>
      <c r="D6764">
        <v>2</v>
      </c>
      <c r="E6764" s="7">
        <v>39650</v>
      </c>
      <c r="F6764" s="5">
        <v>0.78819444444444453</v>
      </c>
      <c r="G6764">
        <v>1</v>
      </c>
      <c r="H6764" t="s">
        <v>31</v>
      </c>
      <c r="I6764" t="s">
        <v>30</v>
      </c>
      <c r="J6764" t="s">
        <v>26</v>
      </c>
      <c r="K6764" t="s">
        <v>26</v>
      </c>
      <c r="L6764">
        <v>0</v>
      </c>
      <c r="M6764">
        <v>0</v>
      </c>
      <c r="N6764">
        <v>0</v>
      </c>
      <c r="O6764">
        <v>0</v>
      </c>
      <c r="P6764">
        <v>0</v>
      </c>
      <c r="Q6764" t="s">
        <v>24</v>
      </c>
      <c r="R6764" t="s">
        <v>228</v>
      </c>
      <c r="S6764" t="s">
        <v>274</v>
      </c>
      <c r="T6764" t="s">
        <v>25</v>
      </c>
      <c r="U6764" t="s">
        <v>27</v>
      </c>
      <c r="V6764" t="s">
        <v>2650</v>
      </c>
      <c r="W6764" t="s">
        <v>103</v>
      </c>
      <c r="X6764" t="s">
        <v>148</v>
      </c>
      <c r="Y6764" t="s">
        <v>275</v>
      </c>
      <c r="Z6764">
        <v>330544</v>
      </c>
    </row>
    <row r="6765" spans="1:26" x14ac:dyDescent="0.3">
      <c r="A6765" t="s">
        <v>149</v>
      </c>
      <c r="B6765" t="s">
        <v>102</v>
      </c>
      <c r="C6765" t="s">
        <v>21</v>
      </c>
      <c r="D6765">
        <v>2</v>
      </c>
      <c r="E6765" s="7">
        <v>42133</v>
      </c>
      <c r="F6765" s="5">
        <v>0.48958333333333331</v>
      </c>
      <c r="G6765">
        <v>1</v>
      </c>
      <c r="H6765" t="s">
        <v>31</v>
      </c>
      <c r="I6765" t="s">
        <v>30</v>
      </c>
      <c r="J6765" t="s">
        <v>26</v>
      </c>
      <c r="K6765" t="s">
        <v>26</v>
      </c>
      <c r="L6765">
        <v>0</v>
      </c>
      <c r="M6765">
        <v>0</v>
      </c>
      <c r="N6765">
        <v>0</v>
      </c>
      <c r="O6765">
        <v>0</v>
      </c>
      <c r="P6765">
        <v>0</v>
      </c>
      <c r="Q6765" t="s">
        <v>24</v>
      </c>
      <c r="R6765" t="s">
        <v>816</v>
      </c>
      <c r="S6765" t="s">
        <v>1150</v>
      </c>
      <c r="T6765" t="s">
        <v>25</v>
      </c>
      <c r="U6765" t="s">
        <v>27</v>
      </c>
      <c r="V6765" t="s">
        <v>2650</v>
      </c>
      <c r="W6765" t="s">
        <v>103</v>
      </c>
      <c r="X6765" t="s">
        <v>148</v>
      </c>
      <c r="Y6765" t="s">
        <v>1151</v>
      </c>
      <c r="Z6765">
        <v>355335</v>
      </c>
    </row>
    <row r="6766" spans="1:26" x14ac:dyDescent="0.3">
      <c r="A6766" t="s">
        <v>149</v>
      </c>
      <c r="B6766" t="s">
        <v>102</v>
      </c>
      <c r="C6766" t="s">
        <v>21</v>
      </c>
      <c r="D6766">
        <v>2</v>
      </c>
      <c r="E6766" s="7">
        <v>41807</v>
      </c>
      <c r="F6766" s="5">
        <v>0.34027777777777773</v>
      </c>
      <c r="G6766">
        <v>1</v>
      </c>
      <c r="H6766" t="s">
        <v>31</v>
      </c>
      <c r="I6766" t="s">
        <v>30</v>
      </c>
      <c r="J6766" t="s">
        <v>26</v>
      </c>
      <c r="K6766" t="s">
        <v>26</v>
      </c>
      <c r="L6766">
        <v>0</v>
      </c>
      <c r="M6766">
        <v>0</v>
      </c>
      <c r="N6766">
        <v>0</v>
      </c>
      <c r="O6766">
        <v>0</v>
      </c>
      <c r="P6766">
        <v>0</v>
      </c>
      <c r="Q6766" t="s">
        <v>24</v>
      </c>
      <c r="R6766" t="s">
        <v>295</v>
      </c>
      <c r="S6766" t="s">
        <v>293</v>
      </c>
      <c r="T6766" t="s">
        <v>25</v>
      </c>
      <c r="U6766" t="s">
        <v>64</v>
      </c>
      <c r="V6766" t="s">
        <v>2652</v>
      </c>
      <c r="W6766" t="s">
        <v>103</v>
      </c>
      <c r="X6766" t="s">
        <v>148</v>
      </c>
      <c r="Y6766" t="s">
        <v>294</v>
      </c>
      <c r="Z6766">
        <v>312677</v>
      </c>
    </row>
    <row r="6767" spans="1:26" x14ac:dyDescent="0.3">
      <c r="A6767" t="s">
        <v>149</v>
      </c>
      <c r="B6767" t="s">
        <v>102</v>
      </c>
      <c r="C6767" t="s">
        <v>21</v>
      </c>
      <c r="D6767">
        <v>2</v>
      </c>
      <c r="E6767" s="7">
        <v>42133</v>
      </c>
      <c r="F6767" s="5">
        <v>0.70486111111111116</v>
      </c>
      <c r="G6767">
        <v>1</v>
      </c>
      <c r="H6767" t="s">
        <v>31</v>
      </c>
      <c r="I6767" t="s">
        <v>30</v>
      </c>
      <c r="J6767" t="s">
        <v>26</v>
      </c>
      <c r="K6767" t="s">
        <v>26</v>
      </c>
      <c r="L6767">
        <v>0</v>
      </c>
      <c r="M6767">
        <v>0</v>
      </c>
      <c r="N6767">
        <v>0</v>
      </c>
      <c r="O6767">
        <v>0</v>
      </c>
      <c r="P6767">
        <v>0</v>
      </c>
      <c r="Q6767" t="s">
        <v>24</v>
      </c>
      <c r="R6767" t="s">
        <v>295</v>
      </c>
      <c r="S6767" t="s">
        <v>293</v>
      </c>
      <c r="T6767" t="s">
        <v>25</v>
      </c>
      <c r="U6767" t="s">
        <v>27</v>
      </c>
      <c r="V6767" t="s">
        <v>2652</v>
      </c>
      <c r="W6767" t="s">
        <v>103</v>
      </c>
      <c r="X6767" t="s">
        <v>148</v>
      </c>
      <c r="Y6767" t="s">
        <v>294</v>
      </c>
      <c r="Z6767">
        <v>320200</v>
      </c>
    </row>
    <row r="6768" spans="1:26" x14ac:dyDescent="0.3">
      <c r="A6768" t="s">
        <v>149</v>
      </c>
      <c r="B6768" t="s">
        <v>102</v>
      </c>
      <c r="C6768" t="s">
        <v>21</v>
      </c>
      <c r="D6768">
        <v>2</v>
      </c>
      <c r="E6768" s="7">
        <v>40743</v>
      </c>
      <c r="F6768" s="5">
        <v>0.33333333333333331</v>
      </c>
      <c r="G6768">
        <v>1</v>
      </c>
      <c r="H6768" t="s">
        <v>31</v>
      </c>
      <c r="I6768" t="s">
        <v>30</v>
      </c>
      <c r="J6768" t="s">
        <v>26</v>
      </c>
      <c r="K6768" t="s">
        <v>26</v>
      </c>
      <c r="L6768">
        <v>0</v>
      </c>
      <c r="M6768">
        <v>0</v>
      </c>
      <c r="N6768">
        <v>0</v>
      </c>
      <c r="O6768">
        <v>0</v>
      </c>
      <c r="P6768">
        <v>0</v>
      </c>
      <c r="Q6768" t="s">
        <v>24</v>
      </c>
      <c r="R6768" t="s">
        <v>295</v>
      </c>
      <c r="S6768" t="s">
        <v>293</v>
      </c>
      <c r="T6768" t="s">
        <v>25</v>
      </c>
      <c r="U6768" t="s">
        <v>27</v>
      </c>
      <c r="V6768" t="s">
        <v>2652</v>
      </c>
      <c r="W6768" t="s">
        <v>103</v>
      </c>
      <c r="X6768" t="s">
        <v>148</v>
      </c>
      <c r="Y6768" t="s">
        <v>294</v>
      </c>
      <c r="Z6768">
        <v>318879</v>
      </c>
    </row>
    <row r="6769" spans="1:26" x14ac:dyDescent="0.3">
      <c r="A6769" t="s">
        <v>149</v>
      </c>
      <c r="B6769" t="s">
        <v>102</v>
      </c>
      <c r="C6769" t="s">
        <v>21</v>
      </c>
      <c r="D6769">
        <v>2</v>
      </c>
      <c r="E6769" s="7">
        <v>40908</v>
      </c>
      <c r="F6769" s="5">
        <v>0.43402777777777773</v>
      </c>
      <c r="G6769">
        <v>1</v>
      </c>
      <c r="H6769" t="s">
        <v>31</v>
      </c>
      <c r="I6769" t="s">
        <v>36</v>
      </c>
      <c r="J6769" t="s">
        <v>26</v>
      </c>
      <c r="K6769" t="s">
        <v>26</v>
      </c>
      <c r="L6769">
        <v>0</v>
      </c>
      <c r="M6769">
        <v>0</v>
      </c>
      <c r="N6769">
        <v>0</v>
      </c>
      <c r="O6769">
        <v>0</v>
      </c>
      <c r="P6769">
        <v>0</v>
      </c>
      <c r="Q6769" t="s">
        <v>24</v>
      </c>
      <c r="R6769" t="s">
        <v>295</v>
      </c>
      <c r="S6769" t="s">
        <v>293</v>
      </c>
      <c r="T6769" t="s">
        <v>25</v>
      </c>
      <c r="U6769" t="s">
        <v>27</v>
      </c>
      <c r="V6769" t="s">
        <v>2652</v>
      </c>
      <c r="W6769" t="s">
        <v>103</v>
      </c>
      <c r="X6769" t="s">
        <v>148</v>
      </c>
      <c r="Y6769" t="s">
        <v>294</v>
      </c>
      <c r="Z6769">
        <v>321172</v>
      </c>
    </row>
    <row r="6770" spans="1:26" x14ac:dyDescent="0.3">
      <c r="A6770" t="s">
        <v>149</v>
      </c>
      <c r="B6770" t="s">
        <v>102</v>
      </c>
      <c r="C6770" t="s">
        <v>21</v>
      </c>
      <c r="D6770">
        <v>2</v>
      </c>
      <c r="E6770" s="7">
        <v>39994</v>
      </c>
      <c r="F6770" s="5">
        <v>0.43055555555555558</v>
      </c>
      <c r="G6770">
        <v>1</v>
      </c>
      <c r="H6770" t="s">
        <v>31</v>
      </c>
      <c r="I6770" t="s">
        <v>36</v>
      </c>
      <c r="J6770" t="s">
        <v>26</v>
      </c>
      <c r="K6770" t="s">
        <v>26</v>
      </c>
      <c r="L6770">
        <v>0</v>
      </c>
      <c r="M6770">
        <v>0</v>
      </c>
      <c r="N6770">
        <v>0</v>
      </c>
      <c r="O6770">
        <v>0</v>
      </c>
      <c r="P6770">
        <v>0</v>
      </c>
      <c r="Q6770" t="s">
        <v>24</v>
      </c>
      <c r="R6770" t="s">
        <v>295</v>
      </c>
      <c r="S6770" t="s">
        <v>293</v>
      </c>
      <c r="T6770" t="s">
        <v>25</v>
      </c>
      <c r="U6770" t="s">
        <v>27</v>
      </c>
      <c r="V6770" t="s">
        <v>2652</v>
      </c>
      <c r="W6770" t="s">
        <v>103</v>
      </c>
      <c r="X6770" t="s">
        <v>148</v>
      </c>
      <c r="Y6770" t="s">
        <v>294</v>
      </c>
      <c r="Z6770">
        <v>216818</v>
      </c>
    </row>
    <row r="6771" spans="1:26" x14ac:dyDescent="0.3">
      <c r="A6771" t="s">
        <v>149</v>
      </c>
      <c r="B6771" t="s">
        <v>102</v>
      </c>
      <c r="C6771" t="s">
        <v>21</v>
      </c>
      <c r="D6771">
        <v>2</v>
      </c>
      <c r="E6771" s="7">
        <v>40407</v>
      </c>
      <c r="F6771" s="5">
        <v>0.59027777777777779</v>
      </c>
      <c r="G6771">
        <v>1</v>
      </c>
      <c r="H6771" t="s">
        <v>31</v>
      </c>
      <c r="I6771" t="s">
        <v>36</v>
      </c>
      <c r="J6771" t="s">
        <v>26</v>
      </c>
      <c r="K6771" t="s">
        <v>26</v>
      </c>
      <c r="L6771">
        <v>0</v>
      </c>
      <c r="M6771">
        <v>0</v>
      </c>
      <c r="N6771">
        <v>0</v>
      </c>
      <c r="O6771">
        <v>0</v>
      </c>
      <c r="P6771">
        <v>0</v>
      </c>
      <c r="Q6771" t="s">
        <v>24</v>
      </c>
      <c r="R6771" t="s">
        <v>295</v>
      </c>
      <c r="S6771" t="s">
        <v>293</v>
      </c>
      <c r="T6771" t="s">
        <v>25</v>
      </c>
      <c r="U6771" t="s">
        <v>27</v>
      </c>
      <c r="V6771" t="s">
        <v>2652</v>
      </c>
      <c r="W6771" t="s">
        <v>103</v>
      </c>
      <c r="X6771" t="s">
        <v>148</v>
      </c>
      <c r="Y6771" t="s">
        <v>294</v>
      </c>
      <c r="Z6771">
        <v>226834</v>
      </c>
    </row>
    <row r="6772" spans="1:26" x14ac:dyDescent="0.3">
      <c r="A6772" t="s">
        <v>149</v>
      </c>
      <c r="B6772" t="s">
        <v>102</v>
      </c>
      <c r="C6772" t="s">
        <v>21</v>
      </c>
      <c r="D6772">
        <v>2</v>
      </c>
      <c r="E6772" s="7">
        <v>41902</v>
      </c>
      <c r="F6772" s="5">
        <v>0.69791666666666663</v>
      </c>
      <c r="G6772">
        <v>1</v>
      </c>
      <c r="H6772" t="s">
        <v>31</v>
      </c>
      <c r="I6772" t="s">
        <v>30</v>
      </c>
      <c r="J6772" t="s">
        <v>26</v>
      </c>
      <c r="K6772" t="s">
        <v>26</v>
      </c>
      <c r="L6772">
        <v>0</v>
      </c>
      <c r="M6772">
        <v>0</v>
      </c>
      <c r="N6772">
        <v>0</v>
      </c>
      <c r="O6772">
        <v>0</v>
      </c>
      <c r="P6772">
        <v>0</v>
      </c>
      <c r="Q6772" t="s">
        <v>24</v>
      </c>
      <c r="R6772" t="s">
        <v>295</v>
      </c>
      <c r="S6772" t="s">
        <v>293</v>
      </c>
      <c r="T6772" t="s">
        <v>25</v>
      </c>
      <c r="U6772" t="s">
        <v>27</v>
      </c>
      <c r="V6772" t="s">
        <v>2652</v>
      </c>
      <c r="W6772" t="s">
        <v>103</v>
      </c>
      <c r="X6772" t="s">
        <v>148</v>
      </c>
      <c r="Y6772" t="s">
        <v>294</v>
      </c>
      <c r="Z6772">
        <v>229657</v>
      </c>
    </row>
    <row r="6773" spans="1:26" x14ac:dyDescent="0.3">
      <c r="A6773" t="s">
        <v>149</v>
      </c>
      <c r="B6773" t="s">
        <v>102</v>
      </c>
      <c r="C6773" t="s">
        <v>21</v>
      </c>
      <c r="D6773">
        <v>2</v>
      </c>
      <c r="E6773" s="7">
        <v>40864</v>
      </c>
      <c r="F6773" s="5">
        <v>0.42638888888888887</v>
      </c>
      <c r="G6773">
        <v>1</v>
      </c>
      <c r="H6773" t="s">
        <v>31</v>
      </c>
      <c r="I6773" t="s">
        <v>36</v>
      </c>
      <c r="J6773" t="s">
        <v>26</v>
      </c>
      <c r="K6773" t="s">
        <v>26</v>
      </c>
      <c r="L6773">
        <v>0</v>
      </c>
      <c r="M6773">
        <v>0</v>
      </c>
      <c r="N6773">
        <v>0</v>
      </c>
      <c r="O6773">
        <v>0</v>
      </c>
      <c r="P6773">
        <v>0</v>
      </c>
      <c r="Q6773" t="s">
        <v>24</v>
      </c>
      <c r="R6773" t="s">
        <v>295</v>
      </c>
      <c r="S6773" t="s">
        <v>293</v>
      </c>
      <c r="T6773" t="s">
        <v>25</v>
      </c>
      <c r="U6773" t="s">
        <v>27</v>
      </c>
      <c r="V6773" t="s">
        <v>2652</v>
      </c>
      <c r="W6773" t="s">
        <v>103</v>
      </c>
      <c r="X6773" t="s">
        <v>148</v>
      </c>
      <c r="Y6773" t="s">
        <v>294</v>
      </c>
      <c r="Z6773">
        <v>254749</v>
      </c>
    </row>
    <row r="6774" spans="1:26" x14ac:dyDescent="0.3">
      <c r="A6774" t="s">
        <v>149</v>
      </c>
      <c r="B6774" t="s">
        <v>102</v>
      </c>
      <c r="C6774" t="s">
        <v>21</v>
      </c>
      <c r="D6774">
        <v>2</v>
      </c>
      <c r="E6774" s="7">
        <v>39794</v>
      </c>
      <c r="F6774" s="5">
        <v>0.66597222222222219</v>
      </c>
      <c r="G6774">
        <v>1</v>
      </c>
      <c r="H6774" t="s">
        <v>31</v>
      </c>
      <c r="I6774" t="s">
        <v>30</v>
      </c>
      <c r="J6774" t="s">
        <v>26</v>
      </c>
      <c r="K6774" t="s">
        <v>26</v>
      </c>
      <c r="L6774">
        <v>0</v>
      </c>
      <c r="M6774">
        <v>0</v>
      </c>
      <c r="N6774">
        <v>0</v>
      </c>
      <c r="O6774">
        <v>0</v>
      </c>
      <c r="P6774">
        <v>0</v>
      </c>
      <c r="Q6774" t="s">
        <v>24</v>
      </c>
      <c r="R6774" t="s">
        <v>295</v>
      </c>
      <c r="S6774" t="s">
        <v>293</v>
      </c>
      <c r="T6774" t="s">
        <v>25</v>
      </c>
      <c r="U6774" t="s">
        <v>27</v>
      </c>
      <c r="V6774" t="s">
        <v>2652</v>
      </c>
      <c r="W6774" t="s">
        <v>103</v>
      </c>
      <c r="X6774" t="s">
        <v>148</v>
      </c>
      <c r="Y6774" t="s">
        <v>294</v>
      </c>
      <c r="Z6774">
        <v>262512</v>
      </c>
    </row>
    <row r="6775" spans="1:26" x14ac:dyDescent="0.3">
      <c r="A6775" t="s">
        <v>149</v>
      </c>
      <c r="B6775" t="s">
        <v>102</v>
      </c>
      <c r="C6775" t="s">
        <v>21</v>
      </c>
      <c r="D6775">
        <v>2</v>
      </c>
      <c r="E6775" s="7">
        <v>41857</v>
      </c>
      <c r="F6775" s="5">
        <v>0.3666666666666667</v>
      </c>
      <c r="G6775">
        <v>1</v>
      </c>
      <c r="H6775" t="s">
        <v>31</v>
      </c>
      <c r="I6775" t="s">
        <v>30</v>
      </c>
      <c r="J6775" t="s">
        <v>26</v>
      </c>
      <c r="K6775" t="s">
        <v>26</v>
      </c>
      <c r="L6775">
        <v>0</v>
      </c>
      <c r="M6775">
        <v>0</v>
      </c>
      <c r="N6775">
        <v>0</v>
      </c>
      <c r="O6775">
        <v>0</v>
      </c>
      <c r="P6775">
        <v>0</v>
      </c>
      <c r="Q6775" t="s">
        <v>24</v>
      </c>
      <c r="R6775" t="s">
        <v>295</v>
      </c>
      <c r="S6775" t="s">
        <v>293</v>
      </c>
      <c r="T6775" t="s">
        <v>25</v>
      </c>
      <c r="U6775" t="s">
        <v>27</v>
      </c>
      <c r="V6775" t="s">
        <v>2652</v>
      </c>
      <c r="W6775" t="s">
        <v>103</v>
      </c>
      <c r="X6775" t="s">
        <v>148</v>
      </c>
      <c r="Y6775" t="s">
        <v>294</v>
      </c>
      <c r="Z6775">
        <v>308634</v>
      </c>
    </row>
    <row r="6776" spans="1:26" x14ac:dyDescent="0.3">
      <c r="A6776" t="s">
        <v>149</v>
      </c>
      <c r="B6776" t="s">
        <v>102</v>
      </c>
      <c r="C6776" t="s">
        <v>21</v>
      </c>
      <c r="D6776">
        <v>2</v>
      </c>
      <c r="E6776" s="7">
        <v>41693</v>
      </c>
      <c r="F6776" s="5">
        <v>3.125E-2</v>
      </c>
      <c r="G6776">
        <v>1</v>
      </c>
      <c r="H6776" t="s">
        <v>31</v>
      </c>
      <c r="I6776" t="s">
        <v>36</v>
      </c>
      <c r="J6776" t="s">
        <v>26</v>
      </c>
      <c r="K6776" t="s">
        <v>26</v>
      </c>
      <c r="L6776">
        <v>0</v>
      </c>
      <c r="M6776">
        <v>0</v>
      </c>
      <c r="N6776">
        <v>0</v>
      </c>
      <c r="O6776">
        <v>0</v>
      </c>
      <c r="P6776">
        <v>0</v>
      </c>
      <c r="Q6776" t="s">
        <v>24</v>
      </c>
      <c r="R6776" t="s">
        <v>295</v>
      </c>
      <c r="S6776" t="s">
        <v>293</v>
      </c>
      <c r="T6776" t="s">
        <v>25</v>
      </c>
      <c r="U6776" t="s">
        <v>27</v>
      </c>
      <c r="V6776" t="s">
        <v>2652</v>
      </c>
      <c r="W6776" t="s">
        <v>103</v>
      </c>
      <c r="X6776" t="s">
        <v>148</v>
      </c>
      <c r="Y6776" t="s">
        <v>294</v>
      </c>
      <c r="Z6776">
        <v>312478</v>
      </c>
    </row>
    <row r="6777" spans="1:26" x14ac:dyDescent="0.3">
      <c r="A6777" t="s">
        <v>149</v>
      </c>
      <c r="B6777" t="s">
        <v>102</v>
      </c>
      <c r="C6777" t="s">
        <v>21</v>
      </c>
      <c r="D6777">
        <v>2</v>
      </c>
      <c r="E6777" s="7">
        <v>41441</v>
      </c>
      <c r="F6777" s="5">
        <v>0.65625</v>
      </c>
      <c r="G6777">
        <v>1</v>
      </c>
      <c r="H6777" t="s">
        <v>31</v>
      </c>
      <c r="I6777" t="s">
        <v>30</v>
      </c>
      <c r="J6777" t="s">
        <v>26</v>
      </c>
      <c r="K6777" t="s">
        <v>26</v>
      </c>
      <c r="L6777">
        <v>0</v>
      </c>
      <c r="M6777">
        <v>0</v>
      </c>
      <c r="N6777">
        <v>0</v>
      </c>
      <c r="O6777">
        <v>0</v>
      </c>
      <c r="P6777">
        <v>0</v>
      </c>
      <c r="Q6777" t="s">
        <v>24</v>
      </c>
      <c r="R6777" t="s">
        <v>295</v>
      </c>
      <c r="S6777" t="s">
        <v>293</v>
      </c>
      <c r="T6777" t="s">
        <v>25</v>
      </c>
      <c r="U6777" t="s">
        <v>27</v>
      </c>
      <c r="V6777" t="s">
        <v>2652</v>
      </c>
      <c r="W6777" t="s">
        <v>103</v>
      </c>
      <c r="X6777" t="s">
        <v>148</v>
      </c>
      <c r="Y6777" t="s">
        <v>294</v>
      </c>
      <c r="Z6777">
        <v>315886</v>
      </c>
    </row>
    <row r="6778" spans="1:26" x14ac:dyDescent="0.3">
      <c r="A6778" t="s">
        <v>149</v>
      </c>
      <c r="B6778" t="s">
        <v>102</v>
      </c>
      <c r="C6778" t="s">
        <v>21</v>
      </c>
      <c r="D6778">
        <v>2</v>
      </c>
      <c r="E6778" s="7">
        <v>42147</v>
      </c>
      <c r="F6778" s="5">
        <v>0.80347222222222225</v>
      </c>
      <c r="G6778">
        <v>1</v>
      </c>
      <c r="H6778" t="s">
        <v>31</v>
      </c>
      <c r="I6778" t="s">
        <v>30</v>
      </c>
      <c r="J6778" t="s">
        <v>26</v>
      </c>
      <c r="K6778" t="s">
        <v>26</v>
      </c>
      <c r="L6778">
        <v>0</v>
      </c>
      <c r="M6778">
        <v>0</v>
      </c>
      <c r="N6778">
        <v>0</v>
      </c>
      <c r="O6778">
        <v>0</v>
      </c>
      <c r="P6778">
        <v>0</v>
      </c>
      <c r="Q6778" t="s">
        <v>24</v>
      </c>
      <c r="R6778" t="s">
        <v>295</v>
      </c>
      <c r="S6778" t="s">
        <v>293</v>
      </c>
      <c r="T6778" t="s">
        <v>25</v>
      </c>
      <c r="U6778" t="s">
        <v>27</v>
      </c>
      <c r="V6778" t="s">
        <v>2652</v>
      </c>
      <c r="W6778" t="s">
        <v>103</v>
      </c>
      <c r="X6778" t="s">
        <v>148</v>
      </c>
      <c r="Y6778" t="s">
        <v>294</v>
      </c>
      <c r="Z6778">
        <v>315605</v>
      </c>
    </row>
    <row r="6779" spans="1:26" x14ac:dyDescent="0.3">
      <c r="A6779" t="s">
        <v>149</v>
      </c>
      <c r="B6779" t="s">
        <v>102</v>
      </c>
      <c r="C6779" t="s">
        <v>21</v>
      </c>
      <c r="D6779">
        <v>2</v>
      </c>
      <c r="E6779" s="7">
        <v>41752</v>
      </c>
      <c r="F6779" s="5">
        <v>0.70833333333333337</v>
      </c>
      <c r="G6779">
        <v>1</v>
      </c>
      <c r="H6779" t="s">
        <v>31</v>
      </c>
      <c r="I6779" t="s">
        <v>30</v>
      </c>
      <c r="J6779" t="s">
        <v>26</v>
      </c>
      <c r="K6779" t="s">
        <v>26</v>
      </c>
      <c r="L6779">
        <v>0</v>
      </c>
      <c r="M6779">
        <v>0</v>
      </c>
      <c r="N6779">
        <v>0</v>
      </c>
      <c r="O6779">
        <v>0</v>
      </c>
      <c r="P6779">
        <v>0</v>
      </c>
      <c r="Q6779" t="s">
        <v>24</v>
      </c>
      <c r="R6779" t="s">
        <v>295</v>
      </c>
      <c r="S6779" t="s">
        <v>293</v>
      </c>
      <c r="T6779" t="s">
        <v>25</v>
      </c>
      <c r="U6779" t="s">
        <v>27</v>
      </c>
      <c r="V6779" t="s">
        <v>2652</v>
      </c>
      <c r="W6779" t="s">
        <v>103</v>
      </c>
      <c r="X6779" t="s">
        <v>148</v>
      </c>
      <c r="Y6779" t="s">
        <v>294</v>
      </c>
      <c r="Z6779">
        <v>316135</v>
      </c>
    </row>
    <row r="6780" spans="1:26" x14ac:dyDescent="0.3">
      <c r="A6780" t="s">
        <v>149</v>
      </c>
      <c r="B6780" t="s">
        <v>102</v>
      </c>
      <c r="C6780" t="s">
        <v>21</v>
      </c>
      <c r="D6780">
        <v>2</v>
      </c>
      <c r="E6780" s="7">
        <v>41881</v>
      </c>
      <c r="F6780" s="5">
        <v>0.60763888888888895</v>
      </c>
      <c r="G6780">
        <v>1</v>
      </c>
      <c r="H6780" t="s">
        <v>31</v>
      </c>
      <c r="I6780" t="s">
        <v>30</v>
      </c>
      <c r="J6780" t="s">
        <v>26</v>
      </c>
      <c r="K6780" t="s">
        <v>26</v>
      </c>
      <c r="L6780">
        <v>0</v>
      </c>
      <c r="M6780">
        <v>0</v>
      </c>
      <c r="N6780">
        <v>0</v>
      </c>
      <c r="O6780">
        <v>0</v>
      </c>
      <c r="P6780">
        <v>0</v>
      </c>
      <c r="Q6780" t="s">
        <v>24</v>
      </c>
      <c r="R6780" t="s">
        <v>295</v>
      </c>
      <c r="S6780" t="s">
        <v>293</v>
      </c>
      <c r="T6780" t="s">
        <v>25</v>
      </c>
      <c r="U6780" t="s">
        <v>27</v>
      </c>
      <c r="V6780" t="s">
        <v>2652</v>
      </c>
      <c r="W6780" t="s">
        <v>103</v>
      </c>
      <c r="X6780" t="s">
        <v>148</v>
      </c>
      <c r="Y6780" t="s">
        <v>294</v>
      </c>
      <c r="Z6780">
        <v>318631</v>
      </c>
    </row>
    <row r="6781" spans="1:26" x14ac:dyDescent="0.3">
      <c r="A6781" t="s">
        <v>149</v>
      </c>
      <c r="B6781" t="s">
        <v>102</v>
      </c>
      <c r="C6781" t="s">
        <v>21</v>
      </c>
      <c r="D6781">
        <v>2</v>
      </c>
      <c r="E6781" s="7">
        <v>42152</v>
      </c>
      <c r="F6781" s="5">
        <v>0.65833333333333333</v>
      </c>
      <c r="G6781">
        <v>1</v>
      </c>
      <c r="H6781" t="s">
        <v>31</v>
      </c>
      <c r="I6781" t="s">
        <v>30</v>
      </c>
      <c r="J6781" t="s">
        <v>26</v>
      </c>
      <c r="K6781" t="s">
        <v>26</v>
      </c>
      <c r="L6781">
        <v>0</v>
      </c>
      <c r="M6781">
        <v>0</v>
      </c>
      <c r="N6781">
        <v>0</v>
      </c>
      <c r="O6781">
        <v>0</v>
      </c>
      <c r="P6781">
        <v>0</v>
      </c>
      <c r="Q6781" t="s">
        <v>24</v>
      </c>
      <c r="R6781" t="s">
        <v>295</v>
      </c>
      <c r="S6781" t="s">
        <v>293</v>
      </c>
      <c r="T6781" t="s">
        <v>25</v>
      </c>
      <c r="U6781" t="s">
        <v>27</v>
      </c>
      <c r="V6781" t="s">
        <v>2652</v>
      </c>
      <c r="W6781" t="s">
        <v>103</v>
      </c>
      <c r="X6781" t="s">
        <v>148</v>
      </c>
      <c r="Y6781" t="s">
        <v>294</v>
      </c>
      <c r="Z6781">
        <v>319416</v>
      </c>
    </row>
    <row r="6782" spans="1:26" x14ac:dyDescent="0.3">
      <c r="A6782" t="s">
        <v>149</v>
      </c>
      <c r="B6782" t="s">
        <v>102</v>
      </c>
      <c r="C6782" t="s">
        <v>21</v>
      </c>
      <c r="D6782">
        <v>2</v>
      </c>
      <c r="E6782" s="7">
        <v>41555</v>
      </c>
      <c r="F6782" s="5">
        <v>0.32500000000000001</v>
      </c>
      <c r="G6782">
        <v>1</v>
      </c>
      <c r="H6782" t="s">
        <v>31</v>
      </c>
      <c r="I6782" t="s">
        <v>30</v>
      </c>
      <c r="J6782" t="s">
        <v>26</v>
      </c>
      <c r="K6782" t="s">
        <v>26</v>
      </c>
      <c r="L6782">
        <v>0</v>
      </c>
      <c r="M6782">
        <v>0</v>
      </c>
      <c r="N6782">
        <v>0</v>
      </c>
      <c r="O6782">
        <v>0</v>
      </c>
      <c r="P6782">
        <v>0</v>
      </c>
      <c r="Q6782" t="s">
        <v>24</v>
      </c>
      <c r="R6782" t="s">
        <v>295</v>
      </c>
      <c r="S6782" t="s">
        <v>293</v>
      </c>
      <c r="T6782" t="s">
        <v>25</v>
      </c>
      <c r="U6782" t="s">
        <v>27</v>
      </c>
      <c r="V6782" t="s">
        <v>2652</v>
      </c>
      <c r="W6782" t="s">
        <v>103</v>
      </c>
      <c r="X6782" t="s">
        <v>148</v>
      </c>
      <c r="Y6782" t="s">
        <v>294</v>
      </c>
      <c r="Z6782">
        <v>320164</v>
      </c>
    </row>
    <row r="6783" spans="1:26" x14ac:dyDescent="0.3">
      <c r="A6783" t="s">
        <v>149</v>
      </c>
      <c r="B6783" t="s">
        <v>102</v>
      </c>
      <c r="C6783" t="s">
        <v>21</v>
      </c>
      <c r="D6783">
        <v>2</v>
      </c>
      <c r="E6783" s="7">
        <v>41843</v>
      </c>
      <c r="F6783" s="5">
        <v>0.59375</v>
      </c>
      <c r="G6783">
        <v>1</v>
      </c>
      <c r="H6783" t="s">
        <v>31</v>
      </c>
      <c r="I6783" t="s">
        <v>30</v>
      </c>
      <c r="J6783" t="s">
        <v>26</v>
      </c>
      <c r="K6783" t="s">
        <v>26</v>
      </c>
      <c r="L6783">
        <v>0</v>
      </c>
      <c r="M6783">
        <v>0</v>
      </c>
      <c r="N6783">
        <v>0</v>
      </c>
      <c r="O6783">
        <v>0</v>
      </c>
      <c r="P6783">
        <v>0</v>
      </c>
      <c r="Q6783" t="s">
        <v>24</v>
      </c>
      <c r="R6783" t="s">
        <v>295</v>
      </c>
      <c r="S6783" t="s">
        <v>293</v>
      </c>
      <c r="T6783" t="s">
        <v>25</v>
      </c>
      <c r="U6783" t="s">
        <v>27</v>
      </c>
      <c r="V6783" t="s">
        <v>2652</v>
      </c>
      <c r="W6783" t="s">
        <v>103</v>
      </c>
      <c r="X6783" t="s">
        <v>148</v>
      </c>
      <c r="Y6783" t="s">
        <v>294</v>
      </c>
      <c r="Z6783">
        <v>323778</v>
      </c>
    </row>
    <row r="6784" spans="1:26" x14ac:dyDescent="0.3">
      <c r="A6784" t="s">
        <v>149</v>
      </c>
      <c r="B6784" t="s">
        <v>102</v>
      </c>
      <c r="C6784" t="s">
        <v>21</v>
      </c>
      <c r="D6784">
        <v>2</v>
      </c>
      <c r="E6784" s="7">
        <v>37658</v>
      </c>
      <c r="F6784" s="5">
        <v>0.62013888888888891</v>
      </c>
      <c r="G6784">
        <v>1</v>
      </c>
      <c r="H6784" t="s">
        <v>31</v>
      </c>
      <c r="I6784" t="s">
        <v>30</v>
      </c>
      <c r="J6784" t="s">
        <v>26</v>
      </c>
      <c r="K6784" t="s">
        <v>26</v>
      </c>
      <c r="L6784">
        <v>0</v>
      </c>
      <c r="M6784">
        <v>0</v>
      </c>
      <c r="N6784">
        <v>0</v>
      </c>
      <c r="O6784">
        <v>0</v>
      </c>
      <c r="P6784">
        <v>0</v>
      </c>
      <c r="Q6784" t="s">
        <v>24</v>
      </c>
      <c r="R6784" t="s">
        <v>295</v>
      </c>
      <c r="S6784" t="s">
        <v>293</v>
      </c>
      <c r="T6784" t="s">
        <v>25</v>
      </c>
      <c r="U6784" t="s">
        <v>27</v>
      </c>
      <c r="V6784" t="s">
        <v>2652</v>
      </c>
      <c r="W6784" t="s">
        <v>103</v>
      </c>
      <c r="X6784" t="s">
        <v>148</v>
      </c>
      <c r="Y6784" t="s">
        <v>294</v>
      </c>
      <c r="Z6784">
        <v>330408</v>
      </c>
    </row>
    <row r="6785" spans="1:26" x14ac:dyDescent="0.3">
      <c r="A6785" t="s">
        <v>149</v>
      </c>
      <c r="B6785" t="s">
        <v>102</v>
      </c>
      <c r="C6785" t="s">
        <v>21</v>
      </c>
      <c r="D6785">
        <v>2</v>
      </c>
      <c r="E6785" s="7">
        <v>37117</v>
      </c>
      <c r="F6785" s="5">
        <v>0.30555555555555552</v>
      </c>
      <c r="G6785">
        <v>1</v>
      </c>
      <c r="H6785" t="s">
        <v>31</v>
      </c>
      <c r="I6785" t="s">
        <v>30</v>
      </c>
      <c r="J6785" t="s">
        <v>26</v>
      </c>
      <c r="K6785" t="s">
        <v>26</v>
      </c>
      <c r="L6785">
        <v>0</v>
      </c>
      <c r="M6785">
        <v>0</v>
      </c>
      <c r="N6785">
        <v>0</v>
      </c>
      <c r="O6785">
        <v>0</v>
      </c>
      <c r="P6785">
        <v>0</v>
      </c>
      <c r="Q6785" t="s">
        <v>24</v>
      </c>
      <c r="R6785" t="s">
        <v>295</v>
      </c>
      <c r="S6785" t="s">
        <v>293</v>
      </c>
      <c r="T6785" t="s">
        <v>25</v>
      </c>
      <c r="U6785" t="s">
        <v>27</v>
      </c>
      <c r="V6785" t="s">
        <v>2652</v>
      </c>
      <c r="W6785" t="s">
        <v>103</v>
      </c>
      <c r="X6785" t="s">
        <v>148</v>
      </c>
      <c r="Y6785" t="s">
        <v>294</v>
      </c>
      <c r="Z6785">
        <v>331209</v>
      </c>
    </row>
    <row r="6786" spans="1:26" x14ac:dyDescent="0.3">
      <c r="A6786" t="s">
        <v>149</v>
      </c>
      <c r="B6786" t="s">
        <v>102</v>
      </c>
      <c r="C6786" t="s">
        <v>21</v>
      </c>
      <c r="D6786">
        <v>2</v>
      </c>
      <c r="E6786" s="7">
        <v>37089</v>
      </c>
      <c r="F6786" s="5">
        <v>0.30555555555555552</v>
      </c>
      <c r="G6786">
        <v>1</v>
      </c>
      <c r="H6786" t="s">
        <v>31</v>
      </c>
      <c r="I6786" t="s">
        <v>30</v>
      </c>
      <c r="J6786" t="s">
        <v>26</v>
      </c>
      <c r="K6786" t="s">
        <v>26</v>
      </c>
      <c r="L6786">
        <v>0</v>
      </c>
      <c r="M6786">
        <v>0</v>
      </c>
      <c r="N6786">
        <v>0</v>
      </c>
      <c r="O6786">
        <v>0</v>
      </c>
      <c r="P6786">
        <v>0</v>
      </c>
      <c r="Q6786" t="s">
        <v>24</v>
      </c>
      <c r="R6786" t="s">
        <v>295</v>
      </c>
      <c r="S6786" t="s">
        <v>293</v>
      </c>
      <c r="T6786" t="s">
        <v>25</v>
      </c>
      <c r="U6786" t="s">
        <v>27</v>
      </c>
      <c r="V6786" t="s">
        <v>2652</v>
      </c>
      <c r="W6786" t="s">
        <v>103</v>
      </c>
      <c r="X6786" t="s">
        <v>148</v>
      </c>
      <c r="Y6786" t="s">
        <v>294</v>
      </c>
      <c r="Z6786">
        <v>336260</v>
      </c>
    </row>
    <row r="6787" spans="1:26" x14ac:dyDescent="0.3">
      <c r="A6787" t="s">
        <v>149</v>
      </c>
      <c r="B6787" t="s">
        <v>102</v>
      </c>
      <c r="C6787" t="s">
        <v>21</v>
      </c>
      <c r="D6787">
        <v>2</v>
      </c>
      <c r="E6787" s="7">
        <v>37532</v>
      </c>
      <c r="F6787" s="5">
        <v>0.33333333333333331</v>
      </c>
      <c r="G6787">
        <v>1</v>
      </c>
      <c r="H6787" t="s">
        <v>31</v>
      </c>
      <c r="I6787" t="s">
        <v>36</v>
      </c>
      <c r="J6787" t="s">
        <v>26</v>
      </c>
      <c r="K6787" t="s">
        <v>26</v>
      </c>
      <c r="L6787">
        <v>0</v>
      </c>
      <c r="M6787">
        <v>0</v>
      </c>
      <c r="N6787">
        <v>0</v>
      </c>
      <c r="O6787">
        <v>0</v>
      </c>
      <c r="P6787">
        <v>0</v>
      </c>
      <c r="Q6787" t="s">
        <v>24</v>
      </c>
      <c r="R6787" t="s">
        <v>295</v>
      </c>
      <c r="S6787" t="s">
        <v>293</v>
      </c>
      <c r="T6787" t="s">
        <v>25</v>
      </c>
      <c r="U6787" t="s">
        <v>27</v>
      </c>
      <c r="V6787" t="s">
        <v>2652</v>
      </c>
      <c r="W6787" t="s">
        <v>103</v>
      </c>
      <c r="X6787" t="s">
        <v>148</v>
      </c>
      <c r="Y6787" t="s">
        <v>294</v>
      </c>
      <c r="Z6787">
        <v>338457</v>
      </c>
    </row>
    <row r="6788" spans="1:26" x14ac:dyDescent="0.3">
      <c r="A6788" t="s">
        <v>149</v>
      </c>
      <c r="B6788" t="s">
        <v>102</v>
      </c>
      <c r="C6788" t="s">
        <v>21</v>
      </c>
      <c r="D6788">
        <v>2</v>
      </c>
      <c r="E6788" s="7">
        <v>37431</v>
      </c>
      <c r="F6788" s="5">
        <v>0.29583333333333334</v>
      </c>
      <c r="G6788">
        <v>1</v>
      </c>
      <c r="H6788" t="s">
        <v>31</v>
      </c>
      <c r="I6788" t="s">
        <v>30</v>
      </c>
      <c r="J6788" t="s">
        <v>26</v>
      </c>
      <c r="K6788" t="s">
        <v>26</v>
      </c>
      <c r="L6788">
        <v>0</v>
      </c>
      <c r="M6788">
        <v>0</v>
      </c>
      <c r="N6788">
        <v>0</v>
      </c>
      <c r="O6788">
        <v>0</v>
      </c>
      <c r="P6788">
        <v>0</v>
      </c>
      <c r="Q6788" t="s">
        <v>24</v>
      </c>
      <c r="R6788" t="s">
        <v>295</v>
      </c>
      <c r="S6788" t="s">
        <v>293</v>
      </c>
      <c r="T6788" t="s">
        <v>25</v>
      </c>
      <c r="U6788" t="s">
        <v>27</v>
      </c>
      <c r="V6788" t="s">
        <v>2652</v>
      </c>
      <c r="W6788" t="s">
        <v>103</v>
      </c>
      <c r="X6788" t="s">
        <v>148</v>
      </c>
      <c r="Y6788" t="s">
        <v>294</v>
      </c>
      <c r="Z6788">
        <v>339145</v>
      </c>
    </row>
    <row r="6789" spans="1:26" x14ac:dyDescent="0.3">
      <c r="A6789" t="s">
        <v>149</v>
      </c>
      <c r="B6789" t="s">
        <v>102</v>
      </c>
      <c r="C6789" t="s">
        <v>21</v>
      </c>
      <c r="D6789">
        <v>2</v>
      </c>
      <c r="E6789" s="7">
        <v>39224</v>
      </c>
      <c r="F6789" s="5">
        <v>0.32291666666666669</v>
      </c>
      <c r="G6789">
        <v>1</v>
      </c>
      <c r="H6789" t="s">
        <v>31</v>
      </c>
      <c r="I6789" t="s">
        <v>30</v>
      </c>
      <c r="J6789" t="s">
        <v>26</v>
      </c>
      <c r="K6789" t="s">
        <v>26</v>
      </c>
      <c r="L6789">
        <v>0</v>
      </c>
      <c r="M6789">
        <v>0</v>
      </c>
      <c r="N6789">
        <v>0</v>
      </c>
      <c r="O6789">
        <v>0</v>
      </c>
      <c r="P6789">
        <v>0</v>
      </c>
      <c r="Q6789" t="s">
        <v>24</v>
      </c>
      <c r="R6789" t="s">
        <v>295</v>
      </c>
      <c r="S6789" t="s">
        <v>293</v>
      </c>
      <c r="T6789" t="s">
        <v>25</v>
      </c>
      <c r="U6789" t="s">
        <v>27</v>
      </c>
      <c r="V6789" t="s">
        <v>2652</v>
      </c>
      <c r="W6789" t="s">
        <v>103</v>
      </c>
      <c r="X6789" t="s">
        <v>148</v>
      </c>
      <c r="Y6789" t="s">
        <v>294</v>
      </c>
      <c r="Z6789">
        <v>349098</v>
      </c>
    </row>
    <row r="6790" spans="1:26" x14ac:dyDescent="0.3">
      <c r="A6790" t="s">
        <v>149</v>
      </c>
      <c r="B6790" t="s">
        <v>102</v>
      </c>
      <c r="C6790" t="s">
        <v>21</v>
      </c>
      <c r="D6790">
        <v>2</v>
      </c>
      <c r="E6790" s="7">
        <v>40852</v>
      </c>
      <c r="F6790" s="5">
        <v>0.41736111111111113</v>
      </c>
      <c r="G6790">
        <v>1</v>
      </c>
      <c r="H6790" t="s">
        <v>31</v>
      </c>
      <c r="I6790" t="s">
        <v>36</v>
      </c>
      <c r="J6790" t="s">
        <v>26</v>
      </c>
      <c r="K6790" t="s">
        <v>26</v>
      </c>
      <c r="L6790">
        <v>0</v>
      </c>
      <c r="M6790">
        <v>0</v>
      </c>
      <c r="N6790">
        <v>0</v>
      </c>
      <c r="O6790">
        <v>0</v>
      </c>
      <c r="P6790">
        <v>0</v>
      </c>
      <c r="Q6790" t="s">
        <v>24</v>
      </c>
      <c r="R6790" t="s">
        <v>295</v>
      </c>
      <c r="S6790" t="s">
        <v>293</v>
      </c>
      <c r="T6790" t="s">
        <v>25</v>
      </c>
      <c r="U6790" t="s">
        <v>27</v>
      </c>
      <c r="V6790" t="s">
        <v>2652</v>
      </c>
      <c r="W6790" t="s">
        <v>103</v>
      </c>
      <c r="X6790" t="s">
        <v>148</v>
      </c>
      <c r="Y6790" t="s">
        <v>294</v>
      </c>
      <c r="Z6790">
        <v>352687</v>
      </c>
    </row>
    <row r="6791" spans="1:26" x14ac:dyDescent="0.3">
      <c r="A6791" t="s">
        <v>149</v>
      </c>
      <c r="B6791" t="s">
        <v>102</v>
      </c>
      <c r="C6791" t="s">
        <v>21</v>
      </c>
      <c r="D6791">
        <v>2</v>
      </c>
      <c r="E6791" s="7">
        <v>37311</v>
      </c>
      <c r="F6791" s="5">
        <v>0.66527777777777775</v>
      </c>
      <c r="G6791">
        <v>1</v>
      </c>
      <c r="H6791" t="s">
        <v>31</v>
      </c>
      <c r="I6791" t="s">
        <v>30</v>
      </c>
      <c r="J6791" t="s">
        <v>26</v>
      </c>
      <c r="K6791" t="s">
        <v>26</v>
      </c>
      <c r="L6791">
        <v>0</v>
      </c>
      <c r="M6791">
        <v>0</v>
      </c>
      <c r="N6791">
        <v>0</v>
      </c>
      <c r="O6791">
        <v>0</v>
      </c>
      <c r="P6791">
        <v>0</v>
      </c>
      <c r="Q6791" t="s">
        <v>24</v>
      </c>
      <c r="R6791" t="s">
        <v>295</v>
      </c>
      <c r="S6791" t="s">
        <v>293</v>
      </c>
      <c r="T6791" t="s">
        <v>25</v>
      </c>
      <c r="U6791" t="s">
        <v>27</v>
      </c>
      <c r="V6791" t="s">
        <v>2652</v>
      </c>
      <c r="W6791" t="s">
        <v>103</v>
      </c>
      <c r="X6791" t="s">
        <v>148</v>
      </c>
      <c r="Y6791" t="s">
        <v>294</v>
      </c>
      <c r="Z6791">
        <v>355954</v>
      </c>
    </row>
    <row r="6792" spans="1:26" x14ac:dyDescent="0.3">
      <c r="A6792" t="s">
        <v>149</v>
      </c>
      <c r="B6792" t="s">
        <v>102</v>
      </c>
      <c r="C6792" t="s">
        <v>21</v>
      </c>
      <c r="D6792">
        <v>2</v>
      </c>
      <c r="E6792" s="7">
        <v>37342</v>
      </c>
      <c r="F6792" s="5">
        <v>0.30555555555555552</v>
      </c>
      <c r="G6792">
        <v>1</v>
      </c>
      <c r="H6792" t="s">
        <v>31</v>
      </c>
      <c r="I6792" t="s">
        <v>30</v>
      </c>
      <c r="J6792" t="s">
        <v>26</v>
      </c>
      <c r="K6792" t="s">
        <v>26</v>
      </c>
      <c r="L6792">
        <v>0</v>
      </c>
      <c r="M6792">
        <v>0</v>
      </c>
      <c r="N6792">
        <v>0</v>
      </c>
      <c r="O6792">
        <v>0</v>
      </c>
      <c r="P6792">
        <v>0</v>
      </c>
      <c r="Q6792" t="s">
        <v>24</v>
      </c>
      <c r="R6792" t="s">
        <v>295</v>
      </c>
      <c r="S6792" t="s">
        <v>293</v>
      </c>
      <c r="T6792" t="s">
        <v>25</v>
      </c>
      <c r="U6792" t="s">
        <v>27</v>
      </c>
      <c r="V6792" t="s">
        <v>2652</v>
      </c>
      <c r="W6792" t="s">
        <v>103</v>
      </c>
      <c r="X6792" t="s">
        <v>148</v>
      </c>
      <c r="Y6792" t="s">
        <v>294</v>
      </c>
      <c r="Z6792">
        <v>356158</v>
      </c>
    </row>
    <row r="6793" spans="1:26" x14ac:dyDescent="0.3">
      <c r="A6793" t="s">
        <v>149</v>
      </c>
      <c r="B6793" t="s">
        <v>102</v>
      </c>
      <c r="C6793" t="s">
        <v>21</v>
      </c>
      <c r="D6793">
        <v>2</v>
      </c>
      <c r="E6793" s="7">
        <v>36984</v>
      </c>
      <c r="F6793" s="5">
        <v>2.0833333333333332E-2</v>
      </c>
      <c r="G6793">
        <v>1</v>
      </c>
      <c r="H6793" t="s">
        <v>31</v>
      </c>
      <c r="I6793" t="s">
        <v>30</v>
      </c>
      <c r="J6793" t="s">
        <v>26</v>
      </c>
      <c r="K6793" t="s">
        <v>26</v>
      </c>
      <c r="L6793">
        <v>0</v>
      </c>
      <c r="M6793">
        <v>0</v>
      </c>
      <c r="N6793">
        <v>0</v>
      </c>
      <c r="O6793">
        <v>0</v>
      </c>
      <c r="P6793">
        <v>0</v>
      </c>
      <c r="Q6793" t="s">
        <v>24</v>
      </c>
      <c r="R6793" t="s">
        <v>295</v>
      </c>
      <c r="S6793" t="s">
        <v>293</v>
      </c>
      <c r="T6793" t="s">
        <v>25</v>
      </c>
      <c r="U6793" t="s">
        <v>27</v>
      </c>
      <c r="V6793" t="s">
        <v>2652</v>
      </c>
      <c r="W6793" t="s">
        <v>103</v>
      </c>
      <c r="X6793" t="s">
        <v>148</v>
      </c>
      <c r="Y6793" t="s">
        <v>294</v>
      </c>
      <c r="Z6793">
        <v>354555</v>
      </c>
    </row>
    <row r="6794" spans="1:26" x14ac:dyDescent="0.3">
      <c r="A6794" t="s">
        <v>149</v>
      </c>
      <c r="B6794" t="s">
        <v>102</v>
      </c>
      <c r="C6794" t="s">
        <v>21</v>
      </c>
      <c r="D6794">
        <v>2</v>
      </c>
      <c r="E6794" s="7">
        <v>41773</v>
      </c>
      <c r="F6794" s="5">
        <v>8.3333333333333332E-3</v>
      </c>
      <c r="G6794">
        <v>1</v>
      </c>
      <c r="H6794" t="s">
        <v>31</v>
      </c>
      <c r="I6794" t="s">
        <v>30</v>
      </c>
      <c r="J6794" t="s">
        <v>26</v>
      </c>
      <c r="K6794" t="s">
        <v>26</v>
      </c>
      <c r="L6794">
        <v>0</v>
      </c>
      <c r="M6794">
        <v>0</v>
      </c>
      <c r="N6794">
        <v>0</v>
      </c>
      <c r="O6794">
        <v>0</v>
      </c>
      <c r="P6794">
        <v>0</v>
      </c>
      <c r="Q6794" t="s">
        <v>24</v>
      </c>
      <c r="R6794" t="s">
        <v>295</v>
      </c>
      <c r="S6794" t="s">
        <v>293</v>
      </c>
      <c r="T6794" t="s">
        <v>25</v>
      </c>
      <c r="U6794" t="s">
        <v>64</v>
      </c>
      <c r="V6794" t="s">
        <v>2652</v>
      </c>
      <c r="W6794" t="s">
        <v>103</v>
      </c>
      <c r="X6794" t="s">
        <v>148</v>
      </c>
      <c r="Y6794" t="s">
        <v>294</v>
      </c>
      <c r="Z6794">
        <v>318851</v>
      </c>
    </row>
    <row r="6795" spans="1:26" x14ac:dyDescent="0.3">
      <c r="A6795" t="s">
        <v>149</v>
      </c>
      <c r="B6795" t="s">
        <v>102</v>
      </c>
      <c r="C6795" t="s">
        <v>21</v>
      </c>
      <c r="D6795">
        <v>2</v>
      </c>
      <c r="E6795" s="7">
        <v>39236</v>
      </c>
      <c r="F6795" s="5">
        <v>0.70138888888888884</v>
      </c>
      <c r="G6795">
        <v>1</v>
      </c>
      <c r="H6795" t="s">
        <v>31</v>
      </c>
      <c r="I6795" t="s">
        <v>36</v>
      </c>
      <c r="J6795" t="s">
        <v>26</v>
      </c>
      <c r="K6795" t="s">
        <v>26</v>
      </c>
      <c r="L6795">
        <v>0</v>
      </c>
      <c r="M6795">
        <v>0</v>
      </c>
      <c r="N6795">
        <v>0</v>
      </c>
      <c r="O6795">
        <v>0</v>
      </c>
      <c r="P6795">
        <v>0</v>
      </c>
      <c r="Q6795" t="s">
        <v>24</v>
      </c>
      <c r="R6795" t="s">
        <v>782</v>
      </c>
      <c r="S6795" t="s">
        <v>780</v>
      </c>
      <c r="T6795" t="s">
        <v>25</v>
      </c>
      <c r="U6795" t="s">
        <v>27</v>
      </c>
      <c r="V6795" t="s">
        <v>2650</v>
      </c>
      <c r="W6795" t="s">
        <v>103</v>
      </c>
      <c r="X6795" t="s">
        <v>148</v>
      </c>
      <c r="Y6795" t="s">
        <v>781</v>
      </c>
      <c r="Z6795">
        <v>355999</v>
      </c>
    </row>
    <row r="6796" spans="1:26" x14ac:dyDescent="0.3">
      <c r="A6796" t="s">
        <v>149</v>
      </c>
      <c r="B6796" t="s">
        <v>102</v>
      </c>
      <c r="C6796" t="s">
        <v>21</v>
      </c>
      <c r="D6796">
        <v>2</v>
      </c>
      <c r="E6796" s="7">
        <v>39559</v>
      </c>
      <c r="F6796" s="5">
        <v>0.28611111111111115</v>
      </c>
      <c r="G6796">
        <v>1</v>
      </c>
      <c r="H6796" t="s">
        <v>31</v>
      </c>
      <c r="I6796" t="s">
        <v>30</v>
      </c>
      <c r="J6796" t="s">
        <v>26</v>
      </c>
      <c r="K6796" t="s">
        <v>26</v>
      </c>
      <c r="L6796">
        <v>0</v>
      </c>
      <c r="M6796">
        <v>0</v>
      </c>
      <c r="N6796">
        <v>0</v>
      </c>
      <c r="O6796">
        <v>0</v>
      </c>
      <c r="P6796">
        <v>0</v>
      </c>
      <c r="Q6796" t="s">
        <v>24</v>
      </c>
      <c r="R6796" t="s">
        <v>245</v>
      </c>
      <c r="S6796" t="s">
        <v>243</v>
      </c>
      <c r="T6796" t="s">
        <v>25</v>
      </c>
      <c r="U6796" t="s">
        <v>27</v>
      </c>
      <c r="V6796" t="s">
        <v>2654</v>
      </c>
      <c r="W6796" t="s">
        <v>103</v>
      </c>
      <c r="X6796" t="s">
        <v>148</v>
      </c>
      <c r="Y6796" t="s">
        <v>244</v>
      </c>
      <c r="Z6796">
        <v>314081</v>
      </c>
    </row>
    <row r="6797" spans="1:26" x14ac:dyDescent="0.3">
      <c r="A6797" t="s">
        <v>149</v>
      </c>
      <c r="B6797" t="s">
        <v>102</v>
      </c>
      <c r="C6797" t="s">
        <v>21</v>
      </c>
      <c r="D6797">
        <v>2</v>
      </c>
      <c r="E6797" s="7">
        <v>40831</v>
      </c>
      <c r="F6797" s="5">
        <v>0.35138888888888892</v>
      </c>
      <c r="G6797">
        <v>1</v>
      </c>
      <c r="H6797" t="s">
        <v>31</v>
      </c>
      <c r="I6797" t="s">
        <v>30</v>
      </c>
      <c r="J6797" t="s">
        <v>26</v>
      </c>
      <c r="K6797" t="s">
        <v>26</v>
      </c>
      <c r="L6797">
        <v>0</v>
      </c>
      <c r="M6797">
        <v>0</v>
      </c>
      <c r="N6797">
        <v>0</v>
      </c>
      <c r="O6797">
        <v>0</v>
      </c>
      <c r="P6797">
        <v>0</v>
      </c>
      <c r="Q6797" t="s">
        <v>24</v>
      </c>
      <c r="R6797" t="s">
        <v>245</v>
      </c>
      <c r="S6797" t="s">
        <v>243</v>
      </c>
      <c r="T6797" t="s">
        <v>25</v>
      </c>
      <c r="U6797" t="s">
        <v>27</v>
      </c>
      <c r="V6797" t="s">
        <v>2654</v>
      </c>
      <c r="W6797" t="s">
        <v>103</v>
      </c>
      <c r="X6797" t="s">
        <v>148</v>
      </c>
      <c r="Y6797" t="s">
        <v>244</v>
      </c>
      <c r="Z6797">
        <v>314344</v>
      </c>
    </row>
    <row r="6798" spans="1:26" x14ac:dyDescent="0.3">
      <c r="A6798" t="s">
        <v>149</v>
      </c>
      <c r="B6798" t="s">
        <v>102</v>
      </c>
      <c r="C6798" t="s">
        <v>21</v>
      </c>
      <c r="D6798">
        <v>2</v>
      </c>
      <c r="E6798" s="7">
        <v>40403</v>
      </c>
      <c r="F6798" s="5">
        <v>0.76388888888888884</v>
      </c>
      <c r="G6798">
        <v>1</v>
      </c>
      <c r="H6798" t="s">
        <v>31</v>
      </c>
      <c r="I6798" t="s">
        <v>30</v>
      </c>
      <c r="J6798" t="s">
        <v>26</v>
      </c>
      <c r="K6798" t="s">
        <v>26</v>
      </c>
      <c r="L6798">
        <v>0</v>
      </c>
      <c r="M6798">
        <v>0</v>
      </c>
      <c r="N6798">
        <v>0</v>
      </c>
      <c r="O6798">
        <v>0</v>
      </c>
      <c r="P6798">
        <v>0</v>
      </c>
      <c r="Q6798" t="s">
        <v>24</v>
      </c>
      <c r="R6798" t="s">
        <v>245</v>
      </c>
      <c r="S6798" t="s">
        <v>243</v>
      </c>
      <c r="T6798" t="s">
        <v>25</v>
      </c>
      <c r="U6798" t="s">
        <v>27</v>
      </c>
      <c r="V6798" t="s">
        <v>2654</v>
      </c>
      <c r="W6798" t="s">
        <v>103</v>
      </c>
      <c r="X6798" t="s">
        <v>148</v>
      </c>
      <c r="Y6798" t="s">
        <v>244</v>
      </c>
      <c r="Z6798">
        <v>317643</v>
      </c>
    </row>
    <row r="6799" spans="1:26" x14ac:dyDescent="0.3">
      <c r="A6799" t="s">
        <v>149</v>
      </c>
      <c r="B6799" t="s">
        <v>102</v>
      </c>
      <c r="C6799" t="s">
        <v>21</v>
      </c>
      <c r="D6799">
        <v>2</v>
      </c>
      <c r="E6799" s="7">
        <v>40399</v>
      </c>
      <c r="F6799" s="5">
        <v>0.64722222222222225</v>
      </c>
      <c r="G6799">
        <v>1</v>
      </c>
      <c r="H6799" t="s">
        <v>31</v>
      </c>
      <c r="I6799" t="s">
        <v>30</v>
      </c>
      <c r="J6799" t="s">
        <v>26</v>
      </c>
      <c r="K6799" t="s">
        <v>26</v>
      </c>
      <c r="L6799">
        <v>0</v>
      </c>
      <c r="M6799">
        <v>0</v>
      </c>
      <c r="N6799">
        <v>0</v>
      </c>
      <c r="O6799">
        <v>0</v>
      </c>
      <c r="P6799">
        <v>0</v>
      </c>
      <c r="Q6799" t="s">
        <v>24</v>
      </c>
      <c r="R6799" t="s">
        <v>245</v>
      </c>
      <c r="S6799" t="s">
        <v>243</v>
      </c>
      <c r="T6799" t="s">
        <v>25</v>
      </c>
      <c r="U6799" t="s">
        <v>27</v>
      </c>
      <c r="V6799" t="s">
        <v>2654</v>
      </c>
      <c r="W6799" t="s">
        <v>103</v>
      </c>
      <c r="X6799" t="s">
        <v>148</v>
      </c>
      <c r="Y6799" t="s">
        <v>244</v>
      </c>
      <c r="Z6799">
        <v>319467</v>
      </c>
    </row>
    <row r="6800" spans="1:26" x14ac:dyDescent="0.3">
      <c r="A6800" t="s">
        <v>149</v>
      </c>
      <c r="B6800" t="s">
        <v>102</v>
      </c>
      <c r="C6800" t="s">
        <v>21</v>
      </c>
      <c r="D6800">
        <v>2</v>
      </c>
      <c r="E6800" s="7">
        <v>38850</v>
      </c>
      <c r="F6800" s="5">
        <v>0.73541666666666661</v>
      </c>
      <c r="G6800">
        <v>1</v>
      </c>
      <c r="H6800" t="s">
        <v>31</v>
      </c>
      <c r="I6800" t="s">
        <v>36</v>
      </c>
      <c r="J6800" t="s">
        <v>26</v>
      </c>
      <c r="K6800" t="s">
        <v>26</v>
      </c>
      <c r="L6800">
        <v>0</v>
      </c>
      <c r="M6800">
        <v>0</v>
      </c>
      <c r="N6800">
        <v>0</v>
      </c>
      <c r="O6800">
        <v>0</v>
      </c>
      <c r="P6800">
        <v>0</v>
      </c>
      <c r="Q6800" t="s">
        <v>24</v>
      </c>
      <c r="R6800" t="s">
        <v>245</v>
      </c>
      <c r="S6800" t="s">
        <v>243</v>
      </c>
      <c r="T6800" t="s">
        <v>25</v>
      </c>
      <c r="U6800" t="s">
        <v>27</v>
      </c>
      <c r="V6800" t="s">
        <v>2654</v>
      </c>
      <c r="W6800" t="s">
        <v>103</v>
      </c>
      <c r="X6800" t="s">
        <v>148</v>
      </c>
      <c r="Y6800" t="s">
        <v>244</v>
      </c>
      <c r="Z6800">
        <v>343336</v>
      </c>
    </row>
    <row r="6801" spans="1:26" x14ac:dyDescent="0.3">
      <c r="A6801" t="s">
        <v>149</v>
      </c>
      <c r="B6801" t="s">
        <v>102</v>
      </c>
      <c r="C6801" t="s">
        <v>21</v>
      </c>
      <c r="D6801">
        <v>2</v>
      </c>
      <c r="E6801" s="7">
        <v>42118</v>
      </c>
      <c r="F6801" s="5">
        <v>0.58194444444444449</v>
      </c>
      <c r="G6801">
        <v>1</v>
      </c>
      <c r="H6801" t="s">
        <v>31</v>
      </c>
      <c r="I6801" t="s">
        <v>30</v>
      </c>
      <c r="J6801" t="s">
        <v>26</v>
      </c>
      <c r="K6801" t="s">
        <v>26</v>
      </c>
      <c r="L6801">
        <v>0</v>
      </c>
      <c r="M6801">
        <v>0</v>
      </c>
      <c r="N6801">
        <v>0</v>
      </c>
      <c r="O6801">
        <v>0</v>
      </c>
      <c r="P6801">
        <v>0</v>
      </c>
      <c r="Q6801" t="s">
        <v>24</v>
      </c>
      <c r="R6801" t="s">
        <v>245</v>
      </c>
      <c r="S6801" t="s">
        <v>243</v>
      </c>
      <c r="T6801" t="s">
        <v>25</v>
      </c>
      <c r="U6801" t="s">
        <v>27</v>
      </c>
      <c r="V6801" t="s">
        <v>2654</v>
      </c>
      <c r="W6801" t="s">
        <v>103</v>
      </c>
      <c r="X6801" t="s">
        <v>148</v>
      </c>
      <c r="Y6801" t="s">
        <v>244</v>
      </c>
      <c r="Z6801">
        <v>348452</v>
      </c>
    </row>
    <row r="6802" spans="1:26" x14ac:dyDescent="0.3">
      <c r="A6802" t="s">
        <v>149</v>
      </c>
      <c r="B6802" t="s">
        <v>102</v>
      </c>
      <c r="C6802" t="s">
        <v>21</v>
      </c>
      <c r="D6802">
        <v>2</v>
      </c>
      <c r="E6802" s="7">
        <v>41818</v>
      </c>
      <c r="F6802" s="5">
        <v>0.24652777777777779</v>
      </c>
      <c r="G6802">
        <v>1</v>
      </c>
      <c r="H6802" t="s">
        <v>31</v>
      </c>
      <c r="I6802" t="s">
        <v>30</v>
      </c>
      <c r="J6802" t="s">
        <v>26</v>
      </c>
      <c r="K6802" t="s">
        <v>26</v>
      </c>
      <c r="L6802">
        <v>0</v>
      </c>
      <c r="M6802">
        <v>0</v>
      </c>
      <c r="N6802">
        <v>0</v>
      </c>
      <c r="O6802">
        <v>0</v>
      </c>
      <c r="P6802">
        <v>0</v>
      </c>
      <c r="Q6802" t="s">
        <v>24</v>
      </c>
      <c r="R6802" t="s">
        <v>2664</v>
      </c>
      <c r="S6802" t="s">
        <v>568</v>
      </c>
      <c r="T6802" t="s">
        <v>25</v>
      </c>
      <c r="U6802" t="s">
        <v>27</v>
      </c>
      <c r="V6802" t="s">
        <v>2664</v>
      </c>
      <c r="W6802" t="s">
        <v>103</v>
      </c>
      <c r="X6802" t="s">
        <v>148</v>
      </c>
      <c r="Y6802" t="s">
        <v>569</v>
      </c>
      <c r="Z6802">
        <v>329856</v>
      </c>
    </row>
    <row r="6803" spans="1:26" x14ac:dyDescent="0.3">
      <c r="A6803" t="s">
        <v>149</v>
      </c>
      <c r="B6803" t="s">
        <v>102</v>
      </c>
      <c r="C6803" t="s">
        <v>21</v>
      </c>
      <c r="D6803">
        <v>2</v>
      </c>
      <c r="E6803" s="7">
        <v>38939</v>
      </c>
      <c r="F6803" s="5">
        <v>0.55555555555555558</v>
      </c>
      <c r="G6803">
        <v>1</v>
      </c>
      <c r="H6803" t="s">
        <v>31</v>
      </c>
      <c r="I6803" t="s">
        <v>30</v>
      </c>
      <c r="J6803" t="s">
        <v>26</v>
      </c>
      <c r="K6803" t="s">
        <v>26</v>
      </c>
      <c r="L6803">
        <v>0</v>
      </c>
      <c r="M6803">
        <v>0</v>
      </c>
      <c r="N6803">
        <v>0</v>
      </c>
      <c r="O6803">
        <v>0</v>
      </c>
      <c r="P6803">
        <v>0</v>
      </c>
      <c r="Q6803" t="s">
        <v>24</v>
      </c>
      <c r="R6803" t="s">
        <v>2666</v>
      </c>
      <c r="S6803" t="s">
        <v>286</v>
      </c>
      <c r="T6803" t="s">
        <v>25</v>
      </c>
      <c r="U6803" t="s">
        <v>27</v>
      </c>
      <c r="V6803" t="s">
        <v>2665</v>
      </c>
      <c r="W6803" t="s">
        <v>103</v>
      </c>
      <c r="X6803" t="s">
        <v>148</v>
      </c>
      <c r="Y6803" t="s">
        <v>287</v>
      </c>
      <c r="Z6803">
        <v>236318</v>
      </c>
    </row>
    <row r="6804" spans="1:26" x14ac:dyDescent="0.3">
      <c r="A6804" t="s">
        <v>149</v>
      </c>
      <c r="B6804" t="s">
        <v>102</v>
      </c>
      <c r="C6804" t="s">
        <v>21</v>
      </c>
      <c r="D6804">
        <v>2</v>
      </c>
      <c r="E6804" s="7">
        <v>42148</v>
      </c>
      <c r="F6804" s="5">
        <v>0.3298611111111111</v>
      </c>
      <c r="G6804">
        <v>1</v>
      </c>
      <c r="H6804" t="s">
        <v>31</v>
      </c>
      <c r="I6804" t="s">
        <v>30</v>
      </c>
      <c r="J6804" t="s">
        <v>26</v>
      </c>
      <c r="K6804" t="s">
        <v>26</v>
      </c>
      <c r="L6804">
        <v>0</v>
      </c>
      <c r="M6804">
        <v>0</v>
      </c>
      <c r="N6804">
        <v>0</v>
      </c>
      <c r="O6804">
        <v>0</v>
      </c>
      <c r="P6804">
        <v>0</v>
      </c>
      <c r="Q6804" t="s">
        <v>24</v>
      </c>
      <c r="R6804" t="s">
        <v>2666</v>
      </c>
      <c r="S6804" t="s">
        <v>286</v>
      </c>
      <c r="T6804" t="s">
        <v>25</v>
      </c>
      <c r="U6804" t="s">
        <v>27</v>
      </c>
      <c r="V6804" t="s">
        <v>2665</v>
      </c>
      <c r="W6804" t="s">
        <v>103</v>
      </c>
      <c r="X6804" t="s">
        <v>148</v>
      </c>
      <c r="Y6804" t="s">
        <v>287</v>
      </c>
      <c r="Z6804">
        <v>253756</v>
      </c>
    </row>
    <row r="6805" spans="1:26" x14ac:dyDescent="0.3">
      <c r="A6805" t="s">
        <v>149</v>
      </c>
      <c r="B6805" t="s">
        <v>102</v>
      </c>
      <c r="C6805" t="s">
        <v>21</v>
      </c>
      <c r="D6805">
        <v>2</v>
      </c>
      <c r="E6805" s="7">
        <v>40878</v>
      </c>
      <c r="F6805" s="5">
        <v>0.3354166666666667</v>
      </c>
      <c r="G6805">
        <v>1</v>
      </c>
      <c r="H6805" t="s">
        <v>31</v>
      </c>
      <c r="I6805" t="s">
        <v>36</v>
      </c>
      <c r="J6805" t="s">
        <v>26</v>
      </c>
      <c r="K6805" t="s">
        <v>212</v>
      </c>
      <c r="L6805">
        <v>0</v>
      </c>
      <c r="M6805">
        <v>0</v>
      </c>
      <c r="N6805">
        <v>0</v>
      </c>
      <c r="O6805">
        <v>0</v>
      </c>
      <c r="P6805">
        <v>0</v>
      </c>
      <c r="Q6805" t="s">
        <v>24</v>
      </c>
      <c r="R6805" t="s">
        <v>2666</v>
      </c>
      <c r="S6805" t="s">
        <v>481</v>
      </c>
      <c r="T6805" t="s">
        <v>25</v>
      </c>
      <c r="U6805" t="s">
        <v>27</v>
      </c>
      <c r="V6805" t="s">
        <v>2665</v>
      </c>
      <c r="W6805" t="s">
        <v>103</v>
      </c>
      <c r="X6805" t="s">
        <v>148</v>
      </c>
      <c r="Y6805" t="s">
        <v>482</v>
      </c>
      <c r="Z6805">
        <v>343476</v>
      </c>
    </row>
    <row r="6806" spans="1:26" x14ac:dyDescent="0.3">
      <c r="A6806" t="s">
        <v>149</v>
      </c>
      <c r="B6806" t="s">
        <v>102</v>
      </c>
      <c r="C6806" t="s">
        <v>21</v>
      </c>
      <c r="D6806">
        <v>2</v>
      </c>
      <c r="E6806" s="7">
        <v>38951</v>
      </c>
      <c r="F6806" s="5">
        <v>0.40347222222222223</v>
      </c>
      <c r="G6806">
        <v>1</v>
      </c>
      <c r="H6806" t="s">
        <v>31</v>
      </c>
      <c r="I6806" t="s">
        <v>36</v>
      </c>
      <c r="J6806" t="s">
        <v>26</v>
      </c>
      <c r="K6806" t="s">
        <v>26</v>
      </c>
      <c r="L6806">
        <v>0</v>
      </c>
      <c r="M6806">
        <v>0</v>
      </c>
      <c r="N6806">
        <v>0</v>
      </c>
      <c r="O6806">
        <v>0</v>
      </c>
      <c r="P6806">
        <v>0</v>
      </c>
      <c r="Q6806" t="s">
        <v>24</v>
      </c>
      <c r="R6806" t="s">
        <v>2666</v>
      </c>
      <c r="S6806" t="s">
        <v>481</v>
      </c>
      <c r="T6806" t="s">
        <v>25</v>
      </c>
      <c r="U6806" t="s">
        <v>27</v>
      </c>
      <c r="V6806" t="s">
        <v>2665</v>
      </c>
      <c r="W6806" t="s">
        <v>103</v>
      </c>
      <c r="X6806" t="s">
        <v>148</v>
      </c>
      <c r="Y6806" t="s">
        <v>482</v>
      </c>
      <c r="Z6806">
        <v>327122</v>
      </c>
    </row>
    <row r="6807" spans="1:26" x14ac:dyDescent="0.3">
      <c r="A6807" t="s">
        <v>149</v>
      </c>
      <c r="B6807" t="s">
        <v>102</v>
      </c>
      <c r="C6807" t="s">
        <v>21</v>
      </c>
      <c r="D6807">
        <v>2</v>
      </c>
      <c r="E6807" s="7">
        <v>38899</v>
      </c>
      <c r="F6807" s="5">
        <v>0.38194444444444442</v>
      </c>
      <c r="G6807">
        <v>1</v>
      </c>
      <c r="H6807" t="s">
        <v>31</v>
      </c>
      <c r="I6807" t="s">
        <v>30</v>
      </c>
      <c r="J6807" t="s">
        <v>26</v>
      </c>
      <c r="K6807" t="s">
        <v>26</v>
      </c>
      <c r="L6807">
        <v>0</v>
      </c>
      <c r="M6807">
        <v>0</v>
      </c>
      <c r="N6807">
        <v>0</v>
      </c>
      <c r="O6807">
        <v>0</v>
      </c>
      <c r="P6807">
        <v>0</v>
      </c>
      <c r="Q6807" t="s">
        <v>24</v>
      </c>
      <c r="R6807" t="s">
        <v>2666</v>
      </c>
      <c r="S6807" t="s">
        <v>481</v>
      </c>
      <c r="T6807" t="s">
        <v>25</v>
      </c>
      <c r="U6807" t="s">
        <v>64</v>
      </c>
      <c r="V6807" t="s">
        <v>2665</v>
      </c>
      <c r="W6807" t="s">
        <v>103</v>
      </c>
      <c r="X6807" t="s">
        <v>148</v>
      </c>
      <c r="Y6807" t="s">
        <v>482</v>
      </c>
      <c r="Z6807">
        <v>331486</v>
      </c>
    </row>
    <row r="6808" spans="1:26" x14ac:dyDescent="0.3">
      <c r="A6808" t="s">
        <v>149</v>
      </c>
      <c r="B6808" t="s">
        <v>102</v>
      </c>
      <c r="C6808" t="s">
        <v>21</v>
      </c>
      <c r="D6808">
        <v>2</v>
      </c>
      <c r="E6808" s="7">
        <v>41541</v>
      </c>
      <c r="F6808" s="5">
        <v>0.4236111111111111</v>
      </c>
      <c r="G6808">
        <v>1</v>
      </c>
      <c r="H6808" t="s">
        <v>31</v>
      </c>
      <c r="I6808" t="s">
        <v>30</v>
      </c>
      <c r="J6808" t="s">
        <v>26</v>
      </c>
      <c r="K6808" t="s">
        <v>26</v>
      </c>
      <c r="L6808">
        <v>0</v>
      </c>
      <c r="M6808">
        <v>0</v>
      </c>
      <c r="N6808">
        <v>0</v>
      </c>
      <c r="O6808">
        <v>0</v>
      </c>
      <c r="P6808">
        <v>0</v>
      </c>
      <c r="Q6808" t="s">
        <v>24</v>
      </c>
      <c r="R6808" t="s">
        <v>184</v>
      </c>
      <c r="S6808" t="s">
        <v>184</v>
      </c>
      <c r="T6808" t="s">
        <v>25</v>
      </c>
      <c r="U6808" t="s">
        <v>27</v>
      </c>
      <c r="V6808" t="s">
        <v>2650</v>
      </c>
      <c r="W6808" t="s">
        <v>103</v>
      </c>
      <c r="X6808" t="s">
        <v>148</v>
      </c>
      <c r="Y6808" t="s">
        <v>185</v>
      </c>
      <c r="Z6808">
        <v>213427</v>
      </c>
    </row>
    <row r="6809" spans="1:26" x14ac:dyDescent="0.3">
      <c r="A6809" t="s">
        <v>149</v>
      </c>
      <c r="B6809" t="s">
        <v>102</v>
      </c>
      <c r="C6809" t="s">
        <v>21</v>
      </c>
      <c r="D6809">
        <v>2</v>
      </c>
      <c r="E6809" s="7">
        <v>41779</v>
      </c>
      <c r="F6809" s="5">
        <v>0.3972222222222222</v>
      </c>
      <c r="G6809">
        <v>1</v>
      </c>
      <c r="H6809" t="s">
        <v>31</v>
      </c>
      <c r="I6809" t="s">
        <v>30</v>
      </c>
      <c r="J6809" t="s">
        <v>26</v>
      </c>
      <c r="K6809" t="s">
        <v>26</v>
      </c>
      <c r="L6809">
        <v>0</v>
      </c>
      <c r="M6809">
        <v>0</v>
      </c>
      <c r="N6809">
        <v>0</v>
      </c>
      <c r="O6809">
        <v>0</v>
      </c>
      <c r="P6809">
        <v>0</v>
      </c>
      <c r="Q6809" t="s">
        <v>24</v>
      </c>
      <c r="R6809" t="s">
        <v>184</v>
      </c>
      <c r="S6809" t="s">
        <v>184</v>
      </c>
      <c r="T6809" t="s">
        <v>25</v>
      </c>
      <c r="U6809" t="s">
        <v>27</v>
      </c>
      <c r="V6809" t="s">
        <v>2650</v>
      </c>
      <c r="W6809" t="s">
        <v>103</v>
      </c>
      <c r="X6809" t="s">
        <v>148</v>
      </c>
      <c r="Y6809" t="s">
        <v>185</v>
      </c>
      <c r="Z6809">
        <v>213914</v>
      </c>
    </row>
    <row r="6810" spans="1:26" x14ac:dyDescent="0.3">
      <c r="A6810" t="s">
        <v>149</v>
      </c>
      <c r="B6810" t="s">
        <v>102</v>
      </c>
      <c r="C6810" t="s">
        <v>21</v>
      </c>
      <c r="D6810">
        <v>2</v>
      </c>
      <c r="E6810" s="7">
        <v>41861</v>
      </c>
      <c r="F6810" s="5">
        <v>0.61458333333333337</v>
      </c>
      <c r="G6810">
        <v>1</v>
      </c>
      <c r="H6810" t="s">
        <v>31</v>
      </c>
      <c r="I6810" t="s">
        <v>30</v>
      </c>
      <c r="J6810" t="s">
        <v>26</v>
      </c>
      <c r="K6810" t="s">
        <v>26</v>
      </c>
      <c r="L6810">
        <v>0</v>
      </c>
      <c r="M6810">
        <v>0</v>
      </c>
      <c r="N6810">
        <v>0</v>
      </c>
      <c r="O6810">
        <v>0</v>
      </c>
      <c r="P6810">
        <v>0</v>
      </c>
      <c r="Q6810" t="s">
        <v>24</v>
      </c>
      <c r="R6810" t="s">
        <v>184</v>
      </c>
      <c r="S6810" t="s">
        <v>184</v>
      </c>
      <c r="T6810" t="s">
        <v>25</v>
      </c>
      <c r="U6810" t="s">
        <v>27</v>
      </c>
      <c r="V6810" t="s">
        <v>2650</v>
      </c>
      <c r="W6810" t="s">
        <v>103</v>
      </c>
      <c r="X6810" t="s">
        <v>148</v>
      </c>
      <c r="Y6810" t="s">
        <v>185</v>
      </c>
      <c r="Z6810">
        <v>220533</v>
      </c>
    </row>
    <row r="6811" spans="1:26" x14ac:dyDescent="0.3">
      <c r="A6811" t="s">
        <v>149</v>
      </c>
      <c r="B6811" t="s">
        <v>102</v>
      </c>
      <c r="C6811" t="s">
        <v>21</v>
      </c>
      <c r="D6811">
        <v>2</v>
      </c>
      <c r="E6811" s="7">
        <v>41900</v>
      </c>
      <c r="F6811" s="5">
        <v>0.36458333333333331</v>
      </c>
      <c r="G6811">
        <v>1</v>
      </c>
      <c r="H6811" t="s">
        <v>31</v>
      </c>
      <c r="I6811" t="s">
        <v>30</v>
      </c>
      <c r="J6811" t="s">
        <v>26</v>
      </c>
      <c r="K6811" t="s">
        <v>26</v>
      </c>
      <c r="L6811">
        <v>0</v>
      </c>
      <c r="M6811">
        <v>0</v>
      </c>
      <c r="N6811">
        <v>0</v>
      </c>
      <c r="O6811">
        <v>0</v>
      </c>
      <c r="P6811">
        <v>0</v>
      </c>
      <c r="Q6811" t="s">
        <v>24</v>
      </c>
      <c r="R6811" t="s">
        <v>184</v>
      </c>
      <c r="S6811" t="s">
        <v>184</v>
      </c>
      <c r="T6811" t="s">
        <v>25</v>
      </c>
      <c r="U6811" t="s">
        <v>27</v>
      </c>
      <c r="V6811" t="s">
        <v>2650</v>
      </c>
      <c r="W6811" t="s">
        <v>103</v>
      </c>
      <c r="X6811" t="s">
        <v>148</v>
      </c>
      <c r="Y6811" t="s">
        <v>185</v>
      </c>
      <c r="Z6811">
        <v>308583</v>
      </c>
    </row>
    <row r="6812" spans="1:26" x14ac:dyDescent="0.3">
      <c r="A6812" t="s">
        <v>149</v>
      </c>
      <c r="B6812" t="s">
        <v>102</v>
      </c>
      <c r="C6812" t="s">
        <v>21</v>
      </c>
      <c r="D6812">
        <v>2</v>
      </c>
      <c r="E6812" s="7">
        <v>41998</v>
      </c>
      <c r="F6812" s="5">
        <v>0.68125000000000002</v>
      </c>
      <c r="G6812">
        <v>1</v>
      </c>
      <c r="H6812" t="s">
        <v>31</v>
      </c>
      <c r="I6812" t="s">
        <v>30</v>
      </c>
      <c r="J6812" t="s">
        <v>26</v>
      </c>
      <c r="K6812" t="s">
        <v>26</v>
      </c>
      <c r="L6812">
        <v>0</v>
      </c>
      <c r="M6812">
        <v>0</v>
      </c>
      <c r="N6812">
        <v>0</v>
      </c>
      <c r="O6812">
        <v>0</v>
      </c>
      <c r="P6812">
        <v>0</v>
      </c>
      <c r="Q6812" t="s">
        <v>24</v>
      </c>
      <c r="R6812" t="s">
        <v>184</v>
      </c>
      <c r="S6812" t="s">
        <v>904</v>
      </c>
      <c r="T6812" t="s">
        <v>25</v>
      </c>
      <c r="U6812" t="s">
        <v>27</v>
      </c>
      <c r="V6812" t="s">
        <v>2650</v>
      </c>
      <c r="W6812" t="s">
        <v>103</v>
      </c>
      <c r="X6812" t="s">
        <v>148</v>
      </c>
      <c r="Y6812" t="s">
        <v>905</v>
      </c>
      <c r="Z6812">
        <v>341158</v>
      </c>
    </row>
    <row r="6813" spans="1:26" x14ac:dyDescent="0.3">
      <c r="A6813" t="s">
        <v>149</v>
      </c>
      <c r="B6813" t="s">
        <v>102</v>
      </c>
      <c r="C6813" t="s">
        <v>21</v>
      </c>
      <c r="D6813">
        <v>2</v>
      </c>
      <c r="E6813" s="7">
        <v>41772</v>
      </c>
      <c r="F6813" s="5">
        <v>0.64930555555555558</v>
      </c>
      <c r="G6813">
        <v>1</v>
      </c>
      <c r="H6813" t="s">
        <v>31</v>
      </c>
      <c r="I6813" t="s">
        <v>30</v>
      </c>
      <c r="J6813" t="s">
        <v>26</v>
      </c>
      <c r="K6813" t="s">
        <v>26</v>
      </c>
      <c r="L6813">
        <v>0</v>
      </c>
      <c r="M6813">
        <v>0</v>
      </c>
      <c r="N6813">
        <v>0</v>
      </c>
      <c r="O6813">
        <v>0</v>
      </c>
      <c r="P6813">
        <v>0</v>
      </c>
      <c r="Q6813" t="s">
        <v>24</v>
      </c>
      <c r="R6813" t="s">
        <v>197</v>
      </c>
      <c r="S6813" t="s">
        <v>406</v>
      </c>
      <c r="T6813" t="s">
        <v>25</v>
      </c>
      <c r="U6813" t="s">
        <v>27</v>
      </c>
      <c r="V6813" t="s">
        <v>2650</v>
      </c>
      <c r="W6813" t="s">
        <v>103</v>
      </c>
      <c r="X6813" t="s">
        <v>148</v>
      </c>
      <c r="Y6813" t="s">
        <v>407</v>
      </c>
      <c r="Z6813">
        <v>216980</v>
      </c>
    </row>
    <row r="6814" spans="1:26" x14ac:dyDescent="0.3">
      <c r="A6814" t="s">
        <v>149</v>
      </c>
      <c r="B6814" t="s">
        <v>102</v>
      </c>
      <c r="C6814" t="s">
        <v>21</v>
      </c>
      <c r="D6814">
        <v>2</v>
      </c>
      <c r="E6814" s="7">
        <v>41842</v>
      </c>
      <c r="F6814" s="5">
        <v>0.78472222222222221</v>
      </c>
      <c r="G6814">
        <v>1</v>
      </c>
      <c r="H6814" t="s">
        <v>31</v>
      </c>
      <c r="I6814" t="s">
        <v>30</v>
      </c>
      <c r="J6814" t="s">
        <v>26</v>
      </c>
      <c r="K6814" t="s">
        <v>26</v>
      </c>
      <c r="L6814">
        <v>0</v>
      </c>
      <c r="M6814">
        <v>0</v>
      </c>
      <c r="N6814">
        <v>0</v>
      </c>
      <c r="O6814">
        <v>0</v>
      </c>
      <c r="P6814">
        <v>0</v>
      </c>
      <c r="Q6814" t="s">
        <v>24</v>
      </c>
      <c r="R6814" t="s">
        <v>197</v>
      </c>
      <c r="S6814" t="s">
        <v>406</v>
      </c>
      <c r="T6814" t="s">
        <v>25</v>
      </c>
      <c r="U6814" t="s">
        <v>27</v>
      </c>
      <c r="V6814" t="s">
        <v>2650</v>
      </c>
      <c r="W6814" t="s">
        <v>103</v>
      </c>
      <c r="X6814" t="s">
        <v>148</v>
      </c>
      <c r="Y6814" t="s">
        <v>407</v>
      </c>
      <c r="Z6814">
        <v>304012</v>
      </c>
    </row>
    <row r="6815" spans="1:26" x14ac:dyDescent="0.3">
      <c r="A6815" t="s">
        <v>149</v>
      </c>
      <c r="B6815" t="s">
        <v>102</v>
      </c>
      <c r="C6815" t="s">
        <v>21</v>
      </c>
      <c r="D6815">
        <v>2</v>
      </c>
      <c r="E6815" s="7">
        <v>42151</v>
      </c>
      <c r="F6815" s="5">
        <v>0.55069444444444449</v>
      </c>
      <c r="G6815">
        <v>1</v>
      </c>
      <c r="H6815" t="s">
        <v>31</v>
      </c>
      <c r="I6815" t="s">
        <v>30</v>
      </c>
      <c r="J6815" t="s">
        <v>26</v>
      </c>
      <c r="K6815" t="s">
        <v>26</v>
      </c>
      <c r="L6815">
        <v>0</v>
      </c>
      <c r="M6815">
        <v>0</v>
      </c>
      <c r="N6815">
        <v>0</v>
      </c>
      <c r="O6815">
        <v>0</v>
      </c>
      <c r="P6815">
        <v>0</v>
      </c>
      <c r="Q6815" t="s">
        <v>24</v>
      </c>
      <c r="R6815" t="s">
        <v>197</v>
      </c>
      <c r="S6815" t="s">
        <v>406</v>
      </c>
      <c r="T6815" t="s">
        <v>25</v>
      </c>
      <c r="U6815" t="s">
        <v>27</v>
      </c>
      <c r="V6815" t="s">
        <v>2650</v>
      </c>
      <c r="W6815" t="s">
        <v>103</v>
      </c>
      <c r="X6815" t="s">
        <v>148</v>
      </c>
      <c r="Y6815" t="s">
        <v>407</v>
      </c>
      <c r="Z6815">
        <v>325578</v>
      </c>
    </row>
    <row r="6816" spans="1:26" x14ac:dyDescent="0.3">
      <c r="A6816" t="s">
        <v>149</v>
      </c>
      <c r="B6816" t="s">
        <v>102</v>
      </c>
      <c r="C6816" t="s">
        <v>21</v>
      </c>
      <c r="D6816">
        <v>2</v>
      </c>
      <c r="E6816" s="7">
        <v>39713</v>
      </c>
      <c r="F6816" s="5">
        <v>4.027777777777778E-2</v>
      </c>
      <c r="G6816">
        <v>1</v>
      </c>
      <c r="H6816" t="s">
        <v>31</v>
      </c>
      <c r="I6816" t="s">
        <v>30</v>
      </c>
      <c r="J6816" t="s">
        <v>26</v>
      </c>
      <c r="K6816" t="s">
        <v>26</v>
      </c>
      <c r="L6816">
        <v>0</v>
      </c>
      <c r="M6816">
        <v>0</v>
      </c>
      <c r="N6816">
        <v>0</v>
      </c>
      <c r="O6816">
        <v>0</v>
      </c>
      <c r="P6816">
        <v>0</v>
      </c>
      <c r="Q6816" t="s">
        <v>24</v>
      </c>
      <c r="R6816" t="s">
        <v>197</v>
      </c>
      <c r="S6816" t="s">
        <v>406</v>
      </c>
      <c r="T6816" t="s">
        <v>25</v>
      </c>
      <c r="U6816" t="s">
        <v>27</v>
      </c>
      <c r="V6816" t="s">
        <v>2650</v>
      </c>
      <c r="W6816" t="s">
        <v>103</v>
      </c>
      <c r="X6816" t="s">
        <v>148</v>
      </c>
      <c r="Y6816" t="s">
        <v>407</v>
      </c>
      <c r="Z6816">
        <v>342696</v>
      </c>
    </row>
    <row r="6817" spans="1:26" x14ac:dyDescent="0.3">
      <c r="A6817" t="s">
        <v>149</v>
      </c>
      <c r="B6817" t="s">
        <v>102</v>
      </c>
      <c r="C6817" t="s">
        <v>21</v>
      </c>
      <c r="D6817">
        <v>2</v>
      </c>
      <c r="E6817" s="7">
        <v>41606</v>
      </c>
      <c r="F6817" s="5">
        <v>0.33333333333333331</v>
      </c>
      <c r="G6817">
        <v>1</v>
      </c>
      <c r="H6817" t="s">
        <v>31</v>
      </c>
      <c r="I6817" t="s">
        <v>30</v>
      </c>
      <c r="J6817" t="s">
        <v>26</v>
      </c>
      <c r="K6817" t="s">
        <v>26</v>
      </c>
      <c r="L6817">
        <v>0</v>
      </c>
      <c r="M6817">
        <v>0</v>
      </c>
      <c r="N6817">
        <v>0</v>
      </c>
      <c r="O6817">
        <v>0</v>
      </c>
      <c r="P6817">
        <v>0</v>
      </c>
      <c r="Q6817" t="s">
        <v>24</v>
      </c>
      <c r="R6817" t="s">
        <v>197</v>
      </c>
      <c r="S6817" t="s">
        <v>406</v>
      </c>
      <c r="T6817" t="s">
        <v>25</v>
      </c>
      <c r="U6817" t="s">
        <v>27</v>
      </c>
      <c r="V6817" t="s">
        <v>2650</v>
      </c>
      <c r="W6817" t="s">
        <v>103</v>
      </c>
      <c r="X6817" t="s">
        <v>148</v>
      </c>
      <c r="Y6817" t="s">
        <v>407</v>
      </c>
      <c r="Z6817">
        <v>269070</v>
      </c>
    </row>
    <row r="6818" spans="1:26" x14ac:dyDescent="0.3">
      <c r="A6818" t="s">
        <v>149</v>
      </c>
      <c r="B6818" t="s">
        <v>102</v>
      </c>
      <c r="C6818" t="s">
        <v>21</v>
      </c>
      <c r="D6818">
        <v>2</v>
      </c>
      <c r="E6818" s="7">
        <v>41876</v>
      </c>
      <c r="F6818" s="5">
        <v>0.55763888888888891</v>
      </c>
      <c r="G6818">
        <v>1</v>
      </c>
      <c r="H6818" t="s">
        <v>31</v>
      </c>
      <c r="I6818" t="s">
        <v>30</v>
      </c>
      <c r="J6818" t="s">
        <v>26</v>
      </c>
      <c r="K6818" t="s">
        <v>26</v>
      </c>
      <c r="L6818">
        <v>0</v>
      </c>
      <c r="M6818">
        <v>0</v>
      </c>
      <c r="N6818">
        <v>0</v>
      </c>
      <c r="O6818">
        <v>0</v>
      </c>
      <c r="P6818">
        <v>0</v>
      </c>
      <c r="Q6818" t="s">
        <v>24</v>
      </c>
      <c r="R6818" t="s">
        <v>2671</v>
      </c>
      <c r="S6818" t="s">
        <v>383</v>
      </c>
      <c r="T6818" t="s">
        <v>25</v>
      </c>
      <c r="U6818" t="s">
        <v>27</v>
      </c>
      <c r="V6818" t="s">
        <v>2650</v>
      </c>
      <c r="W6818" t="s">
        <v>103</v>
      </c>
      <c r="X6818" t="s">
        <v>148</v>
      </c>
      <c r="Y6818" t="s">
        <v>384</v>
      </c>
      <c r="Z6818">
        <v>324304</v>
      </c>
    </row>
    <row r="6819" spans="1:26" x14ac:dyDescent="0.3">
      <c r="A6819" t="s">
        <v>149</v>
      </c>
      <c r="B6819" t="s">
        <v>102</v>
      </c>
      <c r="C6819" t="s">
        <v>21</v>
      </c>
      <c r="D6819">
        <v>2</v>
      </c>
      <c r="E6819" s="7">
        <v>41873</v>
      </c>
      <c r="F6819" s="5">
        <v>0.75</v>
      </c>
      <c r="G6819">
        <v>1</v>
      </c>
      <c r="H6819" t="s">
        <v>31</v>
      </c>
      <c r="I6819" t="s">
        <v>30</v>
      </c>
      <c r="J6819" t="s">
        <v>26</v>
      </c>
      <c r="K6819" t="s">
        <v>26</v>
      </c>
      <c r="L6819">
        <v>0</v>
      </c>
      <c r="M6819">
        <v>0</v>
      </c>
      <c r="N6819">
        <v>0</v>
      </c>
      <c r="O6819">
        <v>0</v>
      </c>
      <c r="P6819">
        <v>0</v>
      </c>
      <c r="Q6819" t="s">
        <v>24</v>
      </c>
      <c r="R6819" t="s">
        <v>2671</v>
      </c>
      <c r="S6819" t="s">
        <v>383</v>
      </c>
      <c r="T6819" t="s">
        <v>25</v>
      </c>
      <c r="U6819" t="s">
        <v>27</v>
      </c>
      <c r="V6819" t="s">
        <v>2650</v>
      </c>
      <c r="W6819" t="s">
        <v>103</v>
      </c>
      <c r="X6819" t="s">
        <v>148</v>
      </c>
      <c r="Y6819" t="s">
        <v>384</v>
      </c>
      <c r="Z6819">
        <v>336908</v>
      </c>
    </row>
    <row r="6820" spans="1:26" x14ac:dyDescent="0.3">
      <c r="A6820" t="s">
        <v>149</v>
      </c>
      <c r="B6820" t="s">
        <v>102</v>
      </c>
      <c r="C6820" t="s">
        <v>21</v>
      </c>
      <c r="D6820">
        <v>2</v>
      </c>
      <c r="E6820" s="7">
        <v>41840</v>
      </c>
      <c r="F6820" s="5">
        <v>0.75208333333333333</v>
      </c>
      <c r="G6820">
        <v>1</v>
      </c>
      <c r="H6820" t="s">
        <v>31</v>
      </c>
      <c r="I6820" t="s">
        <v>30</v>
      </c>
      <c r="J6820" t="s">
        <v>26</v>
      </c>
      <c r="K6820" t="s">
        <v>26</v>
      </c>
      <c r="L6820">
        <v>0</v>
      </c>
      <c r="M6820">
        <v>0</v>
      </c>
      <c r="N6820">
        <v>0</v>
      </c>
      <c r="O6820">
        <v>0</v>
      </c>
      <c r="P6820">
        <v>0</v>
      </c>
      <c r="Q6820" t="s">
        <v>24</v>
      </c>
      <c r="R6820" t="s">
        <v>2671</v>
      </c>
      <c r="S6820" t="s">
        <v>383</v>
      </c>
      <c r="T6820" t="s">
        <v>25</v>
      </c>
      <c r="U6820" t="s">
        <v>27</v>
      </c>
      <c r="V6820" t="s">
        <v>2650</v>
      </c>
      <c r="W6820" t="s">
        <v>103</v>
      </c>
      <c r="X6820" t="s">
        <v>148</v>
      </c>
      <c r="Y6820" t="s">
        <v>384</v>
      </c>
      <c r="Z6820">
        <v>346238</v>
      </c>
    </row>
    <row r="6821" spans="1:26" x14ac:dyDescent="0.3">
      <c r="A6821" t="s">
        <v>149</v>
      </c>
      <c r="B6821" t="s">
        <v>102</v>
      </c>
      <c r="C6821" t="s">
        <v>21</v>
      </c>
      <c r="D6821">
        <v>2</v>
      </c>
      <c r="E6821" s="7">
        <v>38583</v>
      </c>
      <c r="F6821" s="5">
        <v>0.48749999999999999</v>
      </c>
      <c r="G6821">
        <v>1</v>
      </c>
      <c r="H6821" t="s">
        <v>31</v>
      </c>
      <c r="I6821" t="s">
        <v>30</v>
      </c>
      <c r="J6821" t="s">
        <v>26</v>
      </c>
      <c r="K6821" t="s">
        <v>143</v>
      </c>
      <c r="L6821">
        <v>0</v>
      </c>
      <c r="M6821">
        <v>0</v>
      </c>
      <c r="N6821">
        <v>0</v>
      </c>
      <c r="O6821">
        <v>0</v>
      </c>
      <c r="P6821">
        <v>0</v>
      </c>
      <c r="Q6821" t="s">
        <v>24</v>
      </c>
      <c r="R6821" t="s">
        <v>2671</v>
      </c>
      <c r="S6821" t="s">
        <v>1000</v>
      </c>
      <c r="T6821" t="s">
        <v>25</v>
      </c>
      <c r="U6821" t="s">
        <v>27</v>
      </c>
      <c r="V6821" t="s">
        <v>2650</v>
      </c>
      <c r="W6821" t="s">
        <v>103</v>
      </c>
      <c r="X6821" t="s">
        <v>148</v>
      </c>
      <c r="Y6821" t="s">
        <v>1001</v>
      </c>
      <c r="Z6821">
        <v>358950</v>
      </c>
    </row>
    <row r="6822" spans="1:26" x14ac:dyDescent="0.3">
      <c r="A6822" t="s">
        <v>149</v>
      </c>
      <c r="B6822" t="s">
        <v>102</v>
      </c>
      <c r="C6822" t="s">
        <v>21</v>
      </c>
      <c r="D6822">
        <v>2</v>
      </c>
      <c r="E6822" s="7">
        <v>40429</v>
      </c>
      <c r="F6822" s="5">
        <v>0.63958333333333328</v>
      </c>
      <c r="G6822">
        <v>1</v>
      </c>
      <c r="H6822" t="s">
        <v>31</v>
      </c>
      <c r="I6822" t="s">
        <v>36</v>
      </c>
      <c r="J6822" t="s">
        <v>26</v>
      </c>
      <c r="K6822" t="s">
        <v>26</v>
      </c>
      <c r="L6822">
        <v>0</v>
      </c>
      <c r="M6822">
        <v>0</v>
      </c>
      <c r="N6822">
        <v>0</v>
      </c>
      <c r="O6822">
        <v>0</v>
      </c>
      <c r="P6822">
        <v>0</v>
      </c>
      <c r="Q6822" t="s">
        <v>24</v>
      </c>
      <c r="R6822" t="s">
        <v>2671</v>
      </c>
      <c r="S6822" t="s">
        <v>1000</v>
      </c>
      <c r="T6822" t="s">
        <v>25</v>
      </c>
      <c r="U6822" t="s">
        <v>27</v>
      </c>
      <c r="V6822" t="s">
        <v>2650</v>
      </c>
      <c r="W6822" t="s">
        <v>103</v>
      </c>
      <c r="X6822" t="s">
        <v>148</v>
      </c>
      <c r="Y6822" t="s">
        <v>1001</v>
      </c>
      <c r="Z6822">
        <v>358966</v>
      </c>
    </row>
    <row r="6823" spans="1:26" x14ac:dyDescent="0.3">
      <c r="A6823" t="s">
        <v>149</v>
      </c>
      <c r="B6823" t="s">
        <v>102</v>
      </c>
      <c r="C6823" t="s">
        <v>21</v>
      </c>
      <c r="D6823">
        <v>2</v>
      </c>
      <c r="E6823" s="7">
        <v>38223</v>
      </c>
      <c r="F6823" s="5">
        <v>0.78125</v>
      </c>
      <c r="G6823">
        <v>1</v>
      </c>
      <c r="H6823" t="s">
        <v>31</v>
      </c>
      <c r="I6823" t="s">
        <v>30</v>
      </c>
      <c r="J6823" t="s">
        <v>26</v>
      </c>
      <c r="K6823" t="s">
        <v>26</v>
      </c>
      <c r="L6823">
        <v>0</v>
      </c>
      <c r="M6823">
        <v>0</v>
      </c>
      <c r="N6823">
        <v>0</v>
      </c>
      <c r="O6823">
        <v>0</v>
      </c>
      <c r="P6823">
        <v>0</v>
      </c>
      <c r="Q6823" t="s">
        <v>24</v>
      </c>
      <c r="R6823" t="s">
        <v>2671</v>
      </c>
      <c r="S6823" t="s">
        <v>1000</v>
      </c>
      <c r="T6823" t="s">
        <v>25</v>
      </c>
      <c r="U6823" t="s">
        <v>27</v>
      </c>
      <c r="V6823" t="s">
        <v>2650</v>
      </c>
      <c r="W6823" t="s">
        <v>103</v>
      </c>
      <c r="X6823" t="s">
        <v>148</v>
      </c>
      <c r="Y6823" t="s">
        <v>1001</v>
      </c>
      <c r="Z6823">
        <v>358967</v>
      </c>
    </row>
    <row r="6824" spans="1:26" x14ac:dyDescent="0.3">
      <c r="A6824" t="s">
        <v>149</v>
      </c>
      <c r="B6824" t="s">
        <v>102</v>
      </c>
      <c r="C6824" t="s">
        <v>21</v>
      </c>
      <c r="D6824">
        <v>2</v>
      </c>
      <c r="E6824" s="7">
        <v>40703</v>
      </c>
      <c r="F6824" s="5">
        <v>0.4826388888888889</v>
      </c>
      <c r="G6824">
        <v>1</v>
      </c>
      <c r="H6824" t="s">
        <v>31</v>
      </c>
      <c r="I6824" t="s">
        <v>30</v>
      </c>
      <c r="J6824" t="s">
        <v>26</v>
      </c>
      <c r="K6824" t="s">
        <v>26</v>
      </c>
      <c r="L6824">
        <v>0</v>
      </c>
      <c r="M6824">
        <v>0</v>
      </c>
      <c r="N6824">
        <v>0</v>
      </c>
      <c r="O6824">
        <v>0</v>
      </c>
      <c r="P6824">
        <v>0</v>
      </c>
      <c r="Q6824" t="s">
        <v>24</v>
      </c>
      <c r="R6824" t="s">
        <v>554</v>
      </c>
      <c r="S6824" t="s">
        <v>552</v>
      </c>
      <c r="T6824" t="s">
        <v>25</v>
      </c>
      <c r="U6824" t="s">
        <v>27</v>
      </c>
      <c r="V6824" t="s">
        <v>2658</v>
      </c>
      <c r="W6824" t="s">
        <v>103</v>
      </c>
      <c r="X6824" t="s">
        <v>148</v>
      </c>
      <c r="Y6824" t="s">
        <v>553</v>
      </c>
      <c r="Z6824">
        <v>336550</v>
      </c>
    </row>
    <row r="6825" spans="1:26" x14ac:dyDescent="0.3">
      <c r="A6825" t="s">
        <v>149</v>
      </c>
      <c r="B6825" t="s">
        <v>102</v>
      </c>
      <c r="C6825" t="s">
        <v>21</v>
      </c>
      <c r="D6825">
        <v>2</v>
      </c>
      <c r="E6825" s="7">
        <v>38133</v>
      </c>
      <c r="F6825" s="5">
        <v>0.35416666666666669</v>
      </c>
      <c r="G6825">
        <v>1</v>
      </c>
      <c r="H6825" t="s">
        <v>31</v>
      </c>
      <c r="I6825" t="s">
        <v>30</v>
      </c>
      <c r="J6825" t="s">
        <v>26</v>
      </c>
      <c r="K6825" t="s">
        <v>26</v>
      </c>
      <c r="L6825">
        <v>0</v>
      </c>
      <c r="M6825">
        <v>0</v>
      </c>
      <c r="N6825">
        <v>0</v>
      </c>
      <c r="O6825">
        <v>0</v>
      </c>
      <c r="P6825">
        <v>0</v>
      </c>
      <c r="Q6825" t="s">
        <v>24</v>
      </c>
      <c r="R6825" t="s">
        <v>554</v>
      </c>
      <c r="S6825" t="s">
        <v>552</v>
      </c>
      <c r="T6825" t="s">
        <v>25</v>
      </c>
      <c r="U6825" t="s">
        <v>27</v>
      </c>
      <c r="V6825" t="s">
        <v>2658</v>
      </c>
      <c r="W6825" t="s">
        <v>103</v>
      </c>
      <c r="X6825" t="s">
        <v>148</v>
      </c>
      <c r="Y6825" t="s">
        <v>553</v>
      </c>
      <c r="Z6825">
        <v>339287</v>
      </c>
    </row>
    <row r="6826" spans="1:26" x14ac:dyDescent="0.3">
      <c r="A6826" t="s">
        <v>149</v>
      </c>
      <c r="B6826" t="s">
        <v>102</v>
      </c>
      <c r="C6826" t="s">
        <v>21</v>
      </c>
      <c r="D6826">
        <v>2</v>
      </c>
      <c r="E6826" s="7">
        <v>41118</v>
      </c>
      <c r="F6826" s="5">
        <v>0.55902777777777779</v>
      </c>
      <c r="G6826">
        <v>1</v>
      </c>
      <c r="H6826" t="s">
        <v>31</v>
      </c>
      <c r="I6826" t="s">
        <v>30</v>
      </c>
      <c r="J6826" t="s">
        <v>26</v>
      </c>
      <c r="K6826" t="s">
        <v>26</v>
      </c>
      <c r="L6826">
        <v>0</v>
      </c>
      <c r="M6826">
        <v>0</v>
      </c>
      <c r="N6826">
        <v>0</v>
      </c>
      <c r="O6826">
        <v>0</v>
      </c>
      <c r="P6826">
        <v>0</v>
      </c>
      <c r="Q6826" t="s">
        <v>24</v>
      </c>
      <c r="R6826" t="s">
        <v>554</v>
      </c>
      <c r="S6826" t="s">
        <v>552</v>
      </c>
      <c r="T6826" t="s">
        <v>25</v>
      </c>
      <c r="U6826" t="s">
        <v>27</v>
      </c>
      <c r="V6826" t="s">
        <v>2658</v>
      </c>
      <c r="W6826" t="s">
        <v>103</v>
      </c>
      <c r="X6826" t="s">
        <v>148</v>
      </c>
      <c r="Y6826" t="s">
        <v>553</v>
      </c>
      <c r="Z6826">
        <v>352967</v>
      </c>
    </row>
    <row r="6827" spans="1:26" x14ac:dyDescent="0.3">
      <c r="A6827" t="s">
        <v>149</v>
      </c>
      <c r="B6827" t="s">
        <v>102</v>
      </c>
      <c r="C6827" t="s">
        <v>21</v>
      </c>
      <c r="D6827">
        <v>2</v>
      </c>
      <c r="E6827" s="7">
        <v>41901</v>
      </c>
      <c r="F6827" s="5">
        <v>0.77083333333333337</v>
      </c>
      <c r="G6827">
        <v>1</v>
      </c>
      <c r="H6827" t="s">
        <v>31</v>
      </c>
      <c r="I6827" t="s">
        <v>30</v>
      </c>
      <c r="J6827" t="s">
        <v>26</v>
      </c>
      <c r="K6827" t="s">
        <v>26</v>
      </c>
      <c r="L6827">
        <v>0</v>
      </c>
      <c r="M6827">
        <v>0</v>
      </c>
      <c r="N6827">
        <v>0</v>
      </c>
      <c r="O6827">
        <v>0</v>
      </c>
      <c r="P6827">
        <v>0</v>
      </c>
      <c r="Q6827" t="s">
        <v>24</v>
      </c>
      <c r="R6827" t="s">
        <v>1376</v>
      </c>
      <c r="S6827" t="s">
        <v>1374</v>
      </c>
      <c r="T6827" t="s">
        <v>25</v>
      </c>
      <c r="U6827" t="s">
        <v>27</v>
      </c>
      <c r="V6827" t="s">
        <v>2650</v>
      </c>
      <c r="W6827" t="s">
        <v>103</v>
      </c>
      <c r="X6827" t="s">
        <v>148</v>
      </c>
      <c r="Y6827" t="s">
        <v>1375</v>
      </c>
      <c r="Z6827">
        <v>360356</v>
      </c>
    </row>
    <row r="6828" spans="1:26" x14ac:dyDescent="0.3">
      <c r="A6828" t="s">
        <v>149</v>
      </c>
      <c r="B6828" t="s">
        <v>102</v>
      </c>
      <c r="C6828" t="s">
        <v>21</v>
      </c>
      <c r="D6828">
        <v>2</v>
      </c>
      <c r="E6828" s="7">
        <v>39957</v>
      </c>
      <c r="F6828" s="5">
        <v>0.60625000000000007</v>
      </c>
      <c r="G6828">
        <v>1</v>
      </c>
      <c r="H6828" t="s">
        <v>31</v>
      </c>
      <c r="I6828" t="s">
        <v>30</v>
      </c>
      <c r="J6828" t="s">
        <v>26</v>
      </c>
      <c r="K6828" t="s">
        <v>26</v>
      </c>
      <c r="L6828">
        <v>0</v>
      </c>
      <c r="M6828">
        <v>0</v>
      </c>
      <c r="N6828">
        <v>0</v>
      </c>
      <c r="O6828">
        <v>0</v>
      </c>
      <c r="P6828">
        <v>0</v>
      </c>
      <c r="Q6828" t="s">
        <v>24</v>
      </c>
      <c r="R6828" t="s">
        <v>160</v>
      </c>
      <c r="S6828" t="s">
        <v>158</v>
      </c>
      <c r="T6828" t="s">
        <v>25</v>
      </c>
      <c r="U6828" t="s">
        <v>27</v>
      </c>
      <c r="V6828" t="s">
        <v>2650</v>
      </c>
      <c r="W6828" t="s">
        <v>103</v>
      </c>
      <c r="X6828" t="s">
        <v>148</v>
      </c>
      <c r="Y6828" t="s">
        <v>159</v>
      </c>
      <c r="Z6828">
        <v>321731</v>
      </c>
    </row>
    <row r="6829" spans="1:26" x14ac:dyDescent="0.3">
      <c r="A6829" t="s">
        <v>149</v>
      </c>
      <c r="B6829" t="s">
        <v>102</v>
      </c>
      <c r="C6829" t="s">
        <v>21</v>
      </c>
      <c r="D6829">
        <v>2</v>
      </c>
      <c r="E6829" s="7">
        <v>42037</v>
      </c>
      <c r="F6829" s="5">
        <v>0.375</v>
      </c>
      <c r="G6829">
        <v>1</v>
      </c>
      <c r="H6829" t="s">
        <v>31</v>
      </c>
      <c r="I6829" t="s">
        <v>30</v>
      </c>
      <c r="J6829" t="s">
        <v>26</v>
      </c>
      <c r="K6829" t="s">
        <v>143</v>
      </c>
      <c r="L6829">
        <v>0</v>
      </c>
      <c r="M6829">
        <v>0</v>
      </c>
      <c r="N6829">
        <v>0</v>
      </c>
      <c r="O6829">
        <v>0</v>
      </c>
      <c r="P6829">
        <v>0</v>
      </c>
      <c r="Q6829" t="s">
        <v>24</v>
      </c>
      <c r="R6829" t="s">
        <v>160</v>
      </c>
      <c r="S6829" t="s">
        <v>158</v>
      </c>
      <c r="T6829" t="s">
        <v>25</v>
      </c>
      <c r="U6829" t="s">
        <v>27</v>
      </c>
      <c r="V6829" t="s">
        <v>2650</v>
      </c>
      <c r="W6829" t="s">
        <v>103</v>
      </c>
      <c r="X6829" t="s">
        <v>148</v>
      </c>
      <c r="Y6829" t="s">
        <v>159</v>
      </c>
      <c r="Z6829">
        <v>345783</v>
      </c>
    </row>
    <row r="6830" spans="1:26" x14ac:dyDescent="0.3">
      <c r="A6830" t="s">
        <v>149</v>
      </c>
      <c r="B6830" t="s">
        <v>102</v>
      </c>
      <c r="C6830" t="s">
        <v>21</v>
      </c>
      <c r="D6830">
        <v>2</v>
      </c>
      <c r="E6830" s="7">
        <v>41905</v>
      </c>
      <c r="F6830" s="5">
        <v>0.34027777777777773</v>
      </c>
      <c r="G6830">
        <v>1</v>
      </c>
      <c r="H6830" t="s">
        <v>31</v>
      </c>
      <c r="I6830" t="s">
        <v>30</v>
      </c>
      <c r="J6830" t="s">
        <v>26</v>
      </c>
      <c r="K6830" t="s">
        <v>26</v>
      </c>
      <c r="L6830">
        <v>0</v>
      </c>
      <c r="M6830">
        <v>0</v>
      </c>
      <c r="N6830">
        <v>0</v>
      </c>
      <c r="O6830">
        <v>0</v>
      </c>
      <c r="P6830">
        <v>0</v>
      </c>
      <c r="Q6830" t="s">
        <v>24</v>
      </c>
      <c r="R6830" t="s">
        <v>638</v>
      </c>
      <c r="S6830" t="s">
        <v>1949</v>
      </c>
      <c r="T6830" t="s">
        <v>25</v>
      </c>
      <c r="U6830" t="s">
        <v>27</v>
      </c>
      <c r="V6830" t="s">
        <v>2650</v>
      </c>
      <c r="W6830" t="s">
        <v>103</v>
      </c>
      <c r="X6830" t="s">
        <v>148</v>
      </c>
      <c r="Y6830" t="s">
        <v>1950</v>
      </c>
      <c r="Z6830">
        <v>340752</v>
      </c>
    </row>
    <row r="6831" spans="1:26" x14ac:dyDescent="0.3">
      <c r="A6831" t="s">
        <v>149</v>
      </c>
      <c r="B6831" t="s">
        <v>102</v>
      </c>
      <c r="C6831" t="s">
        <v>21</v>
      </c>
      <c r="D6831">
        <v>2</v>
      </c>
      <c r="E6831" s="7">
        <v>41940</v>
      </c>
      <c r="F6831" s="5">
        <v>0.4916666666666667</v>
      </c>
      <c r="G6831">
        <v>1</v>
      </c>
      <c r="H6831" t="s">
        <v>31</v>
      </c>
      <c r="I6831" t="s">
        <v>36</v>
      </c>
      <c r="J6831" t="s">
        <v>125</v>
      </c>
      <c r="K6831" t="s">
        <v>26</v>
      </c>
      <c r="L6831">
        <v>0</v>
      </c>
      <c r="M6831">
        <v>0</v>
      </c>
      <c r="N6831">
        <v>0</v>
      </c>
      <c r="O6831">
        <v>0</v>
      </c>
      <c r="P6831">
        <v>0</v>
      </c>
      <c r="Q6831" t="s">
        <v>24</v>
      </c>
      <c r="R6831" t="s">
        <v>638</v>
      </c>
      <c r="S6831" t="s">
        <v>2075</v>
      </c>
      <c r="T6831" t="s">
        <v>25</v>
      </c>
      <c r="U6831" t="s">
        <v>27</v>
      </c>
      <c r="V6831" t="s">
        <v>2650</v>
      </c>
      <c r="W6831" t="s">
        <v>103</v>
      </c>
      <c r="X6831" t="s">
        <v>148</v>
      </c>
      <c r="Y6831" t="s">
        <v>2076</v>
      </c>
      <c r="Z6831">
        <v>345634</v>
      </c>
    </row>
    <row r="6832" spans="1:26" x14ac:dyDescent="0.3">
      <c r="A6832" t="s">
        <v>149</v>
      </c>
      <c r="B6832" t="s">
        <v>102</v>
      </c>
      <c r="C6832" t="s">
        <v>21</v>
      </c>
      <c r="D6832">
        <v>2</v>
      </c>
      <c r="E6832" s="7">
        <v>41908</v>
      </c>
      <c r="F6832" s="5">
        <v>0.63472222222222219</v>
      </c>
      <c r="G6832">
        <v>1</v>
      </c>
      <c r="H6832" t="s">
        <v>31</v>
      </c>
      <c r="I6832" t="s">
        <v>30</v>
      </c>
      <c r="J6832" t="s">
        <v>26</v>
      </c>
      <c r="K6832" t="s">
        <v>26</v>
      </c>
      <c r="L6832">
        <v>0</v>
      </c>
      <c r="M6832">
        <v>0</v>
      </c>
      <c r="N6832">
        <v>0</v>
      </c>
      <c r="O6832">
        <v>7</v>
      </c>
      <c r="P6832">
        <v>0</v>
      </c>
      <c r="Q6832" t="s">
        <v>24</v>
      </c>
      <c r="R6832" t="s">
        <v>2669</v>
      </c>
      <c r="S6832" t="s">
        <v>70</v>
      </c>
      <c r="T6832" t="s">
        <v>25</v>
      </c>
      <c r="U6832" t="s">
        <v>27</v>
      </c>
      <c r="V6832" t="s">
        <v>2654</v>
      </c>
      <c r="W6832" t="s">
        <v>103</v>
      </c>
      <c r="X6832" t="s">
        <v>148</v>
      </c>
      <c r="Y6832" t="s">
        <v>71</v>
      </c>
      <c r="Z6832">
        <v>263584</v>
      </c>
    </row>
    <row r="6833" spans="1:26" x14ac:dyDescent="0.3">
      <c r="A6833" t="s">
        <v>149</v>
      </c>
      <c r="B6833" t="s">
        <v>102</v>
      </c>
      <c r="C6833" t="s">
        <v>21</v>
      </c>
      <c r="D6833">
        <v>2</v>
      </c>
      <c r="E6833" s="7">
        <v>41909</v>
      </c>
      <c r="F6833" s="5">
        <v>0.69305555555555554</v>
      </c>
      <c r="G6833">
        <v>1</v>
      </c>
      <c r="H6833" t="s">
        <v>31</v>
      </c>
      <c r="I6833" t="s">
        <v>30</v>
      </c>
      <c r="J6833" t="s">
        <v>26</v>
      </c>
      <c r="K6833" t="s">
        <v>26</v>
      </c>
      <c r="L6833">
        <v>0</v>
      </c>
      <c r="M6833">
        <v>0</v>
      </c>
      <c r="N6833">
        <v>0</v>
      </c>
      <c r="O6833">
        <v>10</v>
      </c>
      <c r="P6833">
        <v>0</v>
      </c>
      <c r="Q6833" t="s">
        <v>24</v>
      </c>
      <c r="R6833" t="s">
        <v>221</v>
      </c>
      <c r="S6833" t="s">
        <v>219</v>
      </c>
      <c r="T6833" t="s">
        <v>25</v>
      </c>
      <c r="U6833" t="s">
        <v>27</v>
      </c>
      <c r="V6833" t="s">
        <v>2652</v>
      </c>
      <c r="W6833" t="s">
        <v>103</v>
      </c>
      <c r="X6833" t="s">
        <v>148</v>
      </c>
      <c r="Y6833" t="s">
        <v>220</v>
      </c>
      <c r="Z6833">
        <v>313246</v>
      </c>
    </row>
    <row r="6834" spans="1:26" x14ac:dyDescent="0.3">
      <c r="A6834" t="s">
        <v>149</v>
      </c>
      <c r="B6834" t="s">
        <v>102</v>
      </c>
      <c r="C6834" t="s">
        <v>21</v>
      </c>
      <c r="D6834">
        <v>2</v>
      </c>
      <c r="E6834" s="7">
        <v>40362</v>
      </c>
      <c r="F6834" s="5">
        <v>0.6972222222222223</v>
      </c>
      <c r="G6834">
        <v>1</v>
      </c>
      <c r="H6834" t="s">
        <v>31</v>
      </c>
      <c r="I6834" t="s">
        <v>30</v>
      </c>
      <c r="J6834" t="s">
        <v>26</v>
      </c>
      <c r="K6834" t="s">
        <v>26</v>
      </c>
      <c r="L6834">
        <v>0</v>
      </c>
      <c r="M6834">
        <v>0</v>
      </c>
      <c r="N6834">
        <v>0</v>
      </c>
      <c r="O6834">
        <v>10</v>
      </c>
      <c r="P6834">
        <v>0</v>
      </c>
      <c r="Q6834" t="s">
        <v>24</v>
      </c>
      <c r="R6834" t="s">
        <v>801</v>
      </c>
      <c r="S6834" t="s">
        <v>799</v>
      </c>
      <c r="T6834" t="s">
        <v>25</v>
      </c>
      <c r="U6834" t="s">
        <v>27</v>
      </c>
      <c r="V6834" t="s">
        <v>2650</v>
      </c>
      <c r="W6834" t="s">
        <v>103</v>
      </c>
      <c r="X6834" t="s">
        <v>148</v>
      </c>
      <c r="Y6834" t="s">
        <v>800</v>
      </c>
      <c r="Z6834">
        <v>258568</v>
      </c>
    </row>
    <row r="6835" spans="1:26" x14ac:dyDescent="0.3">
      <c r="A6835" t="s">
        <v>149</v>
      </c>
      <c r="B6835" t="s">
        <v>102</v>
      </c>
      <c r="C6835" t="s">
        <v>21</v>
      </c>
      <c r="D6835">
        <v>2</v>
      </c>
      <c r="E6835" s="7">
        <v>38882</v>
      </c>
      <c r="F6835" s="5">
        <v>0.55555555555555558</v>
      </c>
      <c r="G6835">
        <v>1</v>
      </c>
      <c r="H6835" t="s">
        <v>31</v>
      </c>
      <c r="I6835" t="s">
        <v>36</v>
      </c>
      <c r="J6835" t="s">
        <v>125</v>
      </c>
      <c r="K6835" t="s">
        <v>212</v>
      </c>
      <c r="L6835">
        <v>0</v>
      </c>
      <c r="M6835">
        <v>0</v>
      </c>
      <c r="N6835">
        <v>0</v>
      </c>
      <c r="O6835">
        <v>10</v>
      </c>
      <c r="P6835">
        <v>0</v>
      </c>
      <c r="Q6835" t="s">
        <v>24</v>
      </c>
      <c r="R6835" t="s">
        <v>295</v>
      </c>
      <c r="S6835" t="s">
        <v>293</v>
      </c>
      <c r="T6835" t="s">
        <v>25</v>
      </c>
      <c r="U6835" t="s">
        <v>27</v>
      </c>
      <c r="V6835" t="s">
        <v>2652</v>
      </c>
      <c r="W6835" t="s">
        <v>103</v>
      </c>
      <c r="X6835" t="s">
        <v>148</v>
      </c>
      <c r="Y6835" t="s">
        <v>294</v>
      </c>
      <c r="Z6835">
        <v>316074</v>
      </c>
    </row>
    <row r="6836" spans="1:26" x14ac:dyDescent="0.3">
      <c r="A6836" t="s">
        <v>149</v>
      </c>
      <c r="B6836" t="s">
        <v>102</v>
      </c>
      <c r="C6836" t="s">
        <v>21</v>
      </c>
      <c r="D6836">
        <v>2</v>
      </c>
      <c r="E6836" s="7">
        <v>41777</v>
      </c>
      <c r="F6836" s="5">
        <v>0.61597222222222225</v>
      </c>
      <c r="G6836">
        <v>1</v>
      </c>
      <c r="H6836" t="s">
        <v>31</v>
      </c>
      <c r="I6836" t="s">
        <v>30</v>
      </c>
      <c r="J6836" t="s">
        <v>26</v>
      </c>
      <c r="K6836" t="s">
        <v>26</v>
      </c>
      <c r="L6836">
        <v>0</v>
      </c>
      <c r="M6836">
        <v>0</v>
      </c>
      <c r="N6836">
        <v>0</v>
      </c>
      <c r="O6836">
        <v>15</v>
      </c>
      <c r="P6836">
        <v>0</v>
      </c>
      <c r="Q6836" t="s">
        <v>24</v>
      </c>
      <c r="R6836" t="s">
        <v>197</v>
      </c>
      <c r="S6836" t="s">
        <v>406</v>
      </c>
      <c r="T6836" t="s">
        <v>25</v>
      </c>
      <c r="U6836" t="s">
        <v>27</v>
      </c>
      <c r="V6836" t="s">
        <v>2650</v>
      </c>
      <c r="W6836" t="s">
        <v>103</v>
      </c>
      <c r="X6836" t="s">
        <v>148</v>
      </c>
      <c r="Y6836" t="s">
        <v>407</v>
      </c>
      <c r="Z6836">
        <v>304380</v>
      </c>
    </row>
    <row r="6837" spans="1:26" x14ac:dyDescent="0.3">
      <c r="A6837" t="s">
        <v>149</v>
      </c>
      <c r="B6837" t="s">
        <v>102</v>
      </c>
      <c r="C6837" t="s">
        <v>21</v>
      </c>
      <c r="D6837">
        <v>2</v>
      </c>
      <c r="E6837" s="7">
        <v>40815</v>
      </c>
      <c r="F6837" s="5">
        <v>0.62847222222222221</v>
      </c>
      <c r="G6837">
        <v>1</v>
      </c>
      <c r="H6837" t="s">
        <v>31</v>
      </c>
      <c r="I6837" t="s">
        <v>30</v>
      </c>
      <c r="J6837" t="s">
        <v>26</v>
      </c>
      <c r="K6837" t="s">
        <v>26</v>
      </c>
      <c r="L6837">
        <v>0</v>
      </c>
      <c r="M6837">
        <v>0</v>
      </c>
      <c r="N6837">
        <v>0</v>
      </c>
      <c r="O6837">
        <v>20</v>
      </c>
      <c r="P6837">
        <v>0</v>
      </c>
      <c r="Q6837" t="s">
        <v>24</v>
      </c>
      <c r="R6837" t="s">
        <v>295</v>
      </c>
      <c r="S6837" t="s">
        <v>293</v>
      </c>
      <c r="T6837" t="s">
        <v>25</v>
      </c>
      <c r="U6837" t="s">
        <v>27</v>
      </c>
      <c r="V6837" t="s">
        <v>2652</v>
      </c>
      <c r="W6837" t="s">
        <v>103</v>
      </c>
      <c r="X6837" t="s">
        <v>148</v>
      </c>
      <c r="Y6837" t="s">
        <v>294</v>
      </c>
      <c r="Z6837">
        <v>357202</v>
      </c>
    </row>
    <row r="6838" spans="1:26" x14ac:dyDescent="0.3">
      <c r="A6838" t="s">
        <v>149</v>
      </c>
      <c r="B6838" t="s">
        <v>102</v>
      </c>
      <c r="C6838" t="s">
        <v>21</v>
      </c>
      <c r="D6838">
        <v>2</v>
      </c>
      <c r="E6838" s="7">
        <v>41742</v>
      </c>
      <c r="F6838" s="5">
        <v>0.65694444444444444</v>
      </c>
      <c r="G6838">
        <v>1</v>
      </c>
      <c r="H6838" t="s">
        <v>31</v>
      </c>
      <c r="I6838" t="s">
        <v>30</v>
      </c>
      <c r="J6838" t="s">
        <v>26</v>
      </c>
      <c r="K6838" t="s">
        <v>26</v>
      </c>
      <c r="L6838">
        <v>0</v>
      </c>
      <c r="M6838">
        <v>0</v>
      </c>
      <c r="N6838">
        <v>0</v>
      </c>
      <c r="O6838">
        <v>30</v>
      </c>
      <c r="P6838">
        <v>0</v>
      </c>
      <c r="Q6838" t="s">
        <v>24</v>
      </c>
      <c r="R6838" t="s">
        <v>221</v>
      </c>
      <c r="S6838" t="s">
        <v>219</v>
      </c>
      <c r="T6838" t="s">
        <v>25</v>
      </c>
      <c r="U6838" t="s">
        <v>27</v>
      </c>
      <c r="V6838" t="s">
        <v>2652</v>
      </c>
      <c r="W6838" t="s">
        <v>103</v>
      </c>
      <c r="X6838" t="s">
        <v>148</v>
      </c>
      <c r="Y6838" t="s">
        <v>220</v>
      </c>
      <c r="Z6838">
        <v>351545</v>
      </c>
    </row>
    <row r="6839" spans="1:26" x14ac:dyDescent="0.3">
      <c r="A6839" t="s">
        <v>149</v>
      </c>
      <c r="B6839" t="s">
        <v>102</v>
      </c>
      <c r="C6839" t="s">
        <v>21</v>
      </c>
      <c r="D6839">
        <v>2</v>
      </c>
      <c r="E6839" s="7">
        <v>39220</v>
      </c>
      <c r="F6839" s="5">
        <v>0.55694444444444446</v>
      </c>
      <c r="G6839">
        <v>1</v>
      </c>
      <c r="H6839" t="s">
        <v>31</v>
      </c>
      <c r="I6839" t="s">
        <v>30</v>
      </c>
      <c r="J6839" t="s">
        <v>26</v>
      </c>
      <c r="K6839" t="s">
        <v>26</v>
      </c>
      <c r="L6839">
        <v>0</v>
      </c>
      <c r="M6839">
        <v>0</v>
      </c>
      <c r="N6839">
        <v>0</v>
      </c>
      <c r="O6839">
        <v>30</v>
      </c>
      <c r="P6839">
        <v>0</v>
      </c>
      <c r="Q6839" t="s">
        <v>24</v>
      </c>
      <c r="R6839" t="s">
        <v>184</v>
      </c>
      <c r="S6839" t="s">
        <v>184</v>
      </c>
      <c r="T6839" t="s">
        <v>25</v>
      </c>
      <c r="U6839" t="s">
        <v>27</v>
      </c>
      <c r="V6839" t="s">
        <v>2650</v>
      </c>
      <c r="W6839" t="s">
        <v>103</v>
      </c>
      <c r="X6839" t="s">
        <v>148</v>
      </c>
      <c r="Y6839" t="s">
        <v>185</v>
      </c>
      <c r="Z6839">
        <v>254685</v>
      </c>
    </row>
    <row r="6840" spans="1:26" x14ac:dyDescent="0.3">
      <c r="A6840" t="s">
        <v>149</v>
      </c>
      <c r="B6840" t="s">
        <v>102</v>
      </c>
      <c r="C6840" t="s">
        <v>21</v>
      </c>
      <c r="D6840">
        <v>2</v>
      </c>
      <c r="E6840" s="7">
        <v>37385</v>
      </c>
      <c r="F6840" s="5">
        <v>0.58680555555555558</v>
      </c>
      <c r="G6840">
        <v>1</v>
      </c>
      <c r="H6840" t="s">
        <v>31</v>
      </c>
      <c r="I6840" t="s">
        <v>30</v>
      </c>
      <c r="J6840" t="s">
        <v>26</v>
      </c>
      <c r="K6840" t="s">
        <v>26</v>
      </c>
      <c r="L6840">
        <v>0</v>
      </c>
      <c r="M6840">
        <v>0</v>
      </c>
      <c r="N6840">
        <v>0</v>
      </c>
      <c r="O6840">
        <v>30</v>
      </c>
      <c r="P6840">
        <v>0</v>
      </c>
      <c r="Q6840" t="s">
        <v>24</v>
      </c>
      <c r="R6840" t="s">
        <v>2671</v>
      </c>
      <c r="S6840" t="s">
        <v>383</v>
      </c>
      <c r="T6840" t="s">
        <v>25</v>
      </c>
      <c r="U6840" t="s">
        <v>27</v>
      </c>
      <c r="V6840" t="s">
        <v>2650</v>
      </c>
      <c r="W6840" t="s">
        <v>103</v>
      </c>
      <c r="X6840" t="s">
        <v>148</v>
      </c>
      <c r="Y6840" t="s">
        <v>384</v>
      </c>
      <c r="Z6840">
        <v>322799</v>
      </c>
    </row>
    <row r="6841" spans="1:26" x14ac:dyDescent="0.3">
      <c r="A6841" t="s">
        <v>149</v>
      </c>
      <c r="B6841" t="s">
        <v>102</v>
      </c>
      <c r="C6841" t="s">
        <v>21</v>
      </c>
      <c r="D6841">
        <v>2</v>
      </c>
      <c r="E6841" s="7">
        <v>37232</v>
      </c>
      <c r="F6841" s="5">
        <v>0.60416666666666663</v>
      </c>
      <c r="G6841">
        <v>1</v>
      </c>
      <c r="H6841" t="s">
        <v>31</v>
      </c>
      <c r="I6841" t="s">
        <v>30</v>
      </c>
      <c r="J6841" t="s">
        <v>26</v>
      </c>
      <c r="K6841" t="s">
        <v>143</v>
      </c>
      <c r="L6841">
        <v>0</v>
      </c>
      <c r="M6841">
        <v>0</v>
      </c>
      <c r="N6841">
        <v>0</v>
      </c>
      <c r="O6841">
        <v>30</v>
      </c>
      <c r="P6841">
        <v>0</v>
      </c>
      <c r="Q6841" t="s">
        <v>24</v>
      </c>
      <c r="R6841" t="s">
        <v>2671</v>
      </c>
      <c r="S6841" t="s">
        <v>383</v>
      </c>
      <c r="T6841" t="s">
        <v>25</v>
      </c>
      <c r="U6841" t="s">
        <v>27</v>
      </c>
      <c r="V6841" t="s">
        <v>2650</v>
      </c>
      <c r="W6841" t="s">
        <v>103</v>
      </c>
      <c r="X6841" t="s">
        <v>148</v>
      </c>
      <c r="Y6841" t="s">
        <v>384</v>
      </c>
      <c r="Z6841">
        <v>348110</v>
      </c>
    </row>
    <row r="6842" spans="1:26" x14ac:dyDescent="0.3">
      <c r="A6842" t="s">
        <v>149</v>
      </c>
      <c r="B6842" t="s">
        <v>102</v>
      </c>
      <c r="C6842" t="s">
        <v>21</v>
      </c>
      <c r="D6842">
        <v>2</v>
      </c>
      <c r="E6842" s="7">
        <v>41490</v>
      </c>
      <c r="F6842" s="5">
        <v>0.34097222222222223</v>
      </c>
      <c r="G6842">
        <v>1</v>
      </c>
      <c r="H6842" t="s">
        <v>31</v>
      </c>
      <c r="I6842" t="s">
        <v>30</v>
      </c>
      <c r="J6842" t="s">
        <v>26</v>
      </c>
      <c r="K6842" t="s">
        <v>26</v>
      </c>
      <c r="L6842">
        <v>0</v>
      </c>
      <c r="M6842">
        <v>0</v>
      </c>
      <c r="N6842">
        <v>0</v>
      </c>
      <c r="O6842">
        <v>40</v>
      </c>
      <c r="P6842">
        <v>0</v>
      </c>
      <c r="Q6842" t="s">
        <v>24</v>
      </c>
      <c r="R6842" t="s">
        <v>795</v>
      </c>
      <c r="S6842" t="s">
        <v>1073</v>
      </c>
      <c r="T6842" t="s">
        <v>25</v>
      </c>
      <c r="U6842" t="s">
        <v>27</v>
      </c>
      <c r="V6842" t="s">
        <v>2650</v>
      </c>
      <c r="W6842" t="s">
        <v>103</v>
      </c>
      <c r="X6842" t="s">
        <v>148</v>
      </c>
      <c r="Y6842" t="s">
        <v>1074</v>
      </c>
      <c r="Z6842">
        <v>343472</v>
      </c>
    </row>
    <row r="6843" spans="1:26" x14ac:dyDescent="0.3">
      <c r="A6843" t="s">
        <v>149</v>
      </c>
      <c r="B6843" t="s">
        <v>102</v>
      </c>
      <c r="C6843" t="s">
        <v>21</v>
      </c>
      <c r="D6843">
        <v>2</v>
      </c>
      <c r="E6843" s="7">
        <v>38605</v>
      </c>
      <c r="F6843" s="5">
        <v>0.72361111111111109</v>
      </c>
      <c r="G6843">
        <v>1</v>
      </c>
      <c r="H6843" t="s">
        <v>31</v>
      </c>
      <c r="I6843" t="s">
        <v>36</v>
      </c>
      <c r="J6843" t="s">
        <v>125</v>
      </c>
      <c r="K6843" t="s">
        <v>26</v>
      </c>
      <c r="L6843">
        <v>0</v>
      </c>
      <c r="M6843">
        <v>0</v>
      </c>
      <c r="N6843">
        <v>0</v>
      </c>
      <c r="O6843">
        <v>40</v>
      </c>
      <c r="P6843">
        <v>0</v>
      </c>
      <c r="Q6843" t="s">
        <v>24</v>
      </c>
      <c r="R6843" t="s">
        <v>554</v>
      </c>
      <c r="S6843" t="s">
        <v>552</v>
      </c>
      <c r="T6843" t="s">
        <v>25</v>
      </c>
      <c r="U6843" t="s">
        <v>27</v>
      </c>
      <c r="V6843" t="s">
        <v>2658</v>
      </c>
      <c r="W6843" t="s">
        <v>103</v>
      </c>
      <c r="X6843" t="s">
        <v>148</v>
      </c>
      <c r="Y6843" t="s">
        <v>553</v>
      </c>
      <c r="Z6843">
        <v>348105</v>
      </c>
    </row>
    <row r="6844" spans="1:26" x14ac:dyDescent="0.3">
      <c r="A6844" t="s">
        <v>149</v>
      </c>
      <c r="B6844" t="s">
        <v>102</v>
      </c>
      <c r="C6844" t="s">
        <v>21</v>
      </c>
      <c r="D6844">
        <v>2</v>
      </c>
      <c r="E6844" s="7">
        <v>39882</v>
      </c>
      <c r="F6844" s="5">
        <v>0.41666666666666669</v>
      </c>
      <c r="G6844">
        <v>1</v>
      </c>
      <c r="H6844" t="s">
        <v>31</v>
      </c>
      <c r="I6844" t="s">
        <v>30</v>
      </c>
      <c r="J6844" t="s">
        <v>26</v>
      </c>
      <c r="K6844" t="s">
        <v>26</v>
      </c>
      <c r="L6844">
        <v>0</v>
      </c>
      <c r="M6844">
        <v>0</v>
      </c>
      <c r="N6844">
        <v>0</v>
      </c>
      <c r="O6844">
        <v>50</v>
      </c>
      <c r="P6844">
        <v>0</v>
      </c>
      <c r="Q6844" t="s">
        <v>24</v>
      </c>
      <c r="R6844" t="s">
        <v>295</v>
      </c>
      <c r="S6844" t="s">
        <v>293</v>
      </c>
      <c r="T6844" t="s">
        <v>25</v>
      </c>
      <c r="U6844" t="s">
        <v>27</v>
      </c>
      <c r="V6844" t="s">
        <v>2652</v>
      </c>
      <c r="W6844" t="s">
        <v>103</v>
      </c>
      <c r="X6844" t="s">
        <v>148</v>
      </c>
      <c r="Y6844" t="s">
        <v>294</v>
      </c>
      <c r="Z6844">
        <v>355469</v>
      </c>
    </row>
    <row r="6845" spans="1:26" x14ac:dyDescent="0.3">
      <c r="A6845" t="s">
        <v>149</v>
      </c>
      <c r="B6845" t="s">
        <v>102</v>
      </c>
      <c r="C6845" t="s">
        <v>21</v>
      </c>
      <c r="D6845">
        <v>2</v>
      </c>
      <c r="E6845" s="7">
        <v>41913</v>
      </c>
      <c r="F6845" s="5">
        <v>0.32500000000000001</v>
      </c>
      <c r="G6845">
        <v>1</v>
      </c>
      <c r="H6845" t="s">
        <v>31</v>
      </c>
      <c r="I6845" t="s">
        <v>30</v>
      </c>
      <c r="J6845" t="s">
        <v>26</v>
      </c>
      <c r="K6845" t="s">
        <v>26</v>
      </c>
      <c r="L6845">
        <v>0</v>
      </c>
      <c r="M6845">
        <v>0</v>
      </c>
      <c r="N6845">
        <v>0</v>
      </c>
      <c r="O6845">
        <v>50</v>
      </c>
      <c r="P6845">
        <v>0</v>
      </c>
      <c r="Q6845" t="s">
        <v>24</v>
      </c>
      <c r="R6845" t="s">
        <v>184</v>
      </c>
      <c r="S6845" t="s">
        <v>184</v>
      </c>
      <c r="T6845" t="s">
        <v>25</v>
      </c>
      <c r="U6845" t="s">
        <v>27</v>
      </c>
      <c r="V6845" t="s">
        <v>2650</v>
      </c>
      <c r="W6845" t="s">
        <v>103</v>
      </c>
      <c r="X6845" t="s">
        <v>148</v>
      </c>
      <c r="Y6845" t="s">
        <v>185</v>
      </c>
      <c r="Z6845">
        <v>256140</v>
      </c>
    </row>
    <row r="6846" spans="1:26" x14ac:dyDescent="0.3">
      <c r="A6846" t="s">
        <v>149</v>
      </c>
      <c r="B6846" t="s">
        <v>102</v>
      </c>
      <c r="C6846" t="s">
        <v>21</v>
      </c>
      <c r="D6846">
        <v>2</v>
      </c>
      <c r="E6846" s="7">
        <v>41931</v>
      </c>
      <c r="F6846" s="5">
        <v>0.55555555555555558</v>
      </c>
      <c r="G6846">
        <v>1</v>
      </c>
      <c r="H6846" t="s">
        <v>31</v>
      </c>
      <c r="I6846" t="s">
        <v>30</v>
      </c>
      <c r="J6846" t="s">
        <v>26</v>
      </c>
      <c r="K6846" t="s">
        <v>26</v>
      </c>
      <c r="L6846">
        <v>0</v>
      </c>
      <c r="M6846">
        <v>0</v>
      </c>
      <c r="N6846">
        <v>0</v>
      </c>
      <c r="O6846">
        <v>50</v>
      </c>
      <c r="P6846">
        <v>0</v>
      </c>
      <c r="Q6846" t="s">
        <v>24</v>
      </c>
      <c r="R6846" t="s">
        <v>2671</v>
      </c>
      <c r="S6846" t="s">
        <v>383</v>
      </c>
      <c r="T6846" t="s">
        <v>25</v>
      </c>
      <c r="U6846" t="s">
        <v>27</v>
      </c>
      <c r="V6846" t="s">
        <v>2650</v>
      </c>
      <c r="W6846" t="s">
        <v>103</v>
      </c>
      <c r="X6846" t="s">
        <v>148</v>
      </c>
      <c r="Y6846" t="s">
        <v>384</v>
      </c>
      <c r="Z6846">
        <v>360045</v>
      </c>
    </row>
    <row r="6847" spans="1:26" x14ac:dyDescent="0.3">
      <c r="A6847" t="s">
        <v>149</v>
      </c>
      <c r="B6847" t="s">
        <v>102</v>
      </c>
      <c r="C6847" t="s">
        <v>21</v>
      </c>
      <c r="D6847">
        <v>2</v>
      </c>
      <c r="E6847" s="7">
        <v>41518</v>
      </c>
      <c r="F6847" s="5">
        <v>0.80555555555555547</v>
      </c>
      <c r="G6847">
        <v>1</v>
      </c>
      <c r="H6847" t="s">
        <v>31</v>
      </c>
      <c r="I6847" t="s">
        <v>30</v>
      </c>
      <c r="J6847" t="s">
        <v>26</v>
      </c>
      <c r="K6847" t="s">
        <v>26</v>
      </c>
      <c r="L6847">
        <v>0</v>
      </c>
      <c r="M6847">
        <v>0</v>
      </c>
      <c r="N6847">
        <v>0</v>
      </c>
      <c r="O6847">
        <v>50</v>
      </c>
      <c r="P6847">
        <v>0</v>
      </c>
      <c r="Q6847" t="s">
        <v>24</v>
      </c>
      <c r="R6847" t="s">
        <v>2671</v>
      </c>
      <c r="S6847" t="s">
        <v>1000</v>
      </c>
      <c r="T6847" t="s">
        <v>25</v>
      </c>
      <c r="U6847" t="s">
        <v>27</v>
      </c>
      <c r="V6847" t="s">
        <v>2650</v>
      </c>
      <c r="W6847" t="s">
        <v>103</v>
      </c>
      <c r="X6847" t="s">
        <v>148</v>
      </c>
      <c r="Y6847" t="s">
        <v>1001</v>
      </c>
      <c r="Z6847">
        <v>347076</v>
      </c>
    </row>
    <row r="6848" spans="1:26" x14ac:dyDescent="0.3">
      <c r="A6848" t="s">
        <v>149</v>
      </c>
      <c r="B6848" t="s">
        <v>102</v>
      </c>
      <c r="C6848" t="s">
        <v>21</v>
      </c>
      <c r="D6848">
        <v>2</v>
      </c>
      <c r="E6848" s="7">
        <v>41410</v>
      </c>
      <c r="F6848" s="5">
        <v>0.35416666666666669</v>
      </c>
      <c r="G6848">
        <v>1</v>
      </c>
      <c r="H6848" t="s">
        <v>31</v>
      </c>
      <c r="I6848" t="s">
        <v>30</v>
      </c>
      <c r="J6848" t="s">
        <v>26</v>
      </c>
      <c r="K6848" t="s">
        <v>26</v>
      </c>
      <c r="L6848">
        <v>0</v>
      </c>
      <c r="M6848">
        <v>0</v>
      </c>
      <c r="N6848">
        <v>0</v>
      </c>
      <c r="O6848">
        <v>50</v>
      </c>
      <c r="P6848">
        <v>0</v>
      </c>
      <c r="Q6848" t="s">
        <v>24</v>
      </c>
      <c r="R6848" t="s">
        <v>554</v>
      </c>
      <c r="S6848" t="s">
        <v>552</v>
      </c>
      <c r="T6848" t="s">
        <v>25</v>
      </c>
      <c r="U6848" t="s">
        <v>27</v>
      </c>
      <c r="V6848" t="s">
        <v>2658</v>
      </c>
      <c r="W6848" t="s">
        <v>103</v>
      </c>
      <c r="X6848" t="s">
        <v>148</v>
      </c>
      <c r="Y6848" t="s">
        <v>553</v>
      </c>
      <c r="Z6848">
        <v>360051</v>
      </c>
    </row>
    <row r="6849" spans="1:26" x14ac:dyDescent="0.3">
      <c r="A6849" t="s">
        <v>149</v>
      </c>
      <c r="B6849" t="s">
        <v>102</v>
      </c>
      <c r="C6849" t="s">
        <v>21</v>
      </c>
      <c r="D6849">
        <v>2</v>
      </c>
      <c r="E6849" s="7">
        <v>40852</v>
      </c>
      <c r="F6849" s="5">
        <v>0.67499999999999993</v>
      </c>
      <c r="G6849">
        <v>1</v>
      </c>
      <c r="H6849" t="s">
        <v>31</v>
      </c>
      <c r="I6849" t="s">
        <v>30</v>
      </c>
      <c r="J6849" t="s">
        <v>26</v>
      </c>
      <c r="K6849" t="s">
        <v>26</v>
      </c>
      <c r="L6849">
        <v>0</v>
      </c>
      <c r="M6849">
        <v>0</v>
      </c>
      <c r="N6849">
        <v>0</v>
      </c>
      <c r="O6849">
        <v>50</v>
      </c>
      <c r="P6849">
        <v>0</v>
      </c>
      <c r="Q6849" t="s">
        <v>24</v>
      </c>
      <c r="R6849" t="s">
        <v>160</v>
      </c>
      <c r="S6849" t="s">
        <v>158</v>
      </c>
      <c r="T6849" t="s">
        <v>25</v>
      </c>
      <c r="U6849" t="s">
        <v>27</v>
      </c>
      <c r="V6849" t="s">
        <v>2650</v>
      </c>
      <c r="W6849" t="s">
        <v>103</v>
      </c>
      <c r="X6849" t="s">
        <v>148</v>
      </c>
      <c r="Y6849" t="s">
        <v>159</v>
      </c>
      <c r="Z6849">
        <v>314808</v>
      </c>
    </row>
    <row r="6850" spans="1:26" x14ac:dyDescent="0.3">
      <c r="A6850" t="s">
        <v>149</v>
      </c>
      <c r="B6850" t="s">
        <v>102</v>
      </c>
      <c r="C6850" t="s">
        <v>21</v>
      </c>
      <c r="D6850">
        <v>2</v>
      </c>
      <c r="E6850" s="7">
        <v>41610</v>
      </c>
      <c r="F6850" s="5">
        <v>0.4375</v>
      </c>
      <c r="G6850">
        <v>1</v>
      </c>
      <c r="H6850" t="s">
        <v>31</v>
      </c>
      <c r="I6850" t="s">
        <v>30</v>
      </c>
      <c r="J6850" t="s">
        <v>26</v>
      </c>
      <c r="K6850" t="s">
        <v>26</v>
      </c>
      <c r="L6850">
        <v>0</v>
      </c>
      <c r="M6850">
        <v>0</v>
      </c>
      <c r="N6850">
        <v>0</v>
      </c>
      <c r="O6850">
        <v>75</v>
      </c>
      <c r="P6850">
        <v>0</v>
      </c>
      <c r="Q6850" t="s">
        <v>24</v>
      </c>
      <c r="R6850" t="s">
        <v>295</v>
      </c>
      <c r="S6850" t="s">
        <v>293</v>
      </c>
      <c r="T6850" t="s">
        <v>25</v>
      </c>
      <c r="U6850" t="s">
        <v>27</v>
      </c>
      <c r="V6850" t="s">
        <v>2652</v>
      </c>
      <c r="W6850" t="s">
        <v>103</v>
      </c>
      <c r="X6850" t="s">
        <v>148</v>
      </c>
      <c r="Y6850" t="s">
        <v>294</v>
      </c>
      <c r="Z6850">
        <v>319591</v>
      </c>
    </row>
    <row r="6851" spans="1:26" x14ac:dyDescent="0.3">
      <c r="A6851" t="s">
        <v>149</v>
      </c>
      <c r="B6851" t="s">
        <v>102</v>
      </c>
      <c r="C6851" t="s">
        <v>21</v>
      </c>
      <c r="D6851">
        <v>2</v>
      </c>
      <c r="E6851" s="7">
        <v>39756</v>
      </c>
      <c r="F6851" s="5">
        <v>2.9861111111111113E-2</v>
      </c>
      <c r="G6851">
        <v>1</v>
      </c>
      <c r="H6851" t="s">
        <v>31</v>
      </c>
      <c r="I6851" t="s">
        <v>165</v>
      </c>
      <c r="J6851" t="s">
        <v>26</v>
      </c>
      <c r="K6851" t="s">
        <v>26</v>
      </c>
      <c r="L6851">
        <v>0</v>
      </c>
      <c r="M6851">
        <v>0</v>
      </c>
      <c r="N6851">
        <v>0</v>
      </c>
      <c r="O6851">
        <v>100</v>
      </c>
      <c r="P6851">
        <v>0</v>
      </c>
      <c r="Q6851" t="s">
        <v>24</v>
      </c>
      <c r="R6851" t="s">
        <v>2671</v>
      </c>
      <c r="S6851" t="s">
        <v>346</v>
      </c>
      <c r="T6851" t="s">
        <v>25</v>
      </c>
      <c r="U6851" t="s">
        <v>27</v>
      </c>
      <c r="V6851" t="s">
        <v>2650</v>
      </c>
      <c r="W6851" t="s">
        <v>103</v>
      </c>
      <c r="X6851" t="s">
        <v>148</v>
      </c>
      <c r="Y6851" t="s">
        <v>395</v>
      </c>
      <c r="Z6851">
        <v>262373</v>
      </c>
    </row>
    <row r="6852" spans="1:26" x14ac:dyDescent="0.3">
      <c r="A6852" t="s">
        <v>149</v>
      </c>
      <c r="B6852" t="s">
        <v>102</v>
      </c>
      <c r="C6852" t="s">
        <v>21</v>
      </c>
      <c r="D6852">
        <v>2</v>
      </c>
      <c r="E6852" s="7">
        <v>41680</v>
      </c>
      <c r="F6852" s="5">
        <v>0.35347222222222219</v>
      </c>
      <c r="G6852">
        <v>1</v>
      </c>
      <c r="H6852" t="s">
        <v>31</v>
      </c>
      <c r="I6852" t="s">
        <v>30</v>
      </c>
      <c r="J6852" t="s">
        <v>26</v>
      </c>
      <c r="K6852" t="s">
        <v>26</v>
      </c>
      <c r="L6852">
        <v>0</v>
      </c>
      <c r="M6852">
        <v>0</v>
      </c>
      <c r="N6852">
        <v>0</v>
      </c>
      <c r="O6852">
        <v>100</v>
      </c>
      <c r="P6852">
        <v>0</v>
      </c>
      <c r="Q6852" t="s">
        <v>24</v>
      </c>
      <c r="R6852" t="s">
        <v>554</v>
      </c>
      <c r="S6852" t="s">
        <v>552</v>
      </c>
      <c r="T6852" t="s">
        <v>25</v>
      </c>
      <c r="U6852" t="s">
        <v>27</v>
      </c>
      <c r="V6852" t="s">
        <v>2658</v>
      </c>
      <c r="W6852" t="s">
        <v>103</v>
      </c>
      <c r="X6852" t="s">
        <v>148</v>
      </c>
      <c r="Y6852" t="s">
        <v>553</v>
      </c>
      <c r="Z6852">
        <v>304650</v>
      </c>
    </row>
    <row r="6853" spans="1:26" x14ac:dyDescent="0.3">
      <c r="A6853" t="s">
        <v>149</v>
      </c>
      <c r="B6853" t="s">
        <v>102</v>
      </c>
      <c r="C6853" t="s">
        <v>21</v>
      </c>
      <c r="D6853">
        <v>2</v>
      </c>
      <c r="E6853" s="7">
        <v>41481</v>
      </c>
      <c r="F6853" s="5">
        <v>0.43611111111111112</v>
      </c>
      <c r="G6853">
        <v>1</v>
      </c>
      <c r="H6853" t="s">
        <v>31</v>
      </c>
      <c r="I6853" t="s">
        <v>30</v>
      </c>
      <c r="J6853" t="s">
        <v>26</v>
      </c>
      <c r="K6853" t="s">
        <v>26</v>
      </c>
      <c r="L6853">
        <v>0</v>
      </c>
      <c r="M6853">
        <v>0</v>
      </c>
      <c r="N6853">
        <v>0</v>
      </c>
      <c r="O6853">
        <v>200</v>
      </c>
      <c r="P6853">
        <v>0</v>
      </c>
      <c r="Q6853" t="s">
        <v>24</v>
      </c>
      <c r="R6853" t="s">
        <v>554</v>
      </c>
      <c r="S6853" t="s">
        <v>552</v>
      </c>
      <c r="T6853" t="s">
        <v>25</v>
      </c>
      <c r="U6853" t="s">
        <v>27</v>
      </c>
      <c r="V6853" t="s">
        <v>2658</v>
      </c>
      <c r="W6853" t="s">
        <v>103</v>
      </c>
      <c r="X6853" t="s">
        <v>148</v>
      </c>
      <c r="Y6853" t="s">
        <v>553</v>
      </c>
      <c r="Z6853">
        <v>353124</v>
      </c>
    </row>
    <row r="6854" spans="1:26" x14ac:dyDescent="0.3">
      <c r="A6854" t="s">
        <v>149</v>
      </c>
      <c r="B6854" t="s">
        <v>102</v>
      </c>
      <c r="C6854" t="s">
        <v>21</v>
      </c>
      <c r="D6854">
        <v>2</v>
      </c>
      <c r="E6854" s="7">
        <v>41912</v>
      </c>
      <c r="F6854" s="5">
        <v>0.54166666666666663</v>
      </c>
      <c r="G6854">
        <v>1</v>
      </c>
      <c r="H6854" t="s">
        <v>31</v>
      </c>
      <c r="I6854" t="s">
        <v>30</v>
      </c>
      <c r="J6854" t="s">
        <v>26</v>
      </c>
      <c r="K6854" t="s">
        <v>26</v>
      </c>
      <c r="L6854">
        <v>0</v>
      </c>
      <c r="M6854">
        <v>0</v>
      </c>
      <c r="N6854">
        <v>0</v>
      </c>
      <c r="O6854">
        <v>500</v>
      </c>
      <c r="P6854">
        <v>0</v>
      </c>
      <c r="Q6854" t="s">
        <v>24</v>
      </c>
      <c r="R6854" t="s">
        <v>221</v>
      </c>
      <c r="S6854" t="s">
        <v>219</v>
      </c>
      <c r="T6854" t="s">
        <v>25</v>
      </c>
      <c r="U6854" t="s">
        <v>27</v>
      </c>
      <c r="V6854" t="s">
        <v>2652</v>
      </c>
      <c r="W6854" t="s">
        <v>103</v>
      </c>
      <c r="X6854" t="s">
        <v>148</v>
      </c>
      <c r="Y6854" t="s">
        <v>220</v>
      </c>
      <c r="Z6854">
        <v>319060</v>
      </c>
    </row>
    <row r="6855" spans="1:26" x14ac:dyDescent="0.3">
      <c r="A6855" t="s">
        <v>149</v>
      </c>
      <c r="B6855" t="s">
        <v>102</v>
      </c>
      <c r="C6855" t="s">
        <v>21</v>
      </c>
      <c r="D6855">
        <v>2</v>
      </c>
      <c r="E6855" s="7">
        <v>41668</v>
      </c>
      <c r="F6855" s="5">
        <v>0.56944444444444442</v>
      </c>
      <c r="G6855">
        <v>1</v>
      </c>
      <c r="H6855" t="s">
        <v>31</v>
      </c>
      <c r="I6855" t="s">
        <v>2302</v>
      </c>
      <c r="J6855" t="s">
        <v>26</v>
      </c>
      <c r="K6855" t="s">
        <v>26</v>
      </c>
      <c r="L6855">
        <v>0</v>
      </c>
      <c r="M6855">
        <v>0</v>
      </c>
      <c r="N6855">
        <v>0</v>
      </c>
      <c r="O6855">
        <v>0</v>
      </c>
      <c r="P6855">
        <v>0</v>
      </c>
      <c r="Q6855" t="s">
        <v>24</v>
      </c>
      <c r="R6855" t="s">
        <v>221</v>
      </c>
      <c r="S6855" t="s">
        <v>219</v>
      </c>
      <c r="T6855" t="s">
        <v>25</v>
      </c>
      <c r="U6855" t="s">
        <v>27</v>
      </c>
      <c r="V6855" t="s">
        <v>2652</v>
      </c>
      <c r="W6855" t="s">
        <v>103</v>
      </c>
      <c r="X6855" t="s">
        <v>148</v>
      </c>
      <c r="Y6855" t="s">
        <v>220</v>
      </c>
      <c r="Z6855">
        <v>269155</v>
      </c>
    </row>
    <row r="6856" spans="1:26" x14ac:dyDescent="0.3">
      <c r="A6856" t="s">
        <v>149</v>
      </c>
      <c r="B6856" t="s">
        <v>102</v>
      </c>
      <c r="C6856" t="s">
        <v>21</v>
      </c>
      <c r="D6856">
        <v>2</v>
      </c>
      <c r="E6856" s="7">
        <v>41780</v>
      </c>
      <c r="F6856" s="5">
        <v>0.625</v>
      </c>
      <c r="G6856">
        <v>1</v>
      </c>
      <c r="H6856" t="s">
        <v>31</v>
      </c>
      <c r="I6856" t="s">
        <v>2165</v>
      </c>
      <c r="J6856" t="s">
        <v>26</v>
      </c>
      <c r="K6856" t="s">
        <v>26</v>
      </c>
      <c r="L6856">
        <v>0</v>
      </c>
      <c r="M6856">
        <v>0</v>
      </c>
      <c r="N6856">
        <v>0</v>
      </c>
      <c r="O6856">
        <v>0</v>
      </c>
      <c r="P6856">
        <v>0</v>
      </c>
      <c r="Q6856" t="s">
        <v>24</v>
      </c>
      <c r="R6856" t="s">
        <v>295</v>
      </c>
      <c r="S6856" t="s">
        <v>293</v>
      </c>
      <c r="T6856" t="s">
        <v>25</v>
      </c>
      <c r="U6856" t="s">
        <v>27</v>
      </c>
      <c r="V6856" t="s">
        <v>2652</v>
      </c>
      <c r="W6856" t="s">
        <v>103</v>
      </c>
      <c r="X6856" t="s">
        <v>148</v>
      </c>
      <c r="Y6856" t="s">
        <v>294</v>
      </c>
      <c r="Z6856">
        <v>351652</v>
      </c>
    </row>
    <row r="6857" spans="1:26" x14ac:dyDescent="0.3">
      <c r="A6857" t="s">
        <v>149</v>
      </c>
      <c r="B6857" t="s">
        <v>102</v>
      </c>
      <c r="C6857" t="s">
        <v>21</v>
      </c>
      <c r="D6857">
        <v>2</v>
      </c>
      <c r="E6857" s="7">
        <v>41144</v>
      </c>
      <c r="F6857" s="5">
        <v>0.38125000000000003</v>
      </c>
      <c r="G6857">
        <v>1</v>
      </c>
      <c r="H6857" t="s">
        <v>31</v>
      </c>
      <c r="J6857" t="s">
        <v>26</v>
      </c>
      <c r="K6857" t="s">
        <v>26</v>
      </c>
      <c r="L6857">
        <v>0</v>
      </c>
      <c r="M6857">
        <v>0</v>
      </c>
      <c r="N6857">
        <v>0</v>
      </c>
      <c r="O6857">
        <v>0</v>
      </c>
      <c r="P6857">
        <v>0</v>
      </c>
      <c r="Q6857" t="s">
        <v>24</v>
      </c>
      <c r="R6857" t="s">
        <v>245</v>
      </c>
      <c r="S6857" t="s">
        <v>243</v>
      </c>
      <c r="T6857" t="s">
        <v>25</v>
      </c>
      <c r="U6857" t="s">
        <v>27</v>
      </c>
      <c r="V6857" t="s">
        <v>2654</v>
      </c>
      <c r="W6857" t="s">
        <v>103</v>
      </c>
      <c r="X6857" t="s">
        <v>148</v>
      </c>
      <c r="Y6857" t="s">
        <v>244</v>
      </c>
      <c r="Z6857">
        <v>343711</v>
      </c>
    </row>
    <row r="6858" spans="1:26" x14ac:dyDescent="0.3">
      <c r="A6858" t="s">
        <v>149</v>
      </c>
      <c r="B6858" t="s">
        <v>102</v>
      </c>
      <c r="C6858" t="s">
        <v>21</v>
      </c>
      <c r="D6858">
        <v>2</v>
      </c>
      <c r="E6858" s="7">
        <v>37937</v>
      </c>
      <c r="F6858" s="5">
        <v>0.63541666666666663</v>
      </c>
      <c r="G6858">
        <v>1</v>
      </c>
      <c r="H6858" t="s">
        <v>31</v>
      </c>
      <c r="I6858" t="s">
        <v>30</v>
      </c>
      <c r="J6858" t="s">
        <v>114</v>
      </c>
      <c r="K6858" t="s">
        <v>26</v>
      </c>
      <c r="L6858">
        <v>0</v>
      </c>
      <c r="M6858">
        <v>0</v>
      </c>
      <c r="N6858">
        <v>0</v>
      </c>
      <c r="O6858">
        <v>0</v>
      </c>
      <c r="P6858">
        <v>0</v>
      </c>
      <c r="Q6858" t="s">
        <v>24</v>
      </c>
      <c r="R6858" t="s">
        <v>197</v>
      </c>
      <c r="S6858" t="s">
        <v>406</v>
      </c>
      <c r="T6858" t="s">
        <v>25</v>
      </c>
      <c r="U6858" t="s">
        <v>27</v>
      </c>
      <c r="V6858" t="s">
        <v>2650</v>
      </c>
      <c r="W6858" t="s">
        <v>103</v>
      </c>
      <c r="X6858" t="s">
        <v>148</v>
      </c>
      <c r="Y6858" t="s">
        <v>407</v>
      </c>
      <c r="Z6858">
        <v>334807</v>
      </c>
    </row>
    <row r="6859" spans="1:26" x14ac:dyDescent="0.3">
      <c r="A6859" t="s">
        <v>149</v>
      </c>
      <c r="B6859" t="s">
        <v>102</v>
      </c>
      <c r="C6859" t="s">
        <v>21</v>
      </c>
      <c r="D6859">
        <v>2</v>
      </c>
      <c r="E6859" s="7">
        <v>41900</v>
      </c>
      <c r="F6859" s="5">
        <v>0.59236111111111112</v>
      </c>
      <c r="G6859">
        <v>1</v>
      </c>
      <c r="H6859" t="s">
        <v>31</v>
      </c>
      <c r="I6859" t="s">
        <v>30</v>
      </c>
      <c r="J6859" t="s">
        <v>26</v>
      </c>
      <c r="K6859" t="s">
        <v>26</v>
      </c>
      <c r="L6859">
        <v>0</v>
      </c>
      <c r="M6859">
        <v>0</v>
      </c>
      <c r="N6859">
        <v>0</v>
      </c>
      <c r="O6859">
        <v>0</v>
      </c>
      <c r="P6859">
        <v>0.5</v>
      </c>
      <c r="Q6859" t="s">
        <v>24</v>
      </c>
      <c r="R6859" t="s">
        <v>554</v>
      </c>
      <c r="S6859" t="s">
        <v>552</v>
      </c>
      <c r="T6859" t="s">
        <v>25</v>
      </c>
      <c r="U6859" t="s">
        <v>27</v>
      </c>
      <c r="V6859" t="s">
        <v>2658</v>
      </c>
      <c r="W6859" t="s">
        <v>103</v>
      </c>
      <c r="X6859" t="s">
        <v>148</v>
      </c>
      <c r="Y6859" t="s">
        <v>553</v>
      </c>
      <c r="Z6859">
        <v>360286</v>
      </c>
    </row>
    <row r="6860" spans="1:26" x14ac:dyDescent="0.3">
      <c r="A6860" t="s">
        <v>149</v>
      </c>
      <c r="B6860" t="s">
        <v>102</v>
      </c>
      <c r="C6860" t="s">
        <v>21</v>
      </c>
      <c r="D6860">
        <v>2</v>
      </c>
      <c r="E6860" s="7">
        <v>42125</v>
      </c>
      <c r="F6860" s="5">
        <v>0.41666666666666669</v>
      </c>
      <c r="G6860">
        <v>1</v>
      </c>
      <c r="H6860" t="s">
        <v>31</v>
      </c>
      <c r="I6860" t="s">
        <v>165</v>
      </c>
      <c r="J6860" t="s">
        <v>26</v>
      </c>
      <c r="K6860" t="s">
        <v>26</v>
      </c>
      <c r="L6860">
        <v>0</v>
      </c>
      <c r="M6860">
        <v>0</v>
      </c>
      <c r="N6860">
        <v>0</v>
      </c>
      <c r="O6860">
        <v>500</v>
      </c>
      <c r="P6860">
        <v>1</v>
      </c>
      <c r="Q6860" t="s">
        <v>24</v>
      </c>
      <c r="R6860" t="s">
        <v>554</v>
      </c>
      <c r="S6860" t="s">
        <v>552</v>
      </c>
      <c r="T6860" t="s">
        <v>25</v>
      </c>
      <c r="U6860" t="s">
        <v>27</v>
      </c>
      <c r="V6860" t="s">
        <v>2658</v>
      </c>
      <c r="W6860" t="s">
        <v>103</v>
      </c>
      <c r="X6860" t="s">
        <v>148</v>
      </c>
      <c r="Y6860" t="s">
        <v>553</v>
      </c>
      <c r="Z6860">
        <v>345310</v>
      </c>
    </row>
    <row r="6861" spans="1:26" x14ac:dyDescent="0.3">
      <c r="A6861" t="s">
        <v>149</v>
      </c>
      <c r="B6861" t="s">
        <v>102</v>
      </c>
      <c r="C6861" t="s">
        <v>21</v>
      </c>
      <c r="D6861">
        <v>2</v>
      </c>
      <c r="E6861" s="7">
        <v>41934</v>
      </c>
      <c r="F6861" s="5">
        <v>0.43611111111111112</v>
      </c>
      <c r="G6861">
        <v>1</v>
      </c>
      <c r="H6861" t="s">
        <v>31</v>
      </c>
      <c r="I6861" t="s">
        <v>30</v>
      </c>
      <c r="J6861" t="s">
        <v>26</v>
      </c>
      <c r="K6861" t="s">
        <v>26</v>
      </c>
      <c r="L6861">
        <v>0</v>
      </c>
      <c r="M6861">
        <v>0</v>
      </c>
      <c r="N6861">
        <v>0</v>
      </c>
      <c r="O6861">
        <v>0</v>
      </c>
      <c r="P6861">
        <v>3</v>
      </c>
      <c r="Q6861" t="s">
        <v>24</v>
      </c>
      <c r="R6861" t="s">
        <v>554</v>
      </c>
      <c r="S6861" t="s">
        <v>552</v>
      </c>
      <c r="T6861" t="s">
        <v>25</v>
      </c>
      <c r="U6861" t="s">
        <v>27</v>
      </c>
      <c r="V6861" t="s">
        <v>2658</v>
      </c>
      <c r="W6861" t="s">
        <v>103</v>
      </c>
      <c r="X6861" t="s">
        <v>148</v>
      </c>
      <c r="Y6861" t="s">
        <v>553</v>
      </c>
      <c r="Z6861">
        <v>351742</v>
      </c>
    </row>
    <row r="6862" spans="1:26" x14ac:dyDescent="0.3">
      <c r="A6862" t="s">
        <v>149</v>
      </c>
      <c r="B6862" t="s">
        <v>102</v>
      </c>
      <c r="C6862" t="s">
        <v>21</v>
      </c>
      <c r="D6862">
        <v>2</v>
      </c>
      <c r="E6862" s="7">
        <v>41780</v>
      </c>
      <c r="F6862" s="5">
        <v>0.66666666666666663</v>
      </c>
      <c r="G6862">
        <v>1</v>
      </c>
      <c r="H6862" t="s">
        <v>31</v>
      </c>
      <c r="I6862" t="s">
        <v>30</v>
      </c>
      <c r="J6862" t="s">
        <v>26</v>
      </c>
      <c r="K6862" t="s">
        <v>26</v>
      </c>
      <c r="L6862">
        <v>0</v>
      </c>
      <c r="M6862">
        <v>0</v>
      </c>
      <c r="N6862">
        <v>0</v>
      </c>
      <c r="O6862" s="2">
        <v>1500</v>
      </c>
      <c r="P6862">
        <v>5</v>
      </c>
      <c r="Q6862" t="s">
        <v>24</v>
      </c>
      <c r="R6862" t="s">
        <v>554</v>
      </c>
      <c r="S6862" t="s">
        <v>552</v>
      </c>
      <c r="T6862" t="s">
        <v>25</v>
      </c>
      <c r="U6862" t="s">
        <v>27</v>
      </c>
      <c r="V6862" t="s">
        <v>2658</v>
      </c>
      <c r="W6862" t="s">
        <v>103</v>
      </c>
      <c r="X6862" t="s">
        <v>148</v>
      </c>
      <c r="Y6862" t="s">
        <v>553</v>
      </c>
      <c r="Z6862">
        <v>360704</v>
      </c>
    </row>
    <row r="6863" spans="1:26" x14ac:dyDescent="0.3">
      <c r="A6863" t="s">
        <v>149</v>
      </c>
      <c r="B6863" t="s">
        <v>102</v>
      </c>
      <c r="C6863" t="s">
        <v>21</v>
      </c>
      <c r="D6863">
        <v>2</v>
      </c>
      <c r="E6863" s="7">
        <v>38908</v>
      </c>
      <c r="F6863" s="5">
        <v>0.77708333333333324</v>
      </c>
      <c r="G6863">
        <v>1</v>
      </c>
      <c r="H6863" t="s">
        <v>31</v>
      </c>
      <c r="I6863" t="s">
        <v>36</v>
      </c>
      <c r="J6863" t="s">
        <v>26</v>
      </c>
      <c r="K6863" t="s">
        <v>26</v>
      </c>
      <c r="L6863">
        <v>0</v>
      </c>
      <c r="M6863">
        <v>0</v>
      </c>
      <c r="N6863">
        <v>0</v>
      </c>
      <c r="O6863" s="2">
        <v>3500</v>
      </c>
      <c r="P6863">
        <v>8</v>
      </c>
      <c r="Q6863" t="s">
        <v>24</v>
      </c>
      <c r="R6863" t="s">
        <v>554</v>
      </c>
      <c r="S6863" t="s">
        <v>552</v>
      </c>
      <c r="T6863" t="s">
        <v>25</v>
      </c>
      <c r="U6863" t="s">
        <v>27</v>
      </c>
      <c r="V6863" t="s">
        <v>2658</v>
      </c>
      <c r="W6863" t="s">
        <v>103</v>
      </c>
      <c r="X6863" t="s">
        <v>148</v>
      </c>
      <c r="Y6863" t="s">
        <v>553</v>
      </c>
      <c r="Z6863">
        <v>340753</v>
      </c>
    </row>
    <row r="6864" spans="1:26" x14ac:dyDescent="0.3">
      <c r="A6864" t="s">
        <v>149</v>
      </c>
      <c r="B6864" t="s">
        <v>102</v>
      </c>
      <c r="C6864" t="s">
        <v>21</v>
      </c>
      <c r="D6864">
        <v>2</v>
      </c>
      <c r="E6864" s="7">
        <v>41754</v>
      </c>
      <c r="F6864" s="5">
        <v>0.66111111111111109</v>
      </c>
      <c r="G6864">
        <v>1</v>
      </c>
      <c r="H6864" t="s">
        <v>31</v>
      </c>
      <c r="I6864" t="s">
        <v>30</v>
      </c>
      <c r="J6864" t="s">
        <v>26</v>
      </c>
      <c r="K6864" t="s">
        <v>26</v>
      </c>
      <c r="L6864">
        <v>0</v>
      </c>
      <c r="M6864">
        <v>0</v>
      </c>
      <c r="N6864">
        <v>0</v>
      </c>
      <c r="O6864">
        <v>0</v>
      </c>
      <c r="P6864">
        <v>10</v>
      </c>
      <c r="Q6864" t="s">
        <v>24</v>
      </c>
      <c r="R6864" t="s">
        <v>554</v>
      </c>
      <c r="S6864" t="s">
        <v>552</v>
      </c>
      <c r="T6864" t="s">
        <v>25</v>
      </c>
      <c r="U6864" t="s">
        <v>27</v>
      </c>
      <c r="V6864" t="s">
        <v>2658</v>
      </c>
      <c r="W6864" t="s">
        <v>103</v>
      </c>
      <c r="X6864" t="s">
        <v>148</v>
      </c>
      <c r="Y6864" t="s">
        <v>553</v>
      </c>
      <c r="Z6864">
        <v>348667</v>
      </c>
    </row>
    <row r="6865" spans="1:26" x14ac:dyDescent="0.3">
      <c r="A6865" t="s">
        <v>149</v>
      </c>
      <c r="B6865" t="s">
        <v>102</v>
      </c>
      <c r="C6865" t="s">
        <v>21</v>
      </c>
      <c r="D6865">
        <v>2</v>
      </c>
      <c r="E6865" s="7">
        <v>41856</v>
      </c>
      <c r="F6865" s="5">
        <v>0.74375000000000002</v>
      </c>
      <c r="G6865">
        <v>1</v>
      </c>
      <c r="H6865" t="s">
        <v>31</v>
      </c>
      <c r="I6865" t="s">
        <v>30</v>
      </c>
      <c r="J6865" t="s">
        <v>26</v>
      </c>
      <c r="K6865" t="s">
        <v>26</v>
      </c>
      <c r="L6865">
        <v>0</v>
      </c>
      <c r="M6865">
        <v>0</v>
      </c>
      <c r="N6865">
        <v>0</v>
      </c>
      <c r="O6865">
        <v>5</v>
      </c>
      <c r="P6865">
        <v>0</v>
      </c>
      <c r="Q6865" t="s">
        <v>24</v>
      </c>
      <c r="R6865" t="s">
        <v>221</v>
      </c>
      <c r="S6865" t="s">
        <v>219</v>
      </c>
      <c r="T6865" t="s">
        <v>25</v>
      </c>
      <c r="U6865" t="s">
        <v>27</v>
      </c>
      <c r="V6865" t="s">
        <v>2652</v>
      </c>
      <c r="W6865" t="s">
        <v>103</v>
      </c>
      <c r="X6865" t="s">
        <v>148</v>
      </c>
      <c r="Y6865" t="s">
        <v>220</v>
      </c>
      <c r="Z6865">
        <v>218826</v>
      </c>
    </row>
    <row r="6866" spans="1:26" x14ac:dyDescent="0.3">
      <c r="A6866" t="s">
        <v>149</v>
      </c>
      <c r="B6866" t="s">
        <v>102</v>
      </c>
      <c r="C6866" t="s">
        <v>21</v>
      </c>
      <c r="D6866">
        <v>2</v>
      </c>
      <c r="E6866" s="7">
        <v>41937</v>
      </c>
      <c r="F6866" s="5">
        <v>0.43124999999999997</v>
      </c>
      <c r="G6866">
        <v>1</v>
      </c>
      <c r="H6866" t="s">
        <v>31</v>
      </c>
      <c r="I6866" t="s">
        <v>30</v>
      </c>
      <c r="J6866" t="s">
        <v>26</v>
      </c>
      <c r="K6866" t="s">
        <v>26</v>
      </c>
      <c r="L6866">
        <v>0</v>
      </c>
      <c r="M6866">
        <v>0</v>
      </c>
      <c r="N6866">
        <v>0</v>
      </c>
      <c r="O6866">
        <v>20</v>
      </c>
      <c r="P6866">
        <v>0</v>
      </c>
      <c r="Q6866" t="s">
        <v>24</v>
      </c>
      <c r="R6866" t="s">
        <v>295</v>
      </c>
      <c r="S6866" t="s">
        <v>293</v>
      </c>
      <c r="T6866" t="s">
        <v>25</v>
      </c>
      <c r="U6866" t="s">
        <v>27</v>
      </c>
      <c r="V6866" t="s">
        <v>2652</v>
      </c>
      <c r="W6866" t="s">
        <v>103</v>
      </c>
      <c r="X6866" t="s">
        <v>148</v>
      </c>
      <c r="Y6866" t="s">
        <v>294</v>
      </c>
      <c r="Z6866">
        <v>209410</v>
      </c>
    </row>
    <row r="6867" spans="1:26" x14ac:dyDescent="0.3">
      <c r="A6867" t="s">
        <v>149</v>
      </c>
      <c r="B6867" t="s">
        <v>102</v>
      </c>
      <c r="C6867" t="s">
        <v>21</v>
      </c>
      <c r="D6867">
        <v>2</v>
      </c>
      <c r="E6867" s="7">
        <v>41939</v>
      </c>
      <c r="F6867" s="5">
        <v>0.41666666666666669</v>
      </c>
      <c r="G6867">
        <v>1</v>
      </c>
      <c r="H6867" t="s">
        <v>31</v>
      </c>
      <c r="I6867" t="s">
        <v>30</v>
      </c>
      <c r="J6867" t="s">
        <v>26</v>
      </c>
      <c r="K6867" t="s">
        <v>26</v>
      </c>
      <c r="L6867">
        <v>0</v>
      </c>
      <c r="M6867">
        <v>0</v>
      </c>
      <c r="N6867">
        <v>0</v>
      </c>
      <c r="O6867">
        <v>30</v>
      </c>
      <c r="P6867">
        <v>0</v>
      </c>
      <c r="Q6867" t="s">
        <v>24</v>
      </c>
      <c r="R6867" t="s">
        <v>221</v>
      </c>
      <c r="S6867" t="s">
        <v>219</v>
      </c>
      <c r="T6867" t="s">
        <v>25</v>
      </c>
      <c r="U6867" t="s">
        <v>27</v>
      </c>
      <c r="V6867" t="s">
        <v>2652</v>
      </c>
      <c r="W6867" t="s">
        <v>103</v>
      </c>
      <c r="X6867" t="s">
        <v>148</v>
      </c>
      <c r="Y6867" t="s">
        <v>220</v>
      </c>
      <c r="Z6867">
        <v>214402</v>
      </c>
    </row>
    <row r="6868" spans="1:26" x14ac:dyDescent="0.3">
      <c r="A6868" t="s">
        <v>149</v>
      </c>
      <c r="B6868" t="s">
        <v>102</v>
      </c>
      <c r="C6868" t="s">
        <v>21</v>
      </c>
      <c r="D6868">
        <v>2</v>
      </c>
      <c r="E6868" s="7">
        <v>41788</v>
      </c>
      <c r="F6868" s="5">
        <v>0.3298611111111111</v>
      </c>
      <c r="G6868">
        <v>1</v>
      </c>
      <c r="H6868" t="s">
        <v>31</v>
      </c>
      <c r="I6868" t="s">
        <v>30</v>
      </c>
      <c r="J6868" t="s">
        <v>26</v>
      </c>
      <c r="K6868" t="s">
        <v>26</v>
      </c>
      <c r="L6868">
        <v>0</v>
      </c>
      <c r="M6868">
        <v>0</v>
      </c>
      <c r="N6868">
        <v>0</v>
      </c>
      <c r="O6868">
        <v>50</v>
      </c>
      <c r="P6868">
        <v>0</v>
      </c>
      <c r="Q6868" t="s">
        <v>24</v>
      </c>
      <c r="R6868" t="s">
        <v>184</v>
      </c>
      <c r="S6868" t="s">
        <v>184</v>
      </c>
      <c r="T6868" t="s">
        <v>25</v>
      </c>
      <c r="U6868" t="s">
        <v>27</v>
      </c>
      <c r="V6868" t="s">
        <v>2650</v>
      </c>
      <c r="W6868" t="s">
        <v>103</v>
      </c>
      <c r="X6868" t="s">
        <v>148</v>
      </c>
      <c r="Y6868" t="s">
        <v>185</v>
      </c>
      <c r="Z6868">
        <v>217760</v>
      </c>
    </row>
    <row r="6869" spans="1:26" x14ac:dyDescent="0.3">
      <c r="A6869" t="s">
        <v>149</v>
      </c>
      <c r="B6869" t="s">
        <v>102</v>
      </c>
      <c r="C6869" t="s">
        <v>21</v>
      </c>
      <c r="D6869">
        <v>2</v>
      </c>
      <c r="E6869" s="7">
        <v>41779</v>
      </c>
      <c r="F6869" s="5">
        <v>0.6333333333333333</v>
      </c>
      <c r="G6869">
        <v>1</v>
      </c>
      <c r="H6869" t="s">
        <v>31</v>
      </c>
      <c r="I6869" t="s">
        <v>30</v>
      </c>
      <c r="J6869" t="s">
        <v>26</v>
      </c>
      <c r="K6869" t="s">
        <v>26</v>
      </c>
      <c r="L6869">
        <v>0</v>
      </c>
      <c r="M6869">
        <v>0</v>
      </c>
      <c r="N6869">
        <v>0</v>
      </c>
      <c r="O6869">
        <v>50</v>
      </c>
      <c r="P6869">
        <v>0</v>
      </c>
      <c r="Q6869" t="s">
        <v>24</v>
      </c>
      <c r="R6869" t="s">
        <v>160</v>
      </c>
      <c r="S6869" t="s">
        <v>158</v>
      </c>
      <c r="T6869" t="s">
        <v>25</v>
      </c>
      <c r="U6869" t="s">
        <v>27</v>
      </c>
      <c r="V6869" t="s">
        <v>2650</v>
      </c>
      <c r="W6869" t="s">
        <v>103</v>
      </c>
      <c r="X6869" t="s">
        <v>148</v>
      </c>
      <c r="Y6869" t="s">
        <v>159</v>
      </c>
      <c r="Z6869">
        <v>212596</v>
      </c>
    </row>
    <row r="6870" spans="1:26" x14ac:dyDescent="0.3">
      <c r="A6870" t="s">
        <v>149</v>
      </c>
      <c r="B6870" t="s">
        <v>102</v>
      </c>
      <c r="C6870" t="s">
        <v>21</v>
      </c>
      <c r="D6870">
        <v>2</v>
      </c>
      <c r="E6870" s="7">
        <v>41531</v>
      </c>
      <c r="F6870" s="5">
        <v>0.48472222222222222</v>
      </c>
      <c r="G6870">
        <v>1</v>
      </c>
      <c r="H6870" t="s">
        <v>31</v>
      </c>
      <c r="I6870" t="s">
        <v>30</v>
      </c>
      <c r="J6870" t="s">
        <v>26</v>
      </c>
      <c r="K6870" t="s">
        <v>26</v>
      </c>
      <c r="L6870">
        <v>0</v>
      </c>
      <c r="M6870">
        <v>0</v>
      </c>
      <c r="N6870">
        <v>0</v>
      </c>
      <c r="O6870">
        <v>100</v>
      </c>
      <c r="P6870">
        <v>0</v>
      </c>
      <c r="Q6870" t="s">
        <v>24</v>
      </c>
      <c r="R6870" t="s">
        <v>221</v>
      </c>
      <c r="S6870" t="s">
        <v>219</v>
      </c>
      <c r="T6870" t="s">
        <v>25</v>
      </c>
      <c r="U6870" t="s">
        <v>27</v>
      </c>
      <c r="V6870" t="s">
        <v>2652</v>
      </c>
      <c r="W6870" t="s">
        <v>103</v>
      </c>
      <c r="X6870" t="s">
        <v>148</v>
      </c>
      <c r="Y6870" t="s">
        <v>220</v>
      </c>
      <c r="Z6870">
        <v>247826</v>
      </c>
    </row>
    <row r="6871" spans="1:26" x14ac:dyDescent="0.3">
      <c r="A6871" t="s">
        <v>149</v>
      </c>
      <c r="B6871" t="s">
        <v>102</v>
      </c>
      <c r="C6871" t="s">
        <v>21</v>
      </c>
      <c r="D6871">
        <v>2</v>
      </c>
      <c r="E6871" s="7">
        <v>41946</v>
      </c>
      <c r="F6871" s="5">
        <v>0.40208333333333335</v>
      </c>
      <c r="G6871">
        <v>1</v>
      </c>
      <c r="H6871" t="s">
        <v>31</v>
      </c>
      <c r="I6871" t="s">
        <v>30</v>
      </c>
      <c r="J6871" t="s">
        <v>26</v>
      </c>
      <c r="K6871" t="s">
        <v>26</v>
      </c>
      <c r="L6871">
        <v>0</v>
      </c>
      <c r="M6871">
        <v>0</v>
      </c>
      <c r="N6871">
        <v>0</v>
      </c>
      <c r="O6871">
        <v>100</v>
      </c>
      <c r="P6871">
        <v>0</v>
      </c>
      <c r="Q6871" t="s">
        <v>24</v>
      </c>
      <c r="R6871" t="s">
        <v>221</v>
      </c>
      <c r="S6871" t="s">
        <v>219</v>
      </c>
      <c r="T6871" t="s">
        <v>25</v>
      </c>
      <c r="U6871" t="s">
        <v>27</v>
      </c>
      <c r="V6871" t="s">
        <v>2652</v>
      </c>
      <c r="W6871" t="s">
        <v>103</v>
      </c>
      <c r="X6871" t="s">
        <v>148</v>
      </c>
      <c r="Y6871" t="s">
        <v>220</v>
      </c>
      <c r="Z6871">
        <v>319224</v>
      </c>
    </row>
    <row r="6872" spans="1:26" x14ac:dyDescent="0.3">
      <c r="A6872" t="s">
        <v>149</v>
      </c>
      <c r="B6872" t="s">
        <v>102</v>
      </c>
      <c r="C6872" t="s">
        <v>21</v>
      </c>
      <c r="D6872">
        <v>2</v>
      </c>
      <c r="E6872" s="7">
        <v>41571</v>
      </c>
      <c r="F6872" s="5">
        <v>1.3194444444444444E-2</v>
      </c>
      <c r="G6872">
        <v>1</v>
      </c>
      <c r="H6872" t="s">
        <v>31</v>
      </c>
      <c r="I6872" t="s">
        <v>30</v>
      </c>
      <c r="J6872" t="s">
        <v>26</v>
      </c>
      <c r="K6872" t="s">
        <v>26</v>
      </c>
      <c r="L6872">
        <v>0</v>
      </c>
      <c r="M6872">
        <v>0</v>
      </c>
      <c r="N6872">
        <v>0</v>
      </c>
      <c r="O6872">
        <v>100</v>
      </c>
      <c r="P6872">
        <v>0</v>
      </c>
      <c r="Q6872" t="s">
        <v>24</v>
      </c>
      <c r="R6872" t="s">
        <v>86</v>
      </c>
      <c r="S6872" t="s">
        <v>96</v>
      </c>
      <c r="T6872" t="s">
        <v>25</v>
      </c>
      <c r="U6872" t="s">
        <v>27</v>
      </c>
      <c r="V6872" t="s">
        <v>2654</v>
      </c>
      <c r="W6872" t="s">
        <v>103</v>
      </c>
      <c r="X6872" t="s">
        <v>148</v>
      </c>
      <c r="Y6872" t="s">
        <v>97</v>
      </c>
      <c r="Z6872">
        <v>211799</v>
      </c>
    </row>
    <row r="6873" spans="1:26" x14ac:dyDescent="0.3">
      <c r="A6873" t="s">
        <v>149</v>
      </c>
      <c r="B6873" t="s">
        <v>102</v>
      </c>
      <c r="C6873" t="s">
        <v>21</v>
      </c>
      <c r="D6873">
        <v>2</v>
      </c>
      <c r="E6873" s="7">
        <v>41780</v>
      </c>
      <c r="F6873" s="5">
        <v>0</v>
      </c>
      <c r="G6873">
        <v>1</v>
      </c>
      <c r="H6873" t="s">
        <v>31</v>
      </c>
      <c r="I6873" t="s">
        <v>30</v>
      </c>
      <c r="J6873" t="s">
        <v>26</v>
      </c>
      <c r="K6873" t="s">
        <v>26</v>
      </c>
      <c r="L6873">
        <v>0</v>
      </c>
      <c r="M6873">
        <v>0</v>
      </c>
      <c r="N6873">
        <v>0</v>
      </c>
      <c r="O6873">
        <v>100</v>
      </c>
      <c r="P6873">
        <v>0</v>
      </c>
      <c r="Q6873" t="s">
        <v>24</v>
      </c>
      <c r="R6873" t="s">
        <v>86</v>
      </c>
      <c r="S6873" t="s">
        <v>96</v>
      </c>
      <c r="T6873" t="s">
        <v>25</v>
      </c>
      <c r="U6873" t="s">
        <v>27</v>
      </c>
      <c r="V6873" t="s">
        <v>2654</v>
      </c>
      <c r="W6873" t="s">
        <v>103</v>
      </c>
      <c r="X6873" t="s">
        <v>148</v>
      </c>
      <c r="Y6873" t="s">
        <v>97</v>
      </c>
      <c r="Z6873">
        <v>218129</v>
      </c>
    </row>
    <row r="6874" spans="1:26" x14ac:dyDescent="0.3">
      <c r="A6874" t="s">
        <v>149</v>
      </c>
      <c r="B6874" t="s">
        <v>102</v>
      </c>
      <c r="C6874" t="s">
        <v>21</v>
      </c>
      <c r="D6874">
        <v>2</v>
      </c>
      <c r="E6874" s="7">
        <v>40852</v>
      </c>
      <c r="F6874" s="5">
        <v>0.72222222222222221</v>
      </c>
      <c r="G6874">
        <v>1</v>
      </c>
      <c r="H6874" t="s">
        <v>79</v>
      </c>
      <c r="I6874" t="s">
        <v>56</v>
      </c>
      <c r="J6874" t="s">
        <v>26</v>
      </c>
      <c r="K6874" t="s">
        <v>26</v>
      </c>
      <c r="L6874">
        <v>0</v>
      </c>
      <c r="M6874">
        <v>0</v>
      </c>
      <c r="N6874">
        <v>0</v>
      </c>
      <c r="O6874">
        <v>100</v>
      </c>
      <c r="P6874">
        <v>0</v>
      </c>
      <c r="Q6874" t="s">
        <v>24</v>
      </c>
      <c r="R6874" t="s">
        <v>86</v>
      </c>
      <c r="S6874" t="s">
        <v>522</v>
      </c>
      <c r="T6874" t="s">
        <v>25</v>
      </c>
      <c r="U6874" t="s">
        <v>27</v>
      </c>
      <c r="V6874" t="s">
        <v>2654</v>
      </c>
      <c r="W6874" t="s">
        <v>103</v>
      </c>
      <c r="X6874" t="s">
        <v>148</v>
      </c>
      <c r="Y6874" t="s">
        <v>523</v>
      </c>
      <c r="Z6874">
        <v>205659</v>
      </c>
    </row>
    <row r="6875" spans="1:26" x14ac:dyDescent="0.3">
      <c r="A6875" t="s">
        <v>149</v>
      </c>
      <c r="B6875" t="s">
        <v>102</v>
      </c>
      <c r="C6875" t="s">
        <v>21</v>
      </c>
      <c r="D6875">
        <v>2</v>
      </c>
      <c r="E6875" s="7">
        <v>41508</v>
      </c>
      <c r="F6875" s="5">
        <v>0.93888888888888899</v>
      </c>
      <c r="G6875">
        <v>1</v>
      </c>
      <c r="H6875" t="s">
        <v>79</v>
      </c>
      <c r="I6875" t="s">
        <v>47</v>
      </c>
      <c r="J6875" t="s">
        <v>26</v>
      </c>
      <c r="K6875" t="s">
        <v>26</v>
      </c>
      <c r="L6875">
        <v>0</v>
      </c>
      <c r="M6875">
        <v>0</v>
      </c>
      <c r="N6875">
        <v>0</v>
      </c>
      <c r="O6875">
        <v>100</v>
      </c>
      <c r="P6875">
        <v>0</v>
      </c>
      <c r="Q6875" t="s">
        <v>24</v>
      </c>
      <c r="R6875" t="s">
        <v>2666</v>
      </c>
      <c r="S6875" t="s">
        <v>481</v>
      </c>
      <c r="T6875" t="s">
        <v>25</v>
      </c>
      <c r="U6875" t="s">
        <v>27</v>
      </c>
      <c r="V6875" t="s">
        <v>2665</v>
      </c>
      <c r="W6875" t="s">
        <v>103</v>
      </c>
      <c r="X6875" t="s">
        <v>148</v>
      </c>
      <c r="Y6875" t="s">
        <v>482</v>
      </c>
      <c r="Z6875">
        <v>345585</v>
      </c>
    </row>
    <row r="6876" spans="1:26" x14ac:dyDescent="0.3">
      <c r="A6876" t="s">
        <v>149</v>
      </c>
      <c r="B6876" t="s">
        <v>102</v>
      </c>
      <c r="C6876" t="s">
        <v>21</v>
      </c>
      <c r="D6876">
        <v>2</v>
      </c>
      <c r="E6876" s="7">
        <v>41052</v>
      </c>
      <c r="F6876" s="5">
        <v>0.85416666666666663</v>
      </c>
      <c r="G6876">
        <v>1</v>
      </c>
      <c r="H6876" t="s">
        <v>79</v>
      </c>
      <c r="I6876" t="s">
        <v>56</v>
      </c>
      <c r="J6876" t="s">
        <v>125</v>
      </c>
      <c r="K6876" t="s">
        <v>113</v>
      </c>
      <c r="L6876">
        <v>0</v>
      </c>
      <c r="M6876">
        <v>0</v>
      </c>
      <c r="N6876">
        <v>0</v>
      </c>
      <c r="O6876">
        <v>100</v>
      </c>
      <c r="P6876">
        <v>0</v>
      </c>
      <c r="Q6876" t="s">
        <v>24</v>
      </c>
      <c r="R6876" t="s">
        <v>184</v>
      </c>
      <c r="S6876" t="s">
        <v>184</v>
      </c>
      <c r="T6876" t="s">
        <v>25</v>
      </c>
      <c r="U6876" t="s">
        <v>27</v>
      </c>
      <c r="V6876" t="s">
        <v>2650</v>
      </c>
      <c r="W6876" t="s">
        <v>103</v>
      </c>
      <c r="X6876" t="s">
        <v>148</v>
      </c>
      <c r="Y6876" t="s">
        <v>185</v>
      </c>
      <c r="Z6876">
        <v>250366</v>
      </c>
    </row>
    <row r="6877" spans="1:26" x14ac:dyDescent="0.3">
      <c r="A6877" t="s">
        <v>149</v>
      </c>
      <c r="B6877" t="s">
        <v>102</v>
      </c>
      <c r="C6877" t="s">
        <v>21</v>
      </c>
      <c r="D6877">
        <v>2</v>
      </c>
      <c r="E6877" s="7">
        <v>42023</v>
      </c>
      <c r="F6877" s="5">
        <v>0.75</v>
      </c>
      <c r="G6877">
        <v>1</v>
      </c>
      <c r="H6877" t="s">
        <v>79</v>
      </c>
      <c r="I6877" t="s">
        <v>56</v>
      </c>
      <c r="J6877" t="s">
        <v>26</v>
      </c>
      <c r="K6877" t="s">
        <v>26</v>
      </c>
      <c r="L6877">
        <v>0</v>
      </c>
      <c r="M6877">
        <v>0</v>
      </c>
      <c r="N6877">
        <v>0</v>
      </c>
      <c r="O6877">
        <v>100</v>
      </c>
      <c r="P6877">
        <v>0</v>
      </c>
      <c r="Q6877" t="s">
        <v>24</v>
      </c>
      <c r="R6877" t="s">
        <v>184</v>
      </c>
      <c r="S6877" t="s">
        <v>184</v>
      </c>
      <c r="T6877" t="s">
        <v>25</v>
      </c>
      <c r="U6877" t="s">
        <v>27</v>
      </c>
      <c r="V6877" t="s">
        <v>2650</v>
      </c>
      <c r="W6877" t="s">
        <v>103</v>
      </c>
      <c r="X6877" t="s">
        <v>148</v>
      </c>
      <c r="Y6877" t="s">
        <v>185</v>
      </c>
      <c r="Z6877">
        <v>255031</v>
      </c>
    </row>
    <row r="6878" spans="1:26" x14ac:dyDescent="0.3">
      <c r="A6878" t="s">
        <v>149</v>
      </c>
      <c r="B6878" t="s">
        <v>102</v>
      </c>
      <c r="C6878" t="s">
        <v>21</v>
      </c>
      <c r="D6878">
        <v>2</v>
      </c>
      <c r="E6878" s="7">
        <v>41848</v>
      </c>
      <c r="F6878" s="5">
        <v>0.83333333333333337</v>
      </c>
      <c r="G6878">
        <v>1</v>
      </c>
      <c r="H6878" t="s">
        <v>79</v>
      </c>
      <c r="I6878" t="s">
        <v>47</v>
      </c>
      <c r="J6878" t="s">
        <v>26</v>
      </c>
      <c r="K6878" t="s">
        <v>26</v>
      </c>
      <c r="L6878">
        <v>0</v>
      </c>
      <c r="M6878">
        <v>0</v>
      </c>
      <c r="N6878">
        <v>0</v>
      </c>
      <c r="O6878">
        <v>100</v>
      </c>
      <c r="P6878">
        <v>0</v>
      </c>
      <c r="Q6878" t="s">
        <v>24</v>
      </c>
      <c r="R6878" t="s">
        <v>184</v>
      </c>
      <c r="S6878" t="s">
        <v>184</v>
      </c>
      <c r="T6878" t="s">
        <v>25</v>
      </c>
      <c r="U6878" t="s">
        <v>27</v>
      </c>
      <c r="V6878" t="s">
        <v>2650</v>
      </c>
      <c r="W6878" t="s">
        <v>103</v>
      </c>
      <c r="X6878" t="s">
        <v>148</v>
      </c>
      <c r="Y6878" t="s">
        <v>185</v>
      </c>
      <c r="Z6878">
        <v>318039</v>
      </c>
    </row>
    <row r="6879" spans="1:26" x14ac:dyDescent="0.3">
      <c r="A6879" t="s">
        <v>149</v>
      </c>
      <c r="B6879" t="s">
        <v>102</v>
      </c>
      <c r="C6879" t="s">
        <v>21</v>
      </c>
      <c r="D6879">
        <v>2</v>
      </c>
      <c r="E6879" s="7">
        <v>42069</v>
      </c>
      <c r="F6879" s="5">
        <v>0.77708333333333324</v>
      </c>
      <c r="G6879">
        <v>1</v>
      </c>
      <c r="H6879" t="s">
        <v>79</v>
      </c>
      <c r="I6879" t="s">
        <v>30</v>
      </c>
      <c r="J6879" t="s">
        <v>26</v>
      </c>
      <c r="K6879" t="s">
        <v>26</v>
      </c>
      <c r="L6879">
        <v>0</v>
      </c>
      <c r="M6879">
        <v>0</v>
      </c>
      <c r="N6879">
        <v>0</v>
      </c>
      <c r="O6879">
        <v>100</v>
      </c>
      <c r="P6879">
        <v>0</v>
      </c>
      <c r="Q6879" t="s">
        <v>24</v>
      </c>
      <c r="R6879" t="s">
        <v>197</v>
      </c>
      <c r="S6879" t="s">
        <v>406</v>
      </c>
      <c r="T6879" t="s">
        <v>25</v>
      </c>
      <c r="U6879" t="s">
        <v>27</v>
      </c>
      <c r="V6879" t="s">
        <v>2650</v>
      </c>
      <c r="W6879" t="s">
        <v>103</v>
      </c>
      <c r="X6879" t="s">
        <v>148</v>
      </c>
      <c r="Y6879" t="s">
        <v>407</v>
      </c>
      <c r="Z6879">
        <v>305701</v>
      </c>
    </row>
    <row r="6880" spans="1:26" x14ac:dyDescent="0.3">
      <c r="A6880" t="s">
        <v>149</v>
      </c>
      <c r="B6880" t="s">
        <v>102</v>
      </c>
      <c r="C6880" t="s">
        <v>21</v>
      </c>
      <c r="D6880">
        <v>2</v>
      </c>
      <c r="E6880" s="7">
        <v>41659</v>
      </c>
      <c r="F6880" s="5">
        <v>0.74305555555555547</v>
      </c>
      <c r="G6880">
        <v>1</v>
      </c>
      <c r="H6880" t="s">
        <v>79</v>
      </c>
      <c r="I6880" t="s">
        <v>30</v>
      </c>
      <c r="J6880" t="s">
        <v>26</v>
      </c>
      <c r="K6880" t="s">
        <v>26</v>
      </c>
      <c r="L6880">
        <v>0</v>
      </c>
      <c r="M6880">
        <v>0</v>
      </c>
      <c r="N6880">
        <v>0</v>
      </c>
      <c r="O6880">
        <v>100</v>
      </c>
      <c r="P6880">
        <v>0</v>
      </c>
      <c r="Q6880" t="s">
        <v>24</v>
      </c>
      <c r="R6880" t="s">
        <v>160</v>
      </c>
      <c r="S6880" t="s">
        <v>158</v>
      </c>
      <c r="T6880" t="s">
        <v>25</v>
      </c>
      <c r="U6880" t="s">
        <v>27</v>
      </c>
      <c r="V6880" t="s">
        <v>2650</v>
      </c>
      <c r="W6880" t="s">
        <v>103</v>
      </c>
      <c r="X6880" t="s">
        <v>148</v>
      </c>
      <c r="Y6880" t="s">
        <v>159</v>
      </c>
      <c r="Z6880">
        <v>305606</v>
      </c>
    </row>
    <row r="6881" spans="1:26" x14ac:dyDescent="0.3">
      <c r="A6881" t="s">
        <v>149</v>
      </c>
      <c r="B6881" t="s">
        <v>102</v>
      </c>
      <c r="C6881" t="s">
        <v>21</v>
      </c>
      <c r="D6881">
        <v>2</v>
      </c>
      <c r="E6881" s="7">
        <v>41257</v>
      </c>
      <c r="F6881" s="5">
        <v>0.71458333333333324</v>
      </c>
      <c r="G6881">
        <v>1</v>
      </c>
      <c r="H6881" t="s">
        <v>79</v>
      </c>
      <c r="I6881" t="s">
        <v>30</v>
      </c>
      <c r="J6881" t="s">
        <v>26</v>
      </c>
      <c r="K6881" t="s">
        <v>26</v>
      </c>
      <c r="L6881">
        <v>0</v>
      </c>
      <c r="M6881">
        <v>0</v>
      </c>
      <c r="N6881">
        <v>0</v>
      </c>
      <c r="O6881">
        <v>150</v>
      </c>
      <c r="P6881">
        <v>0</v>
      </c>
      <c r="Q6881" t="s">
        <v>24</v>
      </c>
      <c r="R6881" t="s">
        <v>184</v>
      </c>
      <c r="S6881" t="s">
        <v>184</v>
      </c>
      <c r="T6881" t="s">
        <v>25</v>
      </c>
      <c r="U6881" t="s">
        <v>27</v>
      </c>
      <c r="V6881" t="s">
        <v>2650</v>
      </c>
      <c r="W6881" t="s">
        <v>103</v>
      </c>
      <c r="X6881" t="s">
        <v>148</v>
      </c>
      <c r="Y6881" t="s">
        <v>185</v>
      </c>
      <c r="Z6881">
        <v>239349</v>
      </c>
    </row>
    <row r="6882" spans="1:26" x14ac:dyDescent="0.3">
      <c r="A6882" t="s">
        <v>149</v>
      </c>
      <c r="B6882" t="s">
        <v>102</v>
      </c>
      <c r="C6882" t="s">
        <v>21</v>
      </c>
      <c r="D6882">
        <v>2</v>
      </c>
      <c r="E6882" s="7">
        <v>41485</v>
      </c>
      <c r="F6882" s="5">
        <v>0.85069444444444453</v>
      </c>
      <c r="G6882">
        <v>1</v>
      </c>
      <c r="H6882" t="s">
        <v>79</v>
      </c>
      <c r="I6882" t="s">
        <v>30</v>
      </c>
      <c r="J6882" t="s">
        <v>26</v>
      </c>
      <c r="K6882" t="s">
        <v>26</v>
      </c>
      <c r="L6882">
        <v>0</v>
      </c>
      <c r="M6882">
        <v>0</v>
      </c>
      <c r="N6882">
        <v>0</v>
      </c>
      <c r="O6882">
        <v>150</v>
      </c>
      <c r="P6882">
        <v>0</v>
      </c>
      <c r="Q6882" t="s">
        <v>24</v>
      </c>
      <c r="R6882" t="s">
        <v>2671</v>
      </c>
      <c r="S6882" t="s">
        <v>383</v>
      </c>
      <c r="T6882" t="s">
        <v>25</v>
      </c>
      <c r="U6882" t="s">
        <v>27</v>
      </c>
      <c r="V6882" t="s">
        <v>2650</v>
      </c>
      <c r="W6882" t="s">
        <v>103</v>
      </c>
      <c r="X6882" t="s">
        <v>148</v>
      </c>
      <c r="Y6882" t="s">
        <v>384</v>
      </c>
      <c r="Z6882">
        <v>359413</v>
      </c>
    </row>
    <row r="6883" spans="1:26" x14ac:dyDescent="0.3">
      <c r="A6883" t="s">
        <v>149</v>
      </c>
      <c r="B6883" t="s">
        <v>102</v>
      </c>
      <c r="C6883" t="s">
        <v>21</v>
      </c>
      <c r="D6883">
        <v>2</v>
      </c>
      <c r="E6883" s="7">
        <v>40417</v>
      </c>
      <c r="F6883" s="5">
        <v>0.76388888888888884</v>
      </c>
      <c r="G6883">
        <v>1</v>
      </c>
      <c r="H6883" t="s">
        <v>79</v>
      </c>
      <c r="I6883" t="s">
        <v>30</v>
      </c>
      <c r="J6883" t="s">
        <v>26</v>
      </c>
      <c r="K6883" t="s">
        <v>26</v>
      </c>
      <c r="L6883">
        <v>0</v>
      </c>
      <c r="M6883">
        <v>0</v>
      </c>
      <c r="N6883">
        <v>0</v>
      </c>
      <c r="O6883">
        <v>150</v>
      </c>
      <c r="P6883">
        <v>0</v>
      </c>
      <c r="Q6883" t="s">
        <v>24</v>
      </c>
      <c r="R6883" t="s">
        <v>160</v>
      </c>
      <c r="S6883" t="s">
        <v>158</v>
      </c>
      <c r="T6883" t="s">
        <v>25</v>
      </c>
      <c r="U6883" t="s">
        <v>27</v>
      </c>
      <c r="V6883" t="s">
        <v>2650</v>
      </c>
      <c r="W6883" t="s">
        <v>103</v>
      </c>
      <c r="X6883" t="s">
        <v>148</v>
      </c>
      <c r="Y6883" t="s">
        <v>159</v>
      </c>
      <c r="Z6883">
        <v>347504</v>
      </c>
    </row>
    <row r="6884" spans="1:26" x14ac:dyDescent="0.3">
      <c r="A6884" t="s">
        <v>149</v>
      </c>
      <c r="B6884" t="s">
        <v>102</v>
      </c>
      <c r="C6884" t="s">
        <v>21</v>
      </c>
      <c r="D6884">
        <v>2</v>
      </c>
      <c r="E6884" s="7">
        <v>38478</v>
      </c>
      <c r="F6884" s="5">
        <v>0.81805555555555554</v>
      </c>
      <c r="G6884">
        <v>1</v>
      </c>
      <c r="H6884" t="s">
        <v>79</v>
      </c>
      <c r="I6884" t="s">
        <v>30</v>
      </c>
      <c r="J6884" t="s">
        <v>26</v>
      </c>
      <c r="K6884" t="s">
        <v>26</v>
      </c>
      <c r="L6884">
        <v>0</v>
      </c>
      <c r="M6884">
        <v>0</v>
      </c>
      <c r="N6884">
        <v>0</v>
      </c>
      <c r="O6884">
        <v>200</v>
      </c>
      <c r="P6884">
        <v>0</v>
      </c>
      <c r="Q6884" t="s">
        <v>24</v>
      </c>
      <c r="R6884" t="s">
        <v>221</v>
      </c>
      <c r="S6884" t="s">
        <v>219</v>
      </c>
      <c r="T6884" t="s">
        <v>25</v>
      </c>
      <c r="U6884" t="s">
        <v>27</v>
      </c>
      <c r="V6884" t="s">
        <v>2652</v>
      </c>
      <c r="W6884" t="s">
        <v>103</v>
      </c>
      <c r="X6884" t="s">
        <v>148</v>
      </c>
      <c r="Y6884" t="s">
        <v>220</v>
      </c>
      <c r="Z6884">
        <v>248914</v>
      </c>
    </row>
    <row r="6885" spans="1:26" x14ac:dyDescent="0.3">
      <c r="A6885" t="s">
        <v>149</v>
      </c>
      <c r="B6885" t="s">
        <v>102</v>
      </c>
      <c r="C6885" t="s">
        <v>21</v>
      </c>
      <c r="D6885">
        <v>2</v>
      </c>
      <c r="E6885" s="7">
        <v>41554</v>
      </c>
      <c r="F6885" s="5">
        <v>0.9291666666666667</v>
      </c>
      <c r="G6885">
        <v>1</v>
      </c>
      <c r="H6885" t="s">
        <v>79</v>
      </c>
      <c r="I6885" t="s">
        <v>30</v>
      </c>
      <c r="J6885" t="s">
        <v>26</v>
      </c>
      <c r="K6885" t="s">
        <v>26</v>
      </c>
      <c r="L6885">
        <v>0</v>
      </c>
      <c r="M6885">
        <v>0</v>
      </c>
      <c r="N6885">
        <v>0</v>
      </c>
      <c r="O6885">
        <v>200</v>
      </c>
      <c r="P6885">
        <v>0</v>
      </c>
      <c r="Q6885" t="s">
        <v>24</v>
      </c>
      <c r="R6885" t="s">
        <v>795</v>
      </c>
      <c r="S6885" t="s">
        <v>793</v>
      </c>
      <c r="T6885" t="s">
        <v>25</v>
      </c>
      <c r="U6885" t="s">
        <v>27</v>
      </c>
      <c r="V6885" t="s">
        <v>2650</v>
      </c>
      <c r="W6885" t="s">
        <v>103</v>
      </c>
      <c r="X6885" t="s">
        <v>148</v>
      </c>
      <c r="Y6885" t="s">
        <v>794</v>
      </c>
      <c r="Z6885">
        <v>360641</v>
      </c>
    </row>
    <row r="6886" spans="1:26" x14ac:dyDescent="0.3">
      <c r="A6886" t="s">
        <v>149</v>
      </c>
      <c r="B6886" t="s">
        <v>102</v>
      </c>
      <c r="C6886" t="s">
        <v>21</v>
      </c>
      <c r="D6886">
        <v>2</v>
      </c>
      <c r="E6886" s="7">
        <v>37285</v>
      </c>
      <c r="F6886" s="5">
        <v>0.96180555555555547</v>
      </c>
      <c r="G6886">
        <v>1</v>
      </c>
      <c r="H6886" t="s">
        <v>69</v>
      </c>
      <c r="I6886" t="s">
        <v>47</v>
      </c>
      <c r="J6886" t="s">
        <v>26</v>
      </c>
      <c r="K6886" t="s">
        <v>26</v>
      </c>
      <c r="L6886">
        <v>0</v>
      </c>
      <c r="M6886">
        <v>0</v>
      </c>
      <c r="N6886">
        <v>0</v>
      </c>
      <c r="O6886">
        <v>200</v>
      </c>
      <c r="P6886">
        <v>0</v>
      </c>
      <c r="Q6886" t="s">
        <v>24</v>
      </c>
      <c r="R6886" t="s">
        <v>295</v>
      </c>
      <c r="S6886" t="s">
        <v>293</v>
      </c>
      <c r="T6886" t="s">
        <v>25</v>
      </c>
      <c r="U6886" t="s">
        <v>64</v>
      </c>
      <c r="V6886" t="s">
        <v>2652</v>
      </c>
      <c r="W6886" t="s">
        <v>103</v>
      </c>
      <c r="X6886" t="s">
        <v>148</v>
      </c>
      <c r="Y6886" t="s">
        <v>294</v>
      </c>
      <c r="Z6886">
        <v>319528</v>
      </c>
    </row>
    <row r="6887" spans="1:26" x14ac:dyDescent="0.3">
      <c r="A6887" t="s">
        <v>149</v>
      </c>
      <c r="B6887" t="s">
        <v>102</v>
      </c>
      <c r="C6887" t="s">
        <v>21</v>
      </c>
      <c r="D6887">
        <v>2</v>
      </c>
      <c r="E6887" s="7">
        <v>40514</v>
      </c>
      <c r="F6887" s="5">
        <v>0.86805555555555547</v>
      </c>
      <c r="G6887">
        <v>1</v>
      </c>
      <c r="H6887" t="s">
        <v>69</v>
      </c>
      <c r="I6887" t="s">
        <v>47</v>
      </c>
      <c r="J6887" t="s">
        <v>26</v>
      </c>
      <c r="K6887" t="s">
        <v>26</v>
      </c>
      <c r="L6887">
        <v>0</v>
      </c>
      <c r="M6887">
        <v>0</v>
      </c>
      <c r="N6887">
        <v>0</v>
      </c>
      <c r="O6887">
        <v>200</v>
      </c>
      <c r="P6887">
        <v>0</v>
      </c>
      <c r="Q6887" t="s">
        <v>24</v>
      </c>
      <c r="R6887" t="s">
        <v>295</v>
      </c>
      <c r="S6887" t="s">
        <v>293</v>
      </c>
      <c r="T6887" t="s">
        <v>25</v>
      </c>
      <c r="U6887" t="s">
        <v>27</v>
      </c>
      <c r="V6887" t="s">
        <v>2652</v>
      </c>
      <c r="W6887" t="s">
        <v>103</v>
      </c>
      <c r="X6887" t="s">
        <v>148</v>
      </c>
      <c r="Y6887" t="s">
        <v>294</v>
      </c>
      <c r="Z6887">
        <v>247180</v>
      </c>
    </row>
    <row r="6888" spans="1:26" x14ac:dyDescent="0.3">
      <c r="A6888" t="s">
        <v>149</v>
      </c>
      <c r="B6888" t="s">
        <v>102</v>
      </c>
      <c r="C6888" t="s">
        <v>21</v>
      </c>
      <c r="D6888">
        <v>2</v>
      </c>
      <c r="E6888" s="7">
        <v>41194</v>
      </c>
      <c r="F6888" s="5">
        <v>0.89583333333333337</v>
      </c>
      <c r="G6888">
        <v>1</v>
      </c>
      <c r="H6888" t="s">
        <v>69</v>
      </c>
      <c r="I6888" t="s">
        <v>47</v>
      </c>
      <c r="J6888" t="s">
        <v>26</v>
      </c>
      <c r="K6888" t="s">
        <v>212</v>
      </c>
      <c r="L6888">
        <v>0</v>
      </c>
      <c r="M6888">
        <v>0</v>
      </c>
      <c r="N6888">
        <v>0</v>
      </c>
      <c r="O6888">
        <v>200</v>
      </c>
      <c r="P6888">
        <v>0</v>
      </c>
      <c r="Q6888" t="s">
        <v>24</v>
      </c>
      <c r="R6888" t="s">
        <v>184</v>
      </c>
      <c r="S6888" t="s">
        <v>184</v>
      </c>
      <c r="T6888" t="s">
        <v>25</v>
      </c>
      <c r="U6888" t="s">
        <v>27</v>
      </c>
      <c r="V6888" t="s">
        <v>2650</v>
      </c>
      <c r="W6888" t="s">
        <v>103</v>
      </c>
      <c r="X6888" t="s">
        <v>148</v>
      </c>
      <c r="Y6888" t="s">
        <v>185</v>
      </c>
      <c r="Z6888">
        <v>242377</v>
      </c>
    </row>
    <row r="6889" spans="1:26" x14ac:dyDescent="0.3">
      <c r="A6889" t="s">
        <v>149</v>
      </c>
      <c r="B6889" t="s">
        <v>102</v>
      </c>
      <c r="C6889" t="s">
        <v>21</v>
      </c>
      <c r="D6889">
        <v>2</v>
      </c>
      <c r="E6889" s="7">
        <v>41292</v>
      </c>
      <c r="F6889" s="5">
        <v>0.78472222222222221</v>
      </c>
      <c r="G6889">
        <v>1</v>
      </c>
      <c r="H6889" t="s">
        <v>69</v>
      </c>
      <c r="I6889" t="s">
        <v>47</v>
      </c>
      <c r="J6889" t="s">
        <v>26</v>
      </c>
      <c r="K6889" t="s">
        <v>26</v>
      </c>
      <c r="L6889">
        <v>0</v>
      </c>
      <c r="M6889">
        <v>0</v>
      </c>
      <c r="N6889">
        <v>0</v>
      </c>
      <c r="O6889">
        <v>200</v>
      </c>
      <c r="P6889">
        <v>0</v>
      </c>
      <c r="Q6889" t="s">
        <v>24</v>
      </c>
      <c r="R6889" t="s">
        <v>554</v>
      </c>
      <c r="S6889" t="s">
        <v>552</v>
      </c>
      <c r="T6889" t="s">
        <v>25</v>
      </c>
      <c r="U6889" t="s">
        <v>27</v>
      </c>
      <c r="V6889" t="s">
        <v>2658</v>
      </c>
      <c r="W6889" t="s">
        <v>103</v>
      </c>
      <c r="X6889" t="s">
        <v>148</v>
      </c>
      <c r="Y6889" t="s">
        <v>553</v>
      </c>
      <c r="Z6889">
        <v>339852</v>
      </c>
    </row>
    <row r="6890" spans="1:26" x14ac:dyDescent="0.3">
      <c r="A6890" t="s">
        <v>149</v>
      </c>
      <c r="B6890" t="s">
        <v>102</v>
      </c>
      <c r="C6890" t="s">
        <v>21</v>
      </c>
      <c r="D6890">
        <v>2</v>
      </c>
      <c r="E6890" s="7">
        <v>40466</v>
      </c>
      <c r="F6890" s="5">
        <v>0.96805555555555556</v>
      </c>
      <c r="G6890">
        <v>1</v>
      </c>
      <c r="H6890" t="s">
        <v>69</v>
      </c>
      <c r="I6890" t="s">
        <v>47</v>
      </c>
      <c r="J6890" t="s">
        <v>2697</v>
      </c>
      <c r="K6890" t="s">
        <v>212</v>
      </c>
      <c r="L6890">
        <v>0</v>
      </c>
      <c r="M6890">
        <v>0</v>
      </c>
      <c r="N6890">
        <v>0</v>
      </c>
      <c r="O6890">
        <v>200</v>
      </c>
      <c r="P6890">
        <v>0</v>
      </c>
      <c r="Q6890" t="s">
        <v>24</v>
      </c>
      <c r="R6890" t="s">
        <v>554</v>
      </c>
      <c r="S6890" t="s">
        <v>552</v>
      </c>
      <c r="T6890" t="s">
        <v>25</v>
      </c>
      <c r="U6890" t="s">
        <v>27</v>
      </c>
      <c r="V6890" t="s">
        <v>2658</v>
      </c>
      <c r="W6890" t="s">
        <v>103</v>
      </c>
      <c r="X6890" t="s">
        <v>148</v>
      </c>
      <c r="Y6890" t="s">
        <v>553</v>
      </c>
      <c r="Z6890">
        <v>346520</v>
      </c>
    </row>
    <row r="6891" spans="1:26" x14ac:dyDescent="0.3">
      <c r="A6891" t="s">
        <v>149</v>
      </c>
      <c r="B6891" t="s">
        <v>102</v>
      </c>
      <c r="C6891" t="s">
        <v>21</v>
      </c>
      <c r="D6891">
        <v>2</v>
      </c>
      <c r="E6891" s="7">
        <v>41814</v>
      </c>
      <c r="F6891" s="5">
        <v>0.90069444444444446</v>
      </c>
      <c r="G6891">
        <v>1</v>
      </c>
      <c r="H6891" t="s">
        <v>69</v>
      </c>
      <c r="I6891" t="s">
        <v>30</v>
      </c>
      <c r="J6891" t="s">
        <v>26</v>
      </c>
      <c r="K6891" t="s">
        <v>26</v>
      </c>
      <c r="L6891">
        <v>0</v>
      </c>
      <c r="M6891">
        <v>0</v>
      </c>
      <c r="N6891">
        <v>0</v>
      </c>
      <c r="O6891">
        <v>200</v>
      </c>
      <c r="P6891">
        <v>0</v>
      </c>
      <c r="Q6891" t="s">
        <v>24</v>
      </c>
      <c r="R6891" t="s">
        <v>554</v>
      </c>
      <c r="S6891" t="s">
        <v>552</v>
      </c>
      <c r="T6891" t="s">
        <v>25</v>
      </c>
      <c r="U6891" t="s">
        <v>27</v>
      </c>
      <c r="V6891" t="s">
        <v>2658</v>
      </c>
      <c r="W6891" t="s">
        <v>103</v>
      </c>
      <c r="X6891" t="s">
        <v>148</v>
      </c>
      <c r="Y6891" t="s">
        <v>553</v>
      </c>
      <c r="Z6891">
        <v>351845</v>
      </c>
    </row>
    <row r="6892" spans="1:26" x14ac:dyDescent="0.3">
      <c r="A6892" t="s">
        <v>149</v>
      </c>
      <c r="B6892" t="s">
        <v>102</v>
      </c>
      <c r="C6892" t="s">
        <v>21</v>
      </c>
      <c r="D6892">
        <v>2</v>
      </c>
      <c r="E6892" s="7">
        <v>41554</v>
      </c>
      <c r="F6892" s="5">
        <v>0.81041666666666667</v>
      </c>
      <c r="G6892">
        <v>1</v>
      </c>
      <c r="H6892" t="s">
        <v>69</v>
      </c>
      <c r="I6892" t="s">
        <v>30</v>
      </c>
      <c r="J6892" t="s">
        <v>26</v>
      </c>
      <c r="K6892" t="s">
        <v>26</v>
      </c>
      <c r="L6892">
        <v>0</v>
      </c>
      <c r="M6892">
        <v>0</v>
      </c>
      <c r="N6892">
        <v>0</v>
      </c>
      <c r="O6892">
        <v>200</v>
      </c>
      <c r="P6892">
        <v>0</v>
      </c>
      <c r="Q6892" t="s">
        <v>24</v>
      </c>
      <c r="R6892" t="s">
        <v>554</v>
      </c>
      <c r="S6892" t="s">
        <v>552</v>
      </c>
      <c r="T6892" t="s">
        <v>25</v>
      </c>
      <c r="U6892" t="s">
        <v>27</v>
      </c>
      <c r="V6892" t="s">
        <v>2658</v>
      </c>
      <c r="W6892" t="s">
        <v>103</v>
      </c>
      <c r="X6892" t="s">
        <v>148</v>
      </c>
      <c r="Y6892" t="s">
        <v>553</v>
      </c>
      <c r="Z6892">
        <v>353087</v>
      </c>
    </row>
    <row r="6893" spans="1:26" x14ac:dyDescent="0.3">
      <c r="A6893" t="s">
        <v>149</v>
      </c>
      <c r="B6893" t="s">
        <v>102</v>
      </c>
      <c r="C6893" t="s">
        <v>21</v>
      </c>
      <c r="D6893">
        <v>2</v>
      </c>
      <c r="E6893" s="7">
        <v>41536</v>
      </c>
      <c r="F6893" s="5">
        <v>0.90138888888888891</v>
      </c>
      <c r="G6893">
        <v>1</v>
      </c>
      <c r="H6893" t="s">
        <v>69</v>
      </c>
      <c r="I6893" t="s">
        <v>30</v>
      </c>
      <c r="J6893" t="s">
        <v>26</v>
      </c>
      <c r="K6893" t="s">
        <v>26</v>
      </c>
      <c r="L6893">
        <v>0</v>
      </c>
      <c r="M6893">
        <v>0</v>
      </c>
      <c r="N6893">
        <v>0</v>
      </c>
      <c r="O6893">
        <v>200</v>
      </c>
      <c r="P6893">
        <v>0</v>
      </c>
      <c r="Q6893" t="s">
        <v>24</v>
      </c>
      <c r="R6893" t="s">
        <v>1216</v>
      </c>
      <c r="S6893" t="s">
        <v>1214</v>
      </c>
      <c r="T6893" t="s">
        <v>25</v>
      </c>
      <c r="U6893" t="s">
        <v>27</v>
      </c>
      <c r="V6893" t="s">
        <v>2650</v>
      </c>
      <c r="W6893" t="s">
        <v>103</v>
      </c>
      <c r="X6893" t="s">
        <v>148</v>
      </c>
      <c r="Y6893" t="s">
        <v>1215</v>
      </c>
      <c r="Z6893">
        <v>356875</v>
      </c>
    </row>
    <row r="6894" spans="1:26" x14ac:dyDescent="0.3">
      <c r="A6894" t="s">
        <v>149</v>
      </c>
      <c r="B6894" t="s">
        <v>102</v>
      </c>
      <c r="C6894" t="s">
        <v>21</v>
      </c>
      <c r="D6894">
        <v>2</v>
      </c>
      <c r="E6894" s="7">
        <v>42147</v>
      </c>
      <c r="F6894" s="5">
        <v>0.88888888888888884</v>
      </c>
      <c r="G6894">
        <v>1</v>
      </c>
      <c r="H6894" t="s">
        <v>69</v>
      </c>
      <c r="I6894" t="s">
        <v>30</v>
      </c>
      <c r="J6894" t="s">
        <v>26</v>
      </c>
      <c r="K6894" t="s">
        <v>26</v>
      </c>
      <c r="L6894">
        <v>0</v>
      </c>
      <c r="M6894">
        <v>0</v>
      </c>
      <c r="N6894">
        <v>0</v>
      </c>
      <c r="O6894">
        <v>250</v>
      </c>
      <c r="P6894">
        <v>0</v>
      </c>
      <c r="Q6894" t="s">
        <v>24</v>
      </c>
      <c r="R6894" t="s">
        <v>2671</v>
      </c>
      <c r="S6894" t="s">
        <v>1000</v>
      </c>
      <c r="T6894" t="s">
        <v>25</v>
      </c>
      <c r="U6894" t="s">
        <v>27</v>
      </c>
      <c r="V6894" t="s">
        <v>2650</v>
      </c>
      <c r="W6894" t="s">
        <v>103</v>
      </c>
      <c r="X6894" t="s">
        <v>148</v>
      </c>
      <c r="Y6894" t="s">
        <v>1001</v>
      </c>
      <c r="Z6894">
        <v>346075</v>
      </c>
    </row>
    <row r="6895" spans="1:26" x14ac:dyDescent="0.3">
      <c r="A6895" t="s">
        <v>149</v>
      </c>
      <c r="B6895" t="s">
        <v>102</v>
      </c>
      <c r="C6895" t="s">
        <v>21</v>
      </c>
      <c r="D6895">
        <v>2</v>
      </c>
      <c r="E6895" s="7">
        <v>41925</v>
      </c>
      <c r="F6895" s="5">
        <v>0.91666666666666663</v>
      </c>
      <c r="G6895">
        <v>1</v>
      </c>
      <c r="H6895" t="s">
        <v>69</v>
      </c>
      <c r="I6895" t="s">
        <v>30</v>
      </c>
      <c r="J6895" t="s">
        <v>26</v>
      </c>
      <c r="K6895" t="s">
        <v>26</v>
      </c>
      <c r="L6895">
        <v>0</v>
      </c>
      <c r="M6895">
        <v>0</v>
      </c>
      <c r="N6895">
        <v>0</v>
      </c>
      <c r="O6895">
        <v>300</v>
      </c>
      <c r="P6895">
        <v>0</v>
      </c>
      <c r="Q6895" t="s">
        <v>24</v>
      </c>
      <c r="R6895" t="s">
        <v>2666</v>
      </c>
      <c r="S6895" t="s">
        <v>481</v>
      </c>
      <c r="T6895" t="s">
        <v>25</v>
      </c>
      <c r="U6895" t="s">
        <v>27</v>
      </c>
      <c r="V6895" t="s">
        <v>2665</v>
      </c>
      <c r="W6895" t="s">
        <v>103</v>
      </c>
      <c r="X6895" t="s">
        <v>148</v>
      </c>
      <c r="Y6895" t="s">
        <v>482</v>
      </c>
      <c r="Z6895">
        <v>348284</v>
      </c>
    </row>
    <row r="6896" spans="1:26" x14ac:dyDescent="0.3">
      <c r="A6896" t="s">
        <v>149</v>
      </c>
      <c r="B6896" t="s">
        <v>102</v>
      </c>
      <c r="C6896" t="s">
        <v>21</v>
      </c>
      <c r="D6896">
        <v>2</v>
      </c>
      <c r="E6896" s="7">
        <v>41916</v>
      </c>
      <c r="F6896" s="5">
        <v>0.91666666666666663</v>
      </c>
      <c r="G6896">
        <v>1</v>
      </c>
      <c r="H6896" t="s">
        <v>69</v>
      </c>
      <c r="I6896" t="s">
        <v>30</v>
      </c>
      <c r="J6896" t="s">
        <v>26</v>
      </c>
      <c r="K6896" t="s">
        <v>26</v>
      </c>
      <c r="L6896">
        <v>0</v>
      </c>
      <c r="M6896">
        <v>0</v>
      </c>
      <c r="N6896">
        <v>0</v>
      </c>
      <c r="O6896">
        <v>300</v>
      </c>
      <c r="P6896">
        <v>0</v>
      </c>
      <c r="Q6896" t="s">
        <v>24</v>
      </c>
      <c r="R6896" t="s">
        <v>2671</v>
      </c>
      <c r="S6896" t="s">
        <v>1000</v>
      </c>
      <c r="T6896" t="s">
        <v>25</v>
      </c>
      <c r="U6896" t="s">
        <v>27</v>
      </c>
      <c r="V6896" t="s">
        <v>2650</v>
      </c>
      <c r="W6896" t="s">
        <v>103</v>
      </c>
      <c r="X6896" t="s">
        <v>148</v>
      </c>
      <c r="Y6896" t="s">
        <v>1001</v>
      </c>
      <c r="Z6896">
        <v>360115</v>
      </c>
    </row>
    <row r="6897" spans="1:26" x14ac:dyDescent="0.3">
      <c r="A6897" t="s">
        <v>149</v>
      </c>
      <c r="B6897" t="s">
        <v>102</v>
      </c>
      <c r="C6897" t="s">
        <v>21</v>
      </c>
      <c r="D6897">
        <v>2</v>
      </c>
      <c r="E6897" s="7">
        <v>41934</v>
      </c>
      <c r="F6897" s="5">
        <v>0.85416666666666663</v>
      </c>
      <c r="G6897">
        <v>1</v>
      </c>
      <c r="H6897" t="s">
        <v>69</v>
      </c>
      <c r="I6897" t="s">
        <v>30</v>
      </c>
      <c r="J6897" t="s">
        <v>26</v>
      </c>
      <c r="K6897" t="s">
        <v>26</v>
      </c>
      <c r="L6897">
        <v>0</v>
      </c>
      <c r="M6897">
        <v>0</v>
      </c>
      <c r="N6897">
        <v>0</v>
      </c>
      <c r="O6897">
        <v>400</v>
      </c>
      <c r="P6897">
        <v>0</v>
      </c>
      <c r="Q6897" t="s">
        <v>24</v>
      </c>
      <c r="R6897" t="s">
        <v>154</v>
      </c>
      <c r="S6897" t="s">
        <v>154</v>
      </c>
      <c r="T6897" t="s">
        <v>25</v>
      </c>
      <c r="U6897" t="s">
        <v>27</v>
      </c>
      <c r="V6897" t="s">
        <v>2650</v>
      </c>
      <c r="W6897" t="s">
        <v>103</v>
      </c>
      <c r="X6897" t="s">
        <v>148</v>
      </c>
      <c r="Y6897" t="s">
        <v>155</v>
      </c>
      <c r="Z6897">
        <v>256749</v>
      </c>
    </row>
    <row r="6898" spans="1:26" x14ac:dyDescent="0.3">
      <c r="A6898" t="s">
        <v>149</v>
      </c>
      <c r="B6898" t="s">
        <v>102</v>
      </c>
      <c r="C6898" t="s">
        <v>21</v>
      </c>
      <c r="D6898">
        <v>2</v>
      </c>
      <c r="E6898" s="7">
        <v>41555</v>
      </c>
      <c r="F6898" s="5">
        <v>0.85486111111111107</v>
      </c>
      <c r="G6898">
        <v>1</v>
      </c>
      <c r="H6898" t="s">
        <v>69</v>
      </c>
      <c r="I6898" t="s">
        <v>30</v>
      </c>
      <c r="J6898" t="s">
        <v>26</v>
      </c>
      <c r="K6898" t="s">
        <v>26</v>
      </c>
      <c r="L6898">
        <v>0</v>
      </c>
      <c r="M6898">
        <v>0</v>
      </c>
      <c r="N6898">
        <v>0</v>
      </c>
      <c r="O6898">
        <v>400</v>
      </c>
      <c r="P6898">
        <v>0</v>
      </c>
      <c r="Q6898" t="s">
        <v>24</v>
      </c>
      <c r="R6898" t="s">
        <v>86</v>
      </c>
      <c r="S6898" t="s">
        <v>96</v>
      </c>
      <c r="T6898" t="s">
        <v>25</v>
      </c>
      <c r="U6898" t="s">
        <v>27</v>
      </c>
      <c r="V6898" t="s">
        <v>2654</v>
      </c>
      <c r="W6898" t="s">
        <v>103</v>
      </c>
      <c r="X6898" t="s">
        <v>148</v>
      </c>
      <c r="Y6898" t="s">
        <v>97</v>
      </c>
      <c r="Z6898">
        <v>342283</v>
      </c>
    </row>
    <row r="6899" spans="1:26" x14ac:dyDescent="0.3">
      <c r="A6899" t="s">
        <v>149</v>
      </c>
      <c r="B6899" t="s">
        <v>102</v>
      </c>
      <c r="C6899" t="s">
        <v>21</v>
      </c>
      <c r="D6899">
        <v>2</v>
      </c>
      <c r="E6899" s="7">
        <v>41596</v>
      </c>
      <c r="F6899" s="5">
        <v>0.78472222222222221</v>
      </c>
      <c r="G6899">
        <v>1</v>
      </c>
      <c r="H6899" t="s">
        <v>69</v>
      </c>
      <c r="I6899" t="s">
        <v>30</v>
      </c>
      <c r="J6899" t="s">
        <v>26</v>
      </c>
      <c r="K6899" t="s">
        <v>26</v>
      </c>
      <c r="L6899">
        <v>0</v>
      </c>
      <c r="M6899">
        <v>0</v>
      </c>
      <c r="N6899">
        <v>0</v>
      </c>
      <c r="O6899">
        <v>500</v>
      </c>
      <c r="P6899">
        <v>0</v>
      </c>
      <c r="Q6899" t="s">
        <v>24</v>
      </c>
      <c r="R6899" t="s">
        <v>1674</v>
      </c>
      <c r="S6899" t="s">
        <v>1672</v>
      </c>
      <c r="T6899" t="s">
        <v>25</v>
      </c>
      <c r="U6899" t="s">
        <v>27</v>
      </c>
      <c r="V6899" t="s">
        <v>2658</v>
      </c>
      <c r="W6899" t="s">
        <v>103</v>
      </c>
      <c r="X6899" t="s">
        <v>148</v>
      </c>
      <c r="Y6899" t="s">
        <v>1673</v>
      </c>
      <c r="Z6899">
        <v>350306</v>
      </c>
    </row>
    <row r="6900" spans="1:26" x14ac:dyDescent="0.3">
      <c r="A6900" t="s">
        <v>149</v>
      </c>
      <c r="B6900" t="s">
        <v>102</v>
      </c>
      <c r="C6900" t="s">
        <v>21</v>
      </c>
      <c r="D6900">
        <v>2</v>
      </c>
      <c r="E6900" s="7">
        <v>41555</v>
      </c>
      <c r="F6900" s="5">
        <v>0.86805555555555547</v>
      </c>
      <c r="G6900">
        <v>1</v>
      </c>
      <c r="H6900" t="s">
        <v>69</v>
      </c>
      <c r="I6900" t="s">
        <v>30</v>
      </c>
      <c r="J6900" t="s">
        <v>26</v>
      </c>
      <c r="K6900" t="s">
        <v>26</v>
      </c>
      <c r="L6900">
        <v>0</v>
      </c>
      <c r="M6900">
        <v>0</v>
      </c>
      <c r="N6900">
        <v>0</v>
      </c>
      <c r="O6900">
        <v>500</v>
      </c>
      <c r="P6900">
        <v>0</v>
      </c>
      <c r="Q6900" t="s">
        <v>24</v>
      </c>
      <c r="R6900" t="s">
        <v>816</v>
      </c>
      <c r="S6900" t="s">
        <v>1150</v>
      </c>
      <c r="T6900" t="s">
        <v>25</v>
      </c>
      <c r="U6900" t="s">
        <v>27</v>
      </c>
      <c r="V6900" t="s">
        <v>2650</v>
      </c>
      <c r="W6900" t="s">
        <v>103</v>
      </c>
      <c r="X6900" t="s">
        <v>148</v>
      </c>
      <c r="Y6900" t="s">
        <v>1151</v>
      </c>
      <c r="Z6900">
        <v>351576</v>
      </c>
    </row>
    <row r="6901" spans="1:26" x14ac:dyDescent="0.3">
      <c r="A6901" t="s">
        <v>149</v>
      </c>
      <c r="B6901" t="s">
        <v>102</v>
      </c>
      <c r="C6901" t="s">
        <v>21</v>
      </c>
      <c r="D6901">
        <v>2</v>
      </c>
      <c r="E6901" s="7">
        <v>41596</v>
      </c>
      <c r="F6901" s="5">
        <v>0.79166666666666663</v>
      </c>
      <c r="G6901">
        <v>1</v>
      </c>
      <c r="H6901" t="s">
        <v>69</v>
      </c>
      <c r="I6901" t="s">
        <v>30</v>
      </c>
      <c r="J6901" t="s">
        <v>26</v>
      </c>
      <c r="K6901" t="s">
        <v>26</v>
      </c>
      <c r="L6901">
        <v>0</v>
      </c>
      <c r="M6901">
        <v>0</v>
      </c>
      <c r="N6901">
        <v>0</v>
      </c>
      <c r="O6901">
        <v>500</v>
      </c>
      <c r="P6901">
        <v>0</v>
      </c>
      <c r="Q6901" t="s">
        <v>24</v>
      </c>
      <c r="R6901" t="s">
        <v>295</v>
      </c>
      <c r="S6901" t="s">
        <v>293</v>
      </c>
      <c r="T6901" t="s">
        <v>25</v>
      </c>
      <c r="U6901" t="s">
        <v>27</v>
      </c>
      <c r="V6901" t="s">
        <v>2652</v>
      </c>
      <c r="W6901" t="s">
        <v>103</v>
      </c>
      <c r="X6901" t="s">
        <v>148</v>
      </c>
      <c r="Y6901" t="s">
        <v>294</v>
      </c>
      <c r="Z6901">
        <v>348203</v>
      </c>
    </row>
    <row r="6902" spans="1:26" x14ac:dyDescent="0.3">
      <c r="A6902" t="s">
        <v>149</v>
      </c>
      <c r="B6902" t="s">
        <v>102</v>
      </c>
      <c r="C6902" t="s">
        <v>21</v>
      </c>
      <c r="D6902">
        <v>2</v>
      </c>
      <c r="E6902" s="7">
        <v>42092</v>
      </c>
      <c r="F6902" s="5">
        <v>0.875</v>
      </c>
      <c r="G6902">
        <v>1</v>
      </c>
      <c r="H6902" t="s">
        <v>69</v>
      </c>
      <c r="I6902" t="s">
        <v>30</v>
      </c>
      <c r="J6902" t="s">
        <v>26</v>
      </c>
      <c r="K6902" t="s">
        <v>26</v>
      </c>
      <c r="L6902">
        <v>0</v>
      </c>
      <c r="M6902">
        <v>0</v>
      </c>
      <c r="N6902">
        <v>0</v>
      </c>
      <c r="O6902">
        <v>500</v>
      </c>
      <c r="P6902">
        <v>0</v>
      </c>
      <c r="Q6902" t="s">
        <v>24</v>
      </c>
      <c r="R6902" t="s">
        <v>2665</v>
      </c>
      <c r="S6902" t="s">
        <v>2668</v>
      </c>
      <c r="T6902" t="s">
        <v>25</v>
      </c>
      <c r="U6902" t="s">
        <v>64</v>
      </c>
      <c r="V6902" t="s">
        <v>2665</v>
      </c>
      <c r="W6902" t="s">
        <v>103</v>
      </c>
      <c r="X6902" t="s">
        <v>148</v>
      </c>
      <c r="Y6902" t="s">
        <v>1139</v>
      </c>
      <c r="Z6902">
        <v>232479</v>
      </c>
    </row>
    <row r="6903" spans="1:26" x14ac:dyDescent="0.3">
      <c r="A6903" t="s">
        <v>149</v>
      </c>
      <c r="B6903" t="s">
        <v>102</v>
      </c>
      <c r="C6903" t="s">
        <v>21</v>
      </c>
      <c r="D6903">
        <v>2</v>
      </c>
      <c r="E6903" s="7">
        <v>41550</v>
      </c>
      <c r="F6903" s="5">
        <v>0.93055555555555547</v>
      </c>
      <c r="G6903">
        <v>1</v>
      </c>
      <c r="H6903" t="s">
        <v>69</v>
      </c>
      <c r="I6903" t="s">
        <v>30</v>
      </c>
      <c r="J6903" t="s">
        <v>26</v>
      </c>
      <c r="K6903" t="s">
        <v>26</v>
      </c>
      <c r="L6903">
        <v>0</v>
      </c>
      <c r="M6903">
        <v>0</v>
      </c>
      <c r="N6903">
        <v>0</v>
      </c>
      <c r="O6903">
        <v>500</v>
      </c>
      <c r="P6903">
        <v>0</v>
      </c>
      <c r="Q6903" t="s">
        <v>24</v>
      </c>
      <c r="R6903" t="s">
        <v>197</v>
      </c>
      <c r="S6903" t="s">
        <v>406</v>
      </c>
      <c r="T6903" t="s">
        <v>25</v>
      </c>
      <c r="U6903" t="s">
        <v>27</v>
      </c>
      <c r="V6903" t="s">
        <v>2650</v>
      </c>
      <c r="W6903" t="s">
        <v>103</v>
      </c>
      <c r="X6903" t="s">
        <v>148</v>
      </c>
      <c r="Y6903" t="s">
        <v>407</v>
      </c>
      <c r="Z6903">
        <v>307057</v>
      </c>
    </row>
    <row r="6904" spans="1:26" x14ac:dyDescent="0.3">
      <c r="A6904" t="s">
        <v>149</v>
      </c>
      <c r="B6904" t="s">
        <v>102</v>
      </c>
      <c r="C6904" t="s">
        <v>21</v>
      </c>
      <c r="D6904">
        <v>2</v>
      </c>
      <c r="E6904" s="7">
        <v>42135</v>
      </c>
      <c r="F6904" s="5">
        <v>0.88541666666666663</v>
      </c>
      <c r="G6904">
        <v>1</v>
      </c>
      <c r="H6904" t="s">
        <v>69</v>
      </c>
      <c r="I6904" t="s">
        <v>30</v>
      </c>
      <c r="J6904" t="s">
        <v>26</v>
      </c>
      <c r="K6904" t="s">
        <v>26</v>
      </c>
      <c r="L6904">
        <v>0</v>
      </c>
      <c r="M6904">
        <v>0</v>
      </c>
      <c r="N6904">
        <v>0</v>
      </c>
      <c r="O6904">
        <v>500</v>
      </c>
      <c r="P6904">
        <v>0</v>
      </c>
      <c r="Q6904" t="s">
        <v>24</v>
      </c>
      <c r="R6904" t="s">
        <v>2671</v>
      </c>
      <c r="S6904" t="s">
        <v>346</v>
      </c>
      <c r="T6904" t="s">
        <v>25</v>
      </c>
      <c r="U6904" t="s">
        <v>27</v>
      </c>
      <c r="V6904" t="s">
        <v>2650</v>
      </c>
      <c r="W6904" t="s">
        <v>103</v>
      </c>
      <c r="X6904" t="s">
        <v>148</v>
      </c>
      <c r="Y6904" t="s">
        <v>395</v>
      </c>
      <c r="Z6904">
        <v>230200</v>
      </c>
    </row>
    <row r="6905" spans="1:26" x14ac:dyDescent="0.3">
      <c r="A6905" t="s">
        <v>149</v>
      </c>
      <c r="B6905" t="s">
        <v>102</v>
      </c>
      <c r="C6905" t="s">
        <v>21</v>
      </c>
      <c r="D6905">
        <v>2</v>
      </c>
      <c r="E6905" s="7">
        <v>41708</v>
      </c>
      <c r="F6905" s="5">
        <v>0.94791666666666663</v>
      </c>
      <c r="G6905">
        <v>1</v>
      </c>
      <c r="H6905" t="s">
        <v>69</v>
      </c>
      <c r="I6905" t="s">
        <v>36</v>
      </c>
      <c r="J6905" t="s">
        <v>125</v>
      </c>
      <c r="K6905" t="s">
        <v>26</v>
      </c>
      <c r="L6905">
        <v>0</v>
      </c>
      <c r="M6905">
        <v>0</v>
      </c>
      <c r="N6905">
        <v>0</v>
      </c>
      <c r="O6905">
        <v>500</v>
      </c>
      <c r="P6905">
        <v>0</v>
      </c>
      <c r="Q6905" t="s">
        <v>24</v>
      </c>
      <c r="R6905" t="s">
        <v>1216</v>
      </c>
      <c r="S6905" t="s">
        <v>1214</v>
      </c>
      <c r="T6905" t="s">
        <v>25</v>
      </c>
      <c r="U6905" t="s">
        <v>27</v>
      </c>
      <c r="V6905" t="s">
        <v>2650</v>
      </c>
      <c r="W6905" t="s">
        <v>103</v>
      </c>
      <c r="X6905" t="s">
        <v>148</v>
      </c>
      <c r="Y6905" t="s">
        <v>1215</v>
      </c>
      <c r="Z6905">
        <v>312962</v>
      </c>
    </row>
    <row r="6906" spans="1:26" x14ac:dyDescent="0.3">
      <c r="A6906" t="s">
        <v>149</v>
      </c>
      <c r="B6906" t="s">
        <v>102</v>
      </c>
      <c r="C6906" t="s">
        <v>21</v>
      </c>
      <c r="D6906">
        <v>2</v>
      </c>
      <c r="E6906" s="7">
        <v>38221</v>
      </c>
      <c r="F6906" s="5">
        <v>0.80555555555555547</v>
      </c>
      <c r="G6906">
        <v>1</v>
      </c>
      <c r="H6906" t="s">
        <v>69</v>
      </c>
      <c r="I6906" t="s">
        <v>30</v>
      </c>
      <c r="J6906" t="s">
        <v>26</v>
      </c>
      <c r="K6906" t="s">
        <v>26</v>
      </c>
      <c r="L6906">
        <v>0</v>
      </c>
      <c r="M6906">
        <v>0</v>
      </c>
      <c r="N6906">
        <v>0</v>
      </c>
      <c r="O6906">
        <v>600</v>
      </c>
      <c r="P6906">
        <v>0</v>
      </c>
      <c r="Q6906" t="s">
        <v>24</v>
      </c>
      <c r="R6906" t="s">
        <v>154</v>
      </c>
      <c r="S6906" t="s">
        <v>154</v>
      </c>
      <c r="T6906" t="s">
        <v>25</v>
      </c>
      <c r="U6906" t="s">
        <v>27</v>
      </c>
      <c r="V6906" t="s">
        <v>2650</v>
      </c>
      <c r="W6906" t="s">
        <v>103</v>
      </c>
      <c r="X6906" t="s">
        <v>148</v>
      </c>
      <c r="Y6906" t="s">
        <v>155</v>
      </c>
      <c r="Z6906">
        <v>229194</v>
      </c>
    </row>
    <row r="6907" spans="1:26" x14ac:dyDescent="0.3">
      <c r="A6907" t="s">
        <v>149</v>
      </c>
      <c r="B6907" t="s">
        <v>102</v>
      </c>
      <c r="C6907" t="s">
        <v>21</v>
      </c>
      <c r="D6907">
        <v>2</v>
      </c>
      <c r="E6907" s="7">
        <v>41638</v>
      </c>
      <c r="F6907" s="5">
        <v>0.81527777777777777</v>
      </c>
      <c r="G6907">
        <v>1</v>
      </c>
      <c r="H6907" t="s">
        <v>69</v>
      </c>
      <c r="I6907" t="s">
        <v>30</v>
      </c>
      <c r="J6907" t="s">
        <v>26</v>
      </c>
      <c r="K6907" t="s">
        <v>26</v>
      </c>
      <c r="L6907">
        <v>0</v>
      </c>
      <c r="M6907">
        <v>0</v>
      </c>
      <c r="N6907">
        <v>0</v>
      </c>
      <c r="O6907">
        <v>750</v>
      </c>
      <c r="P6907">
        <v>0</v>
      </c>
      <c r="Q6907" t="s">
        <v>24</v>
      </c>
      <c r="R6907" t="s">
        <v>2671</v>
      </c>
      <c r="S6907" t="s">
        <v>344</v>
      </c>
      <c r="T6907" t="s">
        <v>25</v>
      </c>
      <c r="U6907" t="s">
        <v>27</v>
      </c>
      <c r="V6907" t="s">
        <v>2650</v>
      </c>
      <c r="W6907" t="s">
        <v>103</v>
      </c>
      <c r="X6907" t="s">
        <v>148</v>
      </c>
      <c r="Y6907" t="s">
        <v>345</v>
      </c>
      <c r="Z6907">
        <v>324290</v>
      </c>
    </row>
    <row r="6908" spans="1:26" x14ac:dyDescent="0.3">
      <c r="A6908" t="s">
        <v>149</v>
      </c>
      <c r="B6908" t="s">
        <v>102</v>
      </c>
      <c r="C6908" t="s">
        <v>21</v>
      </c>
      <c r="D6908">
        <v>2</v>
      </c>
      <c r="E6908" s="7">
        <v>40872</v>
      </c>
      <c r="F6908" s="5">
        <v>0.38194444444444442</v>
      </c>
      <c r="G6908">
        <v>1</v>
      </c>
      <c r="H6908" t="s">
        <v>69</v>
      </c>
      <c r="I6908" t="s">
        <v>30</v>
      </c>
      <c r="J6908" t="s">
        <v>26</v>
      </c>
      <c r="K6908" t="s">
        <v>26</v>
      </c>
      <c r="L6908">
        <v>0</v>
      </c>
      <c r="M6908">
        <v>0</v>
      </c>
      <c r="N6908">
        <v>0</v>
      </c>
      <c r="O6908">
        <v>780</v>
      </c>
      <c r="P6908">
        <v>0</v>
      </c>
      <c r="Q6908" t="s">
        <v>24</v>
      </c>
      <c r="R6908" t="s">
        <v>554</v>
      </c>
      <c r="S6908" t="s">
        <v>552</v>
      </c>
      <c r="T6908" t="s">
        <v>25</v>
      </c>
      <c r="U6908" t="s">
        <v>27</v>
      </c>
      <c r="V6908" t="s">
        <v>2658</v>
      </c>
      <c r="W6908" t="s">
        <v>103</v>
      </c>
      <c r="X6908" t="s">
        <v>148</v>
      </c>
      <c r="Y6908" t="s">
        <v>553</v>
      </c>
      <c r="Z6908">
        <v>352261</v>
      </c>
    </row>
    <row r="6909" spans="1:26" x14ac:dyDescent="0.3">
      <c r="A6909" t="s">
        <v>149</v>
      </c>
      <c r="B6909" t="s">
        <v>102</v>
      </c>
      <c r="C6909" t="s">
        <v>21</v>
      </c>
      <c r="D6909">
        <v>2</v>
      </c>
      <c r="E6909" s="7">
        <v>36947</v>
      </c>
      <c r="F6909" s="5">
        <v>0.77083333333333337</v>
      </c>
      <c r="G6909">
        <v>1</v>
      </c>
      <c r="H6909" t="s">
        <v>69</v>
      </c>
      <c r="I6909" t="s">
        <v>30</v>
      </c>
      <c r="J6909" t="s">
        <v>26</v>
      </c>
      <c r="K6909" t="s">
        <v>26</v>
      </c>
      <c r="L6909">
        <v>0</v>
      </c>
      <c r="M6909">
        <v>0</v>
      </c>
      <c r="N6909">
        <v>0</v>
      </c>
      <c r="O6909">
        <v>800</v>
      </c>
      <c r="P6909">
        <v>0</v>
      </c>
      <c r="Q6909" t="s">
        <v>24</v>
      </c>
      <c r="R6909" t="s">
        <v>154</v>
      </c>
      <c r="S6909" t="s">
        <v>154</v>
      </c>
      <c r="T6909" t="s">
        <v>25</v>
      </c>
      <c r="U6909" t="s">
        <v>27</v>
      </c>
      <c r="V6909" t="s">
        <v>2650</v>
      </c>
      <c r="W6909" t="s">
        <v>103</v>
      </c>
      <c r="X6909" t="s">
        <v>148</v>
      </c>
      <c r="Y6909" t="s">
        <v>155</v>
      </c>
      <c r="Z6909">
        <v>264673</v>
      </c>
    </row>
    <row r="6910" spans="1:26" x14ac:dyDescent="0.3">
      <c r="A6910" t="s">
        <v>149</v>
      </c>
      <c r="B6910" t="s">
        <v>102</v>
      </c>
      <c r="C6910" t="s">
        <v>21</v>
      </c>
      <c r="D6910">
        <v>2</v>
      </c>
      <c r="E6910" s="7">
        <v>41554</v>
      </c>
      <c r="F6910" s="5">
        <v>0.9</v>
      </c>
      <c r="G6910">
        <v>1</v>
      </c>
      <c r="H6910" t="s">
        <v>69</v>
      </c>
      <c r="I6910" t="s">
        <v>30</v>
      </c>
      <c r="J6910" t="s">
        <v>26</v>
      </c>
      <c r="K6910" t="s">
        <v>26</v>
      </c>
      <c r="L6910">
        <v>0</v>
      </c>
      <c r="M6910">
        <v>0</v>
      </c>
      <c r="N6910">
        <v>0</v>
      </c>
      <c r="O6910">
        <v>800</v>
      </c>
      <c r="P6910">
        <v>0</v>
      </c>
      <c r="Q6910" t="s">
        <v>24</v>
      </c>
      <c r="R6910" t="s">
        <v>86</v>
      </c>
      <c r="S6910" t="s">
        <v>96</v>
      </c>
      <c r="T6910" t="s">
        <v>25</v>
      </c>
      <c r="U6910" t="s">
        <v>64</v>
      </c>
      <c r="V6910" t="s">
        <v>2654</v>
      </c>
      <c r="W6910" t="s">
        <v>103</v>
      </c>
      <c r="X6910" t="s">
        <v>148</v>
      </c>
      <c r="Y6910" t="s">
        <v>97</v>
      </c>
      <c r="Z6910">
        <v>358097</v>
      </c>
    </row>
    <row r="6911" spans="1:26" x14ac:dyDescent="0.3">
      <c r="A6911" t="s">
        <v>149</v>
      </c>
      <c r="B6911" t="s">
        <v>102</v>
      </c>
      <c r="C6911" t="s">
        <v>21</v>
      </c>
      <c r="D6911">
        <v>2</v>
      </c>
      <c r="E6911" s="7">
        <v>41554</v>
      </c>
      <c r="F6911" s="5">
        <v>0.9</v>
      </c>
      <c r="G6911">
        <v>1</v>
      </c>
      <c r="H6911" t="s">
        <v>69</v>
      </c>
      <c r="I6911" t="s">
        <v>30</v>
      </c>
      <c r="J6911" t="s">
        <v>26</v>
      </c>
      <c r="K6911" t="s">
        <v>26</v>
      </c>
      <c r="L6911">
        <v>0</v>
      </c>
      <c r="M6911">
        <v>0</v>
      </c>
      <c r="N6911">
        <v>0</v>
      </c>
      <c r="O6911">
        <v>800</v>
      </c>
      <c r="P6911">
        <v>0</v>
      </c>
      <c r="Q6911" t="s">
        <v>24</v>
      </c>
      <c r="R6911" t="s">
        <v>816</v>
      </c>
      <c r="S6911" t="s">
        <v>1150</v>
      </c>
      <c r="T6911" t="s">
        <v>25</v>
      </c>
      <c r="U6911" t="s">
        <v>27</v>
      </c>
      <c r="V6911" t="s">
        <v>2650</v>
      </c>
      <c r="W6911" t="s">
        <v>103</v>
      </c>
      <c r="X6911" t="s">
        <v>148</v>
      </c>
      <c r="Y6911" t="s">
        <v>1151</v>
      </c>
      <c r="Z6911">
        <v>352539</v>
      </c>
    </row>
    <row r="6912" spans="1:26" x14ac:dyDescent="0.3">
      <c r="A6912" t="s">
        <v>149</v>
      </c>
      <c r="B6912" t="s">
        <v>102</v>
      </c>
      <c r="C6912" t="s">
        <v>21</v>
      </c>
      <c r="D6912">
        <v>2</v>
      </c>
      <c r="E6912" s="7">
        <v>41543</v>
      </c>
      <c r="F6912" s="5">
        <v>0.87361111111111101</v>
      </c>
      <c r="G6912">
        <v>1</v>
      </c>
      <c r="H6912" t="s">
        <v>69</v>
      </c>
      <c r="I6912" t="s">
        <v>30</v>
      </c>
      <c r="J6912" t="s">
        <v>26</v>
      </c>
      <c r="K6912" t="s">
        <v>26</v>
      </c>
      <c r="L6912">
        <v>0</v>
      </c>
      <c r="M6912">
        <v>0</v>
      </c>
      <c r="N6912">
        <v>0</v>
      </c>
      <c r="O6912" s="2">
        <v>1000</v>
      </c>
      <c r="P6912">
        <v>0</v>
      </c>
      <c r="Q6912" t="s">
        <v>24</v>
      </c>
      <c r="R6912" t="s">
        <v>561</v>
      </c>
      <c r="S6912" t="s">
        <v>559</v>
      </c>
      <c r="T6912" t="s">
        <v>25</v>
      </c>
      <c r="U6912" t="s">
        <v>27</v>
      </c>
      <c r="V6912" t="s">
        <v>2655</v>
      </c>
      <c r="W6912" t="s">
        <v>103</v>
      </c>
      <c r="X6912" t="s">
        <v>148</v>
      </c>
      <c r="Y6912" t="s">
        <v>560</v>
      </c>
      <c r="Z6912">
        <v>355736</v>
      </c>
    </row>
    <row r="6913" spans="1:26" x14ac:dyDescent="0.3">
      <c r="A6913" t="s">
        <v>149</v>
      </c>
      <c r="B6913" t="s">
        <v>102</v>
      </c>
      <c r="C6913" t="s">
        <v>21</v>
      </c>
      <c r="D6913">
        <v>2</v>
      </c>
      <c r="E6913" s="7">
        <v>41939</v>
      </c>
      <c r="F6913" s="5">
        <v>0.8569444444444444</v>
      </c>
      <c r="G6913">
        <v>1</v>
      </c>
      <c r="H6913" t="s">
        <v>69</v>
      </c>
      <c r="I6913" t="s">
        <v>30</v>
      </c>
      <c r="J6913" t="s">
        <v>26</v>
      </c>
      <c r="K6913" t="s">
        <v>26</v>
      </c>
      <c r="L6913">
        <v>0</v>
      </c>
      <c r="M6913">
        <v>0</v>
      </c>
      <c r="N6913">
        <v>0</v>
      </c>
      <c r="O6913" s="2">
        <v>1000</v>
      </c>
      <c r="P6913">
        <v>0</v>
      </c>
      <c r="Q6913" t="s">
        <v>24</v>
      </c>
      <c r="R6913" t="s">
        <v>816</v>
      </c>
      <c r="S6913" t="s">
        <v>1150</v>
      </c>
      <c r="T6913" t="s">
        <v>25</v>
      </c>
      <c r="U6913" t="s">
        <v>27</v>
      </c>
      <c r="V6913" t="s">
        <v>2650</v>
      </c>
      <c r="W6913" t="s">
        <v>103</v>
      </c>
      <c r="X6913" t="s">
        <v>148</v>
      </c>
      <c r="Y6913" t="s">
        <v>1151</v>
      </c>
      <c r="Z6913">
        <v>353306</v>
      </c>
    </row>
    <row r="6914" spans="1:26" x14ac:dyDescent="0.3">
      <c r="A6914" t="s">
        <v>149</v>
      </c>
      <c r="B6914" t="s">
        <v>102</v>
      </c>
      <c r="C6914" t="s">
        <v>21</v>
      </c>
      <c r="D6914">
        <v>2</v>
      </c>
      <c r="E6914" s="7">
        <v>41928</v>
      </c>
      <c r="F6914" s="5">
        <v>0.24930555555555556</v>
      </c>
      <c r="G6914">
        <v>1</v>
      </c>
      <c r="H6914" t="s">
        <v>69</v>
      </c>
      <c r="I6914" t="s">
        <v>30</v>
      </c>
      <c r="J6914" t="s">
        <v>26</v>
      </c>
      <c r="K6914" t="s">
        <v>26</v>
      </c>
      <c r="L6914">
        <v>0</v>
      </c>
      <c r="M6914">
        <v>0</v>
      </c>
      <c r="N6914">
        <v>0</v>
      </c>
      <c r="O6914" s="2">
        <v>1000</v>
      </c>
      <c r="P6914">
        <v>0</v>
      </c>
      <c r="Q6914" t="s">
        <v>24</v>
      </c>
      <c r="R6914" t="s">
        <v>816</v>
      </c>
      <c r="S6914" t="s">
        <v>1150</v>
      </c>
      <c r="T6914" t="s">
        <v>25</v>
      </c>
      <c r="U6914" t="s">
        <v>27</v>
      </c>
      <c r="V6914" t="s">
        <v>2650</v>
      </c>
      <c r="W6914" t="s">
        <v>103</v>
      </c>
      <c r="X6914" t="s">
        <v>148</v>
      </c>
      <c r="Y6914" t="s">
        <v>1151</v>
      </c>
      <c r="Z6914">
        <v>352547</v>
      </c>
    </row>
    <row r="6915" spans="1:26" x14ac:dyDescent="0.3">
      <c r="A6915" t="s">
        <v>149</v>
      </c>
      <c r="B6915" t="s">
        <v>102</v>
      </c>
      <c r="C6915" t="s">
        <v>21</v>
      </c>
      <c r="D6915">
        <v>2</v>
      </c>
      <c r="E6915" s="7">
        <v>42139</v>
      </c>
      <c r="F6915" s="5">
        <v>0.86944444444444446</v>
      </c>
      <c r="G6915">
        <v>1</v>
      </c>
      <c r="H6915" t="s">
        <v>69</v>
      </c>
      <c r="I6915" t="s">
        <v>30</v>
      </c>
      <c r="J6915" t="s">
        <v>26</v>
      </c>
      <c r="K6915" t="s">
        <v>26</v>
      </c>
      <c r="L6915">
        <v>0</v>
      </c>
      <c r="M6915">
        <v>0</v>
      </c>
      <c r="N6915">
        <v>0</v>
      </c>
      <c r="O6915" s="2">
        <v>1000</v>
      </c>
      <c r="P6915">
        <v>0</v>
      </c>
      <c r="Q6915" t="s">
        <v>24</v>
      </c>
      <c r="R6915" t="s">
        <v>295</v>
      </c>
      <c r="S6915" t="s">
        <v>293</v>
      </c>
      <c r="T6915" t="s">
        <v>25</v>
      </c>
      <c r="U6915" t="s">
        <v>27</v>
      </c>
      <c r="V6915" t="s">
        <v>2652</v>
      </c>
      <c r="W6915" t="s">
        <v>103</v>
      </c>
      <c r="X6915" t="s">
        <v>148</v>
      </c>
      <c r="Y6915" t="s">
        <v>294</v>
      </c>
      <c r="Z6915">
        <v>304039</v>
      </c>
    </row>
    <row r="6916" spans="1:26" x14ac:dyDescent="0.3">
      <c r="A6916" t="s">
        <v>149</v>
      </c>
      <c r="B6916" t="s">
        <v>102</v>
      </c>
      <c r="C6916" t="s">
        <v>21</v>
      </c>
      <c r="D6916">
        <v>2</v>
      </c>
      <c r="E6916" s="7">
        <v>41554</v>
      </c>
      <c r="F6916" s="5">
        <v>0.90208333333333324</v>
      </c>
      <c r="G6916">
        <v>1</v>
      </c>
      <c r="H6916" t="s">
        <v>69</v>
      </c>
      <c r="I6916" t="s">
        <v>30</v>
      </c>
      <c r="J6916" t="s">
        <v>26</v>
      </c>
      <c r="K6916" t="s">
        <v>26</v>
      </c>
      <c r="L6916">
        <v>0</v>
      </c>
      <c r="M6916">
        <v>0</v>
      </c>
      <c r="N6916">
        <v>0</v>
      </c>
      <c r="O6916" s="2">
        <v>1000</v>
      </c>
      <c r="P6916">
        <v>0</v>
      </c>
      <c r="Q6916" t="s">
        <v>24</v>
      </c>
      <c r="R6916" t="s">
        <v>2667</v>
      </c>
      <c r="S6916" t="s">
        <v>67</v>
      </c>
      <c r="T6916" t="s">
        <v>25</v>
      </c>
      <c r="U6916" t="s">
        <v>64</v>
      </c>
      <c r="V6916" t="s">
        <v>2665</v>
      </c>
      <c r="W6916" t="s">
        <v>103</v>
      </c>
      <c r="X6916" t="s">
        <v>148</v>
      </c>
      <c r="Y6916" t="s">
        <v>68</v>
      </c>
      <c r="Z6916">
        <v>244680</v>
      </c>
    </row>
    <row r="6917" spans="1:26" x14ac:dyDescent="0.3">
      <c r="A6917" t="s">
        <v>149</v>
      </c>
      <c r="B6917" t="s">
        <v>102</v>
      </c>
      <c r="C6917" t="s">
        <v>21</v>
      </c>
      <c r="D6917">
        <v>2</v>
      </c>
      <c r="E6917" s="7">
        <v>42142</v>
      </c>
      <c r="F6917" s="5">
        <v>0.90416666666666667</v>
      </c>
      <c r="G6917">
        <v>1</v>
      </c>
      <c r="H6917" t="s">
        <v>69</v>
      </c>
      <c r="I6917" t="s">
        <v>30</v>
      </c>
      <c r="J6917" t="s">
        <v>26</v>
      </c>
      <c r="K6917" t="s">
        <v>26</v>
      </c>
      <c r="L6917">
        <v>0</v>
      </c>
      <c r="M6917">
        <v>0</v>
      </c>
      <c r="N6917">
        <v>0</v>
      </c>
      <c r="O6917" s="2">
        <v>1000</v>
      </c>
      <c r="P6917">
        <v>0</v>
      </c>
      <c r="Q6917" t="s">
        <v>24</v>
      </c>
      <c r="R6917" t="s">
        <v>554</v>
      </c>
      <c r="S6917" t="s">
        <v>552</v>
      </c>
      <c r="T6917" t="s">
        <v>25</v>
      </c>
      <c r="U6917" t="s">
        <v>27</v>
      </c>
      <c r="V6917" t="s">
        <v>2658</v>
      </c>
      <c r="W6917" t="s">
        <v>103</v>
      </c>
      <c r="X6917" t="s">
        <v>148</v>
      </c>
      <c r="Y6917" t="s">
        <v>553</v>
      </c>
      <c r="Z6917">
        <v>345616</v>
      </c>
    </row>
    <row r="6918" spans="1:26" x14ac:dyDescent="0.3">
      <c r="A6918" t="s">
        <v>149</v>
      </c>
      <c r="B6918" t="s">
        <v>102</v>
      </c>
      <c r="C6918" t="s">
        <v>21</v>
      </c>
      <c r="D6918">
        <v>2</v>
      </c>
      <c r="E6918" s="7">
        <v>41581</v>
      </c>
      <c r="F6918" s="5">
        <v>0.86458333333333337</v>
      </c>
      <c r="G6918">
        <v>1</v>
      </c>
      <c r="H6918" t="s">
        <v>69</v>
      </c>
      <c r="I6918" t="s">
        <v>30</v>
      </c>
      <c r="J6918" t="s">
        <v>26</v>
      </c>
      <c r="K6918" t="s">
        <v>26</v>
      </c>
      <c r="L6918">
        <v>0</v>
      </c>
      <c r="M6918">
        <v>0</v>
      </c>
      <c r="N6918">
        <v>0</v>
      </c>
      <c r="O6918" s="2">
        <v>1100</v>
      </c>
      <c r="P6918">
        <v>0</v>
      </c>
      <c r="Q6918" t="s">
        <v>24</v>
      </c>
      <c r="R6918" t="s">
        <v>197</v>
      </c>
      <c r="S6918" t="s">
        <v>406</v>
      </c>
      <c r="T6918" t="s">
        <v>25</v>
      </c>
      <c r="U6918" t="s">
        <v>27</v>
      </c>
      <c r="V6918" t="s">
        <v>2650</v>
      </c>
      <c r="W6918" t="s">
        <v>103</v>
      </c>
      <c r="X6918" t="s">
        <v>148</v>
      </c>
      <c r="Y6918" t="s">
        <v>407</v>
      </c>
      <c r="Z6918">
        <v>316186</v>
      </c>
    </row>
    <row r="6919" spans="1:26" x14ac:dyDescent="0.3">
      <c r="A6919" t="s">
        <v>149</v>
      </c>
      <c r="B6919" t="s">
        <v>102</v>
      </c>
      <c r="C6919" t="s">
        <v>21</v>
      </c>
      <c r="D6919">
        <v>2</v>
      </c>
      <c r="E6919" s="7">
        <v>41562</v>
      </c>
      <c r="F6919" s="5">
        <v>0.8847222222222223</v>
      </c>
      <c r="G6919">
        <v>1</v>
      </c>
      <c r="H6919" t="s">
        <v>69</v>
      </c>
      <c r="I6919" t="s">
        <v>30</v>
      </c>
      <c r="J6919" t="s">
        <v>26</v>
      </c>
      <c r="K6919" t="s">
        <v>26</v>
      </c>
      <c r="L6919">
        <v>0</v>
      </c>
      <c r="M6919">
        <v>0</v>
      </c>
      <c r="N6919">
        <v>0</v>
      </c>
      <c r="O6919" s="2">
        <v>1400</v>
      </c>
      <c r="P6919">
        <v>0</v>
      </c>
      <c r="Q6919" t="s">
        <v>24</v>
      </c>
      <c r="R6919" t="s">
        <v>554</v>
      </c>
      <c r="S6919" t="s">
        <v>552</v>
      </c>
      <c r="T6919" t="s">
        <v>25</v>
      </c>
      <c r="U6919" t="s">
        <v>27</v>
      </c>
      <c r="V6919" t="s">
        <v>2658</v>
      </c>
      <c r="W6919" t="s">
        <v>103</v>
      </c>
      <c r="X6919" t="s">
        <v>148</v>
      </c>
      <c r="Y6919" t="s">
        <v>553</v>
      </c>
      <c r="Z6919">
        <v>344577</v>
      </c>
    </row>
    <row r="6920" spans="1:26" x14ac:dyDescent="0.3">
      <c r="A6920" t="s">
        <v>149</v>
      </c>
      <c r="B6920" t="s">
        <v>102</v>
      </c>
      <c r="C6920" t="s">
        <v>21</v>
      </c>
      <c r="D6920">
        <v>2</v>
      </c>
      <c r="E6920" s="7">
        <v>41925</v>
      </c>
      <c r="F6920" s="5">
        <v>0.875</v>
      </c>
      <c r="G6920">
        <v>1</v>
      </c>
      <c r="H6920" t="s">
        <v>69</v>
      </c>
      <c r="I6920" t="s">
        <v>30</v>
      </c>
      <c r="J6920" t="s">
        <v>26</v>
      </c>
      <c r="K6920" t="s">
        <v>26</v>
      </c>
      <c r="L6920">
        <v>0</v>
      </c>
      <c r="M6920">
        <v>0</v>
      </c>
      <c r="N6920">
        <v>0</v>
      </c>
      <c r="O6920" s="2">
        <v>1800</v>
      </c>
      <c r="P6920">
        <v>0</v>
      </c>
      <c r="Q6920" t="s">
        <v>24</v>
      </c>
      <c r="R6920" t="s">
        <v>2666</v>
      </c>
      <c r="S6920" t="s">
        <v>481</v>
      </c>
      <c r="T6920" t="s">
        <v>25</v>
      </c>
      <c r="U6920" t="s">
        <v>27</v>
      </c>
      <c r="V6920" t="s">
        <v>2665</v>
      </c>
      <c r="W6920" t="s">
        <v>103</v>
      </c>
      <c r="X6920" t="s">
        <v>148</v>
      </c>
      <c r="Y6920" t="s">
        <v>482</v>
      </c>
      <c r="Z6920">
        <v>249373</v>
      </c>
    </row>
    <row r="6921" spans="1:26" x14ac:dyDescent="0.3">
      <c r="A6921" t="s">
        <v>149</v>
      </c>
      <c r="B6921" t="s">
        <v>102</v>
      </c>
      <c r="C6921" t="s">
        <v>21</v>
      </c>
      <c r="D6921">
        <v>2</v>
      </c>
      <c r="E6921" s="7">
        <v>41877</v>
      </c>
      <c r="F6921" s="5">
        <v>0.88402777777777775</v>
      </c>
      <c r="G6921">
        <v>1</v>
      </c>
      <c r="H6921" t="s">
        <v>69</v>
      </c>
      <c r="I6921" t="s">
        <v>30</v>
      </c>
      <c r="J6921" t="s">
        <v>26</v>
      </c>
      <c r="K6921" t="s">
        <v>26</v>
      </c>
      <c r="L6921">
        <v>0</v>
      </c>
      <c r="M6921">
        <v>0</v>
      </c>
      <c r="N6921">
        <v>0</v>
      </c>
      <c r="O6921" s="2">
        <v>2000</v>
      </c>
      <c r="P6921">
        <v>0</v>
      </c>
      <c r="Q6921" t="s">
        <v>24</v>
      </c>
      <c r="R6921" t="s">
        <v>86</v>
      </c>
      <c r="S6921" t="s">
        <v>96</v>
      </c>
      <c r="T6921" t="s">
        <v>25</v>
      </c>
      <c r="U6921" t="s">
        <v>27</v>
      </c>
      <c r="V6921" t="s">
        <v>2654</v>
      </c>
      <c r="W6921" t="s">
        <v>103</v>
      </c>
      <c r="X6921" t="s">
        <v>148</v>
      </c>
      <c r="Y6921" t="s">
        <v>97</v>
      </c>
      <c r="Z6921">
        <v>211476</v>
      </c>
    </row>
    <row r="6922" spans="1:26" x14ac:dyDescent="0.3">
      <c r="A6922" t="s">
        <v>149</v>
      </c>
      <c r="B6922" t="s">
        <v>102</v>
      </c>
      <c r="C6922" t="s">
        <v>21</v>
      </c>
      <c r="D6922">
        <v>2</v>
      </c>
      <c r="E6922" s="7">
        <v>41933</v>
      </c>
      <c r="F6922" s="5">
        <v>0.86875000000000002</v>
      </c>
      <c r="G6922">
        <v>1</v>
      </c>
      <c r="H6922" t="s">
        <v>69</v>
      </c>
      <c r="I6922" t="s">
        <v>30</v>
      </c>
      <c r="J6922" t="s">
        <v>26</v>
      </c>
      <c r="K6922" t="s">
        <v>26</v>
      </c>
      <c r="L6922">
        <v>0</v>
      </c>
      <c r="M6922">
        <v>0</v>
      </c>
      <c r="N6922">
        <v>0</v>
      </c>
      <c r="O6922" s="2">
        <v>2000</v>
      </c>
      <c r="P6922">
        <v>0</v>
      </c>
      <c r="Q6922" t="s">
        <v>24</v>
      </c>
      <c r="R6922" t="s">
        <v>2666</v>
      </c>
      <c r="S6922" t="s">
        <v>286</v>
      </c>
      <c r="T6922" t="s">
        <v>25</v>
      </c>
      <c r="U6922" t="s">
        <v>64</v>
      </c>
      <c r="V6922" t="s">
        <v>2665</v>
      </c>
      <c r="W6922" t="s">
        <v>103</v>
      </c>
      <c r="X6922" t="s">
        <v>148</v>
      </c>
      <c r="Y6922" t="s">
        <v>287</v>
      </c>
      <c r="Z6922">
        <v>213027</v>
      </c>
    </row>
    <row r="6923" spans="1:26" x14ac:dyDescent="0.3">
      <c r="A6923" t="s">
        <v>149</v>
      </c>
      <c r="B6923" t="s">
        <v>102</v>
      </c>
      <c r="C6923" t="s">
        <v>21</v>
      </c>
      <c r="D6923">
        <v>2</v>
      </c>
      <c r="E6923" s="7">
        <v>38841</v>
      </c>
      <c r="F6923" s="5">
        <v>0.90625</v>
      </c>
      <c r="G6923">
        <v>1</v>
      </c>
      <c r="H6923" t="s">
        <v>69</v>
      </c>
      <c r="I6923" t="s">
        <v>36</v>
      </c>
      <c r="J6923" t="s">
        <v>26</v>
      </c>
      <c r="K6923" t="s">
        <v>26</v>
      </c>
      <c r="L6923">
        <v>0</v>
      </c>
      <c r="M6923">
        <v>0</v>
      </c>
      <c r="N6923">
        <v>0</v>
      </c>
      <c r="O6923" s="2">
        <v>2000</v>
      </c>
      <c r="P6923">
        <v>0</v>
      </c>
      <c r="Q6923" t="s">
        <v>24</v>
      </c>
      <c r="R6923" t="s">
        <v>554</v>
      </c>
      <c r="S6923" t="s">
        <v>552</v>
      </c>
      <c r="T6923" t="s">
        <v>25</v>
      </c>
      <c r="U6923" t="s">
        <v>27</v>
      </c>
      <c r="V6923" t="s">
        <v>2658</v>
      </c>
      <c r="W6923" t="s">
        <v>103</v>
      </c>
      <c r="X6923" t="s">
        <v>148</v>
      </c>
      <c r="Y6923" t="s">
        <v>553</v>
      </c>
      <c r="Z6923">
        <v>336744</v>
      </c>
    </row>
    <row r="6924" spans="1:26" x14ac:dyDescent="0.3">
      <c r="A6924" t="s">
        <v>149</v>
      </c>
      <c r="B6924" t="s">
        <v>102</v>
      </c>
      <c r="C6924" t="s">
        <v>21</v>
      </c>
      <c r="D6924">
        <v>2</v>
      </c>
      <c r="E6924" s="7">
        <v>41950</v>
      </c>
      <c r="F6924" s="5">
        <v>0.78125</v>
      </c>
      <c r="G6924">
        <v>1</v>
      </c>
      <c r="H6924" t="s">
        <v>69</v>
      </c>
      <c r="I6924" t="s">
        <v>30</v>
      </c>
      <c r="J6924" t="s">
        <v>26</v>
      </c>
      <c r="K6924" t="s">
        <v>26</v>
      </c>
      <c r="L6924">
        <v>0</v>
      </c>
      <c r="M6924">
        <v>0</v>
      </c>
      <c r="N6924">
        <v>0</v>
      </c>
      <c r="O6924" s="2">
        <v>2500</v>
      </c>
      <c r="P6924">
        <v>0</v>
      </c>
      <c r="Q6924" t="s">
        <v>24</v>
      </c>
      <c r="R6924" t="s">
        <v>154</v>
      </c>
      <c r="S6924" t="s">
        <v>154</v>
      </c>
      <c r="T6924" t="s">
        <v>25</v>
      </c>
      <c r="U6924" t="s">
        <v>27</v>
      </c>
      <c r="V6924" t="s">
        <v>2650</v>
      </c>
      <c r="W6924" t="s">
        <v>103</v>
      </c>
      <c r="X6924" t="s">
        <v>148</v>
      </c>
      <c r="Y6924" t="s">
        <v>155</v>
      </c>
      <c r="Z6924">
        <v>239150</v>
      </c>
    </row>
    <row r="6925" spans="1:26" x14ac:dyDescent="0.3">
      <c r="A6925" t="s">
        <v>149</v>
      </c>
      <c r="B6925" t="s">
        <v>102</v>
      </c>
      <c r="C6925" t="s">
        <v>21</v>
      </c>
      <c r="D6925">
        <v>2</v>
      </c>
      <c r="E6925" s="7">
        <v>40667</v>
      </c>
      <c r="F6925" s="5">
        <v>0.87013888888888891</v>
      </c>
      <c r="G6925">
        <v>1</v>
      </c>
      <c r="H6925" t="s">
        <v>69</v>
      </c>
      <c r="I6925" t="s">
        <v>36</v>
      </c>
      <c r="J6925" t="s">
        <v>26</v>
      </c>
      <c r="K6925" t="s">
        <v>26</v>
      </c>
      <c r="L6925">
        <v>0</v>
      </c>
      <c r="M6925">
        <v>0</v>
      </c>
      <c r="N6925">
        <v>0</v>
      </c>
      <c r="O6925" s="2">
        <v>2750</v>
      </c>
      <c r="P6925">
        <v>0</v>
      </c>
      <c r="Q6925" t="s">
        <v>24</v>
      </c>
      <c r="R6925" t="s">
        <v>2666</v>
      </c>
      <c r="S6925" t="s">
        <v>286</v>
      </c>
      <c r="T6925" t="s">
        <v>25</v>
      </c>
      <c r="U6925" t="s">
        <v>27</v>
      </c>
      <c r="V6925" t="s">
        <v>2665</v>
      </c>
      <c r="W6925" t="s">
        <v>103</v>
      </c>
      <c r="X6925" t="s">
        <v>148</v>
      </c>
      <c r="Y6925" t="s">
        <v>287</v>
      </c>
      <c r="Z6925">
        <v>261263</v>
      </c>
    </row>
    <row r="6926" spans="1:26" x14ac:dyDescent="0.3">
      <c r="A6926" t="s">
        <v>149</v>
      </c>
      <c r="B6926" t="s">
        <v>102</v>
      </c>
      <c r="C6926" t="s">
        <v>21</v>
      </c>
      <c r="D6926">
        <v>2</v>
      </c>
      <c r="E6926" s="7">
        <v>42140</v>
      </c>
      <c r="F6926" s="5">
        <v>0.89583333333333337</v>
      </c>
      <c r="G6926">
        <v>1</v>
      </c>
      <c r="H6926" t="s">
        <v>69</v>
      </c>
      <c r="I6926" t="s">
        <v>30</v>
      </c>
      <c r="J6926" t="s">
        <v>26</v>
      </c>
      <c r="K6926" t="s">
        <v>26</v>
      </c>
      <c r="L6926">
        <v>0</v>
      </c>
      <c r="M6926">
        <v>0</v>
      </c>
      <c r="N6926">
        <v>0</v>
      </c>
      <c r="O6926" s="2">
        <v>3000</v>
      </c>
      <c r="P6926">
        <v>0</v>
      </c>
      <c r="Q6926" t="s">
        <v>24</v>
      </c>
      <c r="R6926" t="s">
        <v>221</v>
      </c>
      <c r="S6926" t="s">
        <v>219</v>
      </c>
      <c r="T6926" t="s">
        <v>25</v>
      </c>
      <c r="U6926" t="s">
        <v>27</v>
      </c>
      <c r="V6926" t="s">
        <v>2652</v>
      </c>
      <c r="W6926" t="s">
        <v>103</v>
      </c>
      <c r="X6926" t="s">
        <v>148</v>
      </c>
      <c r="Y6926" t="s">
        <v>220</v>
      </c>
      <c r="Z6926">
        <v>353909</v>
      </c>
    </row>
    <row r="6927" spans="1:26" x14ac:dyDescent="0.3">
      <c r="A6927" t="s">
        <v>149</v>
      </c>
      <c r="B6927" t="s">
        <v>102</v>
      </c>
      <c r="C6927" t="s">
        <v>21</v>
      </c>
      <c r="D6927">
        <v>2</v>
      </c>
      <c r="E6927" s="7">
        <v>41897</v>
      </c>
      <c r="F6927" s="5">
        <v>0.98611111111111116</v>
      </c>
      <c r="G6927">
        <v>1</v>
      </c>
      <c r="H6927" t="s">
        <v>69</v>
      </c>
      <c r="I6927" t="s">
        <v>30</v>
      </c>
      <c r="J6927" t="s">
        <v>26</v>
      </c>
      <c r="K6927" t="s">
        <v>26</v>
      </c>
      <c r="L6927">
        <v>0</v>
      </c>
      <c r="M6927">
        <v>0</v>
      </c>
      <c r="N6927">
        <v>0</v>
      </c>
      <c r="O6927" s="2">
        <v>3600</v>
      </c>
      <c r="P6927">
        <v>0</v>
      </c>
      <c r="Q6927" t="s">
        <v>24</v>
      </c>
      <c r="R6927" t="s">
        <v>1674</v>
      </c>
      <c r="S6927" t="s">
        <v>1672</v>
      </c>
      <c r="T6927" t="s">
        <v>25</v>
      </c>
      <c r="U6927" t="s">
        <v>27</v>
      </c>
      <c r="V6927" t="s">
        <v>2658</v>
      </c>
      <c r="W6927" t="s">
        <v>103</v>
      </c>
      <c r="X6927" t="s">
        <v>148</v>
      </c>
      <c r="Y6927" t="s">
        <v>1673</v>
      </c>
      <c r="Z6927">
        <v>354379</v>
      </c>
    </row>
    <row r="6928" spans="1:26" x14ac:dyDescent="0.3">
      <c r="A6928" t="s">
        <v>149</v>
      </c>
      <c r="B6928" t="s">
        <v>102</v>
      </c>
      <c r="C6928" t="s">
        <v>21</v>
      </c>
      <c r="D6928">
        <v>2</v>
      </c>
      <c r="E6928" s="7">
        <v>41539</v>
      </c>
      <c r="F6928" s="5">
        <v>0.86805555555555547</v>
      </c>
      <c r="G6928">
        <v>1</v>
      </c>
      <c r="H6928" t="s">
        <v>69</v>
      </c>
      <c r="I6928" t="s">
        <v>30</v>
      </c>
      <c r="J6928" t="s">
        <v>26</v>
      </c>
      <c r="K6928" t="s">
        <v>26</v>
      </c>
      <c r="L6928">
        <v>0</v>
      </c>
      <c r="M6928">
        <v>0</v>
      </c>
      <c r="N6928">
        <v>0</v>
      </c>
      <c r="O6928" s="2">
        <v>4500</v>
      </c>
      <c r="P6928">
        <v>0</v>
      </c>
      <c r="Q6928" t="s">
        <v>24</v>
      </c>
      <c r="R6928" t="s">
        <v>2669</v>
      </c>
      <c r="S6928" t="s">
        <v>1668</v>
      </c>
      <c r="T6928" t="s">
        <v>25</v>
      </c>
      <c r="U6928" t="s">
        <v>27</v>
      </c>
      <c r="V6928" t="s">
        <v>2654</v>
      </c>
      <c r="W6928" t="s">
        <v>103</v>
      </c>
      <c r="X6928" t="s">
        <v>148</v>
      </c>
      <c r="Y6928" t="s">
        <v>1669</v>
      </c>
      <c r="Z6928">
        <v>338531</v>
      </c>
    </row>
    <row r="6929" spans="1:26" x14ac:dyDescent="0.3">
      <c r="A6929" t="s">
        <v>149</v>
      </c>
      <c r="B6929" t="s">
        <v>102</v>
      </c>
      <c r="C6929" t="s">
        <v>21</v>
      </c>
      <c r="D6929">
        <v>2</v>
      </c>
      <c r="E6929" s="7">
        <v>41554</v>
      </c>
      <c r="F6929" s="5">
        <v>0.94791666666666663</v>
      </c>
      <c r="G6929">
        <v>1</v>
      </c>
      <c r="H6929" t="s">
        <v>69</v>
      </c>
      <c r="I6929" t="s">
        <v>30</v>
      </c>
      <c r="J6929" t="s">
        <v>26</v>
      </c>
      <c r="K6929" t="s">
        <v>26</v>
      </c>
      <c r="L6929">
        <v>0</v>
      </c>
      <c r="M6929">
        <v>0</v>
      </c>
      <c r="N6929">
        <v>0</v>
      </c>
      <c r="O6929" s="2">
        <v>6000</v>
      </c>
      <c r="P6929">
        <v>0</v>
      </c>
      <c r="Q6929" t="s">
        <v>24</v>
      </c>
      <c r="R6929" t="s">
        <v>245</v>
      </c>
      <c r="S6929" t="s">
        <v>844</v>
      </c>
      <c r="T6929" t="s">
        <v>25</v>
      </c>
      <c r="U6929" t="s">
        <v>27</v>
      </c>
      <c r="V6929" t="s">
        <v>2654</v>
      </c>
      <c r="W6929" t="s">
        <v>103</v>
      </c>
      <c r="X6929" t="s">
        <v>148</v>
      </c>
      <c r="Y6929" t="s">
        <v>845</v>
      </c>
      <c r="Z6929">
        <v>333605</v>
      </c>
    </row>
    <row r="6930" spans="1:26" x14ac:dyDescent="0.3">
      <c r="A6930" t="s">
        <v>149</v>
      </c>
      <c r="B6930" t="s">
        <v>102</v>
      </c>
      <c r="C6930" t="s">
        <v>21</v>
      </c>
      <c r="D6930">
        <v>2</v>
      </c>
      <c r="E6930" s="7">
        <v>41583</v>
      </c>
      <c r="F6930" s="5">
        <v>0.78819444444444453</v>
      </c>
      <c r="G6930">
        <v>1</v>
      </c>
      <c r="H6930" t="s">
        <v>69</v>
      </c>
      <c r="I6930" t="s">
        <v>30</v>
      </c>
      <c r="J6930" t="s">
        <v>26</v>
      </c>
      <c r="K6930" t="s">
        <v>26</v>
      </c>
      <c r="L6930">
        <v>0</v>
      </c>
      <c r="M6930">
        <v>0</v>
      </c>
      <c r="N6930">
        <v>0</v>
      </c>
      <c r="O6930">
        <v>0</v>
      </c>
      <c r="P6930">
        <v>0</v>
      </c>
      <c r="Q6930" t="s">
        <v>24</v>
      </c>
      <c r="R6930" t="s">
        <v>221</v>
      </c>
      <c r="S6930" t="s">
        <v>219</v>
      </c>
      <c r="T6930" t="s">
        <v>25</v>
      </c>
      <c r="U6930" t="s">
        <v>27</v>
      </c>
      <c r="V6930" t="s">
        <v>2652</v>
      </c>
      <c r="W6930" t="s">
        <v>103</v>
      </c>
      <c r="X6930" t="s">
        <v>148</v>
      </c>
      <c r="Y6930" t="s">
        <v>220</v>
      </c>
      <c r="Z6930">
        <v>319217</v>
      </c>
    </row>
    <row r="6931" spans="1:26" x14ac:dyDescent="0.3">
      <c r="A6931" t="s">
        <v>149</v>
      </c>
      <c r="B6931" t="s">
        <v>102</v>
      </c>
      <c r="C6931" t="s">
        <v>21</v>
      </c>
      <c r="D6931">
        <v>2</v>
      </c>
      <c r="E6931" s="7">
        <v>41928</v>
      </c>
      <c r="F6931" s="5">
        <v>0.875</v>
      </c>
      <c r="G6931">
        <v>1</v>
      </c>
      <c r="H6931" t="s">
        <v>69</v>
      </c>
      <c r="I6931" t="s">
        <v>30</v>
      </c>
      <c r="J6931" t="s">
        <v>26</v>
      </c>
      <c r="K6931" t="s">
        <v>26</v>
      </c>
      <c r="L6931">
        <v>0</v>
      </c>
      <c r="M6931">
        <v>0</v>
      </c>
      <c r="N6931">
        <v>0</v>
      </c>
      <c r="O6931">
        <v>0</v>
      </c>
      <c r="P6931">
        <v>0</v>
      </c>
      <c r="Q6931" t="s">
        <v>24</v>
      </c>
      <c r="R6931" t="s">
        <v>720</v>
      </c>
      <c r="S6931" t="s">
        <v>720</v>
      </c>
      <c r="T6931" t="s">
        <v>25</v>
      </c>
      <c r="U6931" t="s">
        <v>27</v>
      </c>
      <c r="V6931" t="s">
        <v>2653</v>
      </c>
      <c r="W6931" t="s">
        <v>103</v>
      </c>
      <c r="X6931" t="s">
        <v>148</v>
      </c>
      <c r="Y6931" t="s">
        <v>721</v>
      </c>
      <c r="Z6931">
        <v>343331</v>
      </c>
    </row>
    <row r="6932" spans="1:26" x14ac:dyDescent="0.3">
      <c r="A6932" t="s">
        <v>149</v>
      </c>
      <c r="B6932" t="s">
        <v>102</v>
      </c>
      <c r="C6932" t="s">
        <v>21</v>
      </c>
      <c r="D6932">
        <v>2</v>
      </c>
      <c r="E6932" s="7">
        <v>41908</v>
      </c>
      <c r="F6932" s="5">
        <v>0.90277777777777779</v>
      </c>
      <c r="G6932">
        <v>1</v>
      </c>
      <c r="H6932" t="s">
        <v>69</v>
      </c>
      <c r="I6932" t="s">
        <v>30</v>
      </c>
      <c r="J6932" t="s">
        <v>26</v>
      </c>
      <c r="K6932" t="s">
        <v>26</v>
      </c>
      <c r="L6932">
        <v>0</v>
      </c>
      <c r="M6932">
        <v>0</v>
      </c>
      <c r="N6932">
        <v>0</v>
      </c>
      <c r="O6932">
        <v>0</v>
      </c>
      <c r="P6932">
        <v>0</v>
      </c>
      <c r="Q6932" t="s">
        <v>24</v>
      </c>
      <c r="R6932" t="s">
        <v>46</v>
      </c>
      <c r="S6932" t="s">
        <v>44</v>
      </c>
      <c r="T6932" t="s">
        <v>25</v>
      </c>
      <c r="U6932" t="s">
        <v>27</v>
      </c>
      <c r="V6932" t="s">
        <v>2650</v>
      </c>
      <c r="W6932" t="s">
        <v>103</v>
      </c>
      <c r="X6932" t="s">
        <v>148</v>
      </c>
      <c r="Y6932" t="s">
        <v>45</v>
      </c>
      <c r="Z6932">
        <v>259006</v>
      </c>
    </row>
    <row r="6933" spans="1:26" x14ac:dyDescent="0.3">
      <c r="A6933" t="s">
        <v>149</v>
      </c>
      <c r="B6933" t="s">
        <v>102</v>
      </c>
      <c r="C6933" t="s">
        <v>21</v>
      </c>
      <c r="D6933">
        <v>2</v>
      </c>
      <c r="E6933" s="7">
        <v>41543</v>
      </c>
      <c r="F6933" s="5">
        <v>0.85069444444444453</v>
      </c>
      <c r="G6933">
        <v>1</v>
      </c>
      <c r="H6933" t="s">
        <v>69</v>
      </c>
      <c r="I6933" t="s">
        <v>30</v>
      </c>
      <c r="J6933" t="s">
        <v>26</v>
      </c>
      <c r="K6933" t="s">
        <v>26</v>
      </c>
      <c r="L6933">
        <v>0</v>
      </c>
      <c r="M6933">
        <v>0</v>
      </c>
      <c r="N6933">
        <v>0</v>
      </c>
      <c r="O6933">
        <v>0</v>
      </c>
      <c r="P6933">
        <v>0</v>
      </c>
      <c r="Q6933" t="s">
        <v>24</v>
      </c>
      <c r="R6933" t="s">
        <v>46</v>
      </c>
      <c r="S6933" t="s">
        <v>44</v>
      </c>
      <c r="T6933" t="s">
        <v>25</v>
      </c>
      <c r="U6933" t="s">
        <v>27</v>
      </c>
      <c r="V6933" t="s">
        <v>2650</v>
      </c>
      <c r="W6933" t="s">
        <v>103</v>
      </c>
      <c r="X6933" t="s">
        <v>148</v>
      </c>
      <c r="Y6933" t="s">
        <v>45</v>
      </c>
      <c r="Z6933">
        <v>343811</v>
      </c>
    </row>
    <row r="6934" spans="1:26" x14ac:dyDescent="0.3">
      <c r="A6934" t="s">
        <v>149</v>
      </c>
      <c r="B6934" t="s">
        <v>102</v>
      </c>
      <c r="C6934" t="s">
        <v>21</v>
      </c>
      <c r="D6934">
        <v>2</v>
      </c>
      <c r="E6934" s="7">
        <v>40449</v>
      </c>
      <c r="F6934" s="5">
        <v>0.39097222222222222</v>
      </c>
      <c r="G6934">
        <v>1</v>
      </c>
      <c r="H6934" t="s">
        <v>69</v>
      </c>
      <c r="I6934" t="s">
        <v>30</v>
      </c>
      <c r="J6934" t="s">
        <v>26</v>
      </c>
      <c r="K6934" t="s">
        <v>26</v>
      </c>
      <c r="L6934">
        <v>0</v>
      </c>
      <c r="M6934">
        <v>0</v>
      </c>
      <c r="N6934">
        <v>0</v>
      </c>
      <c r="O6934">
        <v>0</v>
      </c>
      <c r="P6934">
        <v>0</v>
      </c>
      <c r="Q6934" t="s">
        <v>24</v>
      </c>
      <c r="R6934" t="s">
        <v>228</v>
      </c>
      <c r="S6934" t="s">
        <v>274</v>
      </c>
      <c r="T6934" t="s">
        <v>25</v>
      </c>
      <c r="U6934" t="s">
        <v>27</v>
      </c>
      <c r="V6934" t="s">
        <v>2650</v>
      </c>
      <c r="W6934" t="s">
        <v>103</v>
      </c>
      <c r="X6934" t="s">
        <v>148</v>
      </c>
      <c r="Y6934" t="s">
        <v>275</v>
      </c>
      <c r="Z6934">
        <v>335622</v>
      </c>
    </row>
    <row r="6935" spans="1:26" x14ac:dyDescent="0.3">
      <c r="A6935" t="s">
        <v>149</v>
      </c>
      <c r="B6935" t="s">
        <v>102</v>
      </c>
      <c r="C6935" t="s">
        <v>21</v>
      </c>
      <c r="D6935">
        <v>2</v>
      </c>
      <c r="E6935" s="7">
        <v>41753</v>
      </c>
      <c r="F6935" s="5">
        <v>0.89444444444444438</v>
      </c>
      <c r="G6935">
        <v>1</v>
      </c>
      <c r="H6935" t="s">
        <v>69</v>
      </c>
      <c r="I6935" t="s">
        <v>30</v>
      </c>
      <c r="J6935" t="s">
        <v>26</v>
      </c>
      <c r="K6935" t="s">
        <v>26</v>
      </c>
      <c r="L6935">
        <v>0</v>
      </c>
      <c r="M6935">
        <v>0</v>
      </c>
      <c r="N6935">
        <v>0</v>
      </c>
      <c r="O6935">
        <v>0</v>
      </c>
      <c r="P6935">
        <v>0</v>
      </c>
      <c r="Q6935" t="s">
        <v>24</v>
      </c>
      <c r="R6935" t="s">
        <v>816</v>
      </c>
      <c r="S6935" t="s">
        <v>1150</v>
      </c>
      <c r="T6935" t="s">
        <v>25</v>
      </c>
      <c r="U6935" t="s">
        <v>27</v>
      </c>
      <c r="V6935" t="s">
        <v>2650</v>
      </c>
      <c r="W6935" t="s">
        <v>103</v>
      </c>
      <c r="X6935" t="s">
        <v>148</v>
      </c>
      <c r="Y6935" t="s">
        <v>1151</v>
      </c>
      <c r="Z6935">
        <v>352622</v>
      </c>
    </row>
    <row r="6936" spans="1:26" x14ac:dyDescent="0.3">
      <c r="A6936" t="s">
        <v>149</v>
      </c>
      <c r="B6936" t="s">
        <v>102</v>
      </c>
      <c r="C6936" t="s">
        <v>21</v>
      </c>
      <c r="D6936">
        <v>2</v>
      </c>
      <c r="E6936" s="7">
        <v>41562</v>
      </c>
      <c r="F6936" s="5">
        <v>0.87291666666666667</v>
      </c>
      <c r="G6936">
        <v>1</v>
      </c>
      <c r="H6936" t="s">
        <v>69</v>
      </c>
      <c r="I6936" t="s">
        <v>30</v>
      </c>
      <c r="J6936" t="s">
        <v>26</v>
      </c>
      <c r="K6936" t="s">
        <v>26</v>
      </c>
      <c r="L6936">
        <v>0</v>
      </c>
      <c r="M6936">
        <v>0</v>
      </c>
      <c r="N6936">
        <v>0</v>
      </c>
      <c r="O6936">
        <v>0</v>
      </c>
      <c r="P6936">
        <v>0</v>
      </c>
      <c r="Q6936" t="s">
        <v>24</v>
      </c>
      <c r="R6936" t="s">
        <v>2664</v>
      </c>
      <c r="S6936" t="s">
        <v>568</v>
      </c>
      <c r="T6936" t="s">
        <v>25</v>
      </c>
      <c r="U6936" t="s">
        <v>27</v>
      </c>
      <c r="V6936" t="s">
        <v>2664</v>
      </c>
      <c r="W6936" t="s">
        <v>103</v>
      </c>
      <c r="X6936" t="s">
        <v>148</v>
      </c>
      <c r="Y6936" t="s">
        <v>569</v>
      </c>
      <c r="Z6936">
        <v>343377</v>
      </c>
    </row>
    <row r="6937" spans="1:26" x14ac:dyDescent="0.3">
      <c r="A6937" t="s">
        <v>149</v>
      </c>
      <c r="B6937" t="s">
        <v>102</v>
      </c>
      <c r="C6937" t="s">
        <v>21</v>
      </c>
      <c r="D6937">
        <v>2</v>
      </c>
      <c r="E6937" s="7">
        <v>41567</v>
      </c>
      <c r="F6937" s="5">
        <v>0.875</v>
      </c>
      <c r="G6937">
        <v>1</v>
      </c>
      <c r="H6937" t="s">
        <v>69</v>
      </c>
      <c r="I6937" t="s">
        <v>30</v>
      </c>
      <c r="J6937" t="s">
        <v>26</v>
      </c>
      <c r="K6937" t="s">
        <v>26</v>
      </c>
      <c r="L6937">
        <v>0</v>
      </c>
      <c r="M6937">
        <v>0</v>
      </c>
      <c r="N6937">
        <v>0</v>
      </c>
      <c r="O6937">
        <v>0</v>
      </c>
      <c r="P6937">
        <v>0</v>
      </c>
      <c r="Q6937" t="s">
        <v>24</v>
      </c>
      <c r="R6937" t="s">
        <v>2667</v>
      </c>
      <c r="S6937" t="s">
        <v>570</v>
      </c>
      <c r="T6937" t="s">
        <v>25</v>
      </c>
      <c r="U6937" t="s">
        <v>27</v>
      </c>
      <c r="V6937" t="s">
        <v>2665</v>
      </c>
      <c r="W6937" t="s">
        <v>103</v>
      </c>
      <c r="X6937" t="s">
        <v>148</v>
      </c>
      <c r="Y6937" t="s">
        <v>571</v>
      </c>
      <c r="Z6937">
        <v>346539</v>
      </c>
    </row>
    <row r="6938" spans="1:26" x14ac:dyDescent="0.3">
      <c r="A6938" t="s">
        <v>149</v>
      </c>
      <c r="B6938" t="s">
        <v>102</v>
      </c>
      <c r="C6938" t="s">
        <v>21</v>
      </c>
      <c r="D6938">
        <v>2</v>
      </c>
      <c r="E6938" s="7">
        <v>41913</v>
      </c>
      <c r="F6938" s="5">
        <v>0.86111111111111116</v>
      </c>
      <c r="G6938">
        <v>1</v>
      </c>
      <c r="H6938" t="s">
        <v>69</v>
      </c>
      <c r="I6938" t="s">
        <v>30</v>
      </c>
      <c r="J6938" t="s">
        <v>26</v>
      </c>
      <c r="K6938" t="s">
        <v>26</v>
      </c>
      <c r="L6938">
        <v>0</v>
      </c>
      <c r="M6938">
        <v>0</v>
      </c>
      <c r="N6938">
        <v>0</v>
      </c>
      <c r="O6938">
        <v>0</v>
      </c>
      <c r="P6938">
        <v>0</v>
      </c>
      <c r="Q6938" t="s">
        <v>24</v>
      </c>
      <c r="R6938" t="s">
        <v>2666</v>
      </c>
      <c r="S6938" t="s">
        <v>286</v>
      </c>
      <c r="T6938" t="s">
        <v>25</v>
      </c>
      <c r="U6938" t="s">
        <v>27</v>
      </c>
      <c r="V6938" t="s">
        <v>2665</v>
      </c>
      <c r="W6938" t="s">
        <v>103</v>
      </c>
      <c r="X6938" t="s">
        <v>148</v>
      </c>
      <c r="Y6938" t="s">
        <v>287</v>
      </c>
      <c r="Z6938">
        <v>326960</v>
      </c>
    </row>
    <row r="6939" spans="1:26" x14ac:dyDescent="0.3">
      <c r="A6939" t="s">
        <v>149</v>
      </c>
      <c r="B6939" t="s">
        <v>102</v>
      </c>
      <c r="C6939" t="s">
        <v>21</v>
      </c>
      <c r="D6939">
        <v>2</v>
      </c>
      <c r="E6939" s="7">
        <v>41925</v>
      </c>
      <c r="F6939" s="5">
        <v>0.8125</v>
      </c>
      <c r="G6939">
        <v>1</v>
      </c>
      <c r="H6939" t="s">
        <v>69</v>
      </c>
      <c r="I6939" t="s">
        <v>30</v>
      </c>
      <c r="J6939" t="s">
        <v>26</v>
      </c>
      <c r="K6939" t="s">
        <v>26</v>
      </c>
      <c r="L6939">
        <v>0</v>
      </c>
      <c r="M6939">
        <v>0</v>
      </c>
      <c r="N6939">
        <v>0</v>
      </c>
      <c r="O6939">
        <v>0</v>
      </c>
      <c r="P6939">
        <v>0</v>
      </c>
      <c r="Q6939" t="s">
        <v>24</v>
      </c>
      <c r="R6939" t="s">
        <v>2667</v>
      </c>
      <c r="S6939" t="s">
        <v>67</v>
      </c>
      <c r="T6939" t="s">
        <v>25</v>
      </c>
      <c r="U6939" t="s">
        <v>27</v>
      </c>
      <c r="V6939" t="s">
        <v>2665</v>
      </c>
      <c r="W6939" t="s">
        <v>103</v>
      </c>
      <c r="X6939" t="s">
        <v>148</v>
      </c>
      <c r="Y6939" t="s">
        <v>68</v>
      </c>
      <c r="Z6939">
        <v>224504</v>
      </c>
    </row>
    <row r="6940" spans="1:26" x14ac:dyDescent="0.3">
      <c r="A6940" t="s">
        <v>149</v>
      </c>
      <c r="B6940" t="s">
        <v>102</v>
      </c>
      <c r="C6940" t="s">
        <v>21</v>
      </c>
      <c r="D6940">
        <v>2</v>
      </c>
      <c r="E6940" s="7">
        <v>41862</v>
      </c>
      <c r="F6940" s="5">
        <v>0.88680555555555562</v>
      </c>
      <c r="G6940">
        <v>1</v>
      </c>
      <c r="H6940" t="s">
        <v>69</v>
      </c>
      <c r="I6940" t="s">
        <v>30</v>
      </c>
      <c r="J6940" t="s">
        <v>26</v>
      </c>
      <c r="K6940" t="s">
        <v>26</v>
      </c>
      <c r="L6940">
        <v>0</v>
      </c>
      <c r="M6940">
        <v>0</v>
      </c>
      <c r="N6940">
        <v>0</v>
      </c>
      <c r="O6940">
        <v>0</v>
      </c>
      <c r="P6940">
        <v>0</v>
      </c>
      <c r="Q6940" t="s">
        <v>24</v>
      </c>
      <c r="R6940" t="s">
        <v>2669</v>
      </c>
      <c r="S6940" t="s">
        <v>70</v>
      </c>
      <c r="T6940" t="s">
        <v>25</v>
      </c>
      <c r="U6940" t="s">
        <v>27</v>
      </c>
      <c r="V6940" t="s">
        <v>2654</v>
      </c>
      <c r="W6940" t="s">
        <v>103</v>
      </c>
      <c r="X6940" t="s">
        <v>148</v>
      </c>
      <c r="Y6940" t="s">
        <v>71</v>
      </c>
      <c r="Z6940">
        <v>353084</v>
      </c>
    </row>
    <row r="6941" spans="1:26" x14ac:dyDescent="0.3">
      <c r="A6941" t="s">
        <v>149</v>
      </c>
      <c r="B6941" t="s">
        <v>102</v>
      </c>
      <c r="C6941" t="s">
        <v>21</v>
      </c>
      <c r="D6941">
        <v>2</v>
      </c>
      <c r="E6941" s="7">
        <v>41925</v>
      </c>
      <c r="F6941" s="5">
        <v>0.85763888888888884</v>
      </c>
      <c r="G6941">
        <v>1</v>
      </c>
      <c r="H6941" t="s">
        <v>69</v>
      </c>
      <c r="I6941" t="s">
        <v>30</v>
      </c>
      <c r="J6941" t="s">
        <v>26</v>
      </c>
      <c r="K6941" t="s">
        <v>26</v>
      </c>
      <c r="L6941">
        <v>0</v>
      </c>
      <c r="M6941">
        <v>0</v>
      </c>
      <c r="N6941">
        <v>0</v>
      </c>
      <c r="O6941">
        <v>0</v>
      </c>
      <c r="P6941">
        <v>0</v>
      </c>
      <c r="Q6941" t="s">
        <v>24</v>
      </c>
      <c r="R6941" t="s">
        <v>184</v>
      </c>
      <c r="S6941" t="s">
        <v>259</v>
      </c>
      <c r="T6941" t="s">
        <v>25</v>
      </c>
      <c r="U6941" t="s">
        <v>27</v>
      </c>
      <c r="V6941" t="s">
        <v>2650</v>
      </c>
      <c r="W6941" t="s">
        <v>103</v>
      </c>
      <c r="X6941" t="s">
        <v>148</v>
      </c>
      <c r="Y6941" t="s">
        <v>260</v>
      </c>
      <c r="Z6941">
        <v>359937</v>
      </c>
    </row>
    <row r="6942" spans="1:26" x14ac:dyDescent="0.3">
      <c r="A6942" t="s">
        <v>149</v>
      </c>
      <c r="B6942" t="s">
        <v>102</v>
      </c>
      <c r="C6942" t="s">
        <v>21</v>
      </c>
      <c r="D6942">
        <v>2</v>
      </c>
      <c r="E6942" s="7">
        <v>41760</v>
      </c>
      <c r="F6942" s="5">
        <v>0.87430555555555556</v>
      </c>
      <c r="G6942">
        <v>1</v>
      </c>
      <c r="H6942" t="s">
        <v>69</v>
      </c>
      <c r="I6942" t="s">
        <v>30</v>
      </c>
      <c r="J6942" t="s">
        <v>26</v>
      </c>
      <c r="K6942" t="s">
        <v>26</v>
      </c>
      <c r="L6942">
        <v>0</v>
      </c>
      <c r="M6942">
        <v>0</v>
      </c>
      <c r="N6942">
        <v>0</v>
      </c>
      <c r="O6942">
        <v>0</v>
      </c>
      <c r="P6942">
        <v>0</v>
      </c>
      <c r="Q6942" t="s">
        <v>24</v>
      </c>
      <c r="R6942" t="s">
        <v>184</v>
      </c>
      <c r="S6942" t="s">
        <v>904</v>
      </c>
      <c r="T6942" t="s">
        <v>25</v>
      </c>
      <c r="U6942" t="s">
        <v>27</v>
      </c>
      <c r="V6942" t="s">
        <v>2650</v>
      </c>
      <c r="W6942" t="s">
        <v>103</v>
      </c>
      <c r="X6942" t="s">
        <v>148</v>
      </c>
      <c r="Y6942" t="s">
        <v>905</v>
      </c>
      <c r="Z6942">
        <v>355676</v>
      </c>
    </row>
    <row r="6943" spans="1:26" x14ac:dyDescent="0.3">
      <c r="A6943" t="s">
        <v>149</v>
      </c>
      <c r="B6943" t="s">
        <v>102</v>
      </c>
      <c r="C6943" t="s">
        <v>21</v>
      </c>
      <c r="D6943">
        <v>2</v>
      </c>
      <c r="E6943" s="7">
        <v>41586</v>
      </c>
      <c r="F6943" s="5">
        <v>0.87013888888888891</v>
      </c>
      <c r="G6943">
        <v>1</v>
      </c>
      <c r="H6943" t="s">
        <v>69</v>
      </c>
      <c r="I6943" t="s">
        <v>30</v>
      </c>
      <c r="J6943" t="s">
        <v>26</v>
      </c>
      <c r="K6943" t="s">
        <v>26</v>
      </c>
      <c r="L6943">
        <v>0</v>
      </c>
      <c r="M6943">
        <v>0</v>
      </c>
      <c r="N6943">
        <v>0</v>
      </c>
      <c r="O6943">
        <v>0</v>
      </c>
      <c r="P6943">
        <v>0</v>
      </c>
      <c r="Q6943" t="s">
        <v>24</v>
      </c>
      <c r="R6943" t="s">
        <v>2671</v>
      </c>
      <c r="S6943" t="s">
        <v>383</v>
      </c>
      <c r="T6943" t="s">
        <v>25</v>
      </c>
      <c r="U6943" t="s">
        <v>27</v>
      </c>
      <c r="V6943" t="s">
        <v>2650</v>
      </c>
      <c r="W6943" t="s">
        <v>103</v>
      </c>
      <c r="X6943" t="s">
        <v>148</v>
      </c>
      <c r="Y6943" t="s">
        <v>384</v>
      </c>
      <c r="Z6943">
        <v>346540</v>
      </c>
    </row>
    <row r="6944" spans="1:26" x14ac:dyDescent="0.3">
      <c r="A6944" t="s">
        <v>149</v>
      </c>
      <c r="B6944" t="s">
        <v>102</v>
      </c>
      <c r="C6944" t="s">
        <v>21</v>
      </c>
      <c r="D6944">
        <v>2</v>
      </c>
      <c r="E6944" s="7">
        <v>41942</v>
      </c>
      <c r="F6944" s="5">
        <v>0.87361111111111101</v>
      </c>
      <c r="G6944">
        <v>1</v>
      </c>
      <c r="H6944" t="s">
        <v>69</v>
      </c>
      <c r="I6944" t="s">
        <v>30</v>
      </c>
      <c r="J6944" t="s">
        <v>26</v>
      </c>
      <c r="K6944" t="s">
        <v>26</v>
      </c>
      <c r="L6944">
        <v>0</v>
      </c>
      <c r="M6944">
        <v>0</v>
      </c>
      <c r="N6944">
        <v>0</v>
      </c>
      <c r="O6944">
        <v>0</v>
      </c>
      <c r="P6944">
        <v>0</v>
      </c>
      <c r="Q6944" t="s">
        <v>24</v>
      </c>
      <c r="R6944" t="s">
        <v>2671</v>
      </c>
      <c r="S6944" t="s">
        <v>346</v>
      </c>
      <c r="T6944" t="s">
        <v>25</v>
      </c>
      <c r="U6944" t="s">
        <v>27</v>
      </c>
      <c r="V6944" t="s">
        <v>2650</v>
      </c>
      <c r="W6944" t="s">
        <v>103</v>
      </c>
      <c r="X6944" t="s">
        <v>148</v>
      </c>
      <c r="Y6944" t="s">
        <v>395</v>
      </c>
      <c r="Z6944">
        <v>242105</v>
      </c>
    </row>
    <row r="6945" spans="1:26" x14ac:dyDescent="0.3">
      <c r="A6945" t="s">
        <v>149</v>
      </c>
      <c r="B6945" t="s">
        <v>102</v>
      </c>
      <c r="C6945" t="s">
        <v>21</v>
      </c>
      <c r="D6945">
        <v>2</v>
      </c>
      <c r="E6945" s="7">
        <v>41779</v>
      </c>
      <c r="F6945" s="5">
        <v>0.88680555555555562</v>
      </c>
      <c r="G6945">
        <v>1</v>
      </c>
      <c r="H6945" t="s">
        <v>69</v>
      </c>
      <c r="I6945" t="s">
        <v>30</v>
      </c>
      <c r="J6945" t="s">
        <v>26</v>
      </c>
      <c r="K6945" t="s">
        <v>26</v>
      </c>
      <c r="L6945">
        <v>0</v>
      </c>
      <c r="M6945">
        <v>0</v>
      </c>
      <c r="N6945">
        <v>0</v>
      </c>
      <c r="O6945">
        <v>0</v>
      </c>
      <c r="P6945">
        <v>0</v>
      </c>
      <c r="Q6945" t="s">
        <v>24</v>
      </c>
      <c r="R6945" t="s">
        <v>554</v>
      </c>
      <c r="S6945" t="s">
        <v>552</v>
      </c>
      <c r="T6945" t="s">
        <v>25</v>
      </c>
      <c r="U6945" t="s">
        <v>27</v>
      </c>
      <c r="V6945" t="s">
        <v>2658</v>
      </c>
      <c r="W6945" t="s">
        <v>103</v>
      </c>
      <c r="X6945" t="s">
        <v>148</v>
      </c>
      <c r="Y6945" t="s">
        <v>553</v>
      </c>
      <c r="Z6945">
        <v>345350</v>
      </c>
    </row>
    <row r="6946" spans="1:26" x14ac:dyDescent="0.3">
      <c r="A6946" t="s">
        <v>149</v>
      </c>
      <c r="B6946" t="s">
        <v>102</v>
      </c>
      <c r="C6946" t="s">
        <v>21</v>
      </c>
      <c r="D6946">
        <v>2</v>
      </c>
      <c r="E6946" s="7">
        <v>41941</v>
      </c>
      <c r="F6946" s="5">
        <v>0.97916666666666663</v>
      </c>
      <c r="G6946">
        <v>1</v>
      </c>
      <c r="H6946" t="s">
        <v>69</v>
      </c>
      <c r="I6946" t="s">
        <v>30</v>
      </c>
      <c r="J6946" t="s">
        <v>26</v>
      </c>
      <c r="K6946" t="s">
        <v>26</v>
      </c>
      <c r="L6946">
        <v>0</v>
      </c>
      <c r="M6946">
        <v>0</v>
      </c>
      <c r="N6946">
        <v>0</v>
      </c>
      <c r="O6946">
        <v>0</v>
      </c>
      <c r="P6946">
        <v>0</v>
      </c>
      <c r="Q6946" t="s">
        <v>24</v>
      </c>
      <c r="R6946" t="s">
        <v>554</v>
      </c>
      <c r="S6946" t="s">
        <v>552</v>
      </c>
      <c r="T6946" t="s">
        <v>25</v>
      </c>
      <c r="U6946" t="s">
        <v>27</v>
      </c>
      <c r="V6946" t="s">
        <v>2658</v>
      </c>
      <c r="W6946" t="s">
        <v>103</v>
      </c>
      <c r="X6946" t="s">
        <v>148</v>
      </c>
      <c r="Y6946" t="s">
        <v>553</v>
      </c>
      <c r="Z6946">
        <v>350035</v>
      </c>
    </row>
    <row r="6947" spans="1:26" x14ac:dyDescent="0.3">
      <c r="A6947" t="s">
        <v>149</v>
      </c>
      <c r="B6947" t="s">
        <v>102</v>
      </c>
      <c r="C6947" t="s">
        <v>21</v>
      </c>
      <c r="D6947">
        <v>2</v>
      </c>
      <c r="E6947" s="7">
        <v>41952</v>
      </c>
      <c r="F6947" s="5">
        <v>0.79166666666666663</v>
      </c>
      <c r="G6947">
        <v>1</v>
      </c>
      <c r="H6947" t="s">
        <v>69</v>
      </c>
      <c r="I6947" t="s">
        <v>30</v>
      </c>
      <c r="J6947" t="s">
        <v>114</v>
      </c>
      <c r="K6947" t="s">
        <v>26</v>
      </c>
      <c r="L6947">
        <v>0</v>
      </c>
      <c r="M6947">
        <v>0</v>
      </c>
      <c r="N6947">
        <v>0</v>
      </c>
      <c r="O6947">
        <v>0</v>
      </c>
      <c r="P6947">
        <v>0</v>
      </c>
      <c r="Q6947" t="s">
        <v>24</v>
      </c>
      <c r="R6947" t="s">
        <v>160</v>
      </c>
      <c r="S6947" t="s">
        <v>1071</v>
      </c>
      <c r="T6947" t="s">
        <v>25</v>
      </c>
      <c r="U6947" t="s">
        <v>27</v>
      </c>
      <c r="V6947" t="s">
        <v>2650</v>
      </c>
      <c r="W6947" t="s">
        <v>103</v>
      </c>
      <c r="X6947" t="s">
        <v>148</v>
      </c>
      <c r="Y6947" t="s">
        <v>1072</v>
      </c>
      <c r="Z6947">
        <v>354517</v>
      </c>
    </row>
    <row r="6948" spans="1:26" x14ac:dyDescent="0.3">
      <c r="A6948" t="s">
        <v>149</v>
      </c>
      <c r="B6948" t="s">
        <v>102</v>
      </c>
      <c r="C6948" t="s">
        <v>21</v>
      </c>
      <c r="D6948">
        <v>2</v>
      </c>
      <c r="E6948" s="7">
        <v>41569</v>
      </c>
      <c r="F6948" s="5">
        <v>0.875</v>
      </c>
      <c r="G6948">
        <v>1</v>
      </c>
      <c r="H6948" t="s">
        <v>69</v>
      </c>
      <c r="I6948" t="s">
        <v>30</v>
      </c>
      <c r="J6948" t="s">
        <v>26</v>
      </c>
      <c r="K6948" t="s">
        <v>26</v>
      </c>
      <c r="L6948">
        <v>0</v>
      </c>
      <c r="M6948">
        <v>0</v>
      </c>
      <c r="N6948">
        <v>0</v>
      </c>
      <c r="O6948">
        <v>0</v>
      </c>
      <c r="P6948">
        <v>0</v>
      </c>
      <c r="Q6948" t="s">
        <v>24</v>
      </c>
      <c r="R6948" t="s">
        <v>160</v>
      </c>
      <c r="S6948" t="s">
        <v>1071</v>
      </c>
      <c r="T6948" t="s">
        <v>25</v>
      </c>
      <c r="U6948" t="s">
        <v>27</v>
      </c>
      <c r="V6948" t="s">
        <v>2650</v>
      </c>
      <c r="W6948" t="s">
        <v>103</v>
      </c>
      <c r="X6948" t="s">
        <v>148</v>
      </c>
      <c r="Y6948" t="s">
        <v>1072</v>
      </c>
      <c r="Z6948">
        <v>354580</v>
      </c>
    </row>
    <row r="6949" spans="1:26" x14ac:dyDescent="0.3">
      <c r="A6949" t="s">
        <v>149</v>
      </c>
      <c r="B6949" t="s">
        <v>102</v>
      </c>
      <c r="C6949" t="s">
        <v>21</v>
      </c>
      <c r="D6949">
        <v>2</v>
      </c>
      <c r="E6949" s="7">
        <v>41920</v>
      </c>
      <c r="F6949" s="5">
        <v>0.85</v>
      </c>
      <c r="G6949">
        <v>1</v>
      </c>
      <c r="H6949" t="s">
        <v>69</v>
      </c>
      <c r="I6949" t="s">
        <v>36</v>
      </c>
      <c r="J6949" t="s">
        <v>26</v>
      </c>
      <c r="K6949" t="s">
        <v>26</v>
      </c>
      <c r="L6949">
        <v>0</v>
      </c>
      <c r="M6949">
        <v>0</v>
      </c>
      <c r="N6949">
        <v>0</v>
      </c>
      <c r="O6949">
        <v>0</v>
      </c>
      <c r="P6949">
        <v>0</v>
      </c>
      <c r="Q6949" t="s">
        <v>24</v>
      </c>
      <c r="R6949" t="s">
        <v>773</v>
      </c>
      <c r="S6949" t="s">
        <v>1624</v>
      </c>
      <c r="T6949" t="s">
        <v>25</v>
      </c>
      <c r="U6949" t="s">
        <v>27</v>
      </c>
      <c r="V6949" t="s">
        <v>2650</v>
      </c>
      <c r="W6949" t="s">
        <v>103</v>
      </c>
      <c r="X6949" t="s">
        <v>148</v>
      </c>
      <c r="Y6949" t="s">
        <v>1625</v>
      </c>
      <c r="Z6949">
        <v>346797</v>
      </c>
    </row>
    <row r="6950" spans="1:26" x14ac:dyDescent="0.3">
      <c r="A6950" t="s">
        <v>149</v>
      </c>
      <c r="B6950" t="s">
        <v>102</v>
      </c>
      <c r="C6950" t="s">
        <v>21</v>
      </c>
      <c r="D6950">
        <v>2</v>
      </c>
      <c r="E6950" s="7">
        <v>41554</v>
      </c>
      <c r="F6950" s="5">
        <v>0.91249999999999998</v>
      </c>
      <c r="G6950">
        <v>1</v>
      </c>
      <c r="H6950" t="s">
        <v>69</v>
      </c>
      <c r="I6950" t="s">
        <v>30</v>
      </c>
      <c r="J6950" t="s">
        <v>26</v>
      </c>
      <c r="K6950" t="s">
        <v>26</v>
      </c>
      <c r="L6950">
        <v>0</v>
      </c>
      <c r="M6950">
        <v>0</v>
      </c>
      <c r="N6950">
        <v>0</v>
      </c>
      <c r="O6950">
        <v>0</v>
      </c>
      <c r="P6950">
        <v>0</v>
      </c>
      <c r="Q6950" t="s">
        <v>24</v>
      </c>
      <c r="R6950" t="s">
        <v>1216</v>
      </c>
      <c r="S6950" t="s">
        <v>1214</v>
      </c>
      <c r="T6950" t="s">
        <v>25</v>
      </c>
      <c r="U6950" t="s">
        <v>27</v>
      </c>
      <c r="V6950" t="s">
        <v>2650</v>
      </c>
      <c r="W6950" t="s">
        <v>103</v>
      </c>
      <c r="X6950" t="s">
        <v>148</v>
      </c>
      <c r="Y6950" t="s">
        <v>1215</v>
      </c>
      <c r="Z6950">
        <v>346666</v>
      </c>
    </row>
    <row r="6951" spans="1:26" x14ac:dyDescent="0.3">
      <c r="A6951" t="s">
        <v>149</v>
      </c>
      <c r="B6951" t="s">
        <v>102</v>
      </c>
      <c r="C6951" t="s">
        <v>21</v>
      </c>
      <c r="D6951">
        <v>2</v>
      </c>
      <c r="E6951" s="7">
        <v>41912</v>
      </c>
      <c r="F6951" s="5">
        <v>0.25</v>
      </c>
      <c r="G6951">
        <v>1</v>
      </c>
      <c r="H6951" t="s">
        <v>69</v>
      </c>
      <c r="I6951" t="s">
        <v>30</v>
      </c>
      <c r="J6951" t="s">
        <v>26</v>
      </c>
      <c r="K6951" t="s">
        <v>26</v>
      </c>
      <c r="L6951">
        <v>0</v>
      </c>
      <c r="M6951">
        <v>0</v>
      </c>
      <c r="N6951">
        <v>0</v>
      </c>
      <c r="O6951">
        <v>0</v>
      </c>
      <c r="P6951">
        <v>0</v>
      </c>
      <c r="Q6951" t="s">
        <v>24</v>
      </c>
      <c r="R6951" t="s">
        <v>638</v>
      </c>
      <c r="S6951" t="s">
        <v>2038</v>
      </c>
      <c r="T6951" t="s">
        <v>25</v>
      </c>
      <c r="U6951" t="s">
        <v>27</v>
      </c>
      <c r="V6951" t="s">
        <v>2650</v>
      </c>
      <c r="W6951" t="s">
        <v>103</v>
      </c>
      <c r="X6951" t="s">
        <v>148</v>
      </c>
      <c r="Y6951" t="s">
        <v>2039</v>
      </c>
      <c r="Z6951">
        <v>339144</v>
      </c>
    </row>
    <row r="6952" spans="1:26" x14ac:dyDescent="0.3">
      <c r="A6952" t="s">
        <v>149</v>
      </c>
      <c r="B6952" t="s">
        <v>102</v>
      </c>
      <c r="C6952" t="s">
        <v>21</v>
      </c>
      <c r="D6952">
        <v>2</v>
      </c>
      <c r="E6952" s="7">
        <v>39848</v>
      </c>
      <c r="F6952" s="5">
        <v>0.81597222222222221</v>
      </c>
      <c r="G6952">
        <v>1</v>
      </c>
      <c r="I6952" t="s">
        <v>47</v>
      </c>
      <c r="J6952" t="s">
        <v>114</v>
      </c>
      <c r="K6952" t="s">
        <v>26</v>
      </c>
      <c r="L6952">
        <v>0</v>
      </c>
      <c r="M6952">
        <v>0</v>
      </c>
      <c r="N6952">
        <v>0</v>
      </c>
      <c r="O6952">
        <v>0</v>
      </c>
      <c r="P6952">
        <v>0</v>
      </c>
      <c r="Q6952" t="s">
        <v>24</v>
      </c>
      <c r="R6952" t="s">
        <v>2675</v>
      </c>
      <c r="S6952" t="s">
        <v>1595</v>
      </c>
      <c r="T6952" t="s">
        <v>25</v>
      </c>
      <c r="U6952" t="s">
        <v>27</v>
      </c>
      <c r="V6952" t="s">
        <v>2673</v>
      </c>
      <c r="W6952" t="s">
        <v>103</v>
      </c>
      <c r="X6952" t="s">
        <v>148</v>
      </c>
      <c r="Y6952" t="s">
        <v>1596</v>
      </c>
      <c r="Z6952">
        <v>355844</v>
      </c>
    </row>
    <row r="6953" spans="1:26" x14ac:dyDescent="0.3">
      <c r="A6953" t="s">
        <v>392</v>
      </c>
      <c r="B6953" t="s">
        <v>146</v>
      </c>
      <c r="C6953" t="s">
        <v>21</v>
      </c>
      <c r="D6953">
        <v>2</v>
      </c>
      <c r="E6953" s="7">
        <v>40263</v>
      </c>
      <c r="F6953" s="5">
        <v>0.59513888888888888</v>
      </c>
      <c r="G6953">
        <v>1</v>
      </c>
      <c r="H6953" t="s">
        <v>31</v>
      </c>
      <c r="I6953" t="s">
        <v>36</v>
      </c>
      <c r="J6953" t="s">
        <v>125</v>
      </c>
      <c r="K6953" t="s">
        <v>113</v>
      </c>
      <c r="L6953">
        <v>0</v>
      </c>
      <c r="M6953">
        <v>0</v>
      </c>
      <c r="N6953">
        <v>0</v>
      </c>
      <c r="O6953">
        <v>0</v>
      </c>
      <c r="P6953">
        <v>0</v>
      </c>
      <c r="Q6953" t="s">
        <v>24</v>
      </c>
      <c r="R6953" t="s">
        <v>801</v>
      </c>
      <c r="S6953" t="s">
        <v>840</v>
      </c>
      <c r="T6953" t="s">
        <v>25</v>
      </c>
      <c r="U6953" t="s">
        <v>27</v>
      </c>
      <c r="V6953" t="s">
        <v>2650</v>
      </c>
      <c r="W6953" t="s">
        <v>103</v>
      </c>
      <c r="X6953" t="s">
        <v>148</v>
      </c>
      <c r="Y6953" t="s">
        <v>841</v>
      </c>
      <c r="Z6953">
        <v>341002</v>
      </c>
    </row>
    <row r="6954" spans="1:26" x14ac:dyDescent="0.3">
      <c r="A6954" t="s">
        <v>392</v>
      </c>
      <c r="B6954" t="s">
        <v>146</v>
      </c>
      <c r="C6954" t="s">
        <v>21</v>
      </c>
      <c r="D6954">
        <v>2</v>
      </c>
      <c r="E6954" s="7">
        <v>39311</v>
      </c>
      <c r="F6954" s="5">
        <v>0.75</v>
      </c>
      <c r="G6954">
        <v>1</v>
      </c>
      <c r="H6954" t="s">
        <v>31</v>
      </c>
      <c r="I6954" t="s">
        <v>56</v>
      </c>
      <c r="J6954" t="s">
        <v>125</v>
      </c>
      <c r="K6954" t="s">
        <v>113</v>
      </c>
      <c r="L6954">
        <v>0</v>
      </c>
      <c r="M6954">
        <v>0</v>
      </c>
      <c r="N6954">
        <v>0</v>
      </c>
      <c r="O6954">
        <v>0</v>
      </c>
      <c r="P6954">
        <v>0</v>
      </c>
      <c r="Q6954" t="s">
        <v>24</v>
      </c>
      <c r="R6954" t="s">
        <v>801</v>
      </c>
      <c r="S6954" t="s">
        <v>840</v>
      </c>
      <c r="T6954" t="s">
        <v>25</v>
      </c>
      <c r="U6954" t="s">
        <v>27</v>
      </c>
      <c r="V6954" t="s">
        <v>2650</v>
      </c>
      <c r="W6954" t="s">
        <v>103</v>
      </c>
      <c r="X6954" t="s">
        <v>148</v>
      </c>
      <c r="Y6954" t="s">
        <v>841</v>
      </c>
      <c r="Z6954">
        <v>345997</v>
      </c>
    </row>
    <row r="6955" spans="1:26" x14ac:dyDescent="0.3">
      <c r="A6955" t="s">
        <v>392</v>
      </c>
      <c r="B6955" t="s">
        <v>146</v>
      </c>
      <c r="C6955" t="s">
        <v>21</v>
      </c>
      <c r="D6955">
        <v>3</v>
      </c>
      <c r="E6955" s="7">
        <v>40932</v>
      </c>
      <c r="F6955" s="5">
        <v>0.70833333333333337</v>
      </c>
      <c r="G6955">
        <v>1</v>
      </c>
      <c r="H6955" t="s">
        <v>31</v>
      </c>
      <c r="I6955" t="s">
        <v>36</v>
      </c>
      <c r="J6955" t="s">
        <v>26</v>
      </c>
      <c r="K6955" t="s">
        <v>212</v>
      </c>
      <c r="L6955">
        <v>0</v>
      </c>
      <c r="M6955">
        <v>0</v>
      </c>
      <c r="N6955">
        <v>0</v>
      </c>
      <c r="O6955">
        <v>0</v>
      </c>
      <c r="P6955">
        <v>0</v>
      </c>
      <c r="Q6955" t="s">
        <v>24</v>
      </c>
      <c r="R6955" t="s">
        <v>221</v>
      </c>
      <c r="S6955" t="s">
        <v>219</v>
      </c>
      <c r="T6955" t="s">
        <v>25</v>
      </c>
      <c r="U6955" t="s">
        <v>27</v>
      </c>
      <c r="V6955" t="s">
        <v>2652</v>
      </c>
      <c r="W6955" t="s">
        <v>103</v>
      </c>
      <c r="X6955" t="s">
        <v>148</v>
      </c>
      <c r="Y6955" t="s">
        <v>220</v>
      </c>
      <c r="Z6955">
        <v>319223</v>
      </c>
    </row>
    <row r="6956" spans="1:26" x14ac:dyDescent="0.3">
      <c r="A6956" t="s">
        <v>392</v>
      </c>
      <c r="B6956" t="s">
        <v>146</v>
      </c>
      <c r="C6956" t="s">
        <v>21</v>
      </c>
      <c r="D6956">
        <v>2</v>
      </c>
      <c r="E6956" s="7">
        <v>36995</v>
      </c>
      <c r="F6956" s="5">
        <v>0.77083333333333337</v>
      </c>
      <c r="G6956">
        <v>1</v>
      </c>
      <c r="H6956" t="s">
        <v>31</v>
      </c>
      <c r="I6956" t="s">
        <v>30</v>
      </c>
      <c r="J6956" t="s">
        <v>114</v>
      </c>
      <c r="K6956" t="s">
        <v>113</v>
      </c>
      <c r="L6956">
        <v>0</v>
      </c>
      <c r="M6956">
        <v>0</v>
      </c>
      <c r="N6956">
        <v>0</v>
      </c>
      <c r="O6956">
        <v>0</v>
      </c>
      <c r="P6956">
        <v>0</v>
      </c>
      <c r="Q6956" t="s">
        <v>24</v>
      </c>
      <c r="R6956" t="s">
        <v>221</v>
      </c>
      <c r="S6956" t="s">
        <v>219</v>
      </c>
      <c r="T6956" t="s">
        <v>25</v>
      </c>
      <c r="U6956" t="s">
        <v>27</v>
      </c>
      <c r="V6956" t="s">
        <v>2652</v>
      </c>
      <c r="W6956" t="s">
        <v>103</v>
      </c>
      <c r="X6956" t="s">
        <v>148</v>
      </c>
      <c r="Y6956" t="s">
        <v>220</v>
      </c>
      <c r="Z6956">
        <v>336531</v>
      </c>
    </row>
    <row r="6957" spans="1:26" x14ac:dyDescent="0.3">
      <c r="A6957" t="s">
        <v>392</v>
      </c>
      <c r="B6957" t="s">
        <v>146</v>
      </c>
      <c r="C6957" t="s">
        <v>21</v>
      </c>
      <c r="D6957">
        <v>2</v>
      </c>
      <c r="E6957" s="7">
        <v>37842</v>
      </c>
      <c r="F6957" s="5">
        <v>0.48958333333333331</v>
      </c>
      <c r="G6957">
        <v>1</v>
      </c>
      <c r="H6957" t="s">
        <v>31</v>
      </c>
      <c r="I6957" t="s">
        <v>30</v>
      </c>
      <c r="J6957" t="s">
        <v>26</v>
      </c>
      <c r="K6957" t="s">
        <v>26</v>
      </c>
      <c r="L6957">
        <v>0</v>
      </c>
      <c r="M6957">
        <v>0</v>
      </c>
      <c r="N6957">
        <v>0</v>
      </c>
      <c r="O6957">
        <v>0</v>
      </c>
      <c r="P6957">
        <v>0</v>
      </c>
      <c r="Q6957" t="s">
        <v>24</v>
      </c>
      <c r="R6957" t="s">
        <v>2666</v>
      </c>
      <c r="S6957" t="s">
        <v>481</v>
      </c>
      <c r="T6957" t="s">
        <v>25</v>
      </c>
      <c r="U6957" t="s">
        <v>64</v>
      </c>
      <c r="V6957" t="s">
        <v>2665</v>
      </c>
      <c r="W6957" t="s">
        <v>103</v>
      </c>
      <c r="X6957" t="s">
        <v>148</v>
      </c>
      <c r="Y6957" t="s">
        <v>482</v>
      </c>
      <c r="Z6957">
        <v>322027</v>
      </c>
    </row>
    <row r="6958" spans="1:26" x14ac:dyDescent="0.3">
      <c r="A6958" t="s">
        <v>392</v>
      </c>
      <c r="B6958" t="s">
        <v>146</v>
      </c>
      <c r="C6958" t="s">
        <v>21</v>
      </c>
      <c r="D6958">
        <v>2</v>
      </c>
      <c r="E6958" s="7">
        <v>39294</v>
      </c>
      <c r="F6958" s="5">
        <v>0.40833333333333338</v>
      </c>
      <c r="G6958">
        <v>1</v>
      </c>
      <c r="H6958" t="s">
        <v>31</v>
      </c>
      <c r="I6958" t="s">
        <v>56</v>
      </c>
      <c r="J6958" t="s">
        <v>125</v>
      </c>
      <c r="K6958" t="s">
        <v>26</v>
      </c>
      <c r="L6958">
        <v>0</v>
      </c>
      <c r="M6958">
        <v>0</v>
      </c>
      <c r="N6958">
        <v>0</v>
      </c>
      <c r="O6958">
        <v>0</v>
      </c>
      <c r="P6958">
        <v>0</v>
      </c>
      <c r="Q6958" t="s">
        <v>24</v>
      </c>
      <c r="R6958" t="s">
        <v>197</v>
      </c>
      <c r="S6958" t="s">
        <v>406</v>
      </c>
      <c r="T6958" t="s">
        <v>25</v>
      </c>
      <c r="U6958" t="s">
        <v>27</v>
      </c>
      <c r="V6958" t="s">
        <v>2650</v>
      </c>
      <c r="W6958" t="s">
        <v>103</v>
      </c>
      <c r="X6958" t="s">
        <v>148</v>
      </c>
      <c r="Y6958" t="s">
        <v>407</v>
      </c>
      <c r="Z6958">
        <v>357698</v>
      </c>
    </row>
    <row r="6959" spans="1:26" x14ac:dyDescent="0.3">
      <c r="A6959" t="s">
        <v>392</v>
      </c>
      <c r="B6959" t="s">
        <v>146</v>
      </c>
      <c r="C6959" t="s">
        <v>21</v>
      </c>
      <c r="D6959">
        <v>2</v>
      </c>
      <c r="E6959" s="7">
        <v>41175</v>
      </c>
      <c r="F6959" s="5">
        <v>0.55069444444444449</v>
      </c>
      <c r="G6959">
        <v>1</v>
      </c>
      <c r="H6959" t="s">
        <v>31</v>
      </c>
      <c r="I6959" t="s">
        <v>56</v>
      </c>
      <c r="J6959" t="s">
        <v>125</v>
      </c>
      <c r="K6959" t="s">
        <v>26</v>
      </c>
      <c r="L6959">
        <v>0</v>
      </c>
      <c r="M6959">
        <v>0</v>
      </c>
      <c r="N6959">
        <v>0</v>
      </c>
      <c r="O6959">
        <v>0</v>
      </c>
      <c r="P6959">
        <v>0</v>
      </c>
      <c r="Q6959" t="s">
        <v>24</v>
      </c>
      <c r="R6959" t="s">
        <v>2671</v>
      </c>
      <c r="S6959" t="s">
        <v>383</v>
      </c>
      <c r="T6959" t="s">
        <v>25</v>
      </c>
      <c r="U6959" t="s">
        <v>27</v>
      </c>
      <c r="V6959" t="s">
        <v>2650</v>
      </c>
      <c r="W6959" t="s">
        <v>103</v>
      </c>
      <c r="X6959" t="s">
        <v>148</v>
      </c>
      <c r="Y6959" t="s">
        <v>384</v>
      </c>
      <c r="Z6959">
        <v>348449</v>
      </c>
    </row>
    <row r="6960" spans="1:26" x14ac:dyDescent="0.3">
      <c r="A6960" t="s">
        <v>392</v>
      </c>
      <c r="B6960" t="s">
        <v>146</v>
      </c>
      <c r="C6960" t="s">
        <v>21</v>
      </c>
      <c r="D6960">
        <v>2</v>
      </c>
      <c r="E6960" s="7">
        <v>37105</v>
      </c>
      <c r="F6960" s="5">
        <v>0.43402777777777773</v>
      </c>
      <c r="G6960">
        <v>1</v>
      </c>
      <c r="H6960" t="s">
        <v>31</v>
      </c>
      <c r="I6960" t="s">
        <v>47</v>
      </c>
      <c r="J6960" t="s">
        <v>26</v>
      </c>
      <c r="K6960" t="s">
        <v>26</v>
      </c>
      <c r="L6960">
        <v>0</v>
      </c>
      <c r="M6960">
        <v>0</v>
      </c>
      <c r="N6960">
        <v>0</v>
      </c>
      <c r="O6960">
        <v>15</v>
      </c>
      <c r="P6960">
        <v>0</v>
      </c>
      <c r="Q6960" t="s">
        <v>24</v>
      </c>
      <c r="R6960" t="s">
        <v>2666</v>
      </c>
      <c r="S6960" t="s">
        <v>481</v>
      </c>
      <c r="T6960" t="s">
        <v>25</v>
      </c>
      <c r="U6960" t="s">
        <v>27</v>
      </c>
      <c r="V6960" t="s">
        <v>2665</v>
      </c>
      <c r="W6960" t="s">
        <v>103</v>
      </c>
      <c r="X6960" t="s">
        <v>148</v>
      </c>
      <c r="Y6960" t="s">
        <v>482</v>
      </c>
      <c r="Z6960">
        <v>358506</v>
      </c>
    </row>
    <row r="6961" spans="1:26" x14ac:dyDescent="0.3">
      <c r="A6961" t="s">
        <v>392</v>
      </c>
      <c r="B6961" t="s">
        <v>146</v>
      </c>
      <c r="C6961" t="s">
        <v>21</v>
      </c>
      <c r="D6961">
        <v>2</v>
      </c>
      <c r="E6961" s="7">
        <v>37096</v>
      </c>
      <c r="F6961" s="5">
        <v>0.26180555555555557</v>
      </c>
      <c r="G6961">
        <v>1</v>
      </c>
      <c r="H6961" t="s">
        <v>290</v>
      </c>
      <c r="I6961" t="s">
        <v>56</v>
      </c>
      <c r="J6961" t="s">
        <v>122</v>
      </c>
      <c r="K6961" t="s">
        <v>26</v>
      </c>
      <c r="L6961">
        <v>0</v>
      </c>
      <c r="M6961">
        <v>0</v>
      </c>
      <c r="N6961">
        <v>0</v>
      </c>
      <c r="O6961">
        <v>20</v>
      </c>
      <c r="P6961">
        <v>0</v>
      </c>
      <c r="Q6961" t="s">
        <v>24</v>
      </c>
      <c r="R6961" t="s">
        <v>221</v>
      </c>
      <c r="S6961" t="s">
        <v>219</v>
      </c>
      <c r="T6961" t="s">
        <v>25</v>
      </c>
      <c r="U6961" t="s">
        <v>27</v>
      </c>
      <c r="V6961" t="s">
        <v>2652</v>
      </c>
      <c r="W6961" t="s">
        <v>103</v>
      </c>
      <c r="X6961" t="s">
        <v>148</v>
      </c>
      <c r="Y6961" t="s">
        <v>220</v>
      </c>
      <c r="Z6961">
        <v>343495</v>
      </c>
    </row>
    <row r="6962" spans="1:26" x14ac:dyDescent="0.3">
      <c r="A6962" t="s">
        <v>392</v>
      </c>
      <c r="B6962" t="s">
        <v>146</v>
      </c>
      <c r="C6962" t="s">
        <v>21</v>
      </c>
      <c r="D6962">
        <v>2</v>
      </c>
      <c r="E6962" s="7">
        <v>41460</v>
      </c>
      <c r="F6962" s="5">
        <v>0.44791666666666669</v>
      </c>
      <c r="G6962">
        <v>1</v>
      </c>
      <c r="H6962" t="s">
        <v>31</v>
      </c>
      <c r="I6962" t="s">
        <v>47</v>
      </c>
      <c r="J6962" t="s">
        <v>26</v>
      </c>
      <c r="K6962" t="s">
        <v>26</v>
      </c>
      <c r="L6962">
        <v>0</v>
      </c>
      <c r="M6962">
        <v>0</v>
      </c>
      <c r="N6962">
        <v>0</v>
      </c>
      <c r="O6962">
        <v>50</v>
      </c>
      <c r="P6962">
        <v>0</v>
      </c>
      <c r="Q6962" t="s">
        <v>24</v>
      </c>
      <c r="R6962" t="s">
        <v>128</v>
      </c>
      <c r="S6962" t="s">
        <v>587</v>
      </c>
      <c r="T6962" t="s">
        <v>25</v>
      </c>
      <c r="U6962" t="s">
        <v>27</v>
      </c>
      <c r="V6962" t="s">
        <v>2657</v>
      </c>
      <c r="W6962" t="s">
        <v>103</v>
      </c>
      <c r="X6962" t="s">
        <v>148</v>
      </c>
      <c r="Y6962" t="s">
        <v>588</v>
      </c>
      <c r="Z6962">
        <v>330356</v>
      </c>
    </row>
    <row r="6963" spans="1:26" x14ac:dyDescent="0.3">
      <c r="A6963" t="s">
        <v>392</v>
      </c>
      <c r="B6963" t="s">
        <v>146</v>
      </c>
      <c r="C6963" t="s">
        <v>21</v>
      </c>
      <c r="D6963">
        <v>2</v>
      </c>
      <c r="E6963" s="7">
        <v>39620</v>
      </c>
      <c r="F6963" s="5">
        <v>0.35555555555555557</v>
      </c>
      <c r="G6963">
        <v>1</v>
      </c>
      <c r="H6963" t="s">
        <v>31</v>
      </c>
      <c r="I6963" t="s">
        <v>56</v>
      </c>
      <c r="J6963" t="s">
        <v>125</v>
      </c>
      <c r="K6963" t="s">
        <v>26</v>
      </c>
      <c r="L6963">
        <v>0</v>
      </c>
      <c r="M6963">
        <v>0</v>
      </c>
      <c r="N6963">
        <v>0</v>
      </c>
      <c r="O6963">
        <v>70</v>
      </c>
      <c r="P6963">
        <v>0</v>
      </c>
      <c r="Q6963" t="s">
        <v>24</v>
      </c>
      <c r="R6963" t="s">
        <v>245</v>
      </c>
      <c r="S6963" t="s">
        <v>243</v>
      </c>
      <c r="T6963" t="s">
        <v>25</v>
      </c>
      <c r="U6963" t="s">
        <v>27</v>
      </c>
      <c r="V6963" t="s">
        <v>2654</v>
      </c>
      <c r="W6963" t="s">
        <v>103</v>
      </c>
      <c r="X6963" t="s">
        <v>148</v>
      </c>
      <c r="Y6963" t="s">
        <v>244</v>
      </c>
      <c r="Z6963">
        <v>335301</v>
      </c>
    </row>
    <row r="6964" spans="1:26" x14ac:dyDescent="0.3">
      <c r="A6964" t="s">
        <v>392</v>
      </c>
      <c r="B6964" t="s">
        <v>146</v>
      </c>
      <c r="C6964" t="s">
        <v>21</v>
      </c>
      <c r="D6964">
        <v>2</v>
      </c>
      <c r="E6964" s="7">
        <v>39369</v>
      </c>
      <c r="F6964" s="5">
        <v>0.4513888888888889</v>
      </c>
      <c r="G6964">
        <v>1</v>
      </c>
      <c r="H6964" t="s">
        <v>31</v>
      </c>
      <c r="I6964" t="s">
        <v>30</v>
      </c>
      <c r="J6964" t="s">
        <v>26</v>
      </c>
      <c r="K6964" t="s">
        <v>26</v>
      </c>
      <c r="L6964">
        <v>0</v>
      </c>
      <c r="M6964">
        <v>0</v>
      </c>
      <c r="N6964">
        <v>0</v>
      </c>
      <c r="O6964">
        <v>250</v>
      </c>
      <c r="P6964">
        <v>0</v>
      </c>
      <c r="Q6964" t="s">
        <v>24</v>
      </c>
      <c r="R6964" t="s">
        <v>197</v>
      </c>
      <c r="S6964" t="s">
        <v>406</v>
      </c>
      <c r="T6964" t="s">
        <v>25</v>
      </c>
      <c r="U6964" t="s">
        <v>27</v>
      </c>
      <c r="V6964" t="s">
        <v>2650</v>
      </c>
      <c r="W6964" t="s">
        <v>103</v>
      </c>
      <c r="X6964" t="s">
        <v>148</v>
      </c>
      <c r="Y6964" t="s">
        <v>407</v>
      </c>
      <c r="Z6964">
        <v>305925</v>
      </c>
    </row>
    <row r="6965" spans="1:26" x14ac:dyDescent="0.3">
      <c r="A6965" t="s">
        <v>392</v>
      </c>
      <c r="B6965" t="s">
        <v>146</v>
      </c>
      <c r="C6965" t="s">
        <v>21</v>
      </c>
      <c r="D6965">
        <v>2</v>
      </c>
      <c r="E6965" s="7">
        <v>39422</v>
      </c>
      <c r="F6965" s="5">
        <v>0.31597222222222221</v>
      </c>
      <c r="G6965">
        <v>1</v>
      </c>
      <c r="H6965" t="s">
        <v>290</v>
      </c>
      <c r="I6965" t="s">
        <v>56</v>
      </c>
      <c r="J6965" t="s">
        <v>26</v>
      </c>
      <c r="K6965" t="s">
        <v>26</v>
      </c>
      <c r="L6965">
        <v>0</v>
      </c>
      <c r="M6965">
        <v>0</v>
      </c>
      <c r="N6965">
        <v>0</v>
      </c>
      <c r="O6965" s="2">
        <v>1700</v>
      </c>
      <c r="P6965">
        <v>0</v>
      </c>
      <c r="Q6965" t="s">
        <v>24</v>
      </c>
      <c r="R6965" t="s">
        <v>184</v>
      </c>
      <c r="S6965" t="s">
        <v>184</v>
      </c>
      <c r="T6965" t="s">
        <v>25</v>
      </c>
      <c r="U6965" t="s">
        <v>27</v>
      </c>
      <c r="V6965" t="s">
        <v>2650</v>
      </c>
      <c r="W6965" t="s">
        <v>103</v>
      </c>
      <c r="X6965" t="s">
        <v>148</v>
      </c>
      <c r="Y6965" t="s">
        <v>185</v>
      </c>
      <c r="Z6965">
        <v>233118</v>
      </c>
    </row>
    <row r="6966" spans="1:26" x14ac:dyDescent="0.3">
      <c r="A6966" t="s">
        <v>392</v>
      </c>
      <c r="B6966" t="s">
        <v>146</v>
      </c>
      <c r="C6966" t="s">
        <v>21</v>
      </c>
      <c r="D6966">
        <v>2</v>
      </c>
      <c r="E6966" s="7">
        <v>41500</v>
      </c>
      <c r="F6966" s="5">
        <v>0.23958333333333334</v>
      </c>
      <c r="G6966">
        <v>1</v>
      </c>
      <c r="H6966" t="s">
        <v>290</v>
      </c>
      <c r="I6966" t="s">
        <v>56</v>
      </c>
      <c r="J6966" t="s">
        <v>26</v>
      </c>
      <c r="K6966" t="s">
        <v>26</v>
      </c>
      <c r="L6966">
        <v>0</v>
      </c>
      <c r="M6966">
        <v>0</v>
      </c>
      <c r="N6966">
        <v>0</v>
      </c>
      <c r="O6966">
        <v>0</v>
      </c>
      <c r="P6966">
        <v>0</v>
      </c>
      <c r="Q6966" t="s">
        <v>24</v>
      </c>
      <c r="R6966" t="s">
        <v>221</v>
      </c>
      <c r="S6966" t="s">
        <v>219</v>
      </c>
      <c r="T6966" t="s">
        <v>25</v>
      </c>
      <c r="U6966" t="s">
        <v>27</v>
      </c>
      <c r="V6966" t="s">
        <v>2652</v>
      </c>
      <c r="W6966" t="s">
        <v>103</v>
      </c>
      <c r="X6966" t="s">
        <v>148</v>
      </c>
      <c r="Y6966" t="s">
        <v>220</v>
      </c>
      <c r="Z6966">
        <v>215949</v>
      </c>
    </row>
    <row r="6967" spans="1:26" x14ac:dyDescent="0.3">
      <c r="A6967" t="s">
        <v>392</v>
      </c>
      <c r="B6967" t="s">
        <v>146</v>
      </c>
      <c r="C6967" t="s">
        <v>21</v>
      </c>
      <c r="D6967">
        <v>3</v>
      </c>
      <c r="E6967" s="7">
        <v>41129</v>
      </c>
      <c r="F6967" s="5">
        <v>0.28750000000000003</v>
      </c>
      <c r="G6967">
        <v>1</v>
      </c>
      <c r="H6967" t="s">
        <v>290</v>
      </c>
      <c r="I6967" t="s">
        <v>56</v>
      </c>
      <c r="J6967" t="s">
        <v>26</v>
      </c>
      <c r="K6967" t="s">
        <v>26</v>
      </c>
      <c r="L6967">
        <v>0</v>
      </c>
      <c r="M6967">
        <v>0</v>
      </c>
      <c r="N6967">
        <v>0</v>
      </c>
      <c r="O6967">
        <v>0</v>
      </c>
      <c r="P6967">
        <v>0</v>
      </c>
      <c r="Q6967" t="s">
        <v>24</v>
      </c>
      <c r="R6967" t="s">
        <v>208</v>
      </c>
      <c r="S6967" t="s">
        <v>208</v>
      </c>
      <c r="T6967" t="s">
        <v>25</v>
      </c>
      <c r="U6967" t="s">
        <v>27</v>
      </c>
      <c r="V6967" t="s">
        <v>208</v>
      </c>
      <c r="W6967" t="s">
        <v>103</v>
      </c>
      <c r="X6967" t="s">
        <v>148</v>
      </c>
      <c r="Y6967" t="s">
        <v>209</v>
      </c>
      <c r="Z6967">
        <v>309227</v>
      </c>
    </row>
    <row r="6968" spans="1:26" x14ac:dyDescent="0.3">
      <c r="A6968" t="s">
        <v>392</v>
      </c>
      <c r="B6968" t="s">
        <v>146</v>
      </c>
      <c r="C6968" t="s">
        <v>21</v>
      </c>
      <c r="D6968">
        <v>2</v>
      </c>
      <c r="E6968" s="7">
        <v>38945</v>
      </c>
      <c r="F6968" s="5">
        <v>0.27430555555555552</v>
      </c>
      <c r="G6968">
        <v>1</v>
      </c>
      <c r="H6968" t="s">
        <v>290</v>
      </c>
      <c r="I6968" t="s">
        <v>56</v>
      </c>
      <c r="J6968" t="s">
        <v>122</v>
      </c>
      <c r="K6968" t="s">
        <v>26</v>
      </c>
      <c r="L6968">
        <v>0</v>
      </c>
      <c r="M6968">
        <v>0</v>
      </c>
      <c r="N6968">
        <v>0</v>
      </c>
      <c r="O6968">
        <v>500</v>
      </c>
      <c r="P6968">
        <v>1</v>
      </c>
      <c r="Q6968" t="s">
        <v>24</v>
      </c>
      <c r="R6968" t="s">
        <v>816</v>
      </c>
      <c r="S6968" t="s">
        <v>1150</v>
      </c>
      <c r="T6968" t="s">
        <v>25</v>
      </c>
      <c r="U6968" t="s">
        <v>27</v>
      </c>
      <c r="V6968" t="s">
        <v>2650</v>
      </c>
      <c r="W6968" t="s">
        <v>103</v>
      </c>
      <c r="X6968" t="s">
        <v>148</v>
      </c>
      <c r="Y6968" t="s">
        <v>1151</v>
      </c>
      <c r="Z6968">
        <v>354120</v>
      </c>
    </row>
    <row r="6969" spans="1:26" x14ac:dyDescent="0.3">
      <c r="A6969" t="s">
        <v>392</v>
      </c>
      <c r="B6969" t="s">
        <v>146</v>
      </c>
      <c r="C6969" t="s">
        <v>21</v>
      </c>
      <c r="D6969">
        <v>2</v>
      </c>
      <c r="E6969" s="7">
        <v>41148</v>
      </c>
      <c r="F6969" s="5">
        <v>0.29305555555555557</v>
      </c>
      <c r="G6969">
        <v>1</v>
      </c>
      <c r="H6969" t="s">
        <v>290</v>
      </c>
      <c r="I6969" t="s">
        <v>47</v>
      </c>
      <c r="J6969" t="s">
        <v>26</v>
      </c>
      <c r="K6969" t="s">
        <v>26</v>
      </c>
      <c r="L6969">
        <v>0</v>
      </c>
      <c r="M6969">
        <v>0</v>
      </c>
      <c r="N6969">
        <v>0</v>
      </c>
      <c r="O6969">
        <v>400</v>
      </c>
      <c r="P6969">
        <v>2.5</v>
      </c>
      <c r="Q6969" t="s">
        <v>24</v>
      </c>
      <c r="R6969" t="s">
        <v>638</v>
      </c>
      <c r="S6969" t="s">
        <v>2388</v>
      </c>
      <c r="T6969" t="s">
        <v>25</v>
      </c>
      <c r="U6969" t="s">
        <v>27</v>
      </c>
      <c r="V6969" t="s">
        <v>2650</v>
      </c>
      <c r="W6969" t="s">
        <v>103</v>
      </c>
      <c r="X6969" t="s">
        <v>148</v>
      </c>
      <c r="Y6969" t="s">
        <v>2389</v>
      </c>
      <c r="Z6969">
        <v>355456</v>
      </c>
    </row>
    <row r="6970" spans="1:26" x14ac:dyDescent="0.3">
      <c r="A6970" t="s">
        <v>392</v>
      </c>
      <c r="B6970" t="s">
        <v>146</v>
      </c>
      <c r="C6970" t="s">
        <v>21</v>
      </c>
      <c r="D6970">
        <v>2</v>
      </c>
      <c r="E6970" s="7">
        <v>38810</v>
      </c>
      <c r="F6970" s="5">
        <v>0.33333333333333331</v>
      </c>
      <c r="G6970">
        <v>1</v>
      </c>
      <c r="H6970" t="s">
        <v>290</v>
      </c>
      <c r="I6970" t="s">
        <v>56</v>
      </c>
      <c r="J6970" t="s">
        <v>122</v>
      </c>
      <c r="K6970" t="s">
        <v>26</v>
      </c>
      <c r="L6970">
        <v>0</v>
      </c>
      <c r="M6970">
        <v>0</v>
      </c>
      <c r="N6970">
        <v>0</v>
      </c>
      <c r="O6970">
        <v>900</v>
      </c>
      <c r="P6970">
        <v>3</v>
      </c>
      <c r="Q6970" t="s">
        <v>24</v>
      </c>
      <c r="R6970" t="s">
        <v>2091</v>
      </c>
      <c r="S6970" t="s">
        <v>2120</v>
      </c>
      <c r="T6970" t="s">
        <v>25</v>
      </c>
      <c r="U6970" t="s">
        <v>27</v>
      </c>
      <c r="V6970" t="s">
        <v>2650</v>
      </c>
      <c r="W6970" t="s">
        <v>103</v>
      </c>
      <c r="X6970" t="s">
        <v>148</v>
      </c>
      <c r="Y6970" t="s">
        <v>2121</v>
      </c>
      <c r="Z6970">
        <v>355650</v>
      </c>
    </row>
    <row r="6971" spans="1:26" x14ac:dyDescent="0.3">
      <c r="A6971" t="s">
        <v>392</v>
      </c>
      <c r="B6971" t="s">
        <v>146</v>
      </c>
      <c r="C6971" t="s">
        <v>21</v>
      </c>
      <c r="D6971">
        <v>2</v>
      </c>
      <c r="E6971" s="7">
        <v>40798</v>
      </c>
      <c r="F6971" s="5">
        <v>0.30208333333333331</v>
      </c>
      <c r="G6971">
        <v>1</v>
      </c>
      <c r="H6971" t="s">
        <v>290</v>
      </c>
      <c r="I6971" t="s">
        <v>56</v>
      </c>
      <c r="J6971" t="s">
        <v>26</v>
      </c>
      <c r="K6971" t="s">
        <v>26</v>
      </c>
      <c r="L6971">
        <v>0</v>
      </c>
      <c r="M6971">
        <v>0</v>
      </c>
      <c r="N6971">
        <v>0</v>
      </c>
      <c r="O6971" s="2">
        <v>2000</v>
      </c>
      <c r="P6971">
        <v>4</v>
      </c>
      <c r="Q6971" t="s">
        <v>24</v>
      </c>
      <c r="R6971" t="s">
        <v>638</v>
      </c>
      <c r="S6971" t="s">
        <v>1356</v>
      </c>
      <c r="T6971" t="s">
        <v>25</v>
      </c>
      <c r="U6971" t="s">
        <v>27</v>
      </c>
      <c r="V6971" t="s">
        <v>2650</v>
      </c>
      <c r="W6971" t="s">
        <v>103</v>
      </c>
      <c r="X6971" t="s">
        <v>148</v>
      </c>
      <c r="Y6971" t="s">
        <v>1357</v>
      </c>
      <c r="Z6971">
        <v>340751</v>
      </c>
    </row>
    <row r="6972" spans="1:26" x14ac:dyDescent="0.3">
      <c r="A6972" t="s">
        <v>392</v>
      </c>
      <c r="B6972" t="s">
        <v>146</v>
      </c>
      <c r="C6972" t="s">
        <v>21</v>
      </c>
      <c r="D6972">
        <v>2</v>
      </c>
      <c r="E6972" s="7">
        <v>37084</v>
      </c>
      <c r="F6972" s="5">
        <v>0.34375</v>
      </c>
      <c r="G6972">
        <v>1</v>
      </c>
      <c r="H6972" t="s">
        <v>290</v>
      </c>
      <c r="I6972" t="s">
        <v>56</v>
      </c>
      <c r="J6972" t="s">
        <v>26</v>
      </c>
      <c r="K6972" t="s">
        <v>26</v>
      </c>
      <c r="L6972">
        <v>0</v>
      </c>
      <c r="M6972">
        <v>0</v>
      </c>
      <c r="N6972">
        <v>0</v>
      </c>
      <c r="O6972" s="2">
        <v>4300</v>
      </c>
      <c r="P6972">
        <v>5</v>
      </c>
      <c r="Q6972" t="s">
        <v>24</v>
      </c>
      <c r="R6972" t="s">
        <v>160</v>
      </c>
      <c r="S6972" t="s">
        <v>158</v>
      </c>
      <c r="T6972" t="s">
        <v>25</v>
      </c>
      <c r="U6972" t="s">
        <v>27</v>
      </c>
      <c r="V6972" t="s">
        <v>2650</v>
      </c>
      <c r="W6972" t="s">
        <v>103</v>
      </c>
      <c r="X6972" t="s">
        <v>148</v>
      </c>
      <c r="Y6972" t="s">
        <v>159</v>
      </c>
      <c r="Z6972">
        <v>342226</v>
      </c>
    </row>
    <row r="6973" spans="1:26" x14ac:dyDescent="0.3">
      <c r="A6973" t="s">
        <v>392</v>
      </c>
      <c r="B6973" t="s">
        <v>146</v>
      </c>
      <c r="C6973" t="s">
        <v>21</v>
      </c>
      <c r="D6973">
        <v>2</v>
      </c>
      <c r="E6973" s="7">
        <v>41680</v>
      </c>
      <c r="F6973" s="5">
        <v>0.31111111111111112</v>
      </c>
      <c r="G6973">
        <v>1</v>
      </c>
      <c r="H6973" t="s">
        <v>290</v>
      </c>
      <c r="I6973" t="s">
        <v>56</v>
      </c>
      <c r="J6973" t="s">
        <v>26</v>
      </c>
      <c r="K6973" t="s">
        <v>26</v>
      </c>
      <c r="L6973">
        <v>0</v>
      </c>
      <c r="M6973">
        <v>0</v>
      </c>
      <c r="N6973">
        <v>0</v>
      </c>
      <c r="O6973" s="2">
        <v>2400</v>
      </c>
      <c r="P6973">
        <v>5.5999999049999998</v>
      </c>
      <c r="Q6973" t="s">
        <v>24</v>
      </c>
      <c r="R6973" t="s">
        <v>474</v>
      </c>
      <c r="S6973" t="s">
        <v>1886</v>
      </c>
      <c r="T6973" t="s">
        <v>25</v>
      </c>
      <c r="U6973" t="s">
        <v>27</v>
      </c>
      <c r="V6973" t="s">
        <v>2650</v>
      </c>
      <c r="W6973" t="s">
        <v>103</v>
      </c>
      <c r="X6973" t="s">
        <v>148</v>
      </c>
      <c r="Y6973" t="s">
        <v>1887</v>
      </c>
      <c r="Z6973">
        <v>341814</v>
      </c>
    </row>
    <row r="6974" spans="1:26" x14ac:dyDescent="0.3">
      <c r="A6974" t="s">
        <v>392</v>
      </c>
      <c r="B6974" t="s">
        <v>146</v>
      </c>
      <c r="C6974" t="s">
        <v>21</v>
      </c>
      <c r="D6974">
        <v>2</v>
      </c>
      <c r="E6974" s="7">
        <v>39274</v>
      </c>
      <c r="F6974" s="5">
        <v>0.27083333333333331</v>
      </c>
      <c r="G6974">
        <v>1</v>
      </c>
      <c r="H6974" t="s">
        <v>290</v>
      </c>
      <c r="I6974" t="s">
        <v>36</v>
      </c>
      <c r="J6974" t="s">
        <v>26</v>
      </c>
      <c r="K6974" t="s">
        <v>26</v>
      </c>
      <c r="L6974">
        <v>0</v>
      </c>
      <c r="M6974">
        <v>0</v>
      </c>
      <c r="N6974">
        <v>0</v>
      </c>
      <c r="O6974" s="2">
        <v>4000</v>
      </c>
      <c r="P6974">
        <v>10</v>
      </c>
      <c r="Q6974" t="s">
        <v>24</v>
      </c>
      <c r="R6974" t="s">
        <v>160</v>
      </c>
      <c r="S6974" t="s">
        <v>158</v>
      </c>
      <c r="T6974" t="s">
        <v>25</v>
      </c>
      <c r="U6974" t="s">
        <v>27</v>
      </c>
      <c r="V6974" t="s">
        <v>2650</v>
      </c>
      <c r="W6974" t="s">
        <v>103</v>
      </c>
      <c r="X6974" t="s">
        <v>148</v>
      </c>
      <c r="Y6974" t="s">
        <v>159</v>
      </c>
      <c r="Z6974">
        <v>342227</v>
      </c>
    </row>
    <row r="6975" spans="1:26" x14ac:dyDescent="0.3">
      <c r="A6975" t="s">
        <v>392</v>
      </c>
      <c r="B6975" t="s">
        <v>146</v>
      </c>
      <c r="C6975" t="s">
        <v>21</v>
      </c>
      <c r="D6975">
        <v>2</v>
      </c>
      <c r="E6975" s="7">
        <v>36728</v>
      </c>
      <c r="F6975" s="5">
        <v>0.70833333333333337</v>
      </c>
      <c r="G6975">
        <v>1</v>
      </c>
      <c r="H6975" t="s">
        <v>31</v>
      </c>
      <c r="I6975" t="s">
        <v>47</v>
      </c>
      <c r="J6975" t="s">
        <v>26</v>
      </c>
      <c r="K6975" t="s">
        <v>26</v>
      </c>
      <c r="L6975">
        <v>0</v>
      </c>
      <c r="M6975">
        <v>0</v>
      </c>
      <c r="N6975">
        <v>0</v>
      </c>
      <c r="O6975" s="2">
        <v>4000</v>
      </c>
      <c r="P6975">
        <v>10</v>
      </c>
      <c r="Q6975" t="s">
        <v>24</v>
      </c>
      <c r="R6975" t="s">
        <v>2675</v>
      </c>
      <c r="S6975" t="s">
        <v>1595</v>
      </c>
      <c r="T6975" t="s">
        <v>25</v>
      </c>
      <c r="U6975" t="s">
        <v>27</v>
      </c>
      <c r="V6975" t="s">
        <v>2673</v>
      </c>
      <c r="W6975" t="s">
        <v>103</v>
      </c>
      <c r="X6975" t="s">
        <v>148</v>
      </c>
      <c r="Y6975" t="s">
        <v>1596</v>
      </c>
      <c r="Z6975">
        <v>358236</v>
      </c>
    </row>
    <row r="6976" spans="1:26" x14ac:dyDescent="0.3">
      <c r="A6976" t="s">
        <v>392</v>
      </c>
      <c r="B6976" t="s">
        <v>146</v>
      </c>
      <c r="C6976" t="s">
        <v>21</v>
      </c>
      <c r="D6976">
        <v>2</v>
      </c>
      <c r="E6976" s="7">
        <v>36773</v>
      </c>
      <c r="F6976" s="5">
        <v>0.47916666666666669</v>
      </c>
      <c r="G6976">
        <v>1</v>
      </c>
      <c r="H6976" t="s">
        <v>31</v>
      </c>
      <c r="I6976" t="s">
        <v>56</v>
      </c>
      <c r="J6976" t="s">
        <v>26</v>
      </c>
      <c r="K6976" t="s">
        <v>26</v>
      </c>
      <c r="L6976">
        <v>0</v>
      </c>
      <c r="M6976">
        <v>0</v>
      </c>
      <c r="N6976">
        <v>0</v>
      </c>
      <c r="O6976" s="2">
        <v>4000</v>
      </c>
      <c r="P6976">
        <v>14</v>
      </c>
      <c r="Q6976" t="s">
        <v>24</v>
      </c>
      <c r="R6976" t="s">
        <v>160</v>
      </c>
      <c r="S6976" t="s">
        <v>899</v>
      </c>
      <c r="T6976" t="s">
        <v>25</v>
      </c>
      <c r="U6976" t="s">
        <v>27</v>
      </c>
      <c r="V6976" t="s">
        <v>2650</v>
      </c>
      <c r="W6976" t="s">
        <v>103</v>
      </c>
      <c r="X6976" t="s">
        <v>148</v>
      </c>
      <c r="Y6976" t="s">
        <v>900</v>
      </c>
      <c r="Z6976">
        <v>341535</v>
      </c>
    </row>
    <row r="6977" spans="1:26" x14ac:dyDescent="0.3">
      <c r="A6977" t="s">
        <v>392</v>
      </c>
      <c r="B6977" t="s">
        <v>146</v>
      </c>
      <c r="C6977" t="s">
        <v>21</v>
      </c>
      <c r="D6977">
        <v>2</v>
      </c>
      <c r="E6977" s="7">
        <v>39286</v>
      </c>
      <c r="F6977" s="5">
        <v>0.5625</v>
      </c>
      <c r="G6977">
        <v>1</v>
      </c>
      <c r="H6977" t="s">
        <v>31</v>
      </c>
      <c r="I6977" t="s">
        <v>56</v>
      </c>
      <c r="J6977" t="s">
        <v>26</v>
      </c>
      <c r="K6977" t="s">
        <v>26</v>
      </c>
      <c r="L6977">
        <v>0</v>
      </c>
      <c r="M6977">
        <v>0</v>
      </c>
      <c r="N6977">
        <v>0</v>
      </c>
      <c r="O6977" s="2">
        <v>7000</v>
      </c>
      <c r="P6977">
        <v>18</v>
      </c>
      <c r="Q6977" t="s">
        <v>24</v>
      </c>
      <c r="R6977" t="s">
        <v>1216</v>
      </c>
      <c r="S6977" t="s">
        <v>1214</v>
      </c>
      <c r="T6977" t="s">
        <v>25</v>
      </c>
      <c r="U6977" t="s">
        <v>27</v>
      </c>
      <c r="V6977" t="s">
        <v>2650</v>
      </c>
      <c r="W6977" t="s">
        <v>103</v>
      </c>
      <c r="X6977" t="s">
        <v>148</v>
      </c>
      <c r="Y6977" t="s">
        <v>1215</v>
      </c>
      <c r="Z6977">
        <v>360078</v>
      </c>
    </row>
    <row r="6978" spans="1:26" x14ac:dyDescent="0.3">
      <c r="A6978" t="s">
        <v>392</v>
      </c>
      <c r="B6978" t="s">
        <v>146</v>
      </c>
      <c r="C6978" t="s">
        <v>21</v>
      </c>
      <c r="D6978">
        <v>2</v>
      </c>
      <c r="E6978" s="7">
        <v>41449</v>
      </c>
      <c r="F6978" s="5">
        <v>0.625</v>
      </c>
      <c r="G6978">
        <v>1</v>
      </c>
      <c r="H6978" t="s">
        <v>31</v>
      </c>
      <c r="I6978" t="s">
        <v>56</v>
      </c>
      <c r="J6978" t="s">
        <v>26</v>
      </c>
      <c r="K6978" t="s">
        <v>26</v>
      </c>
      <c r="L6978">
        <v>0</v>
      </c>
      <c r="M6978">
        <v>0</v>
      </c>
      <c r="N6978">
        <v>0</v>
      </c>
      <c r="O6978" s="2">
        <v>5000</v>
      </c>
      <c r="P6978">
        <v>20</v>
      </c>
      <c r="Q6978" t="s">
        <v>24</v>
      </c>
      <c r="R6978" t="s">
        <v>2669</v>
      </c>
      <c r="S6978" t="s">
        <v>1729</v>
      </c>
      <c r="T6978" t="s">
        <v>25</v>
      </c>
      <c r="U6978" t="s">
        <v>27</v>
      </c>
      <c r="V6978" t="s">
        <v>2654</v>
      </c>
      <c r="W6978" t="s">
        <v>103</v>
      </c>
      <c r="X6978" t="s">
        <v>148</v>
      </c>
      <c r="Y6978" t="s">
        <v>1730</v>
      </c>
      <c r="Z6978">
        <v>344528</v>
      </c>
    </row>
    <row r="6979" spans="1:26" x14ac:dyDescent="0.3">
      <c r="A6979" t="s">
        <v>392</v>
      </c>
      <c r="B6979" t="s">
        <v>146</v>
      </c>
      <c r="C6979" t="s">
        <v>21</v>
      </c>
      <c r="D6979">
        <v>2</v>
      </c>
      <c r="E6979" s="7">
        <v>38658</v>
      </c>
      <c r="F6979" s="5">
        <v>0.68402777777777779</v>
      </c>
      <c r="G6979">
        <v>1</v>
      </c>
      <c r="H6979" t="s">
        <v>31</v>
      </c>
      <c r="I6979" t="s">
        <v>56</v>
      </c>
      <c r="J6979" t="s">
        <v>122</v>
      </c>
      <c r="K6979" t="s">
        <v>26</v>
      </c>
      <c r="L6979">
        <v>0</v>
      </c>
      <c r="M6979">
        <v>0</v>
      </c>
      <c r="N6979">
        <v>0</v>
      </c>
      <c r="O6979">
        <v>200</v>
      </c>
      <c r="P6979">
        <v>0</v>
      </c>
      <c r="Q6979" t="s">
        <v>24</v>
      </c>
      <c r="R6979" t="s">
        <v>154</v>
      </c>
      <c r="S6979" t="s">
        <v>154</v>
      </c>
      <c r="T6979" t="s">
        <v>25</v>
      </c>
      <c r="U6979" t="s">
        <v>27</v>
      </c>
      <c r="V6979" t="s">
        <v>2650</v>
      </c>
      <c r="W6979" t="s">
        <v>103</v>
      </c>
      <c r="X6979" t="s">
        <v>148</v>
      </c>
      <c r="Y6979" t="s">
        <v>155</v>
      </c>
      <c r="Z6979">
        <v>228551</v>
      </c>
    </row>
    <row r="6980" spans="1:26" x14ac:dyDescent="0.3">
      <c r="A6980" t="s">
        <v>392</v>
      </c>
      <c r="B6980" t="s">
        <v>146</v>
      </c>
      <c r="C6980" t="s">
        <v>21</v>
      </c>
      <c r="D6980">
        <v>2</v>
      </c>
      <c r="E6980" s="7">
        <v>37065</v>
      </c>
      <c r="F6980" s="5">
        <v>0.66666666666666663</v>
      </c>
      <c r="G6980">
        <v>1</v>
      </c>
      <c r="H6980" t="s">
        <v>31</v>
      </c>
      <c r="I6980" t="s">
        <v>47</v>
      </c>
      <c r="J6980" t="s">
        <v>26</v>
      </c>
      <c r="K6980" t="s">
        <v>26</v>
      </c>
      <c r="L6980">
        <v>0</v>
      </c>
      <c r="M6980">
        <v>0</v>
      </c>
      <c r="N6980">
        <v>0</v>
      </c>
      <c r="O6980">
        <v>200</v>
      </c>
      <c r="P6980">
        <v>0</v>
      </c>
      <c r="Q6980" t="s">
        <v>24</v>
      </c>
      <c r="R6980" t="s">
        <v>221</v>
      </c>
      <c r="S6980" t="s">
        <v>219</v>
      </c>
      <c r="T6980" t="s">
        <v>25</v>
      </c>
      <c r="U6980" t="s">
        <v>27</v>
      </c>
      <c r="V6980" t="s">
        <v>2652</v>
      </c>
      <c r="W6980" t="s">
        <v>103</v>
      </c>
      <c r="X6980" t="s">
        <v>148</v>
      </c>
      <c r="Y6980" t="s">
        <v>220</v>
      </c>
      <c r="Z6980">
        <v>342995</v>
      </c>
    </row>
    <row r="6981" spans="1:26" x14ac:dyDescent="0.3">
      <c r="A6981" t="s">
        <v>392</v>
      </c>
      <c r="B6981" t="s">
        <v>146</v>
      </c>
      <c r="C6981" t="s">
        <v>21</v>
      </c>
      <c r="D6981">
        <v>2</v>
      </c>
      <c r="E6981" s="7">
        <v>37120</v>
      </c>
      <c r="F6981" s="5">
        <v>0.69444444444444453</v>
      </c>
      <c r="G6981">
        <v>1</v>
      </c>
      <c r="H6981" t="s">
        <v>31</v>
      </c>
      <c r="I6981" t="s">
        <v>47</v>
      </c>
      <c r="J6981" t="s">
        <v>26</v>
      </c>
      <c r="K6981" t="s">
        <v>26</v>
      </c>
      <c r="L6981">
        <v>0</v>
      </c>
      <c r="M6981">
        <v>0</v>
      </c>
      <c r="N6981">
        <v>0</v>
      </c>
      <c r="O6981">
        <v>200</v>
      </c>
      <c r="P6981">
        <v>0</v>
      </c>
      <c r="Q6981" t="s">
        <v>24</v>
      </c>
      <c r="R6981" t="s">
        <v>295</v>
      </c>
      <c r="S6981" t="s">
        <v>293</v>
      </c>
      <c r="T6981" t="s">
        <v>25</v>
      </c>
      <c r="U6981" t="s">
        <v>27</v>
      </c>
      <c r="V6981" t="s">
        <v>2652</v>
      </c>
      <c r="W6981" t="s">
        <v>103</v>
      </c>
      <c r="X6981" t="s">
        <v>148</v>
      </c>
      <c r="Y6981" t="s">
        <v>294</v>
      </c>
      <c r="Z6981">
        <v>321159</v>
      </c>
    </row>
    <row r="6982" spans="1:26" x14ac:dyDescent="0.3">
      <c r="A6982" t="s">
        <v>392</v>
      </c>
      <c r="B6982" t="s">
        <v>146</v>
      </c>
      <c r="C6982" t="s">
        <v>21</v>
      </c>
      <c r="D6982">
        <v>2</v>
      </c>
      <c r="E6982" s="7">
        <v>37514</v>
      </c>
      <c r="F6982" s="5">
        <v>0.65069444444444446</v>
      </c>
      <c r="G6982">
        <v>1</v>
      </c>
      <c r="H6982" t="s">
        <v>31</v>
      </c>
      <c r="I6982" t="s">
        <v>47</v>
      </c>
      <c r="J6982" t="s">
        <v>26</v>
      </c>
      <c r="K6982" t="s">
        <v>26</v>
      </c>
      <c r="L6982">
        <v>0</v>
      </c>
      <c r="M6982">
        <v>0</v>
      </c>
      <c r="N6982">
        <v>0</v>
      </c>
      <c r="O6982">
        <v>350</v>
      </c>
      <c r="P6982">
        <v>0</v>
      </c>
      <c r="Q6982" t="s">
        <v>24</v>
      </c>
      <c r="R6982" t="s">
        <v>154</v>
      </c>
      <c r="S6982" t="s">
        <v>154</v>
      </c>
      <c r="T6982" t="s">
        <v>25</v>
      </c>
      <c r="U6982" t="s">
        <v>27</v>
      </c>
      <c r="V6982" t="s">
        <v>2650</v>
      </c>
      <c r="W6982" t="s">
        <v>103</v>
      </c>
      <c r="X6982" t="s">
        <v>148</v>
      </c>
      <c r="Y6982" t="s">
        <v>155</v>
      </c>
      <c r="Z6982">
        <v>207743</v>
      </c>
    </row>
    <row r="6983" spans="1:26" x14ac:dyDescent="0.3">
      <c r="A6983" t="s">
        <v>392</v>
      </c>
      <c r="B6983" t="s">
        <v>146</v>
      </c>
      <c r="C6983" t="s">
        <v>21</v>
      </c>
      <c r="D6983">
        <v>2</v>
      </c>
      <c r="E6983" s="7">
        <v>38544</v>
      </c>
      <c r="F6983" s="5">
        <v>0.76388888888888884</v>
      </c>
      <c r="G6983">
        <v>1</v>
      </c>
      <c r="H6983" t="s">
        <v>31</v>
      </c>
      <c r="I6983" t="s">
        <v>47</v>
      </c>
      <c r="J6983" t="s">
        <v>26</v>
      </c>
      <c r="K6983" t="s">
        <v>26</v>
      </c>
      <c r="L6983">
        <v>0</v>
      </c>
      <c r="M6983">
        <v>0</v>
      </c>
      <c r="N6983">
        <v>0</v>
      </c>
      <c r="O6983">
        <v>500</v>
      </c>
      <c r="P6983">
        <v>0</v>
      </c>
      <c r="Q6983" t="s">
        <v>24</v>
      </c>
      <c r="R6983" t="s">
        <v>1376</v>
      </c>
      <c r="S6983" t="s">
        <v>1374</v>
      </c>
      <c r="T6983" t="s">
        <v>25</v>
      </c>
      <c r="U6983" t="s">
        <v>27</v>
      </c>
      <c r="V6983" t="s">
        <v>2650</v>
      </c>
      <c r="W6983" t="s">
        <v>103</v>
      </c>
      <c r="X6983" t="s">
        <v>148</v>
      </c>
      <c r="Y6983" t="s">
        <v>1375</v>
      </c>
      <c r="Z6983">
        <v>340739</v>
      </c>
    </row>
    <row r="6984" spans="1:26" x14ac:dyDescent="0.3">
      <c r="A6984" t="s">
        <v>392</v>
      </c>
      <c r="B6984" t="s">
        <v>146</v>
      </c>
      <c r="C6984" t="s">
        <v>21</v>
      </c>
      <c r="D6984">
        <v>2</v>
      </c>
      <c r="E6984" s="7">
        <v>38659</v>
      </c>
      <c r="F6984" s="5">
        <v>0.66666666666666663</v>
      </c>
      <c r="G6984">
        <v>1</v>
      </c>
      <c r="H6984" t="s">
        <v>31</v>
      </c>
      <c r="I6984" t="s">
        <v>47</v>
      </c>
      <c r="J6984" t="s">
        <v>26</v>
      </c>
      <c r="K6984" t="s">
        <v>26</v>
      </c>
      <c r="L6984">
        <v>0</v>
      </c>
      <c r="M6984">
        <v>0</v>
      </c>
      <c r="N6984">
        <v>0</v>
      </c>
      <c r="O6984">
        <v>500</v>
      </c>
      <c r="P6984">
        <v>0</v>
      </c>
      <c r="Q6984" t="s">
        <v>24</v>
      </c>
      <c r="R6984" t="s">
        <v>638</v>
      </c>
      <c r="S6984" t="s">
        <v>2388</v>
      </c>
      <c r="T6984" t="s">
        <v>25</v>
      </c>
      <c r="U6984" t="s">
        <v>27</v>
      </c>
      <c r="V6984" t="s">
        <v>2650</v>
      </c>
      <c r="W6984" t="s">
        <v>103</v>
      </c>
      <c r="X6984" t="s">
        <v>148</v>
      </c>
      <c r="Y6984" t="s">
        <v>2389</v>
      </c>
      <c r="Z6984">
        <v>341778</v>
      </c>
    </row>
    <row r="6985" spans="1:26" x14ac:dyDescent="0.3">
      <c r="A6985" t="s">
        <v>392</v>
      </c>
      <c r="B6985" t="s">
        <v>146</v>
      </c>
      <c r="C6985" t="s">
        <v>21</v>
      </c>
      <c r="D6985">
        <v>2</v>
      </c>
      <c r="E6985" s="7">
        <v>39090</v>
      </c>
      <c r="F6985" s="5">
        <v>0.35972222222222222</v>
      </c>
      <c r="G6985">
        <v>1</v>
      </c>
      <c r="H6985" t="s">
        <v>31</v>
      </c>
      <c r="I6985" t="s">
        <v>56</v>
      </c>
      <c r="J6985" t="s">
        <v>26</v>
      </c>
      <c r="K6985" t="s">
        <v>26</v>
      </c>
      <c r="L6985">
        <v>0</v>
      </c>
      <c r="M6985">
        <v>0</v>
      </c>
      <c r="N6985">
        <v>0</v>
      </c>
      <c r="O6985">
        <v>600</v>
      </c>
      <c r="P6985">
        <v>0</v>
      </c>
      <c r="Q6985" t="s">
        <v>24</v>
      </c>
      <c r="R6985" t="s">
        <v>638</v>
      </c>
      <c r="S6985" t="s">
        <v>1410</v>
      </c>
      <c r="T6985" t="s">
        <v>25</v>
      </c>
      <c r="U6985" t="s">
        <v>27</v>
      </c>
      <c r="V6985" t="s">
        <v>2650</v>
      </c>
      <c r="W6985" t="s">
        <v>103</v>
      </c>
      <c r="X6985" t="s">
        <v>148</v>
      </c>
      <c r="Y6985" t="s">
        <v>1411</v>
      </c>
      <c r="Z6985">
        <v>339058</v>
      </c>
    </row>
    <row r="6986" spans="1:26" x14ac:dyDescent="0.3">
      <c r="A6986" t="s">
        <v>392</v>
      </c>
      <c r="B6986" t="s">
        <v>146</v>
      </c>
      <c r="C6986" t="s">
        <v>21</v>
      </c>
      <c r="D6986">
        <v>2</v>
      </c>
      <c r="E6986" s="7">
        <v>39624</v>
      </c>
      <c r="F6986" s="5">
        <v>0.60069444444444442</v>
      </c>
      <c r="G6986">
        <v>1</v>
      </c>
      <c r="H6986" t="s">
        <v>31</v>
      </c>
      <c r="I6986" t="s">
        <v>47</v>
      </c>
      <c r="J6986" t="s">
        <v>26</v>
      </c>
      <c r="K6986" t="s">
        <v>26</v>
      </c>
      <c r="L6986">
        <v>0</v>
      </c>
      <c r="M6986">
        <v>0</v>
      </c>
      <c r="N6986">
        <v>0</v>
      </c>
      <c r="O6986">
        <v>700</v>
      </c>
      <c r="P6986">
        <v>0</v>
      </c>
      <c r="Q6986" t="s">
        <v>24</v>
      </c>
      <c r="R6986" t="s">
        <v>2671</v>
      </c>
      <c r="S6986" t="s">
        <v>383</v>
      </c>
      <c r="T6986" t="s">
        <v>25</v>
      </c>
      <c r="U6986" t="s">
        <v>27</v>
      </c>
      <c r="V6986" t="s">
        <v>2650</v>
      </c>
      <c r="W6986" t="s">
        <v>103</v>
      </c>
      <c r="X6986" t="s">
        <v>148</v>
      </c>
      <c r="Y6986" t="s">
        <v>384</v>
      </c>
      <c r="Z6986">
        <v>354578</v>
      </c>
    </row>
    <row r="6987" spans="1:26" x14ac:dyDescent="0.3">
      <c r="A6987" t="s">
        <v>392</v>
      </c>
      <c r="B6987" t="s">
        <v>146</v>
      </c>
      <c r="C6987" t="s">
        <v>21</v>
      </c>
      <c r="D6987">
        <v>2</v>
      </c>
      <c r="E6987" s="7">
        <v>39693</v>
      </c>
      <c r="F6987" s="5">
        <v>0.74305555555555547</v>
      </c>
      <c r="G6987">
        <v>1</v>
      </c>
      <c r="H6987" t="s">
        <v>31</v>
      </c>
      <c r="I6987" t="s">
        <v>47</v>
      </c>
      <c r="J6987" t="s">
        <v>26</v>
      </c>
      <c r="K6987" t="s">
        <v>26</v>
      </c>
      <c r="L6987">
        <v>0</v>
      </c>
      <c r="M6987">
        <v>0</v>
      </c>
      <c r="N6987">
        <v>0</v>
      </c>
      <c r="O6987">
        <v>700</v>
      </c>
      <c r="P6987">
        <v>0</v>
      </c>
      <c r="Q6987" t="s">
        <v>24</v>
      </c>
      <c r="R6987" t="s">
        <v>160</v>
      </c>
      <c r="S6987" t="s">
        <v>589</v>
      </c>
      <c r="T6987" t="s">
        <v>25</v>
      </c>
      <c r="U6987" t="s">
        <v>27</v>
      </c>
      <c r="V6987" t="s">
        <v>2650</v>
      </c>
      <c r="W6987" t="s">
        <v>103</v>
      </c>
      <c r="X6987" t="s">
        <v>148</v>
      </c>
      <c r="Y6987" t="s">
        <v>590</v>
      </c>
      <c r="Z6987">
        <v>354651</v>
      </c>
    </row>
    <row r="6988" spans="1:26" x14ac:dyDescent="0.3">
      <c r="A6988" t="s">
        <v>392</v>
      </c>
      <c r="B6988" t="s">
        <v>146</v>
      </c>
      <c r="C6988" t="s">
        <v>21</v>
      </c>
      <c r="D6988">
        <v>2</v>
      </c>
      <c r="E6988" s="7">
        <v>40030</v>
      </c>
      <c r="F6988" s="5">
        <v>0.77083333333333337</v>
      </c>
      <c r="G6988">
        <v>1</v>
      </c>
      <c r="H6988" t="s">
        <v>31</v>
      </c>
      <c r="I6988" t="s">
        <v>47</v>
      </c>
      <c r="J6988" t="s">
        <v>26</v>
      </c>
      <c r="K6988" t="s">
        <v>26</v>
      </c>
      <c r="L6988">
        <v>0</v>
      </c>
      <c r="M6988">
        <v>0</v>
      </c>
      <c r="N6988">
        <v>0</v>
      </c>
      <c r="O6988">
        <v>800</v>
      </c>
      <c r="P6988">
        <v>0</v>
      </c>
      <c r="Q6988" t="s">
        <v>24</v>
      </c>
      <c r="R6988" t="s">
        <v>554</v>
      </c>
      <c r="S6988" t="s">
        <v>552</v>
      </c>
      <c r="T6988" t="s">
        <v>25</v>
      </c>
      <c r="U6988" t="s">
        <v>27</v>
      </c>
      <c r="V6988" t="s">
        <v>2658</v>
      </c>
      <c r="W6988" t="s">
        <v>103</v>
      </c>
      <c r="X6988" t="s">
        <v>148</v>
      </c>
      <c r="Y6988" t="s">
        <v>553</v>
      </c>
      <c r="Z6988">
        <v>360101</v>
      </c>
    </row>
    <row r="6989" spans="1:26" x14ac:dyDescent="0.3">
      <c r="A6989" t="s">
        <v>392</v>
      </c>
      <c r="B6989" t="s">
        <v>146</v>
      </c>
      <c r="C6989" t="s">
        <v>21</v>
      </c>
      <c r="D6989">
        <v>2</v>
      </c>
      <c r="E6989" s="7">
        <v>40036</v>
      </c>
      <c r="F6989" s="5">
        <v>6.9444444444444441E-3</v>
      </c>
      <c r="G6989">
        <v>1</v>
      </c>
      <c r="H6989" t="s">
        <v>31</v>
      </c>
      <c r="I6989" t="s">
        <v>47</v>
      </c>
      <c r="J6989" t="s">
        <v>26</v>
      </c>
      <c r="K6989" t="s">
        <v>26</v>
      </c>
      <c r="L6989">
        <v>0</v>
      </c>
      <c r="M6989">
        <v>0</v>
      </c>
      <c r="N6989">
        <v>0</v>
      </c>
      <c r="O6989">
        <v>900</v>
      </c>
      <c r="P6989">
        <v>0</v>
      </c>
      <c r="Q6989" t="s">
        <v>24</v>
      </c>
      <c r="R6989" t="s">
        <v>816</v>
      </c>
      <c r="S6989" t="s">
        <v>1150</v>
      </c>
      <c r="T6989" t="s">
        <v>25</v>
      </c>
      <c r="U6989" t="s">
        <v>27</v>
      </c>
      <c r="V6989" t="s">
        <v>2650</v>
      </c>
      <c r="W6989" t="s">
        <v>103</v>
      </c>
      <c r="X6989" t="s">
        <v>148</v>
      </c>
      <c r="Y6989" t="s">
        <v>1151</v>
      </c>
      <c r="Z6989">
        <v>340735</v>
      </c>
    </row>
    <row r="6990" spans="1:26" x14ac:dyDescent="0.3">
      <c r="A6990" t="s">
        <v>392</v>
      </c>
      <c r="B6990" t="s">
        <v>146</v>
      </c>
      <c r="C6990" t="s">
        <v>21</v>
      </c>
      <c r="D6990">
        <v>2</v>
      </c>
      <c r="E6990" s="7">
        <v>40628</v>
      </c>
      <c r="F6990" s="5">
        <v>0.38194444444444442</v>
      </c>
      <c r="G6990">
        <v>1</v>
      </c>
      <c r="H6990" t="s">
        <v>31</v>
      </c>
      <c r="I6990" t="s">
        <v>47</v>
      </c>
      <c r="J6990" t="s">
        <v>26</v>
      </c>
      <c r="K6990" t="s">
        <v>26</v>
      </c>
      <c r="L6990">
        <v>0</v>
      </c>
      <c r="M6990">
        <v>0</v>
      </c>
      <c r="N6990">
        <v>0</v>
      </c>
      <c r="O6990" s="2">
        <v>1000</v>
      </c>
      <c r="P6990">
        <v>0</v>
      </c>
      <c r="Q6990" t="s">
        <v>24</v>
      </c>
      <c r="R6990" t="s">
        <v>816</v>
      </c>
      <c r="S6990" t="s">
        <v>1150</v>
      </c>
      <c r="T6990" t="s">
        <v>25</v>
      </c>
      <c r="U6990" t="s">
        <v>27</v>
      </c>
      <c r="V6990" t="s">
        <v>2650</v>
      </c>
      <c r="W6990" t="s">
        <v>103</v>
      </c>
      <c r="X6990" t="s">
        <v>148</v>
      </c>
      <c r="Y6990" t="s">
        <v>1151</v>
      </c>
      <c r="Z6990">
        <v>360445</v>
      </c>
    </row>
    <row r="6991" spans="1:26" x14ac:dyDescent="0.3">
      <c r="A6991" t="s">
        <v>392</v>
      </c>
      <c r="B6991" t="s">
        <v>146</v>
      </c>
      <c r="C6991" t="s">
        <v>21</v>
      </c>
      <c r="D6991">
        <v>2</v>
      </c>
      <c r="E6991" s="7">
        <v>40646</v>
      </c>
      <c r="F6991" s="5">
        <v>0.58333333333333337</v>
      </c>
      <c r="G6991">
        <v>1</v>
      </c>
      <c r="H6991" t="s">
        <v>31</v>
      </c>
      <c r="I6991" t="s">
        <v>47</v>
      </c>
      <c r="J6991" t="s">
        <v>26</v>
      </c>
      <c r="K6991" t="s">
        <v>26</v>
      </c>
      <c r="L6991">
        <v>0</v>
      </c>
      <c r="M6991">
        <v>0</v>
      </c>
      <c r="N6991">
        <v>0</v>
      </c>
      <c r="O6991" s="2">
        <v>1000</v>
      </c>
      <c r="P6991">
        <v>0</v>
      </c>
      <c r="Q6991" t="s">
        <v>24</v>
      </c>
      <c r="R6991" t="s">
        <v>184</v>
      </c>
      <c r="S6991" t="s">
        <v>1422</v>
      </c>
      <c r="T6991" t="s">
        <v>25</v>
      </c>
      <c r="U6991" t="s">
        <v>27</v>
      </c>
      <c r="V6991" t="s">
        <v>2650</v>
      </c>
      <c r="W6991" t="s">
        <v>103</v>
      </c>
      <c r="X6991" t="s">
        <v>148</v>
      </c>
      <c r="Y6991" t="s">
        <v>1423</v>
      </c>
      <c r="Z6991">
        <v>342622</v>
      </c>
    </row>
    <row r="6992" spans="1:26" x14ac:dyDescent="0.3">
      <c r="A6992" t="s">
        <v>392</v>
      </c>
      <c r="B6992" t="s">
        <v>146</v>
      </c>
      <c r="C6992" t="s">
        <v>21</v>
      </c>
      <c r="D6992">
        <v>2</v>
      </c>
      <c r="E6992" s="7">
        <v>40783</v>
      </c>
      <c r="F6992" s="5">
        <v>0.73541666666666661</v>
      </c>
      <c r="G6992">
        <v>1</v>
      </c>
      <c r="H6992" t="s">
        <v>31</v>
      </c>
      <c r="I6992" t="s">
        <v>47</v>
      </c>
      <c r="J6992" t="s">
        <v>26</v>
      </c>
      <c r="K6992" t="s">
        <v>26</v>
      </c>
      <c r="L6992">
        <v>0</v>
      </c>
      <c r="M6992">
        <v>0</v>
      </c>
      <c r="N6992">
        <v>0</v>
      </c>
      <c r="O6992" s="2">
        <v>1000</v>
      </c>
      <c r="P6992">
        <v>0</v>
      </c>
      <c r="Q6992" t="s">
        <v>24</v>
      </c>
      <c r="R6992" t="s">
        <v>184</v>
      </c>
      <c r="S6992" t="s">
        <v>259</v>
      </c>
      <c r="T6992" t="s">
        <v>25</v>
      </c>
      <c r="U6992" t="s">
        <v>27</v>
      </c>
      <c r="V6992" t="s">
        <v>2650</v>
      </c>
      <c r="W6992" t="s">
        <v>103</v>
      </c>
      <c r="X6992" t="s">
        <v>148</v>
      </c>
      <c r="Y6992" t="s">
        <v>260</v>
      </c>
      <c r="Z6992">
        <v>341979</v>
      </c>
    </row>
    <row r="6993" spans="1:26" x14ac:dyDescent="0.3">
      <c r="A6993" t="s">
        <v>392</v>
      </c>
      <c r="B6993" t="s">
        <v>146</v>
      </c>
      <c r="C6993" t="s">
        <v>21</v>
      </c>
      <c r="D6993">
        <v>2</v>
      </c>
      <c r="E6993" s="7">
        <v>41105</v>
      </c>
      <c r="F6993" s="5">
        <v>0.46875</v>
      </c>
      <c r="G6993">
        <v>1</v>
      </c>
      <c r="H6993" t="s">
        <v>31</v>
      </c>
      <c r="I6993" t="s">
        <v>56</v>
      </c>
      <c r="J6993" t="s">
        <v>26</v>
      </c>
      <c r="K6993" t="s">
        <v>26</v>
      </c>
      <c r="L6993">
        <v>0</v>
      </c>
      <c r="M6993">
        <v>0</v>
      </c>
      <c r="N6993">
        <v>0</v>
      </c>
      <c r="O6993" s="2">
        <v>1200</v>
      </c>
      <c r="P6993">
        <v>0</v>
      </c>
      <c r="Q6993" t="s">
        <v>24</v>
      </c>
      <c r="R6993" t="s">
        <v>816</v>
      </c>
      <c r="S6993" t="s">
        <v>1150</v>
      </c>
      <c r="T6993" t="s">
        <v>25</v>
      </c>
      <c r="U6993" t="s">
        <v>27</v>
      </c>
      <c r="V6993" t="s">
        <v>2650</v>
      </c>
      <c r="W6993" t="s">
        <v>103</v>
      </c>
      <c r="X6993" t="s">
        <v>148</v>
      </c>
      <c r="Y6993" t="s">
        <v>1151</v>
      </c>
      <c r="Z6993">
        <v>351692</v>
      </c>
    </row>
    <row r="6994" spans="1:26" x14ac:dyDescent="0.3">
      <c r="A6994" t="s">
        <v>392</v>
      </c>
      <c r="B6994" t="s">
        <v>146</v>
      </c>
      <c r="C6994" t="s">
        <v>21</v>
      </c>
      <c r="D6994">
        <v>2</v>
      </c>
      <c r="E6994" s="7">
        <v>41475</v>
      </c>
      <c r="F6994" s="5">
        <v>0.32361111111111113</v>
      </c>
      <c r="G6994">
        <v>1</v>
      </c>
      <c r="H6994" t="s">
        <v>31</v>
      </c>
      <c r="I6994" t="s">
        <v>56</v>
      </c>
      <c r="J6994" t="s">
        <v>26</v>
      </c>
      <c r="K6994" t="s">
        <v>26</v>
      </c>
      <c r="L6994">
        <v>0</v>
      </c>
      <c r="M6994">
        <v>0</v>
      </c>
      <c r="N6994">
        <v>0</v>
      </c>
      <c r="O6994" s="2">
        <v>1200</v>
      </c>
      <c r="P6994">
        <v>0</v>
      </c>
      <c r="Q6994" t="s">
        <v>24</v>
      </c>
      <c r="R6994" t="s">
        <v>638</v>
      </c>
      <c r="S6994" t="s">
        <v>808</v>
      </c>
      <c r="T6994" t="s">
        <v>25</v>
      </c>
      <c r="U6994" t="s">
        <v>27</v>
      </c>
      <c r="V6994" t="s">
        <v>2650</v>
      </c>
      <c r="W6994" t="s">
        <v>103</v>
      </c>
      <c r="X6994" t="s">
        <v>148</v>
      </c>
      <c r="Y6994" t="s">
        <v>809</v>
      </c>
      <c r="Z6994">
        <v>354443</v>
      </c>
    </row>
    <row r="6995" spans="1:26" x14ac:dyDescent="0.3">
      <c r="A6995" t="s">
        <v>392</v>
      </c>
      <c r="B6995" t="s">
        <v>146</v>
      </c>
      <c r="C6995" t="s">
        <v>21</v>
      </c>
      <c r="D6995">
        <v>2</v>
      </c>
      <c r="E6995" s="7">
        <v>41489</v>
      </c>
      <c r="F6995" s="5">
        <v>0.77013888888888893</v>
      </c>
      <c r="G6995">
        <v>1</v>
      </c>
      <c r="H6995" t="s">
        <v>31</v>
      </c>
      <c r="I6995" t="s">
        <v>56</v>
      </c>
      <c r="J6995" t="s">
        <v>26</v>
      </c>
      <c r="K6995" t="s">
        <v>26</v>
      </c>
      <c r="L6995">
        <v>0</v>
      </c>
      <c r="M6995">
        <v>0</v>
      </c>
      <c r="N6995">
        <v>0</v>
      </c>
      <c r="O6995" s="2">
        <v>1600</v>
      </c>
      <c r="P6995">
        <v>0</v>
      </c>
      <c r="Q6995" t="s">
        <v>24</v>
      </c>
      <c r="R6995" t="s">
        <v>160</v>
      </c>
      <c r="S6995" t="s">
        <v>1071</v>
      </c>
      <c r="T6995" t="s">
        <v>25</v>
      </c>
      <c r="U6995" t="s">
        <v>27</v>
      </c>
      <c r="V6995" t="s">
        <v>2650</v>
      </c>
      <c r="W6995" t="s">
        <v>103</v>
      </c>
      <c r="X6995" t="s">
        <v>148</v>
      </c>
      <c r="Y6995" t="s">
        <v>1072</v>
      </c>
      <c r="Z6995">
        <v>355977</v>
      </c>
    </row>
    <row r="6996" spans="1:26" x14ac:dyDescent="0.3">
      <c r="A6996" t="s">
        <v>392</v>
      </c>
      <c r="B6996" t="s">
        <v>146</v>
      </c>
      <c r="C6996" t="s">
        <v>21</v>
      </c>
      <c r="D6996">
        <v>2</v>
      </c>
      <c r="E6996" s="7">
        <v>41530</v>
      </c>
      <c r="F6996" s="5">
        <v>0.64583333333333337</v>
      </c>
      <c r="G6996">
        <v>1</v>
      </c>
      <c r="H6996" t="s">
        <v>31</v>
      </c>
      <c r="I6996" t="s">
        <v>47</v>
      </c>
      <c r="J6996" t="s">
        <v>26</v>
      </c>
      <c r="K6996" t="s">
        <v>26</v>
      </c>
      <c r="L6996">
        <v>0</v>
      </c>
      <c r="M6996">
        <v>0</v>
      </c>
      <c r="N6996">
        <v>0</v>
      </c>
      <c r="O6996" s="2">
        <v>2000</v>
      </c>
      <c r="P6996">
        <v>0</v>
      </c>
      <c r="Q6996" t="s">
        <v>24</v>
      </c>
      <c r="R6996" t="s">
        <v>160</v>
      </c>
      <c r="S6996" t="s">
        <v>160</v>
      </c>
      <c r="T6996" t="s">
        <v>25</v>
      </c>
      <c r="U6996" t="s">
        <v>27</v>
      </c>
      <c r="V6996" t="s">
        <v>2650</v>
      </c>
      <c r="W6996" t="s">
        <v>103</v>
      </c>
      <c r="X6996" t="s">
        <v>148</v>
      </c>
      <c r="Y6996" t="s">
        <v>1199</v>
      </c>
      <c r="Z6996">
        <v>352332</v>
      </c>
    </row>
    <row r="6997" spans="1:26" x14ac:dyDescent="0.3">
      <c r="A6997" t="s">
        <v>392</v>
      </c>
      <c r="B6997" t="s">
        <v>146</v>
      </c>
      <c r="C6997" t="s">
        <v>21</v>
      </c>
      <c r="D6997">
        <v>2</v>
      </c>
      <c r="E6997" s="7">
        <v>41534</v>
      </c>
      <c r="F6997" s="5">
        <v>0.3263888888888889</v>
      </c>
      <c r="G6997">
        <v>1</v>
      </c>
      <c r="H6997" t="s">
        <v>31</v>
      </c>
      <c r="I6997" t="s">
        <v>56</v>
      </c>
      <c r="J6997" t="s">
        <v>26</v>
      </c>
      <c r="K6997" t="s">
        <v>26</v>
      </c>
      <c r="L6997">
        <v>0</v>
      </c>
      <c r="M6997">
        <v>0</v>
      </c>
      <c r="N6997">
        <v>0</v>
      </c>
      <c r="O6997" s="2">
        <v>2000</v>
      </c>
      <c r="P6997">
        <v>0</v>
      </c>
      <c r="Q6997" t="s">
        <v>24</v>
      </c>
      <c r="R6997" t="s">
        <v>595</v>
      </c>
      <c r="S6997" t="s">
        <v>1890</v>
      </c>
      <c r="T6997" t="s">
        <v>25</v>
      </c>
      <c r="U6997" t="s">
        <v>27</v>
      </c>
      <c r="V6997" t="s">
        <v>2650</v>
      </c>
      <c r="W6997" t="s">
        <v>103</v>
      </c>
      <c r="X6997" t="s">
        <v>148</v>
      </c>
      <c r="Y6997" t="s">
        <v>1891</v>
      </c>
      <c r="Z6997">
        <v>339802</v>
      </c>
    </row>
    <row r="6998" spans="1:26" x14ac:dyDescent="0.3">
      <c r="A6998" t="s">
        <v>392</v>
      </c>
      <c r="B6998" t="s">
        <v>146</v>
      </c>
      <c r="C6998" t="s">
        <v>21</v>
      </c>
      <c r="D6998">
        <v>2</v>
      </c>
      <c r="E6998" s="7">
        <v>41726</v>
      </c>
      <c r="F6998" s="5">
        <v>0.29166666666666669</v>
      </c>
      <c r="G6998">
        <v>1</v>
      </c>
      <c r="H6998" t="s">
        <v>31</v>
      </c>
      <c r="I6998" t="s">
        <v>56</v>
      </c>
      <c r="J6998" t="s">
        <v>26</v>
      </c>
      <c r="K6998" t="s">
        <v>26</v>
      </c>
      <c r="L6998">
        <v>0</v>
      </c>
      <c r="M6998">
        <v>0</v>
      </c>
      <c r="N6998">
        <v>0</v>
      </c>
      <c r="O6998" s="2">
        <v>2500</v>
      </c>
      <c r="P6998">
        <v>0</v>
      </c>
      <c r="Q6998" t="s">
        <v>24</v>
      </c>
      <c r="R6998" t="s">
        <v>160</v>
      </c>
      <c r="S6998" t="s">
        <v>899</v>
      </c>
      <c r="T6998" t="s">
        <v>25</v>
      </c>
      <c r="U6998" t="s">
        <v>27</v>
      </c>
      <c r="V6998" t="s">
        <v>2650</v>
      </c>
      <c r="W6998" t="s">
        <v>103</v>
      </c>
      <c r="X6998" t="s">
        <v>148</v>
      </c>
      <c r="Y6998" t="s">
        <v>900</v>
      </c>
      <c r="Z6998">
        <v>340721</v>
      </c>
    </row>
    <row r="6999" spans="1:26" x14ac:dyDescent="0.3">
      <c r="A6999" t="s">
        <v>392</v>
      </c>
      <c r="B6999" t="s">
        <v>146</v>
      </c>
      <c r="C6999" t="s">
        <v>21</v>
      </c>
      <c r="D6999">
        <v>2</v>
      </c>
      <c r="E6999" s="7">
        <v>42117</v>
      </c>
      <c r="F6999" s="5">
        <v>0.60416666666666663</v>
      </c>
      <c r="G6999">
        <v>1</v>
      </c>
      <c r="H6999" t="s">
        <v>31</v>
      </c>
      <c r="I6999" t="s">
        <v>47</v>
      </c>
      <c r="J6999" t="s">
        <v>26</v>
      </c>
      <c r="K6999" t="s">
        <v>26</v>
      </c>
      <c r="L6999">
        <v>0</v>
      </c>
      <c r="M6999">
        <v>0</v>
      </c>
      <c r="N6999">
        <v>0</v>
      </c>
      <c r="O6999" s="2">
        <v>2600</v>
      </c>
      <c r="P6999">
        <v>0</v>
      </c>
      <c r="Q6999" t="s">
        <v>24</v>
      </c>
      <c r="R6999" t="s">
        <v>160</v>
      </c>
      <c r="S6999" t="s">
        <v>158</v>
      </c>
      <c r="T6999" t="s">
        <v>25</v>
      </c>
      <c r="U6999" t="s">
        <v>27</v>
      </c>
      <c r="V6999" t="s">
        <v>2650</v>
      </c>
      <c r="W6999" t="s">
        <v>103</v>
      </c>
      <c r="X6999" t="s">
        <v>148</v>
      </c>
      <c r="Y6999" t="s">
        <v>159</v>
      </c>
      <c r="Z6999">
        <v>342651</v>
      </c>
    </row>
    <row r="7000" spans="1:26" x14ac:dyDescent="0.3">
      <c r="A7000" t="s">
        <v>392</v>
      </c>
      <c r="B7000" t="s">
        <v>146</v>
      </c>
      <c r="C7000" t="s">
        <v>21</v>
      </c>
      <c r="D7000">
        <v>2</v>
      </c>
      <c r="E7000" s="7">
        <v>36742</v>
      </c>
      <c r="F7000" s="5">
        <v>0.67708333333333337</v>
      </c>
      <c r="G7000">
        <v>1</v>
      </c>
      <c r="H7000" t="s">
        <v>31</v>
      </c>
      <c r="I7000" t="s">
        <v>56</v>
      </c>
      <c r="J7000" t="s">
        <v>26</v>
      </c>
      <c r="K7000" t="s">
        <v>26</v>
      </c>
      <c r="L7000">
        <v>0</v>
      </c>
      <c r="M7000">
        <v>0</v>
      </c>
      <c r="N7000">
        <v>0</v>
      </c>
      <c r="O7000" s="2">
        <v>3000</v>
      </c>
      <c r="P7000">
        <v>0</v>
      </c>
      <c r="Q7000" t="s">
        <v>24</v>
      </c>
      <c r="R7000" t="s">
        <v>160</v>
      </c>
      <c r="S7000" t="s">
        <v>589</v>
      </c>
      <c r="T7000" t="s">
        <v>25</v>
      </c>
      <c r="U7000" t="s">
        <v>27</v>
      </c>
      <c r="V7000" t="s">
        <v>2650</v>
      </c>
      <c r="W7000" t="s">
        <v>103</v>
      </c>
      <c r="X7000" t="s">
        <v>148</v>
      </c>
      <c r="Y7000" t="s">
        <v>590</v>
      </c>
      <c r="Z7000">
        <v>354652</v>
      </c>
    </row>
    <row r="7001" spans="1:26" x14ac:dyDescent="0.3">
      <c r="A7001" t="s">
        <v>392</v>
      </c>
      <c r="B7001" t="s">
        <v>146</v>
      </c>
      <c r="C7001" t="s">
        <v>21</v>
      </c>
      <c r="D7001">
        <v>2</v>
      </c>
      <c r="E7001" s="7">
        <v>36784</v>
      </c>
      <c r="F7001" s="5">
        <v>0.78472222222222221</v>
      </c>
      <c r="G7001">
        <v>1</v>
      </c>
      <c r="H7001" t="s">
        <v>31</v>
      </c>
      <c r="I7001" t="s">
        <v>47</v>
      </c>
      <c r="J7001" t="s">
        <v>26</v>
      </c>
      <c r="K7001" t="s">
        <v>26</v>
      </c>
      <c r="L7001">
        <v>0</v>
      </c>
      <c r="M7001">
        <v>0</v>
      </c>
      <c r="N7001">
        <v>0</v>
      </c>
      <c r="O7001" s="2">
        <v>4000</v>
      </c>
      <c r="P7001">
        <v>0</v>
      </c>
      <c r="Q7001" t="s">
        <v>24</v>
      </c>
      <c r="R7001" t="s">
        <v>595</v>
      </c>
      <c r="S7001" t="s">
        <v>1890</v>
      </c>
      <c r="T7001" t="s">
        <v>25</v>
      </c>
      <c r="U7001" t="s">
        <v>27</v>
      </c>
      <c r="V7001" t="s">
        <v>2650</v>
      </c>
      <c r="W7001" t="s">
        <v>103</v>
      </c>
      <c r="X7001" t="s">
        <v>148</v>
      </c>
      <c r="Y7001" t="s">
        <v>1891</v>
      </c>
      <c r="Z7001">
        <v>339059</v>
      </c>
    </row>
    <row r="7002" spans="1:26" x14ac:dyDescent="0.3">
      <c r="A7002" t="s">
        <v>392</v>
      </c>
      <c r="B7002" t="s">
        <v>146</v>
      </c>
      <c r="C7002" t="s">
        <v>21</v>
      </c>
      <c r="D7002">
        <v>2</v>
      </c>
      <c r="E7002" s="7">
        <v>37522</v>
      </c>
      <c r="F7002" s="5">
        <v>0.66666666666666663</v>
      </c>
      <c r="G7002">
        <v>1</v>
      </c>
      <c r="H7002" t="s">
        <v>31</v>
      </c>
      <c r="I7002" t="s">
        <v>47</v>
      </c>
      <c r="J7002" t="s">
        <v>26</v>
      </c>
      <c r="K7002" t="s">
        <v>26</v>
      </c>
      <c r="L7002">
        <v>0</v>
      </c>
      <c r="M7002">
        <v>0</v>
      </c>
      <c r="N7002">
        <v>0</v>
      </c>
      <c r="O7002" s="2">
        <v>5000</v>
      </c>
      <c r="P7002">
        <v>0</v>
      </c>
      <c r="Q7002" t="s">
        <v>24</v>
      </c>
      <c r="R7002" t="s">
        <v>86</v>
      </c>
      <c r="S7002" t="s">
        <v>96</v>
      </c>
      <c r="T7002" t="s">
        <v>25</v>
      </c>
      <c r="U7002" t="s">
        <v>27</v>
      </c>
      <c r="V7002" t="s">
        <v>2654</v>
      </c>
      <c r="W7002" t="s">
        <v>103</v>
      </c>
      <c r="X7002" t="s">
        <v>148</v>
      </c>
      <c r="Y7002" t="s">
        <v>97</v>
      </c>
      <c r="Z7002">
        <v>306844</v>
      </c>
    </row>
    <row r="7003" spans="1:26" x14ac:dyDescent="0.3">
      <c r="A7003" t="s">
        <v>392</v>
      </c>
      <c r="B7003" t="s">
        <v>146</v>
      </c>
      <c r="C7003" t="s">
        <v>21</v>
      </c>
      <c r="D7003">
        <v>2</v>
      </c>
      <c r="E7003" s="7">
        <v>38143</v>
      </c>
      <c r="F7003" s="5">
        <v>0.33333333333333331</v>
      </c>
      <c r="G7003">
        <v>1</v>
      </c>
      <c r="H7003" t="s">
        <v>31</v>
      </c>
      <c r="I7003" t="s">
        <v>56</v>
      </c>
      <c r="J7003" t="s">
        <v>26</v>
      </c>
      <c r="K7003" t="s">
        <v>26</v>
      </c>
      <c r="L7003">
        <v>0</v>
      </c>
      <c r="M7003">
        <v>0</v>
      </c>
      <c r="N7003">
        <v>0</v>
      </c>
      <c r="O7003" s="2">
        <v>5000</v>
      </c>
      <c r="P7003">
        <v>0</v>
      </c>
      <c r="Q7003" t="s">
        <v>24</v>
      </c>
      <c r="R7003" t="s">
        <v>2091</v>
      </c>
      <c r="S7003" t="s">
        <v>2120</v>
      </c>
      <c r="T7003" t="s">
        <v>25</v>
      </c>
      <c r="U7003" t="s">
        <v>27</v>
      </c>
      <c r="V7003" t="s">
        <v>2650</v>
      </c>
      <c r="W7003" t="s">
        <v>103</v>
      </c>
      <c r="X7003" t="s">
        <v>148</v>
      </c>
      <c r="Y7003" t="s">
        <v>2121</v>
      </c>
      <c r="Z7003">
        <v>345315</v>
      </c>
    </row>
    <row r="7004" spans="1:26" x14ac:dyDescent="0.3">
      <c r="A7004" t="s">
        <v>392</v>
      </c>
      <c r="B7004" t="s">
        <v>146</v>
      </c>
      <c r="C7004" t="s">
        <v>21</v>
      </c>
      <c r="D7004">
        <v>2</v>
      </c>
      <c r="E7004" s="7">
        <v>38559</v>
      </c>
      <c r="F7004" s="5">
        <v>0.73611111111111116</v>
      </c>
      <c r="G7004">
        <v>1</v>
      </c>
      <c r="H7004" t="s">
        <v>31</v>
      </c>
      <c r="I7004" t="s">
        <v>56</v>
      </c>
      <c r="J7004" t="s">
        <v>26</v>
      </c>
      <c r="K7004" t="s">
        <v>26</v>
      </c>
      <c r="L7004">
        <v>0</v>
      </c>
      <c r="M7004">
        <v>0</v>
      </c>
      <c r="N7004">
        <v>0</v>
      </c>
      <c r="O7004" s="2">
        <v>5000</v>
      </c>
      <c r="P7004">
        <v>0</v>
      </c>
      <c r="Q7004" t="s">
        <v>24</v>
      </c>
      <c r="R7004" t="s">
        <v>638</v>
      </c>
      <c r="S7004" t="s">
        <v>636</v>
      </c>
      <c r="T7004" t="s">
        <v>25</v>
      </c>
      <c r="U7004" t="s">
        <v>27</v>
      </c>
      <c r="V7004" t="s">
        <v>2650</v>
      </c>
      <c r="W7004" t="s">
        <v>103</v>
      </c>
      <c r="X7004" t="s">
        <v>148</v>
      </c>
      <c r="Y7004" t="s">
        <v>637</v>
      </c>
      <c r="Z7004">
        <v>341978</v>
      </c>
    </row>
    <row r="7005" spans="1:26" x14ac:dyDescent="0.3">
      <c r="A7005" t="s">
        <v>392</v>
      </c>
      <c r="B7005" t="s">
        <v>146</v>
      </c>
      <c r="C7005" t="s">
        <v>21</v>
      </c>
      <c r="D7005">
        <v>2</v>
      </c>
      <c r="E7005" s="7">
        <v>38570</v>
      </c>
      <c r="F7005" s="5">
        <v>0.3</v>
      </c>
      <c r="G7005">
        <v>1</v>
      </c>
      <c r="H7005" t="s">
        <v>31</v>
      </c>
      <c r="I7005" t="s">
        <v>56</v>
      </c>
      <c r="J7005" t="s">
        <v>26</v>
      </c>
      <c r="K7005" t="s">
        <v>26</v>
      </c>
      <c r="L7005">
        <v>0</v>
      </c>
      <c r="M7005">
        <v>0</v>
      </c>
      <c r="N7005">
        <v>0</v>
      </c>
      <c r="O7005" s="2">
        <v>5000</v>
      </c>
      <c r="P7005">
        <v>0</v>
      </c>
      <c r="Q7005" t="s">
        <v>24</v>
      </c>
      <c r="R7005" t="s">
        <v>638</v>
      </c>
      <c r="S7005" t="s">
        <v>2388</v>
      </c>
      <c r="T7005" t="s">
        <v>25</v>
      </c>
      <c r="U7005" t="s">
        <v>27</v>
      </c>
      <c r="V7005" t="s">
        <v>2650</v>
      </c>
      <c r="W7005" t="s">
        <v>103</v>
      </c>
      <c r="X7005" t="s">
        <v>148</v>
      </c>
      <c r="Y7005" t="s">
        <v>2389</v>
      </c>
      <c r="Z7005">
        <v>340870</v>
      </c>
    </row>
    <row r="7006" spans="1:26" x14ac:dyDescent="0.3">
      <c r="A7006" t="s">
        <v>392</v>
      </c>
      <c r="B7006" t="s">
        <v>146</v>
      </c>
      <c r="C7006" t="s">
        <v>21</v>
      </c>
      <c r="D7006">
        <v>2</v>
      </c>
      <c r="E7006" s="7">
        <v>38583</v>
      </c>
      <c r="F7006" s="5">
        <v>0.73958333333333337</v>
      </c>
      <c r="G7006">
        <v>1</v>
      </c>
      <c r="H7006" t="s">
        <v>31</v>
      </c>
      <c r="I7006" t="s">
        <v>56</v>
      </c>
      <c r="J7006" t="s">
        <v>26</v>
      </c>
      <c r="K7006" t="s">
        <v>26</v>
      </c>
      <c r="L7006">
        <v>0</v>
      </c>
      <c r="M7006">
        <v>0</v>
      </c>
      <c r="N7006">
        <v>0</v>
      </c>
      <c r="O7006" s="2">
        <v>6500</v>
      </c>
      <c r="P7006">
        <v>0</v>
      </c>
      <c r="Q7006" t="s">
        <v>24</v>
      </c>
      <c r="R7006" t="s">
        <v>160</v>
      </c>
      <c r="S7006" t="s">
        <v>899</v>
      </c>
      <c r="T7006" t="s">
        <v>25</v>
      </c>
      <c r="U7006" t="s">
        <v>27</v>
      </c>
      <c r="V7006" t="s">
        <v>2650</v>
      </c>
      <c r="W7006" t="s">
        <v>103</v>
      </c>
      <c r="X7006" t="s">
        <v>148</v>
      </c>
      <c r="Y7006" t="s">
        <v>900</v>
      </c>
      <c r="Z7006">
        <v>353910</v>
      </c>
    </row>
    <row r="7007" spans="1:26" x14ac:dyDescent="0.3">
      <c r="A7007" t="s">
        <v>392</v>
      </c>
      <c r="B7007" t="s">
        <v>146</v>
      </c>
      <c r="C7007" t="s">
        <v>21</v>
      </c>
      <c r="D7007">
        <v>2</v>
      </c>
      <c r="E7007" s="7">
        <v>38946</v>
      </c>
      <c r="F7007" s="5">
        <v>0.38194444444444442</v>
      </c>
      <c r="G7007">
        <v>1</v>
      </c>
      <c r="H7007" t="s">
        <v>31</v>
      </c>
      <c r="I7007" t="s">
        <v>56</v>
      </c>
      <c r="J7007" t="s">
        <v>26</v>
      </c>
      <c r="K7007" t="s">
        <v>26</v>
      </c>
      <c r="L7007">
        <v>0</v>
      </c>
      <c r="M7007">
        <v>0</v>
      </c>
      <c r="N7007">
        <v>0</v>
      </c>
      <c r="O7007">
        <v>0</v>
      </c>
      <c r="P7007">
        <v>0</v>
      </c>
      <c r="Q7007" t="s">
        <v>24</v>
      </c>
      <c r="R7007" t="s">
        <v>474</v>
      </c>
      <c r="S7007" t="s">
        <v>1886</v>
      </c>
      <c r="T7007" t="s">
        <v>25</v>
      </c>
      <c r="U7007" t="s">
        <v>27</v>
      </c>
      <c r="V7007" t="s">
        <v>2650</v>
      </c>
      <c r="W7007" t="s">
        <v>103</v>
      </c>
      <c r="X7007" t="s">
        <v>148</v>
      </c>
      <c r="Y7007" t="s">
        <v>1887</v>
      </c>
      <c r="Z7007">
        <v>346187</v>
      </c>
    </row>
    <row r="7008" spans="1:26" x14ac:dyDescent="0.3">
      <c r="A7008" t="s">
        <v>392</v>
      </c>
      <c r="B7008" t="s">
        <v>146</v>
      </c>
      <c r="C7008" t="s">
        <v>21</v>
      </c>
      <c r="D7008">
        <v>2</v>
      </c>
      <c r="E7008" s="7">
        <v>38948</v>
      </c>
      <c r="F7008" s="5">
        <v>0.33333333333333331</v>
      </c>
      <c r="G7008">
        <v>1</v>
      </c>
      <c r="H7008" t="s">
        <v>31</v>
      </c>
      <c r="I7008" t="s">
        <v>56</v>
      </c>
      <c r="J7008" t="s">
        <v>26</v>
      </c>
      <c r="K7008" t="s">
        <v>26</v>
      </c>
      <c r="L7008">
        <v>0</v>
      </c>
      <c r="M7008">
        <v>0</v>
      </c>
      <c r="N7008">
        <v>0</v>
      </c>
      <c r="O7008">
        <v>0</v>
      </c>
      <c r="P7008">
        <v>0</v>
      </c>
      <c r="Q7008" t="s">
        <v>24</v>
      </c>
      <c r="R7008" t="s">
        <v>166</v>
      </c>
      <c r="S7008" t="s">
        <v>1146</v>
      </c>
      <c r="T7008" t="s">
        <v>25</v>
      </c>
      <c r="U7008" t="s">
        <v>27</v>
      </c>
      <c r="V7008" t="s">
        <v>2653</v>
      </c>
      <c r="W7008" t="s">
        <v>103</v>
      </c>
      <c r="X7008" t="s">
        <v>148</v>
      </c>
      <c r="Y7008" t="s">
        <v>1147</v>
      </c>
      <c r="Z7008">
        <v>342160</v>
      </c>
    </row>
    <row r="7009" spans="1:26" x14ac:dyDescent="0.3">
      <c r="A7009" t="s">
        <v>392</v>
      </c>
      <c r="B7009" t="s">
        <v>146</v>
      </c>
      <c r="C7009" t="s">
        <v>21</v>
      </c>
      <c r="D7009">
        <v>2</v>
      </c>
      <c r="E7009" s="7">
        <v>38949</v>
      </c>
      <c r="F7009" s="5">
        <v>0.76736111111111116</v>
      </c>
      <c r="G7009">
        <v>1</v>
      </c>
      <c r="H7009" t="s">
        <v>31</v>
      </c>
      <c r="I7009" t="s">
        <v>56</v>
      </c>
      <c r="J7009" t="s">
        <v>26</v>
      </c>
      <c r="K7009" t="s">
        <v>26</v>
      </c>
      <c r="L7009">
        <v>0</v>
      </c>
      <c r="M7009">
        <v>0</v>
      </c>
      <c r="N7009">
        <v>0</v>
      </c>
      <c r="O7009">
        <v>0</v>
      </c>
      <c r="P7009">
        <v>0</v>
      </c>
      <c r="Q7009" t="s">
        <v>24</v>
      </c>
      <c r="R7009" t="s">
        <v>2091</v>
      </c>
      <c r="S7009" t="s">
        <v>2120</v>
      </c>
      <c r="T7009" t="s">
        <v>25</v>
      </c>
      <c r="U7009" t="s">
        <v>27</v>
      </c>
      <c r="V7009" t="s">
        <v>2650</v>
      </c>
      <c r="W7009" t="s">
        <v>103</v>
      </c>
      <c r="X7009" t="s">
        <v>148</v>
      </c>
      <c r="Y7009" t="s">
        <v>2121</v>
      </c>
      <c r="Z7009">
        <v>355799</v>
      </c>
    </row>
    <row r="7010" spans="1:26" x14ac:dyDescent="0.3">
      <c r="A7010" t="s">
        <v>392</v>
      </c>
      <c r="B7010" t="s">
        <v>146</v>
      </c>
      <c r="C7010" t="s">
        <v>21</v>
      </c>
      <c r="D7010">
        <v>2</v>
      </c>
      <c r="E7010" s="7">
        <v>40322</v>
      </c>
      <c r="F7010" s="5">
        <v>0.70138888888888884</v>
      </c>
      <c r="G7010">
        <v>1</v>
      </c>
      <c r="H7010" t="s">
        <v>31</v>
      </c>
      <c r="I7010" t="s">
        <v>56</v>
      </c>
      <c r="J7010" t="s">
        <v>26</v>
      </c>
      <c r="K7010" t="s">
        <v>26</v>
      </c>
      <c r="L7010">
        <v>0</v>
      </c>
      <c r="M7010">
        <v>0</v>
      </c>
      <c r="N7010">
        <v>0</v>
      </c>
      <c r="O7010">
        <v>0</v>
      </c>
      <c r="P7010">
        <v>0</v>
      </c>
      <c r="Q7010" t="s">
        <v>24</v>
      </c>
      <c r="R7010" t="s">
        <v>554</v>
      </c>
      <c r="S7010" t="s">
        <v>552</v>
      </c>
      <c r="T7010" t="s">
        <v>25</v>
      </c>
      <c r="U7010" t="s">
        <v>27</v>
      </c>
      <c r="V7010" t="s">
        <v>2658</v>
      </c>
      <c r="W7010" t="s">
        <v>103</v>
      </c>
      <c r="X7010" t="s">
        <v>148</v>
      </c>
      <c r="Y7010" t="s">
        <v>553</v>
      </c>
      <c r="Z7010">
        <v>345635</v>
      </c>
    </row>
    <row r="7011" spans="1:26" x14ac:dyDescent="0.3">
      <c r="A7011" t="s">
        <v>392</v>
      </c>
      <c r="B7011" t="s">
        <v>146</v>
      </c>
      <c r="C7011" t="s">
        <v>21</v>
      </c>
      <c r="D7011">
        <v>2</v>
      </c>
      <c r="E7011" s="7">
        <v>40392</v>
      </c>
      <c r="F7011" s="5">
        <v>0.41666666666666669</v>
      </c>
      <c r="G7011">
        <v>1</v>
      </c>
      <c r="H7011" t="s">
        <v>31</v>
      </c>
      <c r="I7011" t="s">
        <v>47</v>
      </c>
      <c r="J7011" t="s">
        <v>26</v>
      </c>
      <c r="K7011" t="s">
        <v>26</v>
      </c>
      <c r="L7011">
        <v>0</v>
      </c>
      <c r="M7011">
        <v>0</v>
      </c>
      <c r="N7011">
        <v>0</v>
      </c>
      <c r="O7011">
        <v>0</v>
      </c>
      <c r="P7011">
        <v>0</v>
      </c>
      <c r="Q7011" t="s">
        <v>24</v>
      </c>
      <c r="R7011" t="s">
        <v>160</v>
      </c>
      <c r="S7011" t="s">
        <v>158</v>
      </c>
      <c r="T7011" t="s">
        <v>25</v>
      </c>
      <c r="U7011" t="s">
        <v>27</v>
      </c>
      <c r="V7011" t="s">
        <v>2650</v>
      </c>
      <c r="W7011" t="s">
        <v>103</v>
      </c>
      <c r="X7011" t="s">
        <v>148</v>
      </c>
      <c r="Y7011" t="s">
        <v>159</v>
      </c>
      <c r="Z7011">
        <v>355298</v>
      </c>
    </row>
    <row r="7012" spans="1:26" x14ac:dyDescent="0.3">
      <c r="A7012" t="s">
        <v>392</v>
      </c>
      <c r="B7012" t="s">
        <v>146</v>
      </c>
      <c r="C7012" t="s">
        <v>21</v>
      </c>
      <c r="D7012">
        <v>2</v>
      </c>
      <c r="E7012" s="7">
        <v>40404</v>
      </c>
      <c r="F7012" s="5">
        <v>0.33333333333333331</v>
      </c>
      <c r="G7012">
        <v>1</v>
      </c>
      <c r="H7012" t="s">
        <v>31</v>
      </c>
      <c r="I7012" t="s">
        <v>56</v>
      </c>
      <c r="J7012" t="s">
        <v>26</v>
      </c>
      <c r="K7012" t="s">
        <v>26</v>
      </c>
      <c r="L7012">
        <v>0</v>
      </c>
      <c r="M7012">
        <v>0</v>
      </c>
      <c r="N7012">
        <v>0</v>
      </c>
      <c r="O7012">
        <v>0</v>
      </c>
      <c r="P7012">
        <v>0</v>
      </c>
      <c r="Q7012" t="s">
        <v>24</v>
      </c>
      <c r="R7012" t="s">
        <v>160</v>
      </c>
      <c r="S7012" t="s">
        <v>158</v>
      </c>
      <c r="T7012" t="s">
        <v>25</v>
      </c>
      <c r="U7012" t="s">
        <v>27</v>
      </c>
      <c r="V7012" t="s">
        <v>2650</v>
      </c>
      <c r="W7012" t="s">
        <v>103</v>
      </c>
      <c r="X7012" t="s">
        <v>148</v>
      </c>
      <c r="Y7012" t="s">
        <v>159</v>
      </c>
      <c r="Z7012">
        <v>356000</v>
      </c>
    </row>
    <row r="7013" spans="1:26" x14ac:dyDescent="0.3">
      <c r="A7013" t="s">
        <v>392</v>
      </c>
      <c r="B7013" t="s">
        <v>146</v>
      </c>
      <c r="C7013" t="s">
        <v>21</v>
      </c>
      <c r="D7013">
        <v>2</v>
      </c>
      <c r="E7013" s="7">
        <v>40686</v>
      </c>
      <c r="F7013" s="5">
        <v>0.80138888888888893</v>
      </c>
      <c r="G7013">
        <v>1</v>
      </c>
      <c r="H7013" t="s">
        <v>31</v>
      </c>
      <c r="I7013" t="s">
        <v>47</v>
      </c>
      <c r="J7013" t="s">
        <v>26</v>
      </c>
      <c r="K7013" t="s">
        <v>26</v>
      </c>
      <c r="L7013">
        <v>0</v>
      </c>
      <c r="M7013">
        <v>0</v>
      </c>
      <c r="N7013">
        <v>0</v>
      </c>
      <c r="O7013">
        <v>0</v>
      </c>
      <c r="P7013">
        <v>0</v>
      </c>
      <c r="Q7013" t="s">
        <v>24</v>
      </c>
      <c r="R7013" t="s">
        <v>773</v>
      </c>
      <c r="S7013" t="s">
        <v>2052</v>
      </c>
      <c r="T7013" t="s">
        <v>25</v>
      </c>
      <c r="U7013" t="s">
        <v>27</v>
      </c>
      <c r="V7013" t="s">
        <v>2650</v>
      </c>
      <c r="W7013" t="s">
        <v>103</v>
      </c>
      <c r="X7013" t="s">
        <v>148</v>
      </c>
      <c r="Y7013" t="s">
        <v>2053</v>
      </c>
      <c r="Z7013">
        <v>340943</v>
      </c>
    </row>
    <row r="7014" spans="1:26" x14ac:dyDescent="0.3">
      <c r="A7014" t="s">
        <v>392</v>
      </c>
      <c r="B7014" t="s">
        <v>146</v>
      </c>
      <c r="C7014" t="s">
        <v>21</v>
      </c>
      <c r="D7014">
        <v>2</v>
      </c>
      <c r="E7014" s="7">
        <v>41083</v>
      </c>
      <c r="F7014" s="5">
        <v>0.8354166666666667</v>
      </c>
      <c r="G7014">
        <v>1</v>
      </c>
      <c r="H7014" t="s">
        <v>31</v>
      </c>
      <c r="I7014" t="s">
        <v>47</v>
      </c>
      <c r="J7014" t="s">
        <v>26</v>
      </c>
      <c r="K7014" t="s">
        <v>26</v>
      </c>
      <c r="L7014">
        <v>0</v>
      </c>
      <c r="M7014">
        <v>0</v>
      </c>
      <c r="N7014">
        <v>0</v>
      </c>
      <c r="O7014">
        <v>0</v>
      </c>
      <c r="P7014">
        <v>0</v>
      </c>
      <c r="Q7014" t="s">
        <v>24</v>
      </c>
      <c r="R7014" t="s">
        <v>638</v>
      </c>
      <c r="S7014" t="s">
        <v>881</v>
      </c>
      <c r="T7014" t="s">
        <v>25</v>
      </c>
      <c r="U7014" t="s">
        <v>27</v>
      </c>
      <c r="V7014" t="s">
        <v>2650</v>
      </c>
      <c r="W7014" t="s">
        <v>103</v>
      </c>
      <c r="X7014" t="s">
        <v>148</v>
      </c>
      <c r="Y7014" t="s">
        <v>882</v>
      </c>
      <c r="Z7014">
        <v>355352</v>
      </c>
    </row>
    <row r="7015" spans="1:26" x14ac:dyDescent="0.3">
      <c r="A7015" t="s">
        <v>392</v>
      </c>
      <c r="B7015" t="s">
        <v>146</v>
      </c>
      <c r="C7015" t="s">
        <v>21</v>
      </c>
      <c r="D7015">
        <v>2</v>
      </c>
      <c r="E7015" s="7">
        <v>41107</v>
      </c>
      <c r="F7015" s="5">
        <v>0.65763888888888888</v>
      </c>
      <c r="G7015">
        <v>1</v>
      </c>
      <c r="H7015" t="s">
        <v>31</v>
      </c>
      <c r="I7015" t="s">
        <v>47</v>
      </c>
      <c r="J7015" t="s">
        <v>26</v>
      </c>
      <c r="K7015" t="s">
        <v>26</v>
      </c>
      <c r="L7015">
        <v>0</v>
      </c>
      <c r="M7015">
        <v>0</v>
      </c>
      <c r="N7015">
        <v>0</v>
      </c>
      <c r="O7015">
        <v>0</v>
      </c>
      <c r="P7015">
        <v>0</v>
      </c>
      <c r="Q7015" t="s">
        <v>24</v>
      </c>
      <c r="R7015" t="s">
        <v>638</v>
      </c>
      <c r="S7015" t="s">
        <v>2208</v>
      </c>
      <c r="T7015" t="s">
        <v>25</v>
      </c>
      <c r="U7015" t="s">
        <v>27</v>
      </c>
      <c r="V7015" t="s">
        <v>2650</v>
      </c>
      <c r="W7015" t="s">
        <v>103</v>
      </c>
      <c r="X7015" t="s">
        <v>148</v>
      </c>
      <c r="Y7015" t="s">
        <v>2209</v>
      </c>
      <c r="Z7015">
        <v>340719</v>
      </c>
    </row>
    <row r="7016" spans="1:26" x14ac:dyDescent="0.3">
      <c r="A7016" t="s">
        <v>392</v>
      </c>
      <c r="B7016" t="s">
        <v>146</v>
      </c>
      <c r="C7016" t="s">
        <v>21</v>
      </c>
      <c r="D7016">
        <v>2</v>
      </c>
      <c r="E7016" s="7">
        <v>41512</v>
      </c>
      <c r="F7016" s="5">
        <v>1.5972222222222224E-2</v>
      </c>
      <c r="G7016">
        <v>1</v>
      </c>
      <c r="H7016" t="s">
        <v>31</v>
      </c>
      <c r="I7016" t="s">
        <v>47</v>
      </c>
      <c r="J7016" t="s">
        <v>26</v>
      </c>
      <c r="K7016" t="s">
        <v>26</v>
      </c>
      <c r="L7016">
        <v>0</v>
      </c>
      <c r="M7016">
        <v>0</v>
      </c>
      <c r="N7016">
        <v>0</v>
      </c>
      <c r="O7016">
        <v>0</v>
      </c>
      <c r="P7016">
        <v>0</v>
      </c>
      <c r="Q7016" t="s">
        <v>24</v>
      </c>
      <c r="R7016" t="s">
        <v>638</v>
      </c>
      <c r="S7016" t="s">
        <v>1410</v>
      </c>
      <c r="T7016" t="s">
        <v>25</v>
      </c>
      <c r="U7016" t="s">
        <v>27</v>
      </c>
      <c r="V7016" t="s">
        <v>2650</v>
      </c>
      <c r="W7016" t="s">
        <v>103</v>
      </c>
      <c r="X7016" t="s">
        <v>148</v>
      </c>
      <c r="Y7016" t="s">
        <v>1411</v>
      </c>
      <c r="Z7016">
        <v>352620</v>
      </c>
    </row>
    <row r="7017" spans="1:26" x14ac:dyDescent="0.3">
      <c r="A7017" t="s">
        <v>392</v>
      </c>
      <c r="B7017" t="s">
        <v>146</v>
      </c>
      <c r="C7017" t="s">
        <v>21</v>
      </c>
      <c r="D7017">
        <v>2</v>
      </c>
      <c r="E7017" s="7">
        <v>42145</v>
      </c>
      <c r="F7017" s="5">
        <v>0.66666666666666663</v>
      </c>
      <c r="G7017">
        <v>1</v>
      </c>
      <c r="H7017" t="s">
        <v>31</v>
      </c>
      <c r="I7017" t="s">
        <v>47</v>
      </c>
      <c r="J7017" t="s">
        <v>26</v>
      </c>
      <c r="K7017" t="s">
        <v>26</v>
      </c>
      <c r="L7017">
        <v>0</v>
      </c>
      <c r="M7017">
        <v>0</v>
      </c>
      <c r="N7017">
        <v>0</v>
      </c>
      <c r="O7017">
        <v>0</v>
      </c>
      <c r="P7017">
        <v>0</v>
      </c>
      <c r="Q7017" t="s">
        <v>24</v>
      </c>
      <c r="R7017" t="s">
        <v>221</v>
      </c>
      <c r="S7017" t="s">
        <v>219</v>
      </c>
      <c r="T7017" t="s">
        <v>25</v>
      </c>
      <c r="U7017" t="s">
        <v>27</v>
      </c>
      <c r="V7017" t="s">
        <v>2652</v>
      </c>
      <c r="W7017" t="s">
        <v>147</v>
      </c>
      <c r="X7017" t="s">
        <v>391</v>
      </c>
      <c r="Y7017" t="s">
        <v>220</v>
      </c>
      <c r="Z7017">
        <v>251918</v>
      </c>
    </row>
    <row r="7018" spans="1:26" x14ac:dyDescent="0.3">
      <c r="A7018" t="s">
        <v>392</v>
      </c>
      <c r="B7018" t="s">
        <v>146</v>
      </c>
      <c r="C7018" t="s">
        <v>21</v>
      </c>
      <c r="D7018">
        <v>2</v>
      </c>
      <c r="E7018" s="7">
        <v>41481</v>
      </c>
      <c r="F7018" s="5">
        <v>0.78472222222222221</v>
      </c>
      <c r="G7018">
        <v>1</v>
      </c>
      <c r="H7018" t="s">
        <v>31</v>
      </c>
      <c r="I7018" t="s">
        <v>47</v>
      </c>
      <c r="J7018" t="s">
        <v>26</v>
      </c>
      <c r="K7018" t="s">
        <v>26</v>
      </c>
      <c r="L7018">
        <v>0</v>
      </c>
      <c r="M7018">
        <v>0</v>
      </c>
      <c r="N7018">
        <v>0</v>
      </c>
      <c r="O7018">
        <v>0</v>
      </c>
      <c r="P7018">
        <v>0</v>
      </c>
      <c r="Q7018" t="s">
        <v>24</v>
      </c>
      <c r="R7018" t="s">
        <v>221</v>
      </c>
      <c r="S7018" t="s">
        <v>219</v>
      </c>
      <c r="T7018" t="s">
        <v>25</v>
      </c>
      <c r="U7018" t="s">
        <v>27</v>
      </c>
      <c r="V7018" t="s">
        <v>2652</v>
      </c>
      <c r="W7018" t="s">
        <v>147</v>
      </c>
      <c r="X7018" t="s">
        <v>391</v>
      </c>
      <c r="Y7018" t="s">
        <v>220</v>
      </c>
      <c r="Z7018">
        <v>337797</v>
      </c>
    </row>
    <row r="7019" spans="1:26" x14ac:dyDescent="0.3">
      <c r="A7019" t="s">
        <v>392</v>
      </c>
      <c r="B7019" t="s">
        <v>146</v>
      </c>
      <c r="C7019" t="s">
        <v>21</v>
      </c>
      <c r="D7019">
        <v>3</v>
      </c>
      <c r="E7019" s="7">
        <v>42139</v>
      </c>
      <c r="F7019" s="5">
        <v>0.4826388888888889</v>
      </c>
      <c r="G7019">
        <v>1</v>
      </c>
      <c r="H7019" t="s">
        <v>31</v>
      </c>
      <c r="I7019" t="s">
        <v>47</v>
      </c>
      <c r="J7019" t="s">
        <v>26</v>
      </c>
      <c r="K7019" t="s">
        <v>26</v>
      </c>
      <c r="L7019">
        <v>0</v>
      </c>
      <c r="M7019">
        <v>0</v>
      </c>
      <c r="N7019">
        <v>0</v>
      </c>
      <c r="O7019">
        <v>0</v>
      </c>
      <c r="P7019">
        <v>0</v>
      </c>
      <c r="Q7019" t="s">
        <v>24</v>
      </c>
      <c r="R7019" t="s">
        <v>221</v>
      </c>
      <c r="S7019" t="s">
        <v>219</v>
      </c>
      <c r="T7019" t="s">
        <v>25</v>
      </c>
      <c r="U7019" t="s">
        <v>27</v>
      </c>
      <c r="V7019" t="s">
        <v>2652</v>
      </c>
      <c r="W7019" t="s">
        <v>147</v>
      </c>
      <c r="X7019" t="s">
        <v>391</v>
      </c>
      <c r="Y7019" t="s">
        <v>220</v>
      </c>
      <c r="Z7019">
        <v>325831</v>
      </c>
    </row>
    <row r="7020" spans="1:26" x14ac:dyDescent="0.3">
      <c r="A7020" t="s">
        <v>392</v>
      </c>
      <c r="B7020" t="s">
        <v>146</v>
      </c>
      <c r="C7020" t="s">
        <v>21</v>
      </c>
      <c r="D7020">
        <v>2</v>
      </c>
      <c r="E7020" s="7">
        <v>41928</v>
      </c>
      <c r="F7020" s="5">
        <v>0.44444444444444442</v>
      </c>
      <c r="G7020">
        <v>1</v>
      </c>
      <c r="H7020" t="s">
        <v>31</v>
      </c>
      <c r="I7020" t="s">
        <v>56</v>
      </c>
      <c r="J7020" t="s">
        <v>125</v>
      </c>
      <c r="K7020" t="s">
        <v>26</v>
      </c>
      <c r="L7020">
        <v>0</v>
      </c>
      <c r="M7020">
        <v>0</v>
      </c>
      <c r="N7020">
        <v>0</v>
      </c>
      <c r="O7020">
        <v>0</v>
      </c>
      <c r="P7020">
        <v>0</v>
      </c>
      <c r="Q7020" t="s">
        <v>24</v>
      </c>
      <c r="R7020" t="s">
        <v>720</v>
      </c>
      <c r="S7020" t="s">
        <v>123</v>
      </c>
      <c r="T7020" t="s">
        <v>25</v>
      </c>
      <c r="U7020" t="s">
        <v>27</v>
      </c>
      <c r="V7020" t="s">
        <v>2653</v>
      </c>
      <c r="W7020" t="s">
        <v>147</v>
      </c>
      <c r="X7020" t="s">
        <v>391</v>
      </c>
      <c r="Y7020" t="s">
        <v>124</v>
      </c>
      <c r="Z7020">
        <v>239207</v>
      </c>
    </row>
    <row r="7021" spans="1:26" x14ac:dyDescent="0.3">
      <c r="A7021" t="s">
        <v>392</v>
      </c>
      <c r="B7021" t="s">
        <v>146</v>
      </c>
      <c r="C7021" t="s">
        <v>21</v>
      </c>
      <c r="D7021">
        <v>2</v>
      </c>
      <c r="E7021" s="7">
        <v>40016</v>
      </c>
      <c r="F7021" s="5">
        <v>0.39374999999999999</v>
      </c>
      <c r="G7021">
        <v>1</v>
      </c>
      <c r="H7021" t="s">
        <v>31</v>
      </c>
      <c r="I7021" t="s">
        <v>56</v>
      </c>
      <c r="J7021" t="s">
        <v>26</v>
      </c>
      <c r="K7021" t="s">
        <v>26</v>
      </c>
      <c r="L7021">
        <v>0</v>
      </c>
      <c r="M7021">
        <v>0</v>
      </c>
      <c r="N7021">
        <v>0</v>
      </c>
      <c r="O7021">
        <v>0</v>
      </c>
      <c r="P7021">
        <v>0</v>
      </c>
      <c r="Q7021" t="s">
        <v>24</v>
      </c>
      <c r="R7021" t="s">
        <v>720</v>
      </c>
      <c r="S7021" t="s">
        <v>123</v>
      </c>
      <c r="T7021" t="s">
        <v>25</v>
      </c>
      <c r="U7021" t="s">
        <v>27</v>
      </c>
      <c r="V7021" t="s">
        <v>2653</v>
      </c>
      <c r="W7021" t="s">
        <v>147</v>
      </c>
      <c r="X7021" t="s">
        <v>391</v>
      </c>
      <c r="Y7021" t="s">
        <v>124</v>
      </c>
      <c r="Z7021">
        <v>326030</v>
      </c>
    </row>
    <row r="7022" spans="1:26" x14ac:dyDescent="0.3">
      <c r="A7022" t="s">
        <v>392</v>
      </c>
      <c r="B7022" t="s">
        <v>146</v>
      </c>
      <c r="C7022" t="s">
        <v>21</v>
      </c>
      <c r="D7022">
        <v>2</v>
      </c>
      <c r="E7022" s="7">
        <v>40343</v>
      </c>
      <c r="F7022" s="5">
        <v>0.39930555555555558</v>
      </c>
      <c r="G7022">
        <v>1</v>
      </c>
      <c r="H7022" t="s">
        <v>31</v>
      </c>
      <c r="I7022" t="s">
        <v>47</v>
      </c>
      <c r="J7022" t="s">
        <v>26</v>
      </c>
      <c r="K7022" t="s">
        <v>26</v>
      </c>
      <c r="L7022">
        <v>0</v>
      </c>
      <c r="M7022">
        <v>0</v>
      </c>
      <c r="N7022">
        <v>0</v>
      </c>
      <c r="O7022">
        <v>0</v>
      </c>
      <c r="P7022">
        <v>0</v>
      </c>
      <c r="Q7022" t="s">
        <v>24</v>
      </c>
      <c r="R7022" t="s">
        <v>86</v>
      </c>
      <c r="S7022" t="s">
        <v>522</v>
      </c>
      <c r="T7022" t="s">
        <v>25</v>
      </c>
      <c r="U7022" t="s">
        <v>27</v>
      </c>
      <c r="V7022" t="s">
        <v>2654</v>
      </c>
      <c r="W7022" t="s">
        <v>147</v>
      </c>
      <c r="X7022" t="s">
        <v>391</v>
      </c>
      <c r="Y7022" t="s">
        <v>523</v>
      </c>
      <c r="Z7022">
        <v>239490</v>
      </c>
    </row>
    <row r="7023" spans="1:26" x14ac:dyDescent="0.3">
      <c r="A7023" t="s">
        <v>392</v>
      </c>
      <c r="B7023" t="s">
        <v>146</v>
      </c>
      <c r="C7023" t="s">
        <v>21</v>
      </c>
      <c r="D7023">
        <v>2</v>
      </c>
      <c r="E7023" s="7">
        <v>40655</v>
      </c>
      <c r="F7023" s="5">
        <v>0.34722222222222227</v>
      </c>
      <c r="G7023">
        <v>1</v>
      </c>
      <c r="H7023" t="s">
        <v>31</v>
      </c>
      <c r="I7023" t="s">
        <v>47</v>
      </c>
      <c r="J7023" t="s">
        <v>26</v>
      </c>
      <c r="K7023" t="s">
        <v>26</v>
      </c>
      <c r="L7023">
        <v>0</v>
      </c>
      <c r="M7023">
        <v>0</v>
      </c>
      <c r="N7023">
        <v>0</v>
      </c>
      <c r="O7023">
        <v>0</v>
      </c>
      <c r="P7023">
        <v>0</v>
      </c>
      <c r="Q7023" t="s">
        <v>24</v>
      </c>
      <c r="R7023" t="s">
        <v>192</v>
      </c>
      <c r="S7023" t="s">
        <v>190</v>
      </c>
      <c r="T7023" t="s">
        <v>25</v>
      </c>
      <c r="U7023" t="s">
        <v>27</v>
      </c>
      <c r="V7023" t="s">
        <v>2658</v>
      </c>
      <c r="W7023" t="s">
        <v>147</v>
      </c>
      <c r="X7023" t="s">
        <v>391</v>
      </c>
      <c r="Y7023" t="s">
        <v>191</v>
      </c>
      <c r="Z7023">
        <v>316928</v>
      </c>
    </row>
    <row r="7024" spans="1:26" x14ac:dyDescent="0.3">
      <c r="A7024" t="s">
        <v>392</v>
      </c>
      <c r="B7024" t="s">
        <v>146</v>
      </c>
      <c r="C7024" t="s">
        <v>21</v>
      </c>
      <c r="D7024">
        <v>2</v>
      </c>
      <c r="E7024" s="7">
        <v>41080</v>
      </c>
      <c r="F7024" s="5">
        <v>0.66666666666666663</v>
      </c>
      <c r="G7024">
        <v>1</v>
      </c>
      <c r="H7024" t="s">
        <v>31</v>
      </c>
      <c r="I7024" t="s">
        <v>56</v>
      </c>
      <c r="J7024" t="s">
        <v>26</v>
      </c>
      <c r="K7024" t="s">
        <v>26</v>
      </c>
      <c r="L7024">
        <v>0</v>
      </c>
      <c r="M7024">
        <v>0</v>
      </c>
      <c r="N7024">
        <v>0</v>
      </c>
      <c r="O7024">
        <v>0</v>
      </c>
      <c r="P7024">
        <v>0</v>
      </c>
      <c r="Q7024" t="s">
        <v>24</v>
      </c>
      <c r="R7024" t="s">
        <v>2664</v>
      </c>
      <c r="S7024" t="s">
        <v>568</v>
      </c>
      <c r="T7024" t="s">
        <v>25</v>
      </c>
      <c r="U7024" t="s">
        <v>27</v>
      </c>
      <c r="V7024" t="s">
        <v>2664</v>
      </c>
      <c r="W7024" t="s">
        <v>147</v>
      </c>
      <c r="X7024" t="s">
        <v>391</v>
      </c>
      <c r="Y7024" t="s">
        <v>569</v>
      </c>
      <c r="Z7024">
        <v>204689</v>
      </c>
    </row>
    <row r="7025" spans="1:26" x14ac:dyDescent="0.3">
      <c r="A7025" t="s">
        <v>392</v>
      </c>
      <c r="B7025" t="s">
        <v>146</v>
      </c>
      <c r="C7025" t="s">
        <v>21</v>
      </c>
      <c r="D7025">
        <v>2</v>
      </c>
      <c r="E7025" s="7">
        <v>37102</v>
      </c>
      <c r="F7025" s="5">
        <v>2.0833333333333333E-3</v>
      </c>
      <c r="G7025">
        <v>1</v>
      </c>
      <c r="H7025" t="s">
        <v>31</v>
      </c>
      <c r="I7025" t="s">
        <v>56</v>
      </c>
      <c r="J7025" t="s">
        <v>122</v>
      </c>
      <c r="K7025" t="s">
        <v>26</v>
      </c>
      <c r="L7025">
        <v>0</v>
      </c>
      <c r="M7025">
        <v>0</v>
      </c>
      <c r="N7025">
        <v>0</v>
      </c>
      <c r="O7025">
        <v>0</v>
      </c>
      <c r="P7025">
        <v>0</v>
      </c>
      <c r="Q7025" t="s">
        <v>24</v>
      </c>
      <c r="R7025" t="s">
        <v>2666</v>
      </c>
      <c r="S7025" t="s">
        <v>481</v>
      </c>
      <c r="T7025" t="s">
        <v>25</v>
      </c>
      <c r="U7025" t="s">
        <v>27</v>
      </c>
      <c r="V7025" t="s">
        <v>2665</v>
      </c>
      <c r="W7025" t="s">
        <v>147</v>
      </c>
      <c r="X7025" t="s">
        <v>391</v>
      </c>
      <c r="Y7025" t="s">
        <v>482</v>
      </c>
      <c r="Z7025">
        <v>343808</v>
      </c>
    </row>
    <row r="7026" spans="1:26" x14ac:dyDescent="0.3">
      <c r="A7026" t="s">
        <v>392</v>
      </c>
      <c r="B7026" t="s">
        <v>146</v>
      </c>
      <c r="C7026" t="s">
        <v>21</v>
      </c>
      <c r="D7026">
        <v>2</v>
      </c>
      <c r="E7026" s="7">
        <v>39638</v>
      </c>
      <c r="F7026" s="5">
        <v>0.3611111111111111</v>
      </c>
      <c r="G7026">
        <v>1</v>
      </c>
      <c r="H7026" t="s">
        <v>31</v>
      </c>
      <c r="I7026" t="s">
        <v>56</v>
      </c>
      <c r="J7026" t="s">
        <v>26</v>
      </c>
      <c r="K7026" t="s">
        <v>26</v>
      </c>
      <c r="L7026">
        <v>0</v>
      </c>
      <c r="M7026">
        <v>0</v>
      </c>
      <c r="N7026">
        <v>0</v>
      </c>
      <c r="O7026">
        <v>50</v>
      </c>
      <c r="P7026">
        <v>0</v>
      </c>
      <c r="Q7026" t="s">
        <v>24</v>
      </c>
      <c r="R7026" t="s">
        <v>2671</v>
      </c>
      <c r="S7026" t="s">
        <v>639</v>
      </c>
      <c r="T7026" t="s">
        <v>25</v>
      </c>
      <c r="U7026" t="s">
        <v>27</v>
      </c>
      <c r="V7026" t="s">
        <v>2650</v>
      </c>
      <c r="W7026" t="s">
        <v>147</v>
      </c>
      <c r="X7026" t="s">
        <v>391</v>
      </c>
      <c r="Y7026" t="s">
        <v>640</v>
      </c>
      <c r="Z7026">
        <v>244496</v>
      </c>
    </row>
    <row r="7027" spans="1:26" x14ac:dyDescent="0.3">
      <c r="A7027" t="s">
        <v>392</v>
      </c>
      <c r="B7027" t="s">
        <v>146</v>
      </c>
      <c r="C7027" t="s">
        <v>21</v>
      </c>
      <c r="D7027">
        <v>2</v>
      </c>
      <c r="E7027" s="7">
        <v>41877</v>
      </c>
      <c r="F7027" s="5">
        <v>0.75</v>
      </c>
      <c r="G7027">
        <v>1</v>
      </c>
      <c r="H7027" t="s">
        <v>31</v>
      </c>
      <c r="I7027" t="s">
        <v>47</v>
      </c>
      <c r="J7027" t="s">
        <v>26</v>
      </c>
      <c r="K7027" t="s">
        <v>26</v>
      </c>
      <c r="L7027">
        <v>0</v>
      </c>
      <c r="M7027">
        <v>0</v>
      </c>
      <c r="N7027">
        <v>0</v>
      </c>
      <c r="O7027">
        <v>0</v>
      </c>
      <c r="P7027">
        <v>0</v>
      </c>
      <c r="Q7027" t="s">
        <v>24</v>
      </c>
      <c r="R7027" t="s">
        <v>154</v>
      </c>
      <c r="S7027" t="s">
        <v>329</v>
      </c>
      <c r="T7027" t="s">
        <v>25</v>
      </c>
      <c r="U7027" t="s">
        <v>27</v>
      </c>
      <c r="V7027" t="s">
        <v>2650</v>
      </c>
      <c r="W7027" t="s">
        <v>147</v>
      </c>
      <c r="X7027" t="s">
        <v>391</v>
      </c>
      <c r="Y7027" t="s">
        <v>330</v>
      </c>
      <c r="Z7027">
        <v>201693</v>
      </c>
    </row>
    <row r="7028" spans="1:26" x14ac:dyDescent="0.3">
      <c r="A7028" t="s">
        <v>392</v>
      </c>
      <c r="B7028" t="s">
        <v>146</v>
      </c>
      <c r="C7028" t="s">
        <v>21</v>
      </c>
      <c r="D7028">
        <v>2</v>
      </c>
      <c r="E7028" s="7">
        <v>38830</v>
      </c>
      <c r="F7028" s="5">
        <v>0.39583333333333331</v>
      </c>
      <c r="G7028">
        <v>1</v>
      </c>
      <c r="H7028" t="s">
        <v>31</v>
      </c>
      <c r="I7028" t="s">
        <v>47</v>
      </c>
      <c r="J7028" t="s">
        <v>26</v>
      </c>
      <c r="K7028" t="s">
        <v>26</v>
      </c>
      <c r="L7028">
        <v>0</v>
      </c>
      <c r="M7028">
        <v>0</v>
      </c>
      <c r="N7028">
        <v>0</v>
      </c>
      <c r="O7028">
        <v>0</v>
      </c>
      <c r="P7028">
        <v>0</v>
      </c>
      <c r="Q7028" t="s">
        <v>24</v>
      </c>
      <c r="R7028" t="s">
        <v>154</v>
      </c>
      <c r="S7028" t="s">
        <v>329</v>
      </c>
      <c r="T7028" t="s">
        <v>25</v>
      </c>
      <c r="U7028" t="s">
        <v>27</v>
      </c>
      <c r="V7028" t="s">
        <v>2650</v>
      </c>
      <c r="W7028" t="s">
        <v>147</v>
      </c>
      <c r="X7028" t="s">
        <v>391</v>
      </c>
      <c r="Y7028" t="s">
        <v>330</v>
      </c>
      <c r="Z7028">
        <v>206920</v>
      </c>
    </row>
    <row r="7029" spans="1:26" x14ac:dyDescent="0.3">
      <c r="A7029" t="s">
        <v>392</v>
      </c>
      <c r="B7029" t="s">
        <v>146</v>
      </c>
      <c r="C7029" t="s">
        <v>21</v>
      </c>
      <c r="D7029">
        <v>2</v>
      </c>
      <c r="E7029" s="7">
        <v>38929</v>
      </c>
      <c r="F7029" s="5">
        <v>0.35416666666666669</v>
      </c>
      <c r="G7029">
        <v>1</v>
      </c>
      <c r="H7029" t="s">
        <v>31</v>
      </c>
      <c r="I7029" t="s">
        <v>47</v>
      </c>
      <c r="J7029" t="s">
        <v>26</v>
      </c>
      <c r="K7029" t="s">
        <v>26</v>
      </c>
      <c r="L7029">
        <v>0</v>
      </c>
      <c r="M7029">
        <v>0</v>
      </c>
      <c r="N7029">
        <v>0</v>
      </c>
      <c r="O7029">
        <v>0</v>
      </c>
      <c r="P7029">
        <v>0</v>
      </c>
      <c r="Q7029" t="s">
        <v>24</v>
      </c>
      <c r="R7029" t="s">
        <v>154</v>
      </c>
      <c r="S7029" t="s">
        <v>329</v>
      </c>
      <c r="T7029" t="s">
        <v>25</v>
      </c>
      <c r="U7029" t="s">
        <v>27</v>
      </c>
      <c r="V7029" t="s">
        <v>2650</v>
      </c>
      <c r="W7029" t="s">
        <v>147</v>
      </c>
      <c r="X7029" t="s">
        <v>391</v>
      </c>
      <c r="Y7029" t="s">
        <v>330</v>
      </c>
      <c r="Z7029">
        <v>240935</v>
      </c>
    </row>
    <row r="7030" spans="1:26" x14ac:dyDescent="0.3">
      <c r="A7030" t="s">
        <v>392</v>
      </c>
      <c r="B7030" t="s">
        <v>146</v>
      </c>
      <c r="C7030" t="s">
        <v>21</v>
      </c>
      <c r="D7030">
        <v>2</v>
      </c>
      <c r="E7030" s="7">
        <v>38878</v>
      </c>
      <c r="F7030" s="5">
        <v>0.64583333333333337</v>
      </c>
      <c r="G7030">
        <v>1</v>
      </c>
      <c r="H7030" t="s">
        <v>31</v>
      </c>
      <c r="I7030" t="s">
        <v>56</v>
      </c>
      <c r="J7030" t="s">
        <v>26</v>
      </c>
      <c r="K7030" t="s">
        <v>26</v>
      </c>
      <c r="L7030">
        <v>0</v>
      </c>
      <c r="M7030">
        <v>0</v>
      </c>
      <c r="N7030">
        <v>0</v>
      </c>
      <c r="O7030">
        <v>0</v>
      </c>
      <c r="P7030">
        <v>0</v>
      </c>
      <c r="Q7030" t="s">
        <v>24</v>
      </c>
      <c r="R7030" t="s">
        <v>154</v>
      </c>
      <c r="S7030" t="s">
        <v>291</v>
      </c>
      <c r="T7030" t="s">
        <v>25</v>
      </c>
      <c r="U7030" t="s">
        <v>27</v>
      </c>
      <c r="V7030" t="s">
        <v>2650</v>
      </c>
      <c r="W7030" t="s">
        <v>147</v>
      </c>
      <c r="X7030" t="s">
        <v>391</v>
      </c>
      <c r="Y7030" t="s">
        <v>292</v>
      </c>
      <c r="Z7030">
        <v>334877</v>
      </c>
    </row>
    <row r="7031" spans="1:26" x14ac:dyDescent="0.3">
      <c r="A7031" t="s">
        <v>392</v>
      </c>
      <c r="B7031" t="s">
        <v>146</v>
      </c>
      <c r="C7031" t="s">
        <v>21</v>
      </c>
      <c r="D7031">
        <v>2</v>
      </c>
      <c r="E7031" s="7">
        <v>39626</v>
      </c>
      <c r="F7031" s="5">
        <v>0.44791666666666669</v>
      </c>
      <c r="G7031">
        <v>1</v>
      </c>
      <c r="H7031" t="s">
        <v>31</v>
      </c>
      <c r="I7031" t="s">
        <v>47</v>
      </c>
      <c r="J7031" t="s">
        <v>26</v>
      </c>
      <c r="K7031" t="s">
        <v>26</v>
      </c>
      <c r="L7031">
        <v>0</v>
      </c>
      <c r="M7031">
        <v>0</v>
      </c>
      <c r="N7031">
        <v>0</v>
      </c>
      <c r="O7031">
        <v>0</v>
      </c>
      <c r="P7031">
        <v>0</v>
      </c>
      <c r="Q7031" t="s">
        <v>24</v>
      </c>
      <c r="R7031" t="s">
        <v>221</v>
      </c>
      <c r="S7031" t="s">
        <v>219</v>
      </c>
      <c r="T7031" t="s">
        <v>25</v>
      </c>
      <c r="U7031" t="s">
        <v>27</v>
      </c>
      <c r="V7031" t="s">
        <v>2652</v>
      </c>
      <c r="W7031" t="s">
        <v>147</v>
      </c>
      <c r="X7031" t="s">
        <v>391</v>
      </c>
      <c r="Y7031" t="s">
        <v>220</v>
      </c>
      <c r="Z7031">
        <v>234889</v>
      </c>
    </row>
    <row r="7032" spans="1:26" x14ac:dyDescent="0.3">
      <c r="A7032" t="s">
        <v>392</v>
      </c>
      <c r="B7032" t="s">
        <v>146</v>
      </c>
      <c r="C7032" t="s">
        <v>21</v>
      </c>
      <c r="D7032">
        <v>2</v>
      </c>
      <c r="E7032" s="7">
        <v>41518</v>
      </c>
      <c r="F7032" s="5">
        <v>0.37222222222222223</v>
      </c>
      <c r="G7032">
        <v>1</v>
      </c>
      <c r="H7032" t="s">
        <v>31</v>
      </c>
      <c r="I7032" t="s">
        <v>56</v>
      </c>
      <c r="J7032" t="s">
        <v>122</v>
      </c>
      <c r="K7032" t="s">
        <v>26</v>
      </c>
      <c r="L7032">
        <v>0</v>
      </c>
      <c r="M7032">
        <v>0</v>
      </c>
      <c r="N7032">
        <v>0</v>
      </c>
      <c r="O7032">
        <v>0</v>
      </c>
      <c r="P7032">
        <v>0</v>
      </c>
      <c r="Q7032" t="s">
        <v>24</v>
      </c>
      <c r="R7032" t="s">
        <v>221</v>
      </c>
      <c r="S7032" t="s">
        <v>219</v>
      </c>
      <c r="T7032" t="s">
        <v>25</v>
      </c>
      <c r="U7032" t="s">
        <v>27</v>
      </c>
      <c r="V7032" t="s">
        <v>2652</v>
      </c>
      <c r="W7032" t="s">
        <v>147</v>
      </c>
      <c r="X7032" t="s">
        <v>391</v>
      </c>
      <c r="Y7032" t="s">
        <v>220</v>
      </c>
      <c r="Z7032">
        <v>206756</v>
      </c>
    </row>
    <row r="7033" spans="1:26" x14ac:dyDescent="0.3">
      <c r="A7033" t="s">
        <v>392</v>
      </c>
      <c r="B7033" t="s">
        <v>146</v>
      </c>
      <c r="C7033" t="s">
        <v>21</v>
      </c>
      <c r="D7033">
        <v>2</v>
      </c>
      <c r="E7033" s="7">
        <v>37102</v>
      </c>
      <c r="F7033" s="5">
        <v>0.75</v>
      </c>
      <c r="G7033">
        <v>1</v>
      </c>
      <c r="H7033" t="s">
        <v>31</v>
      </c>
      <c r="I7033" t="s">
        <v>47</v>
      </c>
      <c r="J7033" t="s">
        <v>26</v>
      </c>
      <c r="K7033" t="s">
        <v>26</v>
      </c>
      <c r="L7033">
        <v>0</v>
      </c>
      <c r="M7033">
        <v>0</v>
      </c>
      <c r="N7033">
        <v>0</v>
      </c>
      <c r="O7033">
        <v>0</v>
      </c>
      <c r="P7033">
        <v>0</v>
      </c>
      <c r="Q7033" t="s">
        <v>24</v>
      </c>
      <c r="R7033" t="s">
        <v>221</v>
      </c>
      <c r="S7033" t="s">
        <v>219</v>
      </c>
      <c r="T7033" t="s">
        <v>25</v>
      </c>
      <c r="U7033" t="s">
        <v>27</v>
      </c>
      <c r="V7033" t="s">
        <v>2652</v>
      </c>
      <c r="W7033" t="s">
        <v>147</v>
      </c>
      <c r="X7033" t="s">
        <v>391</v>
      </c>
      <c r="Y7033" t="s">
        <v>220</v>
      </c>
      <c r="Z7033">
        <v>210895</v>
      </c>
    </row>
    <row r="7034" spans="1:26" x14ac:dyDescent="0.3">
      <c r="A7034" t="s">
        <v>392</v>
      </c>
      <c r="B7034" t="s">
        <v>146</v>
      </c>
      <c r="C7034" t="s">
        <v>21</v>
      </c>
      <c r="D7034">
        <v>2</v>
      </c>
      <c r="E7034" s="7">
        <v>38246</v>
      </c>
      <c r="F7034" s="5">
        <v>0.4375</v>
      </c>
      <c r="G7034">
        <v>1</v>
      </c>
      <c r="H7034" t="s">
        <v>31</v>
      </c>
      <c r="I7034" t="s">
        <v>47</v>
      </c>
      <c r="J7034" t="s">
        <v>26</v>
      </c>
      <c r="K7034" t="s">
        <v>26</v>
      </c>
      <c r="L7034">
        <v>0</v>
      </c>
      <c r="M7034">
        <v>0</v>
      </c>
      <c r="N7034">
        <v>0</v>
      </c>
      <c r="O7034">
        <v>0</v>
      </c>
      <c r="P7034">
        <v>0</v>
      </c>
      <c r="Q7034" t="s">
        <v>24</v>
      </c>
      <c r="R7034" t="s">
        <v>221</v>
      </c>
      <c r="S7034" t="s">
        <v>219</v>
      </c>
      <c r="T7034" t="s">
        <v>25</v>
      </c>
      <c r="U7034" t="s">
        <v>27</v>
      </c>
      <c r="V7034" t="s">
        <v>2652</v>
      </c>
      <c r="W7034" t="s">
        <v>147</v>
      </c>
      <c r="X7034" t="s">
        <v>391</v>
      </c>
      <c r="Y7034" t="s">
        <v>220</v>
      </c>
      <c r="Z7034">
        <v>214632</v>
      </c>
    </row>
    <row r="7035" spans="1:26" x14ac:dyDescent="0.3">
      <c r="A7035" t="s">
        <v>392</v>
      </c>
      <c r="B7035" t="s">
        <v>146</v>
      </c>
      <c r="C7035" t="s">
        <v>21</v>
      </c>
      <c r="D7035">
        <v>2</v>
      </c>
      <c r="E7035" s="7">
        <v>39997</v>
      </c>
      <c r="F7035" s="5">
        <v>0.68055555555555547</v>
      </c>
      <c r="G7035">
        <v>1</v>
      </c>
      <c r="H7035" t="s">
        <v>31</v>
      </c>
      <c r="I7035" t="s">
        <v>56</v>
      </c>
      <c r="J7035" t="s">
        <v>26</v>
      </c>
      <c r="K7035" t="s">
        <v>26</v>
      </c>
      <c r="L7035">
        <v>0</v>
      </c>
      <c r="M7035">
        <v>0</v>
      </c>
      <c r="N7035">
        <v>0</v>
      </c>
      <c r="O7035">
        <v>0</v>
      </c>
      <c r="P7035">
        <v>0</v>
      </c>
      <c r="Q7035" t="s">
        <v>24</v>
      </c>
      <c r="R7035" t="s">
        <v>221</v>
      </c>
      <c r="S7035" t="s">
        <v>219</v>
      </c>
      <c r="T7035" t="s">
        <v>25</v>
      </c>
      <c r="U7035" t="s">
        <v>27</v>
      </c>
      <c r="V7035" t="s">
        <v>2652</v>
      </c>
      <c r="W7035" t="s">
        <v>147</v>
      </c>
      <c r="X7035" t="s">
        <v>391</v>
      </c>
      <c r="Y7035" t="s">
        <v>220</v>
      </c>
      <c r="Z7035">
        <v>238614</v>
      </c>
    </row>
    <row r="7036" spans="1:26" x14ac:dyDescent="0.3">
      <c r="A7036" t="s">
        <v>392</v>
      </c>
      <c r="B7036" t="s">
        <v>146</v>
      </c>
      <c r="C7036" t="s">
        <v>21</v>
      </c>
      <c r="D7036">
        <v>2</v>
      </c>
      <c r="E7036" s="7">
        <v>40019</v>
      </c>
      <c r="F7036" s="5">
        <v>0.78819444444444453</v>
      </c>
      <c r="G7036">
        <v>1</v>
      </c>
      <c r="H7036" t="s">
        <v>31</v>
      </c>
      <c r="I7036" t="s">
        <v>56</v>
      </c>
      <c r="J7036" t="s">
        <v>26</v>
      </c>
      <c r="K7036" t="s">
        <v>26</v>
      </c>
      <c r="L7036">
        <v>0</v>
      </c>
      <c r="M7036">
        <v>0</v>
      </c>
      <c r="N7036">
        <v>0</v>
      </c>
      <c r="O7036">
        <v>0</v>
      </c>
      <c r="P7036">
        <v>0</v>
      </c>
      <c r="Q7036" t="s">
        <v>24</v>
      </c>
      <c r="R7036" t="s">
        <v>221</v>
      </c>
      <c r="S7036" t="s">
        <v>219</v>
      </c>
      <c r="T7036" t="s">
        <v>25</v>
      </c>
      <c r="U7036" t="s">
        <v>27</v>
      </c>
      <c r="V7036" t="s">
        <v>2652</v>
      </c>
      <c r="W7036" t="s">
        <v>147</v>
      </c>
      <c r="X7036" t="s">
        <v>391</v>
      </c>
      <c r="Y7036" t="s">
        <v>220</v>
      </c>
      <c r="Z7036">
        <v>237101</v>
      </c>
    </row>
    <row r="7037" spans="1:26" x14ac:dyDescent="0.3">
      <c r="A7037" t="s">
        <v>392</v>
      </c>
      <c r="B7037" t="s">
        <v>146</v>
      </c>
      <c r="C7037" t="s">
        <v>21</v>
      </c>
      <c r="D7037">
        <v>2</v>
      </c>
      <c r="E7037" s="7">
        <v>41852</v>
      </c>
      <c r="F7037" s="5">
        <v>0.7631944444444444</v>
      </c>
      <c r="G7037">
        <v>1</v>
      </c>
      <c r="H7037" t="s">
        <v>31</v>
      </c>
      <c r="I7037" t="s">
        <v>47</v>
      </c>
      <c r="J7037" t="s">
        <v>26</v>
      </c>
      <c r="K7037" t="s">
        <v>26</v>
      </c>
      <c r="L7037">
        <v>0</v>
      </c>
      <c r="M7037">
        <v>0</v>
      </c>
      <c r="N7037">
        <v>0</v>
      </c>
      <c r="O7037">
        <v>0</v>
      </c>
      <c r="P7037">
        <v>0</v>
      </c>
      <c r="Q7037" t="s">
        <v>24</v>
      </c>
      <c r="R7037" t="s">
        <v>221</v>
      </c>
      <c r="S7037" t="s">
        <v>219</v>
      </c>
      <c r="T7037" t="s">
        <v>25</v>
      </c>
      <c r="U7037" t="s">
        <v>27</v>
      </c>
      <c r="V7037" t="s">
        <v>2652</v>
      </c>
      <c r="W7037" t="s">
        <v>147</v>
      </c>
      <c r="X7037" t="s">
        <v>391</v>
      </c>
      <c r="Y7037" t="s">
        <v>220</v>
      </c>
      <c r="Z7037">
        <v>243554</v>
      </c>
    </row>
    <row r="7038" spans="1:26" x14ac:dyDescent="0.3">
      <c r="A7038" t="s">
        <v>392</v>
      </c>
      <c r="B7038" t="s">
        <v>146</v>
      </c>
      <c r="C7038" t="s">
        <v>21</v>
      </c>
      <c r="D7038">
        <v>2</v>
      </c>
      <c r="E7038" s="7">
        <v>38570</v>
      </c>
      <c r="F7038" s="5">
        <v>0.44236111111111115</v>
      </c>
      <c r="G7038">
        <v>1</v>
      </c>
      <c r="H7038" t="s">
        <v>31</v>
      </c>
      <c r="I7038" t="s">
        <v>56</v>
      </c>
      <c r="J7038" t="s">
        <v>26</v>
      </c>
      <c r="K7038" t="s">
        <v>26</v>
      </c>
      <c r="L7038">
        <v>0</v>
      </c>
      <c r="M7038">
        <v>0</v>
      </c>
      <c r="N7038">
        <v>0</v>
      </c>
      <c r="O7038">
        <v>0</v>
      </c>
      <c r="P7038">
        <v>0</v>
      </c>
      <c r="Q7038" t="s">
        <v>24</v>
      </c>
      <c r="R7038" t="s">
        <v>221</v>
      </c>
      <c r="S7038" t="s">
        <v>219</v>
      </c>
      <c r="T7038" t="s">
        <v>25</v>
      </c>
      <c r="U7038" t="s">
        <v>27</v>
      </c>
      <c r="V7038" t="s">
        <v>2652</v>
      </c>
      <c r="W7038" t="s">
        <v>147</v>
      </c>
      <c r="X7038" t="s">
        <v>391</v>
      </c>
      <c r="Y7038" t="s">
        <v>220</v>
      </c>
      <c r="Z7038">
        <v>255920</v>
      </c>
    </row>
    <row r="7039" spans="1:26" x14ac:dyDescent="0.3">
      <c r="A7039" t="s">
        <v>392</v>
      </c>
      <c r="B7039" t="s">
        <v>146</v>
      </c>
      <c r="C7039" t="s">
        <v>21</v>
      </c>
      <c r="D7039">
        <v>2</v>
      </c>
      <c r="E7039" s="7">
        <v>38905</v>
      </c>
      <c r="F7039" s="5">
        <v>2.0833333333333332E-2</v>
      </c>
      <c r="G7039">
        <v>1</v>
      </c>
      <c r="H7039" t="s">
        <v>31</v>
      </c>
      <c r="I7039" t="s">
        <v>47</v>
      </c>
      <c r="J7039" t="s">
        <v>26</v>
      </c>
      <c r="K7039" t="s">
        <v>26</v>
      </c>
      <c r="L7039">
        <v>0</v>
      </c>
      <c r="M7039">
        <v>0</v>
      </c>
      <c r="N7039">
        <v>0</v>
      </c>
      <c r="O7039">
        <v>0</v>
      </c>
      <c r="P7039">
        <v>0</v>
      </c>
      <c r="Q7039" t="s">
        <v>24</v>
      </c>
      <c r="R7039" t="s">
        <v>221</v>
      </c>
      <c r="S7039" t="s">
        <v>219</v>
      </c>
      <c r="T7039" t="s">
        <v>25</v>
      </c>
      <c r="U7039" t="s">
        <v>27</v>
      </c>
      <c r="V7039" t="s">
        <v>2652</v>
      </c>
      <c r="W7039" t="s">
        <v>147</v>
      </c>
      <c r="X7039" t="s">
        <v>391</v>
      </c>
      <c r="Y7039" t="s">
        <v>220</v>
      </c>
      <c r="Z7039">
        <v>259916</v>
      </c>
    </row>
    <row r="7040" spans="1:26" x14ac:dyDescent="0.3">
      <c r="A7040" t="s">
        <v>392</v>
      </c>
      <c r="B7040" t="s">
        <v>146</v>
      </c>
      <c r="C7040" t="s">
        <v>21</v>
      </c>
      <c r="D7040">
        <v>2</v>
      </c>
      <c r="E7040" s="7">
        <v>40021</v>
      </c>
      <c r="F7040" s="5">
        <v>0.3034722222222222</v>
      </c>
      <c r="G7040">
        <v>1</v>
      </c>
      <c r="H7040" t="s">
        <v>31</v>
      </c>
      <c r="I7040" t="s">
        <v>56</v>
      </c>
      <c r="J7040" t="s">
        <v>26</v>
      </c>
      <c r="K7040" t="s">
        <v>26</v>
      </c>
      <c r="L7040">
        <v>0</v>
      </c>
      <c r="M7040">
        <v>0</v>
      </c>
      <c r="N7040">
        <v>0</v>
      </c>
      <c r="O7040">
        <v>0</v>
      </c>
      <c r="P7040">
        <v>0</v>
      </c>
      <c r="Q7040" t="s">
        <v>24</v>
      </c>
      <c r="R7040" t="s">
        <v>221</v>
      </c>
      <c r="S7040" t="s">
        <v>219</v>
      </c>
      <c r="T7040" t="s">
        <v>25</v>
      </c>
      <c r="U7040" t="s">
        <v>27</v>
      </c>
      <c r="V7040" t="s">
        <v>2652</v>
      </c>
      <c r="W7040" t="s">
        <v>147</v>
      </c>
      <c r="X7040" t="s">
        <v>391</v>
      </c>
      <c r="Y7040" t="s">
        <v>220</v>
      </c>
      <c r="Z7040">
        <v>267425</v>
      </c>
    </row>
    <row r="7041" spans="1:26" x14ac:dyDescent="0.3">
      <c r="A7041" t="s">
        <v>392</v>
      </c>
      <c r="B7041" t="s">
        <v>146</v>
      </c>
      <c r="C7041" t="s">
        <v>21</v>
      </c>
      <c r="D7041">
        <v>2</v>
      </c>
      <c r="E7041" s="7">
        <v>41846</v>
      </c>
      <c r="F7041" s="5">
        <v>0.71180555555555547</v>
      </c>
      <c r="G7041">
        <v>1</v>
      </c>
      <c r="H7041" t="s">
        <v>31</v>
      </c>
      <c r="I7041" t="s">
        <v>56</v>
      </c>
      <c r="J7041" t="s">
        <v>26</v>
      </c>
      <c r="K7041" t="s">
        <v>26</v>
      </c>
      <c r="L7041">
        <v>0</v>
      </c>
      <c r="M7041">
        <v>0</v>
      </c>
      <c r="N7041">
        <v>0</v>
      </c>
      <c r="O7041">
        <v>0</v>
      </c>
      <c r="P7041">
        <v>0</v>
      </c>
      <c r="Q7041" t="s">
        <v>24</v>
      </c>
      <c r="R7041" t="s">
        <v>221</v>
      </c>
      <c r="S7041" t="s">
        <v>219</v>
      </c>
      <c r="T7041" t="s">
        <v>25</v>
      </c>
      <c r="U7041" t="s">
        <v>27</v>
      </c>
      <c r="V7041" t="s">
        <v>2652</v>
      </c>
      <c r="W7041" t="s">
        <v>147</v>
      </c>
      <c r="X7041" t="s">
        <v>391</v>
      </c>
      <c r="Y7041" t="s">
        <v>220</v>
      </c>
      <c r="Z7041">
        <v>266957</v>
      </c>
    </row>
    <row r="7042" spans="1:26" x14ac:dyDescent="0.3">
      <c r="A7042" t="s">
        <v>392</v>
      </c>
      <c r="B7042" t="s">
        <v>146</v>
      </c>
      <c r="C7042" t="s">
        <v>21</v>
      </c>
      <c r="D7042">
        <v>2</v>
      </c>
      <c r="E7042" s="7">
        <v>37131</v>
      </c>
      <c r="F7042" s="5">
        <v>3.125E-2</v>
      </c>
      <c r="G7042">
        <v>1</v>
      </c>
      <c r="H7042" t="s">
        <v>31</v>
      </c>
      <c r="I7042" t="s">
        <v>47</v>
      </c>
      <c r="J7042" t="s">
        <v>26</v>
      </c>
      <c r="K7042" t="s">
        <v>26</v>
      </c>
      <c r="L7042">
        <v>0</v>
      </c>
      <c r="M7042">
        <v>0</v>
      </c>
      <c r="N7042">
        <v>0</v>
      </c>
      <c r="O7042">
        <v>0</v>
      </c>
      <c r="P7042">
        <v>0</v>
      </c>
      <c r="Q7042" t="s">
        <v>24</v>
      </c>
      <c r="R7042" t="s">
        <v>221</v>
      </c>
      <c r="S7042" t="s">
        <v>219</v>
      </c>
      <c r="T7042" t="s">
        <v>25</v>
      </c>
      <c r="U7042" t="s">
        <v>27</v>
      </c>
      <c r="V7042" t="s">
        <v>2652</v>
      </c>
      <c r="W7042" t="s">
        <v>147</v>
      </c>
      <c r="X7042" t="s">
        <v>391</v>
      </c>
      <c r="Y7042" t="s">
        <v>220</v>
      </c>
      <c r="Z7042">
        <v>310739</v>
      </c>
    </row>
    <row r="7043" spans="1:26" x14ac:dyDescent="0.3">
      <c r="A7043" t="s">
        <v>392</v>
      </c>
      <c r="B7043" t="s">
        <v>146</v>
      </c>
      <c r="C7043" t="s">
        <v>21</v>
      </c>
      <c r="D7043">
        <v>2</v>
      </c>
      <c r="E7043" s="7">
        <v>39002</v>
      </c>
      <c r="F7043" s="5">
        <v>0.4375</v>
      </c>
      <c r="G7043">
        <v>1</v>
      </c>
      <c r="H7043" t="s">
        <v>31</v>
      </c>
      <c r="I7043" t="s">
        <v>56</v>
      </c>
      <c r="J7043" t="s">
        <v>26</v>
      </c>
      <c r="K7043" t="s">
        <v>26</v>
      </c>
      <c r="L7043">
        <v>0</v>
      </c>
      <c r="M7043">
        <v>0</v>
      </c>
      <c r="N7043">
        <v>0</v>
      </c>
      <c r="O7043">
        <v>0</v>
      </c>
      <c r="P7043">
        <v>0</v>
      </c>
      <c r="Q7043" t="s">
        <v>24</v>
      </c>
      <c r="R7043" t="s">
        <v>221</v>
      </c>
      <c r="S7043" t="s">
        <v>219</v>
      </c>
      <c r="T7043" t="s">
        <v>25</v>
      </c>
      <c r="U7043" t="s">
        <v>27</v>
      </c>
      <c r="V7043" t="s">
        <v>2652</v>
      </c>
      <c r="W7043" t="s">
        <v>147</v>
      </c>
      <c r="X7043" t="s">
        <v>391</v>
      </c>
      <c r="Y7043" t="s">
        <v>220</v>
      </c>
      <c r="Z7043">
        <v>311465</v>
      </c>
    </row>
    <row r="7044" spans="1:26" x14ac:dyDescent="0.3">
      <c r="A7044" t="s">
        <v>392</v>
      </c>
      <c r="B7044" t="s">
        <v>146</v>
      </c>
      <c r="C7044" t="s">
        <v>21</v>
      </c>
      <c r="D7044">
        <v>2</v>
      </c>
      <c r="E7044" s="7">
        <v>38782</v>
      </c>
      <c r="F7044" s="5">
        <v>0.3298611111111111</v>
      </c>
      <c r="G7044">
        <v>1</v>
      </c>
      <c r="H7044" t="s">
        <v>31</v>
      </c>
      <c r="I7044" t="s">
        <v>47</v>
      </c>
      <c r="J7044" t="s">
        <v>26</v>
      </c>
      <c r="K7044" t="s">
        <v>26</v>
      </c>
      <c r="L7044">
        <v>0</v>
      </c>
      <c r="M7044">
        <v>0</v>
      </c>
      <c r="N7044">
        <v>0</v>
      </c>
      <c r="O7044">
        <v>0</v>
      </c>
      <c r="P7044">
        <v>0</v>
      </c>
      <c r="Q7044" t="s">
        <v>24</v>
      </c>
      <c r="R7044" t="s">
        <v>221</v>
      </c>
      <c r="S7044" t="s">
        <v>219</v>
      </c>
      <c r="T7044" t="s">
        <v>25</v>
      </c>
      <c r="U7044" t="s">
        <v>27</v>
      </c>
      <c r="V7044" t="s">
        <v>2652</v>
      </c>
      <c r="W7044" t="s">
        <v>147</v>
      </c>
      <c r="X7044" t="s">
        <v>391</v>
      </c>
      <c r="Y7044" t="s">
        <v>220</v>
      </c>
      <c r="Z7044">
        <v>315835</v>
      </c>
    </row>
    <row r="7045" spans="1:26" x14ac:dyDescent="0.3">
      <c r="A7045" t="s">
        <v>392</v>
      </c>
      <c r="B7045" t="s">
        <v>146</v>
      </c>
      <c r="C7045" t="s">
        <v>21</v>
      </c>
      <c r="D7045">
        <v>2</v>
      </c>
      <c r="E7045" s="7">
        <v>40228</v>
      </c>
      <c r="F7045" s="5">
        <v>0.6875</v>
      </c>
      <c r="G7045">
        <v>1</v>
      </c>
      <c r="H7045" t="s">
        <v>31</v>
      </c>
      <c r="I7045" t="s">
        <v>56</v>
      </c>
      <c r="J7045" t="s">
        <v>26</v>
      </c>
      <c r="K7045" t="s">
        <v>26</v>
      </c>
      <c r="L7045">
        <v>0</v>
      </c>
      <c r="M7045">
        <v>0</v>
      </c>
      <c r="N7045">
        <v>0</v>
      </c>
      <c r="O7045">
        <v>0</v>
      </c>
      <c r="P7045">
        <v>0</v>
      </c>
      <c r="Q7045" t="s">
        <v>24</v>
      </c>
      <c r="R7045" t="s">
        <v>221</v>
      </c>
      <c r="S7045" t="s">
        <v>219</v>
      </c>
      <c r="T7045" t="s">
        <v>25</v>
      </c>
      <c r="U7045" t="s">
        <v>27</v>
      </c>
      <c r="V7045" t="s">
        <v>2652</v>
      </c>
      <c r="W7045" t="s">
        <v>147</v>
      </c>
      <c r="X7045" t="s">
        <v>391</v>
      </c>
      <c r="Y7045" t="s">
        <v>220</v>
      </c>
      <c r="Z7045">
        <v>325188</v>
      </c>
    </row>
    <row r="7046" spans="1:26" x14ac:dyDescent="0.3">
      <c r="A7046" t="s">
        <v>392</v>
      </c>
      <c r="B7046" t="s">
        <v>146</v>
      </c>
      <c r="C7046" t="s">
        <v>21</v>
      </c>
      <c r="D7046">
        <v>2</v>
      </c>
      <c r="E7046" s="7">
        <v>36530</v>
      </c>
      <c r="F7046" s="5">
        <v>0.5625</v>
      </c>
      <c r="G7046">
        <v>1</v>
      </c>
      <c r="H7046" t="s">
        <v>31</v>
      </c>
      <c r="I7046" t="s">
        <v>56</v>
      </c>
      <c r="J7046" t="s">
        <v>26</v>
      </c>
      <c r="K7046" t="s">
        <v>26</v>
      </c>
      <c r="L7046">
        <v>0</v>
      </c>
      <c r="M7046">
        <v>0</v>
      </c>
      <c r="N7046">
        <v>0</v>
      </c>
      <c r="O7046">
        <v>0</v>
      </c>
      <c r="P7046">
        <v>0</v>
      </c>
      <c r="Q7046" t="s">
        <v>24</v>
      </c>
      <c r="R7046" t="s">
        <v>221</v>
      </c>
      <c r="S7046" t="s">
        <v>219</v>
      </c>
      <c r="T7046" t="s">
        <v>25</v>
      </c>
      <c r="U7046" t="s">
        <v>27</v>
      </c>
      <c r="V7046" t="s">
        <v>2652</v>
      </c>
      <c r="W7046" t="s">
        <v>147</v>
      </c>
      <c r="X7046" t="s">
        <v>391</v>
      </c>
      <c r="Y7046" t="s">
        <v>220</v>
      </c>
      <c r="Z7046">
        <v>335204</v>
      </c>
    </row>
    <row r="7047" spans="1:26" x14ac:dyDescent="0.3">
      <c r="A7047" t="s">
        <v>392</v>
      </c>
      <c r="B7047" t="s">
        <v>146</v>
      </c>
      <c r="C7047" t="s">
        <v>21</v>
      </c>
      <c r="D7047">
        <v>2</v>
      </c>
      <c r="E7047" s="7">
        <v>38556</v>
      </c>
      <c r="F7047" s="5">
        <v>0.80208333333333337</v>
      </c>
      <c r="G7047">
        <v>1</v>
      </c>
      <c r="H7047" t="s">
        <v>31</v>
      </c>
      <c r="I7047" t="s">
        <v>56</v>
      </c>
      <c r="J7047" t="s">
        <v>26</v>
      </c>
      <c r="K7047" t="s">
        <v>26</v>
      </c>
      <c r="L7047">
        <v>0</v>
      </c>
      <c r="M7047">
        <v>0</v>
      </c>
      <c r="N7047">
        <v>0</v>
      </c>
      <c r="O7047">
        <v>0</v>
      </c>
      <c r="P7047">
        <v>0</v>
      </c>
      <c r="Q7047" t="s">
        <v>24</v>
      </c>
      <c r="R7047" t="s">
        <v>221</v>
      </c>
      <c r="S7047" t="s">
        <v>219</v>
      </c>
      <c r="T7047" t="s">
        <v>25</v>
      </c>
      <c r="U7047" t="s">
        <v>27</v>
      </c>
      <c r="V7047" t="s">
        <v>2652</v>
      </c>
      <c r="W7047" t="s">
        <v>147</v>
      </c>
      <c r="X7047" t="s">
        <v>391</v>
      </c>
      <c r="Y7047" t="s">
        <v>220</v>
      </c>
      <c r="Z7047">
        <v>336383</v>
      </c>
    </row>
    <row r="7048" spans="1:26" x14ac:dyDescent="0.3">
      <c r="A7048" t="s">
        <v>392</v>
      </c>
      <c r="B7048" t="s">
        <v>146</v>
      </c>
      <c r="C7048" t="s">
        <v>21</v>
      </c>
      <c r="D7048">
        <v>2</v>
      </c>
      <c r="E7048" s="7">
        <v>38948</v>
      </c>
      <c r="F7048" s="5">
        <v>0.34722222222222227</v>
      </c>
      <c r="G7048">
        <v>1</v>
      </c>
      <c r="H7048" t="s">
        <v>31</v>
      </c>
      <c r="I7048" t="s">
        <v>56</v>
      </c>
      <c r="J7048" t="s">
        <v>26</v>
      </c>
      <c r="K7048" t="s">
        <v>26</v>
      </c>
      <c r="L7048">
        <v>0</v>
      </c>
      <c r="M7048">
        <v>0</v>
      </c>
      <c r="N7048">
        <v>0</v>
      </c>
      <c r="O7048">
        <v>0</v>
      </c>
      <c r="P7048">
        <v>0</v>
      </c>
      <c r="Q7048" t="s">
        <v>24</v>
      </c>
      <c r="R7048" t="s">
        <v>221</v>
      </c>
      <c r="S7048" t="s">
        <v>219</v>
      </c>
      <c r="T7048" t="s">
        <v>25</v>
      </c>
      <c r="U7048" t="s">
        <v>27</v>
      </c>
      <c r="V7048" t="s">
        <v>2652</v>
      </c>
      <c r="W7048" t="s">
        <v>147</v>
      </c>
      <c r="X7048" t="s">
        <v>391</v>
      </c>
      <c r="Y7048" t="s">
        <v>220</v>
      </c>
      <c r="Z7048">
        <v>339014</v>
      </c>
    </row>
    <row r="7049" spans="1:26" x14ac:dyDescent="0.3">
      <c r="A7049" t="s">
        <v>392</v>
      </c>
      <c r="B7049" t="s">
        <v>146</v>
      </c>
      <c r="C7049" t="s">
        <v>21</v>
      </c>
      <c r="D7049">
        <v>2</v>
      </c>
      <c r="E7049" s="7">
        <v>39481</v>
      </c>
      <c r="F7049" s="5">
        <v>0.67708333333333337</v>
      </c>
      <c r="G7049">
        <v>1</v>
      </c>
      <c r="H7049" t="s">
        <v>31</v>
      </c>
      <c r="I7049" t="s">
        <v>47</v>
      </c>
      <c r="J7049" t="s">
        <v>26</v>
      </c>
      <c r="K7049" t="s">
        <v>26</v>
      </c>
      <c r="L7049">
        <v>0</v>
      </c>
      <c r="M7049">
        <v>0</v>
      </c>
      <c r="N7049">
        <v>0</v>
      </c>
      <c r="O7049">
        <v>0</v>
      </c>
      <c r="P7049">
        <v>0</v>
      </c>
      <c r="Q7049" t="s">
        <v>24</v>
      </c>
      <c r="R7049" t="s">
        <v>221</v>
      </c>
      <c r="S7049" t="s">
        <v>219</v>
      </c>
      <c r="T7049" t="s">
        <v>25</v>
      </c>
      <c r="U7049" t="s">
        <v>27</v>
      </c>
      <c r="V7049" t="s">
        <v>2652</v>
      </c>
      <c r="W7049" t="s">
        <v>147</v>
      </c>
      <c r="X7049" t="s">
        <v>391</v>
      </c>
      <c r="Y7049" t="s">
        <v>220</v>
      </c>
      <c r="Z7049">
        <v>338577</v>
      </c>
    </row>
    <row r="7050" spans="1:26" x14ac:dyDescent="0.3">
      <c r="A7050" t="s">
        <v>392</v>
      </c>
      <c r="B7050" t="s">
        <v>146</v>
      </c>
      <c r="C7050" t="s">
        <v>21</v>
      </c>
      <c r="D7050">
        <v>2</v>
      </c>
      <c r="E7050" s="7">
        <v>40169</v>
      </c>
      <c r="F7050" s="5">
        <v>0.57638888888888895</v>
      </c>
      <c r="G7050">
        <v>1</v>
      </c>
      <c r="H7050" t="s">
        <v>31</v>
      </c>
      <c r="I7050" t="s">
        <v>47</v>
      </c>
      <c r="J7050" t="s">
        <v>26</v>
      </c>
      <c r="K7050" t="s">
        <v>26</v>
      </c>
      <c r="L7050">
        <v>0</v>
      </c>
      <c r="M7050">
        <v>0</v>
      </c>
      <c r="N7050">
        <v>0</v>
      </c>
      <c r="O7050">
        <v>0</v>
      </c>
      <c r="P7050">
        <v>0</v>
      </c>
      <c r="Q7050" t="s">
        <v>24</v>
      </c>
      <c r="R7050" t="s">
        <v>221</v>
      </c>
      <c r="S7050" t="s">
        <v>219</v>
      </c>
      <c r="T7050" t="s">
        <v>25</v>
      </c>
      <c r="U7050" t="s">
        <v>27</v>
      </c>
      <c r="V7050" t="s">
        <v>2652</v>
      </c>
      <c r="W7050" t="s">
        <v>147</v>
      </c>
      <c r="X7050" t="s">
        <v>391</v>
      </c>
      <c r="Y7050" t="s">
        <v>220</v>
      </c>
      <c r="Z7050">
        <v>344143</v>
      </c>
    </row>
    <row r="7051" spans="1:26" x14ac:dyDescent="0.3">
      <c r="A7051" t="s">
        <v>392</v>
      </c>
      <c r="B7051" t="s">
        <v>146</v>
      </c>
      <c r="C7051" t="s">
        <v>21</v>
      </c>
      <c r="D7051">
        <v>2</v>
      </c>
      <c r="E7051" s="7">
        <v>41526</v>
      </c>
      <c r="F7051" s="5">
        <v>2.8472222222222222E-2</v>
      </c>
      <c r="G7051">
        <v>1</v>
      </c>
      <c r="H7051" t="s">
        <v>31</v>
      </c>
      <c r="I7051" t="s">
        <v>56</v>
      </c>
      <c r="J7051" t="s">
        <v>26</v>
      </c>
      <c r="K7051" t="s">
        <v>26</v>
      </c>
      <c r="L7051">
        <v>0</v>
      </c>
      <c r="M7051">
        <v>0</v>
      </c>
      <c r="N7051">
        <v>0</v>
      </c>
      <c r="O7051">
        <v>0</v>
      </c>
      <c r="P7051">
        <v>0</v>
      </c>
      <c r="Q7051" t="s">
        <v>24</v>
      </c>
      <c r="R7051" t="s">
        <v>221</v>
      </c>
      <c r="S7051" t="s">
        <v>219</v>
      </c>
      <c r="T7051" t="s">
        <v>25</v>
      </c>
      <c r="U7051" t="s">
        <v>27</v>
      </c>
      <c r="V7051" t="s">
        <v>2652</v>
      </c>
      <c r="W7051" t="s">
        <v>147</v>
      </c>
      <c r="X7051" t="s">
        <v>391</v>
      </c>
      <c r="Y7051" t="s">
        <v>220</v>
      </c>
      <c r="Z7051">
        <v>359055</v>
      </c>
    </row>
    <row r="7052" spans="1:26" x14ac:dyDescent="0.3">
      <c r="A7052" t="s">
        <v>392</v>
      </c>
      <c r="B7052" t="s">
        <v>146</v>
      </c>
      <c r="C7052" t="s">
        <v>21</v>
      </c>
      <c r="D7052">
        <v>2</v>
      </c>
      <c r="E7052" s="7">
        <v>41844</v>
      </c>
      <c r="F7052" s="5">
        <v>3.125E-2</v>
      </c>
      <c r="G7052">
        <v>1</v>
      </c>
      <c r="H7052" t="s">
        <v>31</v>
      </c>
      <c r="I7052" t="s">
        <v>47</v>
      </c>
      <c r="J7052" t="s">
        <v>26</v>
      </c>
      <c r="K7052" t="s">
        <v>26</v>
      </c>
      <c r="L7052">
        <v>0</v>
      </c>
      <c r="M7052">
        <v>0</v>
      </c>
      <c r="N7052">
        <v>0</v>
      </c>
      <c r="O7052">
        <v>0</v>
      </c>
      <c r="P7052">
        <v>0</v>
      </c>
      <c r="Q7052" t="s">
        <v>24</v>
      </c>
      <c r="R7052" t="s">
        <v>221</v>
      </c>
      <c r="S7052" t="s">
        <v>219</v>
      </c>
      <c r="T7052" t="s">
        <v>25</v>
      </c>
      <c r="U7052" t="s">
        <v>27</v>
      </c>
      <c r="V7052" t="s">
        <v>2652</v>
      </c>
      <c r="W7052" t="s">
        <v>147</v>
      </c>
      <c r="X7052" t="s">
        <v>391</v>
      </c>
      <c r="Y7052" t="s">
        <v>220</v>
      </c>
      <c r="Z7052">
        <v>206882</v>
      </c>
    </row>
    <row r="7053" spans="1:26" x14ac:dyDescent="0.3">
      <c r="A7053" t="s">
        <v>392</v>
      </c>
      <c r="B7053" t="s">
        <v>146</v>
      </c>
      <c r="C7053" t="s">
        <v>21</v>
      </c>
      <c r="D7053">
        <v>2</v>
      </c>
      <c r="E7053" s="7">
        <v>42063</v>
      </c>
      <c r="F7053" s="5">
        <v>0.65416666666666667</v>
      </c>
      <c r="G7053">
        <v>1</v>
      </c>
      <c r="H7053" t="s">
        <v>31</v>
      </c>
      <c r="I7053" t="s">
        <v>47</v>
      </c>
      <c r="J7053" t="s">
        <v>26</v>
      </c>
      <c r="K7053" t="s">
        <v>26</v>
      </c>
      <c r="L7053">
        <v>0</v>
      </c>
      <c r="M7053">
        <v>0</v>
      </c>
      <c r="N7053">
        <v>0</v>
      </c>
      <c r="O7053">
        <v>0</v>
      </c>
      <c r="P7053">
        <v>0</v>
      </c>
      <c r="Q7053" t="s">
        <v>24</v>
      </c>
      <c r="R7053" t="s">
        <v>221</v>
      </c>
      <c r="S7053" t="s">
        <v>219</v>
      </c>
      <c r="T7053" t="s">
        <v>25</v>
      </c>
      <c r="U7053" t="s">
        <v>27</v>
      </c>
      <c r="V7053" t="s">
        <v>2652</v>
      </c>
      <c r="W7053" t="s">
        <v>147</v>
      </c>
      <c r="X7053" t="s">
        <v>391</v>
      </c>
      <c r="Y7053" t="s">
        <v>220</v>
      </c>
      <c r="Z7053">
        <v>201306</v>
      </c>
    </row>
    <row r="7054" spans="1:26" x14ac:dyDescent="0.3">
      <c r="A7054" t="s">
        <v>392</v>
      </c>
      <c r="B7054" t="s">
        <v>146</v>
      </c>
      <c r="C7054" t="s">
        <v>21</v>
      </c>
      <c r="D7054">
        <v>2</v>
      </c>
      <c r="E7054" s="7">
        <v>38128</v>
      </c>
      <c r="F7054" s="5">
        <v>0.4375</v>
      </c>
      <c r="G7054">
        <v>1</v>
      </c>
      <c r="H7054" t="s">
        <v>31</v>
      </c>
      <c r="I7054" t="s">
        <v>47</v>
      </c>
      <c r="J7054" t="s">
        <v>26</v>
      </c>
      <c r="K7054" t="s">
        <v>26</v>
      </c>
      <c r="L7054">
        <v>0</v>
      </c>
      <c r="M7054">
        <v>0</v>
      </c>
      <c r="N7054">
        <v>0</v>
      </c>
      <c r="O7054">
        <v>0</v>
      </c>
      <c r="P7054">
        <v>0</v>
      </c>
      <c r="Q7054" t="s">
        <v>24</v>
      </c>
      <c r="R7054" t="s">
        <v>221</v>
      </c>
      <c r="S7054" t="s">
        <v>219</v>
      </c>
      <c r="T7054" t="s">
        <v>25</v>
      </c>
      <c r="U7054" t="s">
        <v>27</v>
      </c>
      <c r="V7054" t="s">
        <v>2652</v>
      </c>
      <c r="W7054" t="s">
        <v>147</v>
      </c>
      <c r="X7054" t="s">
        <v>391</v>
      </c>
      <c r="Y7054" t="s">
        <v>220</v>
      </c>
      <c r="Z7054">
        <v>213072</v>
      </c>
    </row>
    <row r="7055" spans="1:26" x14ac:dyDescent="0.3">
      <c r="A7055" t="s">
        <v>392</v>
      </c>
      <c r="B7055" t="s">
        <v>146</v>
      </c>
      <c r="C7055" t="s">
        <v>21</v>
      </c>
      <c r="D7055">
        <v>2</v>
      </c>
      <c r="E7055" s="7">
        <v>40032</v>
      </c>
      <c r="F7055" s="5">
        <v>0.80555555555555547</v>
      </c>
      <c r="G7055">
        <v>1</v>
      </c>
      <c r="H7055" t="s">
        <v>31</v>
      </c>
      <c r="I7055" t="s">
        <v>56</v>
      </c>
      <c r="J7055" t="s">
        <v>26</v>
      </c>
      <c r="K7055" t="s">
        <v>26</v>
      </c>
      <c r="L7055">
        <v>0</v>
      </c>
      <c r="M7055">
        <v>0</v>
      </c>
      <c r="N7055">
        <v>0</v>
      </c>
      <c r="O7055">
        <v>0</v>
      </c>
      <c r="P7055">
        <v>0</v>
      </c>
      <c r="Q7055" t="s">
        <v>24</v>
      </c>
      <c r="R7055" t="s">
        <v>221</v>
      </c>
      <c r="S7055" t="s">
        <v>219</v>
      </c>
      <c r="T7055" t="s">
        <v>25</v>
      </c>
      <c r="U7055" t="s">
        <v>27</v>
      </c>
      <c r="V7055" t="s">
        <v>2652</v>
      </c>
      <c r="W7055" t="s">
        <v>147</v>
      </c>
      <c r="X7055" t="s">
        <v>391</v>
      </c>
      <c r="Y7055" t="s">
        <v>220</v>
      </c>
      <c r="Z7055">
        <v>225502</v>
      </c>
    </row>
    <row r="7056" spans="1:26" x14ac:dyDescent="0.3">
      <c r="A7056" t="s">
        <v>392</v>
      </c>
      <c r="B7056" t="s">
        <v>146</v>
      </c>
      <c r="C7056" t="s">
        <v>21</v>
      </c>
      <c r="D7056">
        <v>2</v>
      </c>
      <c r="E7056" s="7">
        <v>40233</v>
      </c>
      <c r="F7056" s="5">
        <v>0.64513888888888882</v>
      </c>
      <c r="G7056">
        <v>1</v>
      </c>
      <c r="H7056" t="s">
        <v>31</v>
      </c>
      <c r="I7056" t="s">
        <v>56</v>
      </c>
      <c r="J7056" t="s">
        <v>26</v>
      </c>
      <c r="K7056" t="s">
        <v>26</v>
      </c>
      <c r="L7056">
        <v>0</v>
      </c>
      <c r="M7056">
        <v>0</v>
      </c>
      <c r="N7056">
        <v>0</v>
      </c>
      <c r="O7056">
        <v>0</v>
      </c>
      <c r="P7056">
        <v>0</v>
      </c>
      <c r="Q7056" t="s">
        <v>24</v>
      </c>
      <c r="R7056" t="s">
        <v>221</v>
      </c>
      <c r="S7056" t="s">
        <v>219</v>
      </c>
      <c r="T7056" t="s">
        <v>25</v>
      </c>
      <c r="U7056" t="s">
        <v>27</v>
      </c>
      <c r="V7056" t="s">
        <v>2652</v>
      </c>
      <c r="W7056" t="s">
        <v>147</v>
      </c>
      <c r="X7056" t="s">
        <v>391</v>
      </c>
      <c r="Y7056" t="s">
        <v>220</v>
      </c>
      <c r="Z7056">
        <v>236574</v>
      </c>
    </row>
    <row r="7057" spans="1:26" x14ac:dyDescent="0.3">
      <c r="A7057" t="s">
        <v>392</v>
      </c>
      <c r="B7057" t="s">
        <v>146</v>
      </c>
      <c r="C7057" t="s">
        <v>21</v>
      </c>
      <c r="D7057">
        <v>2</v>
      </c>
      <c r="E7057" s="7">
        <v>41584</v>
      </c>
      <c r="F7057" s="5">
        <v>0.3520833333333333</v>
      </c>
      <c r="G7057">
        <v>1</v>
      </c>
      <c r="H7057" t="s">
        <v>31</v>
      </c>
      <c r="I7057" t="s">
        <v>56</v>
      </c>
      <c r="J7057" t="s">
        <v>26</v>
      </c>
      <c r="K7057" t="s">
        <v>26</v>
      </c>
      <c r="L7057">
        <v>0</v>
      </c>
      <c r="M7057">
        <v>0</v>
      </c>
      <c r="N7057">
        <v>0</v>
      </c>
      <c r="O7057">
        <v>0</v>
      </c>
      <c r="P7057">
        <v>0</v>
      </c>
      <c r="Q7057" t="s">
        <v>24</v>
      </c>
      <c r="R7057" t="s">
        <v>221</v>
      </c>
      <c r="S7057" t="s">
        <v>219</v>
      </c>
      <c r="T7057" t="s">
        <v>25</v>
      </c>
      <c r="U7057" t="s">
        <v>27</v>
      </c>
      <c r="V7057" t="s">
        <v>2652</v>
      </c>
      <c r="W7057" t="s">
        <v>147</v>
      </c>
      <c r="X7057" t="s">
        <v>391</v>
      </c>
      <c r="Y7057" t="s">
        <v>220</v>
      </c>
      <c r="Z7057">
        <v>235001</v>
      </c>
    </row>
    <row r="7058" spans="1:26" x14ac:dyDescent="0.3">
      <c r="A7058" t="s">
        <v>392</v>
      </c>
      <c r="B7058" t="s">
        <v>146</v>
      </c>
      <c r="C7058" t="s">
        <v>21</v>
      </c>
      <c r="D7058">
        <v>2</v>
      </c>
      <c r="E7058" s="7">
        <v>41529</v>
      </c>
      <c r="F7058" s="5">
        <v>0.76597222222222217</v>
      </c>
      <c r="G7058">
        <v>1</v>
      </c>
      <c r="H7058" t="s">
        <v>31</v>
      </c>
      <c r="I7058" t="s">
        <v>56</v>
      </c>
      <c r="J7058" t="s">
        <v>122</v>
      </c>
      <c r="K7058" t="s">
        <v>113</v>
      </c>
      <c r="L7058">
        <v>0</v>
      </c>
      <c r="M7058">
        <v>0</v>
      </c>
      <c r="N7058">
        <v>0</v>
      </c>
      <c r="O7058">
        <v>0</v>
      </c>
      <c r="P7058">
        <v>0</v>
      </c>
      <c r="Q7058" t="s">
        <v>24</v>
      </c>
      <c r="R7058" t="s">
        <v>221</v>
      </c>
      <c r="S7058" t="s">
        <v>219</v>
      </c>
      <c r="T7058" t="s">
        <v>25</v>
      </c>
      <c r="U7058" t="s">
        <v>27</v>
      </c>
      <c r="V7058" t="s">
        <v>2652</v>
      </c>
      <c r="W7058" t="s">
        <v>147</v>
      </c>
      <c r="X7058" t="s">
        <v>391</v>
      </c>
      <c r="Y7058" t="s">
        <v>220</v>
      </c>
      <c r="Z7058">
        <v>236032</v>
      </c>
    </row>
    <row r="7059" spans="1:26" x14ac:dyDescent="0.3">
      <c r="A7059" t="s">
        <v>392</v>
      </c>
      <c r="B7059" t="s">
        <v>146</v>
      </c>
      <c r="C7059" t="s">
        <v>21</v>
      </c>
      <c r="D7059">
        <v>2</v>
      </c>
      <c r="E7059" s="7">
        <v>36966</v>
      </c>
      <c r="F7059" s="5">
        <v>0.34027777777777773</v>
      </c>
      <c r="G7059">
        <v>1</v>
      </c>
      <c r="H7059" t="s">
        <v>31</v>
      </c>
      <c r="I7059" t="s">
        <v>47</v>
      </c>
      <c r="J7059" t="s">
        <v>26</v>
      </c>
      <c r="K7059" t="s">
        <v>26</v>
      </c>
      <c r="L7059">
        <v>0</v>
      </c>
      <c r="M7059">
        <v>0</v>
      </c>
      <c r="N7059">
        <v>0</v>
      </c>
      <c r="O7059">
        <v>0</v>
      </c>
      <c r="P7059">
        <v>0</v>
      </c>
      <c r="Q7059" t="s">
        <v>24</v>
      </c>
      <c r="R7059" t="s">
        <v>221</v>
      </c>
      <c r="S7059" t="s">
        <v>219</v>
      </c>
      <c r="T7059" t="s">
        <v>25</v>
      </c>
      <c r="U7059" t="s">
        <v>27</v>
      </c>
      <c r="V7059" t="s">
        <v>2652</v>
      </c>
      <c r="W7059" t="s">
        <v>147</v>
      </c>
      <c r="X7059" t="s">
        <v>391</v>
      </c>
      <c r="Y7059" t="s">
        <v>220</v>
      </c>
      <c r="Z7059">
        <v>238931</v>
      </c>
    </row>
    <row r="7060" spans="1:26" x14ac:dyDescent="0.3">
      <c r="A7060" t="s">
        <v>392</v>
      </c>
      <c r="B7060" t="s">
        <v>146</v>
      </c>
      <c r="C7060" t="s">
        <v>21</v>
      </c>
      <c r="D7060">
        <v>2</v>
      </c>
      <c r="E7060" s="7">
        <v>39836</v>
      </c>
      <c r="F7060" s="5">
        <v>0.38194444444444442</v>
      </c>
      <c r="G7060">
        <v>1</v>
      </c>
      <c r="H7060" t="s">
        <v>31</v>
      </c>
      <c r="I7060" t="s">
        <v>56</v>
      </c>
      <c r="J7060" t="s">
        <v>26</v>
      </c>
      <c r="K7060" t="s">
        <v>26</v>
      </c>
      <c r="L7060">
        <v>0</v>
      </c>
      <c r="M7060">
        <v>0</v>
      </c>
      <c r="N7060">
        <v>0</v>
      </c>
      <c r="O7060">
        <v>0</v>
      </c>
      <c r="P7060">
        <v>0</v>
      </c>
      <c r="Q7060" t="s">
        <v>24</v>
      </c>
      <c r="R7060" t="s">
        <v>221</v>
      </c>
      <c r="S7060" t="s">
        <v>219</v>
      </c>
      <c r="T7060" t="s">
        <v>25</v>
      </c>
      <c r="U7060" t="s">
        <v>27</v>
      </c>
      <c r="V7060" t="s">
        <v>2652</v>
      </c>
      <c r="W7060" t="s">
        <v>147</v>
      </c>
      <c r="X7060" t="s">
        <v>391</v>
      </c>
      <c r="Y7060" t="s">
        <v>220</v>
      </c>
      <c r="Z7060">
        <v>236256</v>
      </c>
    </row>
    <row r="7061" spans="1:26" x14ac:dyDescent="0.3">
      <c r="A7061" t="s">
        <v>392</v>
      </c>
      <c r="B7061" t="s">
        <v>146</v>
      </c>
      <c r="C7061" t="s">
        <v>21</v>
      </c>
      <c r="D7061">
        <v>2</v>
      </c>
      <c r="E7061" s="7">
        <v>40350</v>
      </c>
      <c r="F7061" s="5">
        <v>0.71180555555555547</v>
      </c>
      <c r="G7061">
        <v>1</v>
      </c>
      <c r="H7061" t="s">
        <v>31</v>
      </c>
      <c r="I7061" t="s">
        <v>47</v>
      </c>
      <c r="J7061" t="s">
        <v>26</v>
      </c>
      <c r="K7061" t="s">
        <v>26</v>
      </c>
      <c r="L7061">
        <v>0</v>
      </c>
      <c r="M7061">
        <v>0</v>
      </c>
      <c r="N7061">
        <v>0</v>
      </c>
      <c r="O7061">
        <v>0</v>
      </c>
      <c r="P7061">
        <v>0</v>
      </c>
      <c r="Q7061" t="s">
        <v>24</v>
      </c>
      <c r="R7061" t="s">
        <v>221</v>
      </c>
      <c r="S7061" t="s">
        <v>219</v>
      </c>
      <c r="T7061" t="s">
        <v>25</v>
      </c>
      <c r="U7061" t="s">
        <v>27</v>
      </c>
      <c r="V7061" t="s">
        <v>2652</v>
      </c>
      <c r="W7061" t="s">
        <v>147</v>
      </c>
      <c r="X7061" t="s">
        <v>391</v>
      </c>
      <c r="Y7061" t="s">
        <v>220</v>
      </c>
      <c r="Z7061">
        <v>242364</v>
      </c>
    </row>
    <row r="7062" spans="1:26" x14ac:dyDescent="0.3">
      <c r="A7062" t="s">
        <v>392</v>
      </c>
      <c r="B7062" t="s">
        <v>146</v>
      </c>
      <c r="C7062" t="s">
        <v>21</v>
      </c>
      <c r="D7062">
        <v>2</v>
      </c>
      <c r="E7062" s="7">
        <v>41449</v>
      </c>
      <c r="F7062" s="5">
        <v>0.75555555555555554</v>
      </c>
      <c r="G7062">
        <v>1</v>
      </c>
      <c r="H7062" t="s">
        <v>31</v>
      </c>
      <c r="I7062" t="s">
        <v>56</v>
      </c>
      <c r="J7062" t="s">
        <v>26</v>
      </c>
      <c r="K7062" t="s">
        <v>26</v>
      </c>
      <c r="L7062">
        <v>0</v>
      </c>
      <c r="M7062">
        <v>0</v>
      </c>
      <c r="N7062">
        <v>0</v>
      </c>
      <c r="O7062">
        <v>0</v>
      </c>
      <c r="P7062">
        <v>0</v>
      </c>
      <c r="Q7062" t="s">
        <v>24</v>
      </c>
      <c r="R7062" t="s">
        <v>221</v>
      </c>
      <c r="S7062" t="s">
        <v>219</v>
      </c>
      <c r="T7062" t="s">
        <v>25</v>
      </c>
      <c r="U7062" t="s">
        <v>27</v>
      </c>
      <c r="V7062" t="s">
        <v>2652</v>
      </c>
      <c r="W7062" t="s">
        <v>147</v>
      </c>
      <c r="X7062" t="s">
        <v>391</v>
      </c>
      <c r="Y7062" t="s">
        <v>220</v>
      </c>
      <c r="Z7062">
        <v>302124</v>
      </c>
    </row>
    <row r="7063" spans="1:26" x14ac:dyDescent="0.3">
      <c r="A7063" t="s">
        <v>392</v>
      </c>
      <c r="B7063" t="s">
        <v>146</v>
      </c>
      <c r="C7063" t="s">
        <v>21</v>
      </c>
      <c r="D7063">
        <v>2</v>
      </c>
      <c r="E7063" s="7">
        <v>39569</v>
      </c>
      <c r="F7063" s="5">
        <v>0.70833333333333337</v>
      </c>
      <c r="G7063">
        <v>1</v>
      </c>
      <c r="H7063" t="s">
        <v>31</v>
      </c>
      <c r="I7063" t="s">
        <v>56</v>
      </c>
      <c r="J7063" t="s">
        <v>26</v>
      </c>
      <c r="K7063" t="s">
        <v>26</v>
      </c>
      <c r="L7063">
        <v>0</v>
      </c>
      <c r="M7063">
        <v>0</v>
      </c>
      <c r="N7063">
        <v>0</v>
      </c>
      <c r="O7063">
        <v>0</v>
      </c>
      <c r="P7063">
        <v>0</v>
      </c>
      <c r="Q7063" t="s">
        <v>24</v>
      </c>
      <c r="R7063" t="s">
        <v>221</v>
      </c>
      <c r="S7063" t="s">
        <v>219</v>
      </c>
      <c r="T7063" t="s">
        <v>25</v>
      </c>
      <c r="U7063" t="s">
        <v>27</v>
      </c>
      <c r="V7063" t="s">
        <v>2652</v>
      </c>
      <c r="W7063" t="s">
        <v>147</v>
      </c>
      <c r="X7063" t="s">
        <v>391</v>
      </c>
      <c r="Y7063" t="s">
        <v>220</v>
      </c>
      <c r="Z7063">
        <v>305461</v>
      </c>
    </row>
    <row r="7064" spans="1:26" x14ac:dyDescent="0.3">
      <c r="A7064" t="s">
        <v>392</v>
      </c>
      <c r="B7064" t="s">
        <v>146</v>
      </c>
      <c r="C7064" t="s">
        <v>21</v>
      </c>
      <c r="D7064">
        <v>2</v>
      </c>
      <c r="E7064" s="7">
        <v>37348</v>
      </c>
      <c r="F7064" s="5">
        <v>0.70138888888888884</v>
      </c>
      <c r="G7064">
        <v>1</v>
      </c>
      <c r="H7064" t="s">
        <v>31</v>
      </c>
      <c r="I7064" t="s">
        <v>56</v>
      </c>
      <c r="J7064" t="s">
        <v>26</v>
      </c>
      <c r="K7064" t="s">
        <v>26</v>
      </c>
      <c r="L7064">
        <v>0</v>
      </c>
      <c r="M7064">
        <v>0</v>
      </c>
      <c r="N7064">
        <v>0</v>
      </c>
      <c r="O7064">
        <v>0</v>
      </c>
      <c r="P7064">
        <v>0</v>
      </c>
      <c r="Q7064" t="s">
        <v>24</v>
      </c>
      <c r="R7064" t="s">
        <v>221</v>
      </c>
      <c r="S7064" t="s">
        <v>219</v>
      </c>
      <c r="T7064" t="s">
        <v>25</v>
      </c>
      <c r="U7064" t="s">
        <v>27</v>
      </c>
      <c r="V7064" t="s">
        <v>2652</v>
      </c>
      <c r="W7064" t="s">
        <v>147</v>
      </c>
      <c r="X7064" t="s">
        <v>391</v>
      </c>
      <c r="Y7064" t="s">
        <v>220</v>
      </c>
      <c r="Z7064">
        <v>305287</v>
      </c>
    </row>
    <row r="7065" spans="1:26" x14ac:dyDescent="0.3">
      <c r="A7065" t="s">
        <v>392</v>
      </c>
      <c r="B7065" t="s">
        <v>146</v>
      </c>
      <c r="C7065" t="s">
        <v>21</v>
      </c>
      <c r="D7065">
        <v>2</v>
      </c>
      <c r="E7065" s="7">
        <v>37772</v>
      </c>
      <c r="F7065" s="5">
        <v>0.37152777777777773</v>
      </c>
      <c r="G7065">
        <v>1</v>
      </c>
      <c r="H7065" t="s">
        <v>31</v>
      </c>
      <c r="I7065" t="s">
        <v>47</v>
      </c>
      <c r="J7065" t="s">
        <v>26</v>
      </c>
      <c r="K7065" t="s">
        <v>26</v>
      </c>
      <c r="L7065">
        <v>0</v>
      </c>
      <c r="M7065">
        <v>0</v>
      </c>
      <c r="N7065">
        <v>0</v>
      </c>
      <c r="O7065">
        <v>0</v>
      </c>
      <c r="P7065">
        <v>0</v>
      </c>
      <c r="Q7065" t="s">
        <v>24</v>
      </c>
      <c r="R7065" t="s">
        <v>221</v>
      </c>
      <c r="S7065" t="s">
        <v>219</v>
      </c>
      <c r="T7065" t="s">
        <v>25</v>
      </c>
      <c r="U7065" t="s">
        <v>27</v>
      </c>
      <c r="V7065" t="s">
        <v>2652</v>
      </c>
      <c r="W7065" t="s">
        <v>147</v>
      </c>
      <c r="X7065" t="s">
        <v>391</v>
      </c>
      <c r="Y7065" t="s">
        <v>220</v>
      </c>
      <c r="Z7065">
        <v>311746</v>
      </c>
    </row>
    <row r="7066" spans="1:26" x14ac:dyDescent="0.3">
      <c r="A7066" t="s">
        <v>392</v>
      </c>
      <c r="B7066" t="s">
        <v>146</v>
      </c>
      <c r="C7066" t="s">
        <v>21</v>
      </c>
      <c r="D7066">
        <v>2</v>
      </c>
      <c r="E7066" s="7">
        <v>38555</v>
      </c>
      <c r="F7066" s="5">
        <v>0.37847222222222227</v>
      </c>
      <c r="G7066">
        <v>1</v>
      </c>
      <c r="H7066" t="s">
        <v>31</v>
      </c>
      <c r="I7066" t="s">
        <v>47</v>
      </c>
      <c r="J7066" t="s">
        <v>26</v>
      </c>
      <c r="K7066" t="s">
        <v>26</v>
      </c>
      <c r="L7066">
        <v>0</v>
      </c>
      <c r="M7066">
        <v>0</v>
      </c>
      <c r="N7066">
        <v>0</v>
      </c>
      <c r="O7066">
        <v>0</v>
      </c>
      <c r="P7066">
        <v>0</v>
      </c>
      <c r="Q7066" t="s">
        <v>24</v>
      </c>
      <c r="R7066" t="s">
        <v>221</v>
      </c>
      <c r="S7066" t="s">
        <v>219</v>
      </c>
      <c r="T7066" t="s">
        <v>25</v>
      </c>
      <c r="U7066" t="s">
        <v>27</v>
      </c>
      <c r="V7066" t="s">
        <v>2652</v>
      </c>
      <c r="W7066" t="s">
        <v>147</v>
      </c>
      <c r="X7066" t="s">
        <v>391</v>
      </c>
      <c r="Y7066" t="s">
        <v>220</v>
      </c>
      <c r="Z7066">
        <v>323898</v>
      </c>
    </row>
    <row r="7067" spans="1:26" x14ac:dyDescent="0.3">
      <c r="A7067" t="s">
        <v>392</v>
      </c>
      <c r="B7067" t="s">
        <v>146</v>
      </c>
      <c r="C7067" t="s">
        <v>21</v>
      </c>
      <c r="D7067">
        <v>2</v>
      </c>
      <c r="E7067" s="7">
        <v>39582</v>
      </c>
      <c r="F7067" s="5">
        <v>0.4548611111111111</v>
      </c>
      <c r="G7067">
        <v>1</v>
      </c>
      <c r="H7067" t="s">
        <v>31</v>
      </c>
      <c r="I7067" t="s">
        <v>47</v>
      </c>
      <c r="J7067" t="s">
        <v>26</v>
      </c>
      <c r="K7067" t="s">
        <v>26</v>
      </c>
      <c r="L7067">
        <v>0</v>
      </c>
      <c r="M7067">
        <v>0</v>
      </c>
      <c r="N7067">
        <v>0</v>
      </c>
      <c r="O7067">
        <v>0</v>
      </c>
      <c r="P7067">
        <v>0</v>
      </c>
      <c r="Q7067" t="s">
        <v>24</v>
      </c>
      <c r="R7067" t="s">
        <v>221</v>
      </c>
      <c r="S7067" t="s">
        <v>219</v>
      </c>
      <c r="T7067" t="s">
        <v>25</v>
      </c>
      <c r="U7067" t="s">
        <v>27</v>
      </c>
      <c r="V7067" t="s">
        <v>2652</v>
      </c>
      <c r="W7067" t="s">
        <v>147</v>
      </c>
      <c r="X7067" t="s">
        <v>391</v>
      </c>
      <c r="Y7067" t="s">
        <v>220</v>
      </c>
      <c r="Z7067">
        <v>325232</v>
      </c>
    </row>
    <row r="7068" spans="1:26" x14ac:dyDescent="0.3">
      <c r="A7068" t="s">
        <v>392</v>
      </c>
      <c r="B7068" t="s">
        <v>146</v>
      </c>
      <c r="C7068" t="s">
        <v>21</v>
      </c>
      <c r="D7068">
        <v>2</v>
      </c>
      <c r="E7068" s="7">
        <v>40079</v>
      </c>
      <c r="F7068" s="5">
        <v>0.68333333333333324</v>
      </c>
      <c r="G7068">
        <v>1</v>
      </c>
      <c r="H7068" t="s">
        <v>31</v>
      </c>
      <c r="I7068" t="s">
        <v>56</v>
      </c>
      <c r="J7068" t="s">
        <v>26</v>
      </c>
      <c r="K7068" t="s">
        <v>26</v>
      </c>
      <c r="L7068">
        <v>0</v>
      </c>
      <c r="M7068">
        <v>0</v>
      </c>
      <c r="N7068">
        <v>0</v>
      </c>
      <c r="O7068">
        <v>0</v>
      </c>
      <c r="P7068">
        <v>0</v>
      </c>
      <c r="Q7068" t="s">
        <v>24</v>
      </c>
      <c r="R7068" t="s">
        <v>221</v>
      </c>
      <c r="S7068" t="s">
        <v>219</v>
      </c>
      <c r="T7068" t="s">
        <v>25</v>
      </c>
      <c r="U7068" t="s">
        <v>27</v>
      </c>
      <c r="V7068" t="s">
        <v>2652</v>
      </c>
      <c r="W7068" t="s">
        <v>147</v>
      </c>
      <c r="X7068" t="s">
        <v>391</v>
      </c>
      <c r="Y7068" t="s">
        <v>220</v>
      </c>
      <c r="Z7068">
        <v>337990</v>
      </c>
    </row>
    <row r="7069" spans="1:26" x14ac:dyDescent="0.3">
      <c r="A7069" t="s">
        <v>392</v>
      </c>
      <c r="B7069" t="s">
        <v>146</v>
      </c>
      <c r="C7069" t="s">
        <v>21</v>
      </c>
      <c r="D7069">
        <v>2</v>
      </c>
      <c r="E7069" s="7">
        <v>38924</v>
      </c>
      <c r="F7069" s="5">
        <v>0.32291666666666669</v>
      </c>
      <c r="G7069">
        <v>1</v>
      </c>
      <c r="H7069" t="s">
        <v>31</v>
      </c>
      <c r="I7069" t="s">
        <v>56</v>
      </c>
      <c r="J7069" t="s">
        <v>26</v>
      </c>
      <c r="K7069" t="s">
        <v>26</v>
      </c>
      <c r="L7069">
        <v>0</v>
      </c>
      <c r="M7069">
        <v>0</v>
      </c>
      <c r="N7069">
        <v>0</v>
      </c>
      <c r="O7069">
        <v>0</v>
      </c>
      <c r="P7069">
        <v>0</v>
      </c>
      <c r="Q7069" t="s">
        <v>24</v>
      </c>
      <c r="R7069" t="s">
        <v>221</v>
      </c>
      <c r="S7069" t="s">
        <v>219</v>
      </c>
      <c r="T7069" t="s">
        <v>25</v>
      </c>
      <c r="U7069" t="s">
        <v>27</v>
      </c>
      <c r="V7069" t="s">
        <v>2652</v>
      </c>
      <c r="W7069" t="s">
        <v>147</v>
      </c>
      <c r="X7069" t="s">
        <v>391</v>
      </c>
      <c r="Y7069" t="s">
        <v>220</v>
      </c>
      <c r="Z7069">
        <v>339718</v>
      </c>
    </row>
    <row r="7070" spans="1:26" x14ac:dyDescent="0.3">
      <c r="A7070" t="s">
        <v>392</v>
      </c>
      <c r="B7070" t="s">
        <v>146</v>
      </c>
      <c r="C7070" t="s">
        <v>21</v>
      </c>
      <c r="D7070">
        <v>2</v>
      </c>
      <c r="E7070" s="7">
        <v>39610</v>
      </c>
      <c r="F7070" s="5">
        <v>0.625</v>
      </c>
      <c r="G7070">
        <v>1</v>
      </c>
      <c r="H7070" t="s">
        <v>31</v>
      </c>
      <c r="I7070" t="s">
        <v>56</v>
      </c>
      <c r="J7070" t="s">
        <v>26</v>
      </c>
      <c r="K7070" t="s">
        <v>26</v>
      </c>
      <c r="L7070">
        <v>0</v>
      </c>
      <c r="M7070">
        <v>0</v>
      </c>
      <c r="N7070">
        <v>0</v>
      </c>
      <c r="O7070">
        <v>0</v>
      </c>
      <c r="P7070">
        <v>0</v>
      </c>
      <c r="Q7070" t="s">
        <v>24</v>
      </c>
      <c r="R7070" t="s">
        <v>221</v>
      </c>
      <c r="S7070" t="s">
        <v>219</v>
      </c>
      <c r="T7070" t="s">
        <v>25</v>
      </c>
      <c r="U7070" t="s">
        <v>27</v>
      </c>
      <c r="V7070" t="s">
        <v>2652</v>
      </c>
      <c r="W7070" t="s">
        <v>147</v>
      </c>
      <c r="X7070" t="s">
        <v>391</v>
      </c>
      <c r="Y7070" t="s">
        <v>220</v>
      </c>
      <c r="Z7070">
        <v>339373</v>
      </c>
    </row>
    <row r="7071" spans="1:26" x14ac:dyDescent="0.3">
      <c r="A7071" t="s">
        <v>392</v>
      </c>
      <c r="B7071" t="s">
        <v>146</v>
      </c>
      <c r="C7071" t="s">
        <v>21</v>
      </c>
      <c r="D7071">
        <v>2</v>
      </c>
      <c r="E7071" s="7">
        <v>39857</v>
      </c>
      <c r="F7071" s="5">
        <v>0.40625</v>
      </c>
      <c r="G7071">
        <v>1</v>
      </c>
      <c r="H7071" t="s">
        <v>31</v>
      </c>
      <c r="I7071" t="s">
        <v>56</v>
      </c>
      <c r="J7071" t="s">
        <v>26</v>
      </c>
      <c r="K7071" t="s">
        <v>26</v>
      </c>
      <c r="L7071">
        <v>0</v>
      </c>
      <c r="M7071">
        <v>0</v>
      </c>
      <c r="N7071">
        <v>0</v>
      </c>
      <c r="O7071">
        <v>0</v>
      </c>
      <c r="P7071">
        <v>0</v>
      </c>
      <c r="Q7071" t="s">
        <v>24</v>
      </c>
      <c r="R7071" t="s">
        <v>221</v>
      </c>
      <c r="S7071" t="s">
        <v>219</v>
      </c>
      <c r="T7071" t="s">
        <v>25</v>
      </c>
      <c r="U7071" t="s">
        <v>27</v>
      </c>
      <c r="V7071" t="s">
        <v>2652</v>
      </c>
      <c r="W7071" t="s">
        <v>147</v>
      </c>
      <c r="X7071" t="s">
        <v>391</v>
      </c>
      <c r="Y7071" t="s">
        <v>220</v>
      </c>
      <c r="Z7071">
        <v>339037</v>
      </c>
    </row>
    <row r="7072" spans="1:26" x14ac:dyDescent="0.3">
      <c r="A7072" t="s">
        <v>392</v>
      </c>
      <c r="B7072" t="s">
        <v>146</v>
      </c>
      <c r="C7072" t="s">
        <v>21</v>
      </c>
      <c r="D7072">
        <v>2</v>
      </c>
      <c r="E7072" s="7">
        <v>41063</v>
      </c>
      <c r="F7072" s="5">
        <v>0.40625</v>
      </c>
      <c r="G7072">
        <v>1</v>
      </c>
      <c r="H7072" t="s">
        <v>31</v>
      </c>
      <c r="I7072" t="s">
        <v>56</v>
      </c>
      <c r="J7072" t="s">
        <v>26</v>
      </c>
      <c r="K7072" t="s">
        <v>26</v>
      </c>
      <c r="L7072">
        <v>0</v>
      </c>
      <c r="M7072">
        <v>0</v>
      </c>
      <c r="N7072">
        <v>0</v>
      </c>
      <c r="O7072">
        <v>0</v>
      </c>
      <c r="P7072">
        <v>0</v>
      </c>
      <c r="Q7072" t="s">
        <v>24</v>
      </c>
      <c r="R7072" t="s">
        <v>221</v>
      </c>
      <c r="S7072" t="s">
        <v>219</v>
      </c>
      <c r="T7072" t="s">
        <v>25</v>
      </c>
      <c r="U7072" t="s">
        <v>27</v>
      </c>
      <c r="V7072" t="s">
        <v>2652</v>
      </c>
      <c r="W7072" t="s">
        <v>147</v>
      </c>
      <c r="X7072" t="s">
        <v>391</v>
      </c>
      <c r="Y7072" t="s">
        <v>220</v>
      </c>
      <c r="Z7072">
        <v>344418</v>
      </c>
    </row>
    <row r="7073" spans="1:26" x14ac:dyDescent="0.3">
      <c r="A7073" t="s">
        <v>392</v>
      </c>
      <c r="B7073" t="s">
        <v>146</v>
      </c>
      <c r="C7073" t="s">
        <v>21</v>
      </c>
      <c r="D7073">
        <v>2</v>
      </c>
      <c r="E7073" s="7">
        <v>41106</v>
      </c>
      <c r="F7073" s="5">
        <v>0.79999999999999993</v>
      </c>
      <c r="G7073">
        <v>1</v>
      </c>
      <c r="H7073" t="s">
        <v>31</v>
      </c>
      <c r="I7073" t="s">
        <v>56</v>
      </c>
      <c r="J7073" t="s">
        <v>26</v>
      </c>
      <c r="K7073" t="s">
        <v>26</v>
      </c>
      <c r="L7073">
        <v>0</v>
      </c>
      <c r="M7073">
        <v>0</v>
      </c>
      <c r="N7073">
        <v>0</v>
      </c>
      <c r="O7073">
        <v>0</v>
      </c>
      <c r="P7073">
        <v>0</v>
      </c>
      <c r="Q7073" t="s">
        <v>24</v>
      </c>
      <c r="R7073" t="s">
        <v>221</v>
      </c>
      <c r="S7073" t="s">
        <v>219</v>
      </c>
      <c r="T7073" t="s">
        <v>25</v>
      </c>
      <c r="U7073" t="s">
        <v>27</v>
      </c>
      <c r="V7073" t="s">
        <v>2652</v>
      </c>
      <c r="W7073" t="s">
        <v>147</v>
      </c>
      <c r="X7073" t="s">
        <v>391</v>
      </c>
      <c r="Y7073" t="s">
        <v>220</v>
      </c>
      <c r="Z7073">
        <v>348318</v>
      </c>
    </row>
    <row r="7074" spans="1:26" x14ac:dyDescent="0.3">
      <c r="A7074" t="s">
        <v>392</v>
      </c>
      <c r="B7074" t="s">
        <v>146</v>
      </c>
      <c r="C7074" t="s">
        <v>21</v>
      </c>
      <c r="D7074">
        <v>2</v>
      </c>
      <c r="E7074" s="7">
        <v>41130</v>
      </c>
      <c r="F7074" s="5">
        <v>0.43333333333333335</v>
      </c>
      <c r="G7074">
        <v>1</v>
      </c>
      <c r="H7074" t="s">
        <v>31</v>
      </c>
      <c r="I7074" t="s">
        <v>56</v>
      </c>
      <c r="J7074" t="s">
        <v>26</v>
      </c>
      <c r="K7074" t="s">
        <v>26</v>
      </c>
      <c r="L7074">
        <v>0</v>
      </c>
      <c r="M7074">
        <v>0</v>
      </c>
      <c r="N7074">
        <v>0</v>
      </c>
      <c r="O7074">
        <v>0</v>
      </c>
      <c r="P7074">
        <v>0</v>
      </c>
      <c r="Q7074" t="s">
        <v>24</v>
      </c>
      <c r="R7074" t="s">
        <v>221</v>
      </c>
      <c r="S7074" t="s">
        <v>219</v>
      </c>
      <c r="T7074" t="s">
        <v>25</v>
      </c>
      <c r="U7074" t="s">
        <v>27</v>
      </c>
      <c r="V7074" t="s">
        <v>2652</v>
      </c>
      <c r="W7074" t="s">
        <v>147</v>
      </c>
      <c r="X7074" t="s">
        <v>391</v>
      </c>
      <c r="Y7074" t="s">
        <v>220</v>
      </c>
      <c r="Z7074">
        <v>259104</v>
      </c>
    </row>
    <row r="7075" spans="1:26" x14ac:dyDescent="0.3">
      <c r="A7075" t="s">
        <v>392</v>
      </c>
      <c r="B7075" t="s">
        <v>146</v>
      </c>
      <c r="C7075" t="s">
        <v>21</v>
      </c>
      <c r="D7075">
        <v>2</v>
      </c>
      <c r="E7075" s="7">
        <v>41420</v>
      </c>
      <c r="F7075" s="5">
        <v>0.34722222222222227</v>
      </c>
      <c r="G7075">
        <v>1</v>
      </c>
      <c r="H7075" t="s">
        <v>31</v>
      </c>
      <c r="I7075" t="s">
        <v>56</v>
      </c>
      <c r="J7075" t="s">
        <v>26</v>
      </c>
      <c r="K7075" t="s">
        <v>26</v>
      </c>
      <c r="L7075">
        <v>0</v>
      </c>
      <c r="M7075">
        <v>0</v>
      </c>
      <c r="N7075">
        <v>0</v>
      </c>
      <c r="O7075">
        <v>0</v>
      </c>
      <c r="P7075">
        <v>0</v>
      </c>
      <c r="Q7075" t="s">
        <v>24</v>
      </c>
      <c r="R7075" t="s">
        <v>221</v>
      </c>
      <c r="S7075" t="s">
        <v>219</v>
      </c>
      <c r="T7075" t="s">
        <v>25</v>
      </c>
      <c r="U7075" t="s">
        <v>27</v>
      </c>
      <c r="V7075" t="s">
        <v>2652</v>
      </c>
      <c r="W7075" t="s">
        <v>147</v>
      </c>
      <c r="X7075" t="s">
        <v>391</v>
      </c>
      <c r="Y7075" t="s">
        <v>220</v>
      </c>
      <c r="Z7075">
        <v>212067</v>
      </c>
    </row>
    <row r="7076" spans="1:26" x14ac:dyDescent="0.3">
      <c r="A7076" t="s">
        <v>392</v>
      </c>
      <c r="B7076" t="s">
        <v>146</v>
      </c>
      <c r="C7076" t="s">
        <v>21</v>
      </c>
      <c r="D7076">
        <v>2</v>
      </c>
      <c r="E7076" s="7">
        <v>41824</v>
      </c>
      <c r="F7076" s="5">
        <v>0.28819444444444448</v>
      </c>
      <c r="G7076">
        <v>1</v>
      </c>
      <c r="H7076" t="s">
        <v>31</v>
      </c>
      <c r="I7076" t="s">
        <v>56</v>
      </c>
      <c r="J7076" t="s">
        <v>26</v>
      </c>
      <c r="K7076" t="s">
        <v>26</v>
      </c>
      <c r="L7076">
        <v>0</v>
      </c>
      <c r="M7076">
        <v>0</v>
      </c>
      <c r="N7076">
        <v>0</v>
      </c>
      <c r="O7076">
        <v>0</v>
      </c>
      <c r="P7076">
        <v>0</v>
      </c>
      <c r="Q7076" t="s">
        <v>24</v>
      </c>
      <c r="R7076" t="s">
        <v>221</v>
      </c>
      <c r="S7076" t="s">
        <v>219</v>
      </c>
      <c r="T7076" t="s">
        <v>25</v>
      </c>
      <c r="U7076" t="s">
        <v>27</v>
      </c>
      <c r="V7076" t="s">
        <v>2652</v>
      </c>
      <c r="W7076" t="s">
        <v>147</v>
      </c>
      <c r="X7076" t="s">
        <v>391</v>
      </c>
      <c r="Y7076" t="s">
        <v>220</v>
      </c>
      <c r="Z7076">
        <v>249031</v>
      </c>
    </row>
    <row r="7077" spans="1:26" x14ac:dyDescent="0.3">
      <c r="A7077" t="s">
        <v>392</v>
      </c>
      <c r="B7077" t="s">
        <v>146</v>
      </c>
      <c r="C7077" t="s">
        <v>21</v>
      </c>
      <c r="D7077">
        <v>2</v>
      </c>
      <c r="E7077" s="7">
        <v>37410</v>
      </c>
      <c r="F7077" s="5">
        <v>0.4375</v>
      </c>
      <c r="G7077">
        <v>1</v>
      </c>
      <c r="H7077" t="s">
        <v>31</v>
      </c>
      <c r="I7077" t="s">
        <v>56</v>
      </c>
      <c r="J7077" t="s">
        <v>26</v>
      </c>
      <c r="K7077" t="s">
        <v>26</v>
      </c>
      <c r="L7077">
        <v>0</v>
      </c>
      <c r="M7077">
        <v>0</v>
      </c>
      <c r="N7077">
        <v>0</v>
      </c>
      <c r="O7077">
        <v>0</v>
      </c>
      <c r="P7077">
        <v>0</v>
      </c>
      <c r="Q7077" t="s">
        <v>24</v>
      </c>
      <c r="R7077" t="s">
        <v>720</v>
      </c>
      <c r="S7077" t="s">
        <v>123</v>
      </c>
      <c r="T7077" t="s">
        <v>25</v>
      </c>
      <c r="U7077" t="s">
        <v>27</v>
      </c>
      <c r="V7077" t="s">
        <v>2653</v>
      </c>
      <c r="W7077" t="s">
        <v>147</v>
      </c>
      <c r="X7077" t="s">
        <v>391</v>
      </c>
      <c r="Y7077" t="s">
        <v>124</v>
      </c>
      <c r="Z7077">
        <v>359577</v>
      </c>
    </row>
    <row r="7078" spans="1:26" x14ac:dyDescent="0.3">
      <c r="A7078" t="s">
        <v>392</v>
      </c>
      <c r="B7078" t="s">
        <v>146</v>
      </c>
      <c r="C7078" t="s">
        <v>21</v>
      </c>
      <c r="D7078">
        <v>2</v>
      </c>
      <c r="E7078" s="7">
        <v>40004</v>
      </c>
      <c r="F7078" s="5">
        <v>0.80555555555555547</v>
      </c>
      <c r="G7078">
        <v>1</v>
      </c>
      <c r="H7078" t="s">
        <v>31</v>
      </c>
      <c r="I7078" t="s">
        <v>56</v>
      </c>
      <c r="J7078" t="s">
        <v>125</v>
      </c>
      <c r="K7078" t="s">
        <v>113</v>
      </c>
      <c r="L7078">
        <v>0</v>
      </c>
      <c r="M7078">
        <v>0</v>
      </c>
      <c r="N7078">
        <v>0</v>
      </c>
      <c r="O7078">
        <v>0</v>
      </c>
      <c r="P7078">
        <v>0</v>
      </c>
      <c r="Q7078" t="s">
        <v>24</v>
      </c>
      <c r="R7078" t="s">
        <v>166</v>
      </c>
      <c r="S7078" t="s">
        <v>438</v>
      </c>
      <c r="T7078" t="s">
        <v>25</v>
      </c>
      <c r="U7078" t="s">
        <v>27</v>
      </c>
      <c r="V7078" t="s">
        <v>2653</v>
      </c>
      <c r="W7078" t="s">
        <v>147</v>
      </c>
      <c r="X7078" t="s">
        <v>391</v>
      </c>
      <c r="Y7078" t="s">
        <v>439</v>
      </c>
      <c r="Z7078">
        <v>228212</v>
      </c>
    </row>
    <row r="7079" spans="1:26" x14ac:dyDescent="0.3">
      <c r="A7079" t="s">
        <v>392</v>
      </c>
      <c r="B7079" t="s">
        <v>146</v>
      </c>
      <c r="C7079" t="s">
        <v>21</v>
      </c>
      <c r="D7079">
        <v>2</v>
      </c>
      <c r="E7079" s="7">
        <v>40407</v>
      </c>
      <c r="F7079" s="5">
        <v>0.34375</v>
      </c>
      <c r="G7079">
        <v>1</v>
      </c>
      <c r="H7079" t="s">
        <v>31</v>
      </c>
      <c r="I7079" t="s">
        <v>56</v>
      </c>
      <c r="J7079" t="s">
        <v>122</v>
      </c>
      <c r="K7079" t="s">
        <v>26</v>
      </c>
      <c r="L7079">
        <v>0</v>
      </c>
      <c r="M7079">
        <v>0</v>
      </c>
      <c r="N7079">
        <v>0</v>
      </c>
      <c r="O7079">
        <v>0</v>
      </c>
      <c r="P7079">
        <v>0</v>
      </c>
      <c r="Q7079" t="s">
        <v>24</v>
      </c>
      <c r="R7079" t="s">
        <v>166</v>
      </c>
      <c r="S7079" t="s">
        <v>438</v>
      </c>
      <c r="T7079" t="s">
        <v>25</v>
      </c>
      <c r="U7079" t="s">
        <v>27</v>
      </c>
      <c r="V7079" t="s">
        <v>2653</v>
      </c>
      <c r="W7079" t="s">
        <v>147</v>
      </c>
      <c r="X7079" t="s">
        <v>391</v>
      </c>
      <c r="Y7079" t="s">
        <v>439</v>
      </c>
      <c r="Z7079">
        <v>247477</v>
      </c>
    </row>
    <row r="7080" spans="1:26" x14ac:dyDescent="0.3">
      <c r="A7080" t="s">
        <v>392</v>
      </c>
      <c r="B7080" t="s">
        <v>146</v>
      </c>
      <c r="C7080" t="s">
        <v>21</v>
      </c>
      <c r="D7080">
        <v>2</v>
      </c>
      <c r="E7080" s="7">
        <v>39574</v>
      </c>
      <c r="F7080" s="5">
        <v>0.44791666666666669</v>
      </c>
      <c r="G7080">
        <v>1</v>
      </c>
      <c r="H7080" t="s">
        <v>31</v>
      </c>
      <c r="I7080" t="s">
        <v>56</v>
      </c>
      <c r="J7080" t="s">
        <v>26</v>
      </c>
      <c r="K7080" t="s">
        <v>26</v>
      </c>
      <c r="L7080">
        <v>0</v>
      </c>
      <c r="M7080">
        <v>0</v>
      </c>
      <c r="N7080">
        <v>0</v>
      </c>
      <c r="O7080">
        <v>0</v>
      </c>
      <c r="P7080">
        <v>0</v>
      </c>
      <c r="Q7080" t="s">
        <v>24</v>
      </c>
      <c r="R7080" t="s">
        <v>166</v>
      </c>
      <c r="S7080" t="s">
        <v>438</v>
      </c>
      <c r="T7080" t="s">
        <v>25</v>
      </c>
      <c r="U7080" t="s">
        <v>27</v>
      </c>
      <c r="V7080" t="s">
        <v>2653</v>
      </c>
      <c r="W7080" t="s">
        <v>147</v>
      </c>
      <c r="X7080" t="s">
        <v>391</v>
      </c>
      <c r="Y7080" t="s">
        <v>439</v>
      </c>
      <c r="Z7080">
        <v>248742</v>
      </c>
    </row>
    <row r="7081" spans="1:26" x14ac:dyDescent="0.3">
      <c r="A7081" t="s">
        <v>392</v>
      </c>
      <c r="B7081" t="s">
        <v>146</v>
      </c>
      <c r="C7081" t="s">
        <v>21</v>
      </c>
      <c r="D7081">
        <v>2</v>
      </c>
      <c r="E7081" s="7">
        <v>39950</v>
      </c>
      <c r="F7081" s="5">
        <v>0.42986111111111108</v>
      </c>
      <c r="G7081">
        <v>1</v>
      </c>
      <c r="H7081" t="s">
        <v>31</v>
      </c>
      <c r="I7081" t="s">
        <v>56</v>
      </c>
      <c r="J7081" t="s">
        <v>26</v>
      </c>
      <c r="K7081" t="s">
        <v>26</v>
      </c>
      <c r="L7081">
        <v>0</v>
      </c>
      <c r="M7081">
        <v>0</v>
      </c>
      <c r="N7081">
        <v>0</v>
      </c>
      <c r="O7081">
        <v>0</v>
      </c>
      <c r="P7081">
        <v>0</v>
      </c>
      <c r="Q7081" t="s">
        <v>24</v>
      </c>
      <c r="R7081" t="s">
        <v>795</v>
      </c>
      <c r="S7081" t="s">
        <v>795</v>
      </c>
      <c r="T7081" t="s">
        <v>25</v>
      </c>
      <c r="U7081" t="s">
        <v>27</v>
      </c>
      <c r="V7081" t="s">
        <v>2650</v>
      </c>
      <c r="W7081" t="s">
        <v>147</v>
      </c>
      <c r="X7081" t="s">
        <v>391</v>
      </c>
      <c r="Y7081" t="s">
        <v>1020</v>
      </c>
      <c r="Z7081">
        <v>360279</v>
      </c>
    </row>
    <row r="7082" spans="1:26" x14ac:dyDescent="0.3">
      <c r="A7082" t="s">
        <v>392</v>
      </c>
      <c r="B7082" t="s">
        <v>146</v>
      </c>
      <c r="C7082" t="s">
        <v>21</v>
      </c>
      <c r="D7082">
        <v>2</v>
      </c>
      <c r="E7082" s="7">
        <v>40696</v>
      </c>
      <c r="F7082" s="5">
        <v>2.7777777777777776E-2</v>
      </c>
      <c r="G7082">
        <v>1</v>
      </c>
      <c r="H7082" t="s">
        <v>31</v>
      </c>
      <c r="I7082" t="s">
        <v>47</v>
      </c>
      <c r="J7082" t="s">
        <v>26</v>
      </c>
      <c r="K7082" t="s">
        <v>26</v>
      </c>
      <c r="L7082">
        <v>0</v>
      </c>
      <c r="M7082">
        <v>0</v>
      </c>
      <c r="N7082">
        <v>0</v>
      </c>
      <c r="O7082">
        <v>0</v>
      </c>
      <c r="P7082">
        <v>0</v>
      </c>
      <c r="Q7082" t="s">
        <v>24</v>
      </c>
      <c r="R7082" t="s">
        <v>46</v>
      </c>
      <c r="S7082" t="s">
        <v>44</v>
      </c>
      <c r="T7082" t="s">
        <v>25</v>
      </c>
      <c r="U7082" t="s">
        <v>27</v>
      </c>
      <c r="V7082" t="s">
        <v>2650</v>
      </c>
      <c r="W7082" t="s">
        <v>147</v>
      </c>
      <c r="X7082" t="s">
        <v>391</v>
      </c>
      <c r="Y7082" t="s">
        <v>45</v>
      </c>
      <c r="Z7082">
        <v>336334</v>
      </c>
    </row>
    <row r="7083" spans="1:26" x14ac:dyDescent="0.3">
      <c r="A7083" t="s">
        <v>392</v>
      </c>
      <c r="B7083" t="s">
        <v>146</v>
      </c>
      <c r="C7083" t="s">
        <v>21</v>
      </c>
      <c r="D7083">
        <v>2</v>
      </c>
      <c r="E7083" s="7">
        <v>41421</v>
      </c>
      <c r="F7083" s="5">
        <v>0.54166666666666663</v>
      </c>
      <c r="G7083">
        <v>1</v>
      </c>
      <c r="H7083" t="s">
        <v>31</v>
      </c>
      <c r="I7083" t="s">
        <v>47</v>
      </c>
      <c r="J7083" t="s">
        <v>26</v>
      </c>
      <c r="K7083" t="s">
        <v>26</v>
      </c>
      <c r="L7083">
        <v>0</v>
      </c>
      <c r="M7083">
        <v>0</v>
      </c>
      <c r="N7083">
        <v>0</v>
      </c>
      <c r="O7083">
        <v>0</v>
      </c>
      <c r="P7083">
        <v>0</v>
      </c>
      <c r="Q7083" t="s">
        <v>24</v>
      </c>
      <c r="R7083" t="s">
        <v>46</v>
      </c>
      <c r="S7083" t="s">
        <v>44</v>
      </c>
      <c r="T7083" t="s">
        <v>25</v>
      </c>
      <c r="U7083" t="s">
        <v>27</v>
      </c>
      <c r="V7083" t="s">
        <v>2650</v>
      </c>
      <c r="W7083" t="s">
        <v>147</v>
      </c>
      <c r="X7083" t="s">
        <v>391</v>
      </c>
      <c r="Y7083" t="s">
        <v>45</v>
      </c>
      <c r="Z7083">
        <v>360176</v>
      </c>
    </row>
    <row r="7084" spans="1:26" x14ac:dyDescent="0.3">
      <c r="A7084" t="s">
        <v>392</v>
      </c>
      <c r="B7084" t="s">
        <v>146</v>
      </c>
      <c r="C7084" t="s">
        <v>21</v>
      </c>
      <c r="D7084">
        <v>2</v>
      </c>
      <c r="E7084" s="7">
        <v>41799</v>
      </c>
      <c r="F7084" s="5">
        <v>0.42708333333333331</v>
      </c>
      <c r="G7084">
        <v>1</v>
      </c>
      <c r="H7084" t="s">
        <v>31</v>
      </c>
      <c r="I7084" t="s">
        <v>47</v>
      </c>
      <c r="J7084" t="s">
        <v>26</v>
      </c>
      <c r="K7084" t="s">
        <v>26</v>
      </c>
      <c r="L7084">
        <v>0</v>
      </c>
      <c r="M7084">
        <v>0</v>
      </c>
      <c r="N7084">
        <v>0</v>
      </c>
      <c r="O7084">
        <v>0</v>
      </c>
      <c r="P7084">
        <v>0</v>
      </c>
      <c r="Q7084" t="s">
        <v>24</v>
      </c>
      <c r="R7084" t="s">
        <v>46</v>
      </c>
      <c r="S7084" t="s">
        <v>44</v>
      </c>
      <c r="T7084" t="s">
        <v>25</v>
      </c>
      <c r="U7084" t="s">
        <v>27</v>
      </c>
      <c r="V7084" t="s">
        <v>2650</v>
      </c>
      <c r="W7084" t="s">
        <v>147</v>
      </c>
      <c r="X7084" t="s">
        <v>391</v>
      </c>
      <c r="Y7084" t="s">
        <v>45</v>
      </c>
      <c r="Z7084">
        <v>355161</v>
      </c>
    </row>
    <row r="7085" spans="1:26" x14ac:dyDescent="0.3">
      <c r="A7085" t="s">
        <v>392</v>
      </c>
      <c r="B7085" t="s">
        <v>146</v>
      </c>
      <c r="C7085" t="s">
        <v>21</v>
      </c>
      <c r="D7085">
        <v>2</v>
      </c>
      <c r="E7085" s="7">
        <v>41836</v>
      </c>
      <c r="F7085" s="5">
        <v>1.0416666666666666E-2</v>
      </c>
      <c r="G7085">
        <v>1</v>
      </c>
      <c r="H7085" t="s">
        <v>31</v>
      </c>
      <c r="I7085" t="s">
        <v>56</v>
      </c>
      <c r="J7085" t="s">
        <v>26</v>
      </c>
      <c r="K7085" t="s">
        <v>26</v>
      </c>
      <c r="L7085">
        <v>0</v>
      </c>
      <c r="M7085">
        <v>0</v>
      </c>
      <c r="N7085">
        <v>0</v>
      </c>
      <c r="O7085">
        <v>0</v>
      </c>
      <c r="P7085">
        <v>0</v>
      </c>
      <c r="Q7085" t="s">
        <v>24</v>
      </c>
      <c r="R7085" t="s">
        <v>228</v>
      </c>
      <c r="S7085" t="s">
        <v>274</v>
      </c>
      <c r="T7085" t="s">
        <v>25</v>
      </c>
      <c r="U7085" t="s">
        <v>27</v>
      </c>
      <c r="V7085" t="s">
        <v>2650</v>
      </c>
      <c r="W7085" t="s">
        <v>147</v>
      </c>
      <c r="X7085" t="s">
        <v>391</v>
      </c>
      <c r="Y7085" t="s">
        <v>275</v>
      </c>
      <c r="Z7085">
        <v>262520</v>
      </c>
    </row>
    <row r="7086" spans="1:26" x14ac:dyDescent="0.3">
      <c r="A7086" t="s">
        <v>392</v>
      </c>
      <c r="B7086" t="s">
        <v>146</v>
      </c>
      <c r="C7086" t="s">
        <v>21</v>
      </c>
      <c r="D7086">
        <v>2</v>
      </c>
      <c r="E7086" s="7">
        <v>41847</v>
      </c>
      <c r="F7086" s="5">
        <v>0.63888888888888895</v>
      </c>
      <c r="G7086">
        <v>1</v>
      </c>
      <c r="H7086" t="s">
        <v>31</v>
      </c>
      <c r="I7086" t="s">
        <v>47</v>
      </c>
      <c r="J7086" t="s">
        <v>26</v>
      </c>
      <c r="K7086" t="s">
        <v>26</v>
      </c>
      <c r="L7086">
        <v>0</v>
      </c>
      <c r="M7086">
        <v>0</v>
      </c>
      <c r="N7086">
        <v>0</v>
      </c>
      <c r="O7086">
        <v>0</v>
      </c>
      <c r="P7086">
        <v>0</v>
      </c>
      <c r="Q7086" t="s">
        <v>24</v>
      </c>
      <c r="R7086" t="s">
        <v>228</v>
      </c>
      <c r="S7086" t="s">
        <v>274</v>
      </c>
      <c r="T7086" t="s">
        <v>25</v>
      </c>
      <c r="U7086" t="s">
        <v>27</v>
      </c>
      <c r="V7086" t="s">
        <v>2650</v>
      </c>
      <c r="W7086" t="s">
        <v>147</v>
      </c>
      <c r="X7086" t="s">
        <v>391</v>
      </c>
      <c r="Y7086" t="s">
        <v>275</v>
      </c>
      <c r="Z7086">
        <v>302960</v>
      </c>
    </row>
    <row r="7087" spans="1:26" x14ac:dyDescent="0.3">
      <c r="A7087" t="s">
        <v>392</v>
      </c>
      <c r="B7087" t="s">
        <v>146</v>
      </c>
      <c r="C7087" t="s">
        <v>21</v>
      </c>
      <c r="D7087">
        <v>2</v>
      </c>
      <c r="E7087" s="7">
        <v>41848</v>
      </c>
      <c r="F7087" s="5">
        <v>0.63194444444444442</v>
      </c>
      <c r="G7087">
        <v>1</v>
      </c>
      <c r="H7087" t="s">
        <v>31</v>
      </c>
      <c r="I7087" t="s">
        <v>47</v>
      </c>
      <c r="J7087" t="s">
        <v>26</v>
      </c>
      <c r="K7087" t="s">
        <v>26</v>
      </c>
      <c r="L7087">
        <v>0</v>
      </c>
      <c r="M7087">
        <v>0</v>
      </c>
      <c r="N7087">
        <v>0</v>
      </c>
      <c r="O7087">
        <v>0</v>
      </c>
      <c r="P7087">
        <v>0</v>
      </c>
      <c r="Q7087" t="s">
        <v>24</v>
      </c>
      <c r="R7087" t="s">
        <v>228</v>
      </c>
      <c r="S7087" t="s">
        <v>274</v>
      </c>
      <c r="T7087" t="s">
        <v>25</v>
      </c>
      <c r="U7087" t="s">
        <v>27</v>
      </c>
      <c r="V7087" t="s">
        <v>2650</v>
      </c>
      <c r="W7087" t="s">
        <v>147</v>
      </c>
      <c r="X7087" t="s">
        <v>391</v>
      </c>
      <c r="Y7087" t="s">
        <v>275</v>
      </c>
      <c r="Z7087">
        <v>311179</v>
      </c>
    </row>
    <row r="7088" spans="1:26" x14ac:dyDescent="0.3">
      <c r="A7088" t="s">
        <v>392</v>
      </c>
      <c r="B7088" t="s">
        <v>146</v>
      </c>
      <c r="C7088" t="s">
        <v>21</v>
      </c>
      <c r="D7088">
        <v>2</v>
      </c>
      <c r="E7088" s="7">
        <v>39672</v>
      </c>
      <c r="F7088" s="5">
        <v>0.47222222222222227</v>
      </c>
      <c r="G7088">
        <v>1</v>
      </c>
      <c r="H7088" t="s">
        <v>31</v>
      </c>
      <c r="I7088" t="s">
        <v>56</v>
      </c>
      <c r="J7088" t="s">
        <v>26</v>
      </c>
      <c r="K7088" t="s">
        <v>26</v>
      </c>
      <c r="L7088">
        <v>0</v>
      </c>
      <c r="M7088">
        <v>0</v>
      </c>
      <c r="N7088">
        <v>0</v>
      </c>
      <c r="O7088">
        <v>0</v>
      </c>
      <c r="P7088">
        <v>0</v>
      </c>
      <c r="Q7088" t="s">
        <v>24</v>
      </c>
      <c r="R7088" t="s">
        <v>228</v>
      </c>
      <c r="S7088" t="s">
        <v>274</v>
      </c>
      <c r="T7088" t="s">
        <v>25</v>
      </c>
      <c r="U7088" t="s">
        <v>27</v>
      </c>
      <c r="V7088" t="s">
        <v>2650</v>
      </c>
      <c r="W7088" t="s">
        <v>147</v>
      </c>
      <c r="X7088" t="s">
        <v>391</v>
      </c>
      <c r="Y7088" t="s">
        <v>275</v>
      </c>
      <c r="Z7088">
        <v>323745</v>
      </c>
    </row>
    <row r="7089" spans="1:26" x14ac:dyDescent="0.3">
      <c r="A7089" t="s">
        <v>392</v>
      </c>
      <c r="B7089" t="s">
        <v>146</v>
      </c>
      <c r="C7089" t="s">
        <v>21</v>
      </c>
      <c r="D7089">
        <v>2</v>
      </c>
      <c r="E7089" s="7">
        <v>40041</v>
      </c>
      <c r="F7089" s="5">
        <v>0.40625</v>
      </c>
      <c r="G7089">
        <v>1</v>
      </c>
      <c r="H7089" t="s">
        <v>31</v>
      </c>
      <c r="I7089" t="s">
        <v>56</v>
      </c>
      <c r="J7089" t="s">
        <v>26</v>
      </c>
      <c r="K7089" t="s">
        <v>26</v>
      </c>
      <c r="L7089">
        <v>0</v>
      </c>
      <c r="M7089">
        <v>0</v>
      </c>
      <c r="N7089">
        <v>0</v>
      </c>
      <c r="O7089">
        <v>0</v>
      </c>
      <c r="P7089">
        <v>0</v>
      </c>
      <c r="Q7089" t="s">
        <v>24</v>
      </c>
      <c r="R7089" t="s">
        <v>295</v>
      </c>
      <c r="S7089" t="s">
        <v>293</v>
      </c>
      <c r="T7089" t="s">
        <v>25</v>
      </c>
      <c r="U7089" t="s">
        <v>27</v>
      </c>
      <c r="V7089" t="s">
        <v>2652</v>
      </c>
      <c r="W7089" t="s">
        <v>147</v>
      </c>
      <c r="X7089" t="s">
        <v>391</v>
      </c>
      <c r="Y7089" t="s">
        <v>294</v>
      </c>
      <c r="Z7089">
        <v>209964</v>
      </c>
    </row>
    <row r="7090" spans="1:26" x14ac:dyDescent="0.3">
      <c r="A7090" t="s">
        <v>392</v>
      </c>
      <c r="B7090" t="s">
        <v>146</v>
      </c>
      <c r="C7090" t="s">
        <v>21</v>
      </c>
      <c r="D7090">
        <v>2</v>
      </c>
      <c r="E7090" s="7">
        <v>40686</v>
      </c>
      <c r="F7090" s="5">
        <v>0.30208333333333331</v>
      </c>
      <c r="G7090">
        <v>1</v>
      </c>
      <c r="H7090" t="s">
        <v>31</v>
      </c>
      <c r="I7090" t="s">
        <v>56</v>
      </c>
      <c r="J7090" t="s">
        <v>26</v>
      </c>
      <c r="K7090" t="s">
        <v>26</v>
      </c>
      <c r="L7090">
        <v>0</v>
      </c>
      <c r="M7090">
        <v>0</v>
      </c>
      <c r="N7090">
        <v>0</v>
      </c>
      <c r="O7090">
        <v>0</v>
      </c>
      <c r="P7090">
        <v>0</v>
      </c>
      <c r="Q7090" t="s">
        <v>24</v>
      </c>
      <c r="R7090" t="s">
        <v>295</v>
      </c>
      <c r="S7090" t="s">
        <v>293</v>
      </c>
      <c r="T7090" t="s">
        <v>25</v>
      </c>
      <c r="U7090" t="s">
        <v>27</v>
      </c>
      <c r="V7090" t="s">
        <v>2652</v>
      </c>
      <c r="W7090" t="s">
        <v>147</v>
      </c>
      <c r="X7090" t="s">
        <v>391</v>
      </c>
      <c r="Y7090" t="s">
        <v>294</v>
      </c>
      <c r="Z7090">
        <v>256154</v>
      </c>
    </row>
    <row r="7091" spans="1:26" x14ac:dyDescent="0.3">
      <c r="A7091" t="s">
        <v>392</v>
      </c>
      <c r="B7091" t="s">
        <v>146</v>
      </c>
      <c r="C7091" t="s">
        <v>21</v>
      </c>
      <c r="D7091">
        <v>2</v>
      </c>
      <c r="E7091" s="7">
        <v>40721</v>
      </c>
      <c r="F7091" s="5">
        <v>0.5625</v>
      </c>
      <c r="G7091">
        <v>1</v>
      </c>
      <c r="H7091" t="s">
        <v>31</v>
      </c>
      <c r="I7091" t="s">
        <v>47</v>
      </c>
      <c r="J7091" t="s">
        <v>26</v>
      </c>
      <c r="K7091" t="s">
        <v>26</v>
      </c>
      <c r="L7091">
        <v>0</v>
      </c>
      <c r="M7091">
        <v>0</v>
      </c>
      <c r="N7091">
        <v>0</v>
      </c>
      <c r="O7091">
        <v>0</v>
      </c>
      <c r="P7091">
        <v>0</v>
      </c>
      <c r="Q7091" t="s">
        <v>24</v>
      </c>
      <c r="R7091" t="s">
        <v>295</v>
      </c>
      <c r="S7091" t="s">
        <v>293</v>
      </c>
      <c r="T7091" t="s">
        <v>25</v>
      </c>
      <c r="U7091" t="s">
        <v>27</v>
      </c>
      <c r="V7091" t="s">
        <v>2652</v>
      </c>
      <c r="W7091" t="s">
        <v>147</v>
      </c>
      <c r="X7091" t="s">
        <v>391</v>
      </c>
      <c r="Y7091" t="s">
        <v>294</v>
      </c>
      <c r="Z7091">
        <v>351677</v>
      </c>
    </row>
    <row r="7092" spans="1:26" x14ac:dyDescent="0.3">
      <c r="A7092" t="s">
        <v>392</v>
      </c>
      <c r="B7092" t="s">
        <v>146</v>
      </c>
      <c r="C7092" t="s">
        <v>21</v>
      </c>
      <c r="D7092">
        <v>2</v>
      </c>
      <c r="E7092" s="7">
        <v>40050</v>
      </c>
      <c r="F7092" s="5">
        <v>1.0416666666666666E-2</v>
      </c>
      <c r="G7092">
        <v>1</v>
      </c>
      <c r="H7092" t="s">
        <v>31</v>
      </c>
      <c r="I7092" t="s">
        <v>56</v>
      </c>
      <c r="J7092" t="s">
        <v>26</v>
      </c>
      <c r="K7092" t="s">
        <v>26</v>
      </c>
      <c r="L7092">
        <v>0</v>
      </c>
      <c r="M7092">
        <v>0</v>
      </c>
      <c r="N7092">
        <v>0</v>
      </c>
      <c r="O7092">
        <v>0</v>
      </c>
      <c r="P7092">
        <v>0</v>
      </c>
      <c r="Q7092" t="s">
        <v>24</v>
      </c>
      <c r="R7092" t="s">
        <v>245</v>
      </c>
      <c r="S7092" t="s">
        <v>243</v>
      </c>
      <c r="T7092" t="s">
        <v>25</v>
      </c>
      <c r="U7092" t="s">
        <v>27</v>
      </c>
      <c r="V7092" t="s">
        <v>2654</v>
      </c>
      <c r="W7092" t="s">
        <v>147</v>
      </c>
      <c r="X7092" t="s">
        <v>391</v>
      </c>
      <c r="Y7092" t="s">
        <v>244</v>
      </c>
      <c r="Z7092">
        <v>231843</v>
      </c>
    </row>
    <row r="7093" spans="1:26" x14ac:dyDescent="0.3">
      <c r="A7093" t="s">
        <v>392</v>
      </c>
      <c r="B7093" t="s">
        <v>146</v>
      </c>
      <c r="C7093" t="s">
        <v>21</v>
      </c>
      <c r="D7093">
        <v>2</v>
      </c>
      <c r="E7093" s="7">
        <v>40351</v>
      </c>
      <c r="F7093" s="5">
        <v>0.2673611111111111</v>
      </c>
      <c r="G7093">
        <v>1</v>
      </c>
      <c r="H7093" t="s">
        <v>31</v>
      </c>
      <c r="I7093" t="s">
        <v>56</v>
      </c>
      <c r="J7093" t="s">
        <v>26</v>
      </c>
      <c r="K7093" t="s">
        <v>26</v>
      </c>
      <c r="L7093">
        <v>0</v>
      </c>
      <c r="M7093">
        <v>0</v>
      </c>
      <c r="N7093">
        <v>0</v>
      </c>
      <c r="O7093">
        <v>0</v>
      </c>
      <c r="P7093">
        <v>0</v>
      </c>
      <c r="Q7093" t="s">
        <v>24</v>
      </c>
      <c r="R7093" t="s">
        <v>245</v>
      </c>
      <c r="S7093" t="s">
        <v>243</v>
      </c>
      <c r="T7093" t="s">
        <v>25</v>
      </c>
      <c r="U7093" t="s">
        <v>27</v>
      </c>
      <c r="V7093" t="s">
        <v>2654</v>
      </c>
      <c r="W7093" t="s">
        <v>147</v>
      </c>
      <c r="X7093" t="s">
        <v>391</v>
      </c>
      <c r="Y7093" t="s">
        <v>244</v>
      </c>
      <c r="Z7093">
        <v>243241</v>
      </c>
    </row>
    <row r="7094" spans="1:26" x14ac:dyDescent="0.3">
      <c r="A7094" t="s">
        <v>392</v>
      </c>
      <c r="B7094" t="s">
        <v>146</v>
      </c>
      <c r="C7094" t="s">
        <v>21</v>
      </c>
      <c r="D7094">
        <v>2</v>
      </c>
      <c r="E7094" s="7">
        <v>38797</v>
      </c>
      <c r="F7094" s="5">
        <v>0.34722222222222227</v>
      </c>
      <c r="G7094">
        <v>1</v>
      </c>
      <c r="H7094" t="s">
        <v>31</v>
      </c>
      <c r="I7094" t="s">
        <v>56</v>
      </c>
      <c r="J7094" t="s">
        <v>26</v>
      </c>
      <c r="K7094" t="s">
        <v>26</v>
      </c>
      <c r="L7094">
        <v>0</v>
      </c>
      <c r="M7094">
        <v>0</v>
      </c>
      <c r="N7094">
        <v>0</v>
      </c>
      <c r="O7094">
        <v>0</v>
      </c>
      <c r="P7094">
        <v>0</v>
      </c>
      <c r="Q7094" t="s">
        <v>24</v>
      </c>
      <c r="R7094" t="s">
        <v>245</v>
      </c>
      <c r="S7094" t="s">
        <v>243</v>
      </c>
      <c r="T7094" t="s">
        <v>25</v>
      </c>
      <c r="U7094" t="s">
        <v>27</v>
      </c>
      <c r="V7094" t="s">
        <v>2654</v>
      </c>
      <c r="W7094" t="s">
        <v>147</v>
      </c>
      <c r="X7094" t="s">
        <v>391</v>
      </c>
      <c r="Y7094" t="s">
        <v>244</v>
      </c>
      <c r="Z7094">
        <v>238853</v>
      </c>
    </row>
    <row r="7095" spans="1:26" x14ac:dyDescent="0.3">
      <c r="A7095" t="s">
        <v>392</v>
      </c>
      <c r="B7095" t="s">
        <v>146</v>
      </c>
      <c r="C7095" t="s">
        <v>21</v>
      </c>
      <c r="D7095">
        <v>2</v>
      </c>
      <c r="E7095" s="7">
        <v>40103</v>
      </c>
      <c r="F7095" s="5">
        <v>0.36805555555555558</v>
      </c>
      <c r="G7095">
        <v>1</v>
      </c>
      <c r="H7095" t="s">
        <v>31</v>
      </c>
      <c r="I7095" t="s">
        <v>47</v>
      </c>
      <c r="J7095" t="s">
        <v>26</v>
      </c>
      <c r="K7095" t="s">
        <v>26</v>
      </c>
      <c r="L7095">
        <v>0</v>
      </c>
      <c r="M7095">
        <v>0</v>
      </c>
      <c r="N7095">
        <v>0</v>
      </c>
      <c r="O7095">
        <v>0</v>
      </c>
      <c r="P7095">
        <v>0</v>
      </c>
      <c r="Q7095" t="s">
        <v>24</v>
      </c>
      <c r="R7095" t="s">
        <v>245</v>
      </c>
      <c r="S7095" t="s">
        <v>243</v>
      </c>
      <c r="T7095" t="s">
        <v>25</v>
      </c>
      <c r="U7095" t="s">
        <v>27</v>
      </c>
      <c r="V7095" t="s">
        <v>2654</v>
      </c>
      <c r="W7095" t="s">
        <v>147</v>
      </c>
      <c r="X7095" t="s">
        <v>391</v>
      </c>
      <c r="Y7095" t="s">
        <v>244</v>
      </c>
      <c r="Z7095">
        <v>253621</v>
      </c>
    </row>
    <row r="7096" spans="1:26" x14ac:dyDescent="0.3">
      <c r="A7096" t="s">
        <v>392</v>
      </c>
      <c r="B7096" t="s">
        <v>146</v>
      </c>
      <c r="C7096" t="s">
        <v>21</v>
      </c>
      <c r="D7096">
        <v>2</v>
      </c>
      <c r="E7096" s="7">
        <v>41546</v>
      </c>
      <c r="F7096" s="5">
        <v>0.39583333333333331</v>
      </c>
      <c r="G7096">
        <v>1</v>
      </c>
      <c r="H7096" t="s">
        <v>31</v>
      </c>
      <c r="I7096" t="s">
        <v>56</v>
      </c>
      <c r="J7096" t="s">
        <v>26</v>
      </c>
      <c r="K7096" t="s">
        <v>26</v>
      </c>
      <c r="L7096">
        <v>0</v>
      </c>
      <c r="M7096">
        <v>0</v>
      </c>
      <c r="N7096">
        <v>0</v>
      </c>
      <c r="O7096">
        <v>0</v>
      </c>
      <c r="P7096">
        <v>0</v>
      </c>
      <c r="Q7096" t="s">
        <v>24</v>
      </c>
      <c r="R7096" t="s">
        <v>2664</v>
      </c>
      <c r="S7096" t="s">
        <v>568</v>
      </c>
      <c r="T7096" t="s">
        <v>25</v>
      </c>
      <c r="U7096" t="s">
        <v>27</v>
      </c>
      <c r="V7096" t="s">
        <v>2664</v>
      </c>
      <c r="W7096" t="s">
        <v>147</v>
      </c>
      <c r="X7096" t="s">
        <v>391</v>
      </c>
      <c r="Y7096" t="s">
        <v>569</v>
      </c>
      <c r="Z7096">
        <v>338522</v>
      </c>
    </row>
    <row r="7097" spans="1:26" x14ac:dyDescent="0.3">
      <c r="A7097" t="s">
        <v>392</v>
      </c>
      <c r="B7097" t="s">
        <v>146</v>
      </c>
      <c r="C7097" t="s">
        <v>21</v>
      </c>
      <c r="D7097">
        <v>2</v>
      </c>
      <c r="E7097" s="7">
        <v>40050</v>
      </c>
      <c r="F7097" s="5">
        <v>0.39166666666666666</v>
      </c>
      <c r="G7097">
        <v>1</v>
      </c>
      <c r="H7097" t="s">
        <v>31</v>
      </c>
      <c r="I7097" t="s">
        <v>47</v>
      </c>
      <c r="J7097" t="s">
        <v>26</v>
      </c>
      <c r="K7097" t="s">
        <v>26</v>
      </c>
      <c r="L7097">
        <v>0</v>
      </c>
      <c r="M7097">
        <v>0</v>
      </c>
      <c r="N7097">
        <v>0</v>
      </c>
      <c r="O7097">
        <v>0</v>
      </c>
      <c r="P7097">
        <v>0</v>
      </c>
      <c r="Q7097" t="s">
        <v>24</v>
      </c>
      <c r="R7097" t="s">
        <v>2664</v>
      </c>
      <c r="S7097" t="s">
        <v>568</v>
      </c>
      <c r="T7097" t="s">
        <v>25</v>
      </c>
      <c r="U7097" t="s">
        <v>27</v>
      </c>
      <c r="V7097" t="s">
        <v>2664</v>
      </c>
      <c r="W7097" t="s">
        <v>147</v>
      </c>
      <c r="X7097" t="s">
        <v>391</v>
      </c>
      <c r="Y7097" t="s">
        <v>569</v>
      </c>
      <c r="Z7097">
        <v>206718</v>
      </c>
    </row>
    <row r="7098" spans="1:26" x14ac:dyDescent="0.3">
      <c r="A7098" t="s">
        <v>392</v>
      </c>
      <c r="B7098" t="s">
        <v>146</v>
      </c>
      <c r="C7098" t="s">
        <v>21</v>
      </c>
      <c r="D7098">
        <v>2</v>
      </c>
      <c r="E7098" s="7">
        <v>36995</v>
      </c>
      <c r="F7098" s="5">
        <v>0.64236111111111105</v>
      </c>
      <c r="G7098">
        <v>1</v>
      </c>
      <c r="H7098" t="s">
        <v>31</v>
      </c>
      <c r="I7098" t="s">
        <v>47</v>
      </c>
      <c r="J7098" t="s">
        <v>26</v>
      </c>
      <c r="K7098" t="s">
        <v>26</v>
      </c>
      <c r="L7098">
        <v>0</v>
      </c>
      <c r="M7098">
        <v>0</v>
      </c>
      <c r="N7098">
        <v>0</v>
      </c>
      <c r="O7098">
        <v>0</v>
      </c>
      <c r="P7098">
        <v>0</v>
      </c>
      <c r="Q7098" t="s">
        <v>24</v>
      </c>
      <c r="R7098" t="s">
        <v>2664</v>
      </c>
      <c r="S7098" t="s">
        <v>568</v>
      </c>
      <c r="T7098" t="s">
        <v>25</v>
      </c>
      <c r="U7098" t="s">
        <v>27</v>
      </c>
      <c r="V7098" t="s">
        <v>2664</v>
      </c>
      <c r="W7098" t="s">
        <v>147</v>
      </c>
      <c r="X7098" t="s">
        <v>391</v>
      </c>
      <c r="Y7098" t="s">
        <v>569</v>
      </c>
      <c r="Z7098">
        <v>228961</v>
      </c>
    </row>
    <row r="7099" spans="1:26" x14ac:dyDescent="0.3">
      <c r="A7099" t="s">
        <v>392</v>
      </c>
      <c r="B7099" t="s">
        <v>146</v>
      </c>
      <c r="C7099" t="s">
        <v>21</v>
      </c>
      <c r="D7099">
        <v>2</v>
      </c>
      <c r="E7099" s="7">
        <v>37058</v>
      </c>
      <c r="F7099" s="5">
        <v>0.49305555555555558</v>
      </c>
      <c r="G7099">
        <v>1</v>
      </c>
      <c r="H7099" t="s">
        <v>31</v>
      </c>
      <c r="I7099" t="s">
        <v>47</v>
      </c>
      <c r="J7099" t="s">
        <v>26</v>
      </c>
      <c r="K7099" t="s">
        <v>26</v>
      </c>
      <c r="L7099">
        <v>0</v>
      </c>
      <c r="M7099">
        <v>0</v>
      </c>
      <c r="N7099">
        <v>0</v>
      </c>
      <c r="O7099">
        <v>0</v>
      </c>
      <c r="P7099">
        <v>0</v>
      </c>
      <c r="Q7099" t="s">
        <v>24</v>
      </c>
      <c r="R7099" t="s">
        <v>2664</v>
      </c>
      <c r="S7099" t="s">
        <v>568</v>
      </c>
      <c r="T7099" t="s">
        <v>25</v>
      </c>
      <c r="U7099" t="s">
        <v>27</v>
      </c>
      <c r="V7099" t="s">
        <v>2664</v>
      </c>
      <c r="W7099" t="s">
        <v>147</v>
      </c>
      <c r="X7099" t="s">
        <v>391</v>
      </c>
      <c r="Y7099" t="s">
        <v>569</v>
      </c>
      <c r="Z7099">
        <v>264442</v>
      </c>
    </row>
    <row r="7100" spans="1:26" x14ac:dyDescent="0.3">
      <c r="A7100" t="s">
        <v>392</v>
      </c>
      <c r="B7100" t="s">
        <v>146</v>
      </c>
      <c r="C7100" t="s">
        <v>21</v>
      </c>
      <c r="D7100">
        <v>2</v>
      </c>
      <c r="E7100" s="7">
        <v>37815</v>
      </c>
      <c r="F7100" s="5">
        <v>0.64583333333333337</v>
      </c>
      <c r="G7100">
        <v>1</v>
      </c>
      <c r="H7100" t="s">
        <v>31</v>
      </c>
      <c r="I7100" t="s">
        <v>47</v>
      </c>
      <c r="J7100" t="s">
        <v>26</v>
      </c>
      <c r="K7100" t="s">
        <v>26</v>
      </c>
      <c r="L7100">
        <v>0</v>
      </c>
      <c r="M7100">
        <v>0</v>
      </c>
      <c r="N7100">
        <v>0</v>
      </c>
      <c r="O7100">
        <v>0</v>
      </c>
      <c r="P7100">
        <v>0</v>
      </c>
      <c r="Q7100" t="s">
        <v>24</v>
      </c>
      <c r="R7100" t="s">
        <v>2664</v>
      </c>
      <c r="S7100" t="s">
        <v>568</v>
      </c>
      <c r="T7100" t="s">
        <v>25</v>
      </c>
      <c r="U7100" t="s">
        <v>27</v>
      </c>
      <c r="V7100" t="s">
        <v>2664</v>
      </c>
      <c r="W7100" t="s">
        <v>147</v>
      </c>
      <c r="X7100" t="s">
        <v>391</v>
      </c>
      <c r="Y7100" t="s">
        <v>569</v>
      </c>
      <c r="Z7100">
        <v>263701</v>
      </c>
    </row>
    <row r="7101" spans="1:26" x14ac:dyDescent="0.3">
      <c r="A7101" t="s">
        <v>392</v>
      </c>
      <c r="B7101" t="s">
        <v>146</v>
      </c>
      <c r="C7101" t="s">
        <v>21</v>
      </c>
      <c r="D7101">
        <v>2</v>
      </c>
      <c r="E7101" s="7">
        <v>40731</v>
      </c>
      <c r="F7101" s="5">
        <v>0.83333333333333337</v>
      </c>
      <c r="G7101">
        <v>1</v>
      </c>
      <c r="H7101" t="s">
        <v>31</v>
      </c>
      <c r="I7101" t="s">
        <v>47</v>
      </c>
      <c r="J7101" t="s">
        <v>26</v>
      </c>
      <c r="K7101" t="s">
        <v>26</v>
      </c>
      <c r="L7101">
        <v>0</v>
      </c>
      <c r="M7101">
        <v>0</v>
      </c>
      <c r="N7101">
        <v>0</v>
      </c>
      <c r="O7101">
        <v>0</v>
      </c>
      <c r="P7101">
        <v>0</v>
      </c>
      <c r="Q7101" t="s">
        <v>24</v>
      </c>
      <c r="R7101" t="s">
        <v>2664</v>
      </c>
      <c r="S7101" t="s">
        <v>568</v>
      </c>
      <c r="T7101" t="s">
        <v>25</v>
      </c>
      <c r="U7101" t="s">
        <v>27</v>
      </c>
      <c r="V7101" t="s">
        <v>2664</v>
      </c>
      <c r="W7101" t="s">
        <v>147</v>
      </c>
      <c r="X7101" t="s">
        <v>391</v>
      </c>
      <c r="Y7101" t="s">
        <v>569</v>
      </c>
      <c r="Z7101">
        <v>349980</v>
      </c>
    </row>
    <row r="7102" spans="1:26" x14ac:dyDescent="0.3">
      <c r="A7102" t="s">
        <v>392</v>
      </c>
      <c r="B7102" t="s">
        <v>146</v>
      </c>
      <c r="C7102" t="s">
        <v>21</v>
      </c>
      <c r="D7102">
        <v>2</v>
      </c>
      <c r="E7102" s="7">
        <v>41885</v>
      </c>
      <c r="F7102" s="5">
        <v>0.71458333333333324</v>
      </c>
      <c r="G7102">
        <v>1</v>
      </c>
      <c r="H7102" t="s">
        <v>31</v>
      </c>
      <c r="I7102" t="s">
        <v>56</v>
      </c>
      <c r="J7102" t="s">
        <v>26</v>
      </c>
      <c r="K7102" t="s">
        <v>26</v>
      </c>
      <c r="L7102">
        <v>0</v>
      </c>
      <c r="M7102">
        <v>0</v>
      </c>
      <c r="N7102">
        <v>0</v>
      </c>
      <c r="O7102">
        <v>0</v>
      </c>
      <c r="P7102">
        <v>0</v>
      </c>
      <c r="Q7102" t="s">
        <v>24</v>
      </c>
      <c r="R7102" t="s">
        <v>2664</v>
      </c>
      <c r="S7102" t="s">
        <v>568</v>
      </c>
      <c r="T7102" t="s">
        <v>25</v>
      </c>
      <c r="U7102" t="s">
        <v>27</v>
      </c>
      <c r="V7102" t="s">
        <v>2664</v>
      </c>
      <c r="W7102" t="s">
        <v>147</v>
      </c>
      <c r="X7102" t="s">
        <v>391</v>
      </c>
      <c r="Y7102" t="s">
        <v>569</v>
      </c>
      <c r="Z7102">
        <v>232451</v>
      </c>
    </row>
    <row r="7103" spans="1:26" x14ac:dyDescent="0.3">
      <c r="A7103" t="s">
        <v>392</v>
      </c>
      <c r="B7103" t="s">
        <v>146</v>
      </c>
      <c r="C7103" t="s">
        <v>21</v>
      </c>
      <c r="D7103">
        <v>2</v>
      </c>
      <c r="E7103" s="7">
        <v>42115</v>
      </c>
      <c r="F7103" s="5">
        <v>0.61388888888888882</v>
      </c>
      <c r="G7103">
        <v>1</v>
      </c>
      <c r="H7103" t="s">
        <v>31</v>
      </c>
      <c r="I7103" t="s">
        <v>47</v>
      </c>
      <c r="J7103" t="s">
        <v>26</v>
      </c>
      <c r="K7103" t="s">
        <v>26</v>
      </c>
      <c r="L7103">
        <v>0</v>
      </c>
      <c r="M7103">
        <v>0</v>
      </c>
      <c r="N7103">
        <v>0</v>
      </c>
      <c r="O7103">
        <v>0</v>
      </c>
      <c r="P7103">
        <v>0</v>
      </c>
      <c r="Q7103" t="s">
        <v>24</v>
      </c>
      <c r="R7103" t="s">
        <v>2664</v>
      </c>
      <c r="S7103" t="s">
        <v>568</v>
      </c>
      <c r="T7103" t="s">
        <v>25</v>
      </c>
      <c r="U7103" t="s">
        <v>27</v>
      </c>
      <c r="V7103" t="s">
        <v>2664</v>
      </c>
      <c r="W7103" t="s">
        <v>147</v>
      </c>
      <c r="X7103" t="s">
        <v>391</v>
      </c>
      <c r="Y7103" t="s">
        <v>569</v>
      </c>
      <c r="Z7103">
        <v>240708</v>
      </c>
    </row>
    <row r="7104" spans="1:26" x14ac:dyDescent="0.3">
      <c r="A7104" t="s">
        <v>392</v>
      </c>
      <c r="B7104" t="s">
        <v>146</v>
      </c>
      <c r="C7104" t="s">
        <v>21</v>
      </c>
      <c r="D7104">
        <v>2</v>
      </c>
      <c r="E7104" s="7">
        <v>42100</v>
      </c>
      <c r="F7104" s="5">
        <v>3.4027777777777775E-2</v>
      </c>
      <c r="G7104">
        <v>1</v>
      </c>
      <c r="H7104" t="s">
        <v>31</v>
      </c>
      <c r="I7104" t="s">
        <v>30</v>
      </c>
      <c r="J7104" t="s">
        <v>26</v>
      </c>
      <c r="K7104" t="s">
        <v>212</v>
      </c>
      <c r="L7104">
        <v>0</v>
      </c>
      <c r="M7104">
        <v>0</v>
      </c>
      <c r="N7104">
        <v>0</v>
      </c>
      <c r="O7104">
        <v>0</v>
      </c>
      <c r="P7104">
        <v>0</v>
      </c>
      <c r="Q7104" t="s">
        <v>24</v>
      </c>
      <c r="R7104" t="s">
        <v>2664</v>
      </c>
      <c r="S7104" t="s">
        <v>568</v>
      </c>
      <c r="T7104" t="s">
        <v>25</v>
      </c>
      <c r="U7104" t="s">
        <v>27</v>
      </c>
      <c r="V7104" t="s">
        <v>2664</v>
      </c>
      <c r="W7104" t="s">
        <v>147</v>
      </c>
      <c r="X7104" t="s">
        <v>391</v>
      </c>
      <c r="Y7104" t="s">
        <v>569</v>
      </c>
      <c r="Z7104">
        <v>265752</v>
      </c>
    </row>
    <row r="7105" spans="1:26" x14ac:dyDescent="0.3">
      <c r="A7105" t="s">
        <v>392</v>
      </c>
      <c r="B7105" t="s">
        <v>146</v>
      </c>
      <c r="C7105" t="s">
        <v>21</v>
      </c>
      <c r="D7105">
        <v>2</v>
      </c>
      <c r="E7105" s="7">
        <v>41822</v>
      </c>
      <c r="F7105" s="5">
        <v>0.77777777777777779</v>
      </c>
      <c r="G7105">
        <v>1</v>
      </c>
      <c r="H7105" t="s">
        <v>31</v>
      </c>
      <c r="I7105" t="s">
        <v>36</v>
      </c>
      <c r="J7105" t="s">
        <v>26</v>
      </c>
      <c r="K7105" t="s">
        <v>26</v>
      </c>
      <c r="L7105">
        <v>0</v>
      </c>
      <c r="M7105">
        <v>0</v>
      </c>
      <c r="N7105">
        <v>0</v>
      </c>
      <c r="O7105">
        <v>0</v>
      </c>
      <c r="P7105">
        <v>0</v>
      </c>
      <c r="Q7105" t="s">
        <v>24</v>
      </c>
      <c r="R7105" t="s">
        <v>2664</v>
      </c>
      <c r="S7105" t="s">
        <v>568</v>
      </c>
      <c r="T7105" t="s">
        <v>25</v>
      </c>
      <c r="U7105" t="s">
        <v>27</v>
      </c>
      <c r="V7105" t="s">
        <v>2664</v>
      </c>
      <c r="W7105" t="s">
        <v>147</v>
      </c>
      <c r="X7105" t="s">
        <v>391</v>
      </c>
      <c r="Y7105" t="s">
        <v>569</v>
      </c>
      <c r="Z7105">
        <v>348363</v>
      </c>
    </row>
    <row r="7106" spans="1:26" x14ac:dyDescent="0.3">
      <c r="A7106" t="s">
        <v>392</v>
      </c>
      <c r="B7106" t="s">
        <v>146</v>
      </c>
      <c r="C7106" t="s">
        <v>21</v>
      </c>
      <c r="D7106">
        <v>2</v>
      </c>
      <c r="E7106" s="7">
        <v>39308</v>
      </c>
      <c r="F7106" s="5">
        <v>0.36944444444444446</v>
      </c>
      <c r="G7106">
        <v>1</v>
      </c>
      <c r="H7106" t="s">
        <v>31</v>
      </c>
      <c r="I7106" t="s">
        <v>30</v>
      </c>
      <c r="J7106" t="s">
        <v>26</v>
      </c>
      <c r="K7106" t="s">
        <v>26</v>
      </c>
      <c r="L7106">
        <v>0</v>
      </c>
      <c r="M7106">
        <v>0</v>
      </c>
      <c r="N7106">
        <v>0</v>
      </c>
      <c r="O7106">
        <v>0</v>
      </c>
      <c r="P7106">
        <v>0</v>
      </c>
      <c r="Q7106" t="s">
        <v>24</v>
      </c>
      <c r="R7106" t="s">
        <v>2666</v>
      </c>
      <c r="S7106" t="s">
        <v>286</v>
      </c>
      <c r="T7106" t="s">
        <v>25</v>
      </c>
      <c r="U7106" t="s">
        <v>27</v>
      </c>
      <c r="V7106" t="s">
        <v>2665</v>
      </c>
      <c r="W7106" t="s">
        <v>147</v>
      </c>
      <c r="X7106" t="s">
        <v>391</v>
      </c>
      <c r="Y7106" t="s">
        <v>287</v>
      </c>
      <c r="Z7106">
        <v>208887</v>
      </c>
    </row>
    <row r="7107" spans="1:26" x14ac:dyDescent="0.3">
      <c r="A7107" t="s">
        <v>392</v>
      </c>
      <c r="B7107" t="s">
        <v>146</v>
      </c>
      <c r="C7107" t="s">
        <v>21</v>
      </c>
      <c r="D7107">
        <v>2</v>
      </c>
      <c r="E7107" s="7">
        <v>41835</v>
      </c>
      <c r="F7107" s="5">
        <v>0.4826388888888889</v>
      </c>
      <c r="G7107">
        <v>1</v>
      </c>
      <c r="H7107" t="s">
        <v>31</v>
      </c>
      <c r="I7107" t="s">
        <v>36</v>
      </c>
      <c r="J7107" t="s">
        <v>26</v>
      </c>
      <c r="K7107" t="s">
        <v>26</v>
      </c>
      <c r="L7107">
        <v>0</v>
      </c>
      <c r="M7107">
        <v>0</v>
      </c>
      <c r="N7107">
        <v>0</v>
      </c>
      <c r="O7107">
        <v>0</v>
      </c>
      <c r="P7107">
        <v>0</v>
      </c>
      <c r="Q7107" t="s">
        <v>24</v>
      </c>
      <c r="R7107" t="s">
        <v>2666</v>
      </c>
      <c r="S7107" t="s">
        <v>286</v>
      </c>
      <c r="T7107" t="s">
        <v>25</v>
      </c>
      <c r="U7107" t="s">
        <v>27</v>
      </c>
      <c r="V7107" t="s">
        <v>2665</v>
      </c>
      <c r="W7107" t="s">
        <v>147</v>
      </c>
      <c r="X7107" t="s">
        <v>391</v>
      </c>
      <c r="Y7107" t="s">
        <v>287</v>
      </c>
      <c r="Z7107">
        <v>245091</v>
      </c>
    </row>
    <row r="7108" spans="1:26" x14ac:dyDescent="0.3">
      <c r="A7108" t="s">
        <v>392</v>
      </c>
      <c r="B7108" t="s">
        <v>146</v>
      </c>
      <c r="C7108" t="s">
        <v>21</v>
      </c>
      <c r="D7108">
        <v>2</v>
      </c>
      <c r="E7108" s="7">
        <v>39621</v>
      </c>
      <c r="F7108" s="5">
        <v>0.2951388888888889</v>
      </c>
      <c r="G7108">
        <v>1</v>
      </c>
      <c r="H7108" t="s">
        <v>31</v>
      </c>
      <c r="I7108" t="s">
        <v>36</v>
      </c>
      <c r="J7108" t="s">
        <v>26</v>
      </c>
      <c r="K7108" t="s">
        <v>26</v>
      </c>
      <c r="L7108">
        <v>0</v>
      </c>
      <c r="M7108">
        <v>0</v>
      </c>
      <c r="N7108">
        <v>0</v>
      </c>
      <c r="O7108">
        <v>0</v>
      </c>
      <c r="P7108">
        <v>0</v>
      </c>
      <c r="Q7108" t="s">
        <v>24</v>
      </c>
      <c r="R7108" t="s">
        <v>2666</v>
      </c>
      <c r="S7108" t="s">
        <v>1291</v>
      </c>
      <c r="T7108" t="s">
        <v>25</v>
      </c>
      <c r="U7108" t="s">
        <v>27</v>
      </c>
      <c r="V7108" t="s">
        <v>2665</v>
      </c>
      <c r="W7108" t="s">
        <v>147</v>
      </c>
      <c r="X7108" t="s">
        <v>391</v>
      </c>
      <c r="Y7108" t="s">
        <v>1292</v>
      </c>
      <c r="Z7108">
        <v>235943</v>
      </c>
    </row>
    <row r="7109" spans="1:26" x14ac:dyDescent="0.3">
      <c r="A7109" t="s">
        <v>392</v>
      </c>
      <c r="B7109" t="s">
        <v>146</v>
      </c>
      <c r="C7109" t="s">
        <v>21</v>
      </c>
      <c r="D7109">
        <v>2</v>
      </c>
      <c r="E7109" s="7">
        <v>41449</v>
      </c>
      <c r="F7109" s="5">
        <v>0.76041666666666663</v>
      </c>
      <c r="G7109">
        <v>1</v>
      </c>
      <c r="H7109" t="s">
        <v>31</v>
      </c>
      <c r="I7109" t="s">
        <v>30</v>
      </c>
      <c r="J7109" t="s">
        <v>26</v>
      </c>
      <c r="K7109" t="s">
        <v>26</v>
      </c>
      <c r="L7109">
        <v>0</v>
      </c>
      <c r="M7109">
        <v>0</v>
      </c>
      <c r="N7109">
        <v>0</v>
      </c>
      <c r="O7109">
        <v>0</v>
      </c>
      <c r="P7109">
        <v>0</v>
      </c>
      <c r="Q7109" t="s">
        <v>24</v>
      </c>
      <c r="R7109" t="s">
        <v>2666</v>
      </c>
      <c r="S7109" t="s">
        <v>1291</v>
      </c>
      <c r="T7109" t="s">
        <v>25</v>
      </c>
      <c r="U7109" t="s">
        <v>27</v>
      </c>
      <c r="V7109" t="s">
        <v>2665</v>
      </c>
      <c r="W7109" t="s">
        <v>147</v>
      </c>
      <c r="X7109" t="s">
        <v>391</v>
      </c>
      <c r="Y7109" t="s">
        <v>1292</v>
      </c>
      <c r="Z7109">
        <v>300996</v>
      </c>
    </row>
    <row r="7110" spans="1:26" x14ac:dyDescent="0.3">
      <c r="A7110" t="s">
        <v>392</v>
      </c>
      <c r="B7110" t="s">
        <v>146</v>
      </c>
      <c r="C7110" t="s">
        <v>21</v>
      </c>
      <c r="D7110">
        <v>2</v>
      </c>
      <c r="E7110" s="7">
        <v>41527</v>
      </c>
      <c r="F7110" s="5">
        <v>0.30555555555555552</v>
      </c>
      <c r="G7110">
        <v>1</v>
      </c>
      <c r="H7110" t="s">
        <v>31</v>
      </c>
      <c r="I7110" t="s">
        <v>36</v>
      </c>
      <c r="J7110" t="s">
        <v>26</v>
      </c>
      <c r="K7110" t="s">
        <v>26</v>
      </c>
      <c r="L7110">
        <v>0</v>
      </c>
      <c r="M7110">
        <v>0</v>
      </c>
      <c r="N7110">
        <v>0</v>
      </c>
      <c r="O7110">
        <v>0</v>
      </c>
      <c r="P7110">
        <v>0</v>
      </c>
      <c r="Q7110" t="s">
        <v>24</v>
      </c>
      <c r="R7110" t="s">
        <v>2666</v>
      </c>
      <c r="S7110" t="s">
        <v>481</v>
      </c>
      <c r="T7110" t="s">
        <v>25</v>
      </c>
      <c r="U7110" t="s">
        <v>27</v>
      </c>
      <c r="V7110" t="s">
        <v>2665</v>
      </c>
      <c r="W7110" t="s">
        <v>147</v>
      </c>
      <c r="X7110" t="s">
        <v>391</v>
      </c>
      <c r="Y7110" t="s">
        <v>482</v>
      </c>
      <c r="Z7110">
        <v>203953</v>
      </c>
    </row>
    <row r="7111" spans="1:26" x14ac:dyDescent="0.3">
      <c r="A7111" t="s">
        <v>392</v>
      </c>
      <c r="B7111" t="s">
        <v>146</v>
      </c>
      <c r="C7111" t="s">
        <v>21</v>
      </c>
      <c r="D7111">
        <v>2</v>
      </c>
      <c r="E7111" s="7">
        <v>41747</v>
      </c>
      <c r="F7111" s="5">
        <v>0.75694444444444453</v>
      </c>
      <c r="G7111">
        <v>1</v>
      </c>
      <c r="H7111" t="s">
        <v>31</v>
      </c>
      <c r="I7111" t="s">
        <v>36</v>
      </c>
      <c r="J7111" t="s">
        <v>26</v>
      </c>
      <c r="K7111" t="s">
        <v>26</v>
      </c>
      <c r="L7111">
        <v>0</v>
      </c>
      <c r="M7111">
        <v>0</v>
      </c>
      <c r="N7111">
        <v>0</v>
      </c>
      <c r="O7111">
        <v>0</v>
      </c>
      <c r="P7111">
        <v>0</v>
      </c>
      <c r="Q7111" t="s">
        <v>24</v>
      </c>
      <c r="R7111" t="s">
        <v>2666</v>
      </c>
      <c r="S7111" t="s">
        <v>481</v>
      </c>
      <c r="T7111" t="s">
        <v>25</v>
      </c>
      <c r="U7111" t="s">
        <v>27</v>
      </c>
      <c r="V7111" t="s">
        <v>2665</v>
      </c>
      <c r="W7111" t="s">
        <v>147</v>
      </c>
      <c r="X7111" t="s">
        <v>391</v>
      </c>
      <c r="Y7111" t="s">
        <v>482</v>
      </c>
      <c r="Z7111">
        <v>230961</v>
      </c>
    </row>
    <row r="7112" spans="1:26" x14ac:dyDescent="0.3">
      <c r="A7112" t="s">
        <v>392</v>
      </c>
      <c r="B7112" t="s">
        <v>146</v>
      </c>
      <c r="C7112" t="s">
        <v>21</v>
      </c>
      <c r="D7112">
        <v>2</v>
      </c>
      <c r="E7112" s="7">
        <v>39673</v>
      </c>
      <c r="F7112" s="5">
        <v>0.37152777777777773</v>
      </c>
      <c r="G7112">
        <v>1</v>
      </c>
      <c r="H7112" t="s">
        <v>31</v>
      </c>
      <c r="I7112" t="s">
        <v>36</v>
      </c>
      <c r="J7112" t="s">
        <v>26</v>
      </c>
      <c r="K7112" t="s">
        <v>26</v>
      </c>
      <c r="L7112">
        <v>0</v>
      </c>
      <c r="M7112">
        <v>0</v>
      </c>
      <c r="N7112">
        <v>0</v>
      </c>
      <c r="O7112">
        <v>0</v>
      </c>
      <c r="P7112">
        <v>0</v>
      </c>
      <c r="Q7112" t="s">
        <v>24</v>
      </c>
      <c r="R7112" t="s">
        <v>2666</v>
      </c>
      <c r="S7112" t="s">
        <v>481</v>
      </c>
      <c r="T7112" t="s">
        <v>25</v>
      </c>
      <c r="U7112" t="s">
        <v>27</v>
      </c>
      <c r="V7112" t="s">
        <v>2665</v>
      </c>
      <c r="W7112" t="s">
        <v>147</v>
      </c>
      <c r="X7112" t="s">
        <v>391</v>
      </c>
      <c r="Y7112" t="s">
        <v>482</v>
      </c>
      <c r="Z7112">
        <v>238111</v>
      </c>
    </row>
    <row r="7113" spans="1:26" x14ac:dyDescent="0.3">
      <c r="A7113" t="s">
        <v>392</v>
      </c>
      <c r="B7113" t="s">
        <v>146</v>
      </c>
      <c r="C7113" t="s">
        <v>21</v>
      </c>
      <c r="D7113">
        <v>2</v>
      </c>
      <c r="E7113" s="7">
        <v>39306</v>
      </c>
      <c r="F7113" s="5">
        <v>0.44097222222222227</v>
      </c>
      <c r="G7113">
        <v>1</v>
      </c>
      <c r="H7113" t="s">
        <v>31</v>
      </c>
      <c r="I7113" t="s">
        <v>36</v>
      </c>
      <c r="J7113" t="s">
        <v>26</v>
      </c>
      <c r="K7113" t="s">
        <v>26</v>
      </c>
      <c r="L7113">
        <v>0</v>
      </c>
      <c r="M7113">
        <v>0</v>
      </c>
      <c r="N7113">
        <v>0</v>
      </c>
      <c r="O7113">
        <v>0</v>
      </c>
      <c r="P7113">
        <v>0</v>
      </c>
      <c r="Q7113" t="s">
        <v>24</v>
      </c>
      <c r="R7113" t="s">
        <v>2666</v>
      </c>
      <c r="S7113" t="s">
        <v>481</v>
      </c>
      <c r="T7113" t="s">
        <v>25</v>
      </c>
      <c r="U7113" t="s">
        <v>27</v>
      </c>
      <c r="V7113" t="s">
        <v>2665</v>
      </c>
      <c r="W7113" t="s">
        <v>147</v>
      </c>
      <c r="X7113" t="s">
        <v>391</v>
      </c>
      <c r="Y7113" t="s">
        <v>482</v>
      </c>
      <c r="Z7113">
        <v>251338</v>
      </c>
    </row>
    <row r="7114" spans="1:26" x14ac:dyDescent="0.3">
      <c r="A7114" t="s">
        <v>392</v>
      </c>
      <c r="B7114" t="s">
        <v>146</v>
      </c>
      <c r="C7114" t="s">
        <v>21</v>
      </c>
      <c r="D7114">
        <v>2</v>
      </c>
      <c r="E7114" s="7">
        <v>41872</v>
      </c>
      <c r="F7114" s="5">
        <v>0.33680555555555558</v>
      </c>
      <c r="G7114">
        <v>1</v>
      </c>
      <c r="H7114" t="s">
        <v>31</v>
      </c>
      <c r="I7114" t="s">
        <v>30</v>
      </c>
      <c r="J7114" t="s">
        <v>26</v>
      </c>
      <c r="K7114" t="s">
        <v>26</v>
      </c>
      <c r="L7114">
        <v>0</v>
      </c>
      <c r="M7114">
        <v>0</v>
      </c>
      <c r="N7114">
        <v>0</v>
      </c>
      <c r="O7114">
        <v>0</v>
      </c>
      <c r="P7114">
        <v>0</v>
      </c>
      <c r="Q7114" t="s">
        <v>24</v>
      </c>
      <c r="R7114" t="s">
        <v>2666</v>
      </c>
      <c r="S7114" t="s">
        <v>481</v>
      </c>
      <c r="T7114" t="s">
        <v>25</v>
      </c>
      <c r="U7114" t="s">
        <v>27</v>
      </c>
      <c r="V7114" t="s">
        <v>2665</v>
      </c>
      <c r="W7114" t="s">
        <v>147</v>
      </c>
      <c r="X7114" t="s">
        <v>391</v>
      </c>
      <c r="Y7114" t="s">
        <v>482</v>
      </c>
      <c r="Z7114">
        <v>268068</v>
      </c>
    </row>
    <row r="7115" spans="1:26" x14ac:dyDescent="0.3">
      <c r="A7115" t="s">
        <v>392</v>
      </c>
      <c r="B7115" t="s">
        <v>146</v>
      </c>
      <c r="C7115" t="s">
        <v>21</v>
      </c>
      <c r="D7115">
        <v>2</v>
      </c>
      <c r="E7115" s="7">
        <v>41476</v>
      </c>
      <c r="F7115" s="5">
        <v>0.72152777777777777</v>
      </c>
      <c r="G7115">
        <v>1</v>
      </c>
      <c r="H7115" t="s">
        <v>31</v>
      </c>
      <c r="I7115" t="s">
        <v>36</v>
      </c>
      <c r="J7115" t="s">
        <v>26</v>
      </c>
      <c r="K7115" t="s">
        <v>26</v>
      </c>
      <c r="L7115">
        <v>0</v>
      </c>
      <c r="M7115">
        <v>0</v>
      </c>
      <c r="N7115">
        <v>0</v>
      </c>
      <c r="O7115">
        <v>0</v>
      </c>
      <c r="P7115">
        <v>0</v>
      </c>
      <c r="Q7115" t="s">
        <v>24</v>
      </c>
      <c r="R7115" t="s">
        <v>2666</v>
      </c>
      <c r="S7115" t="s">
        <v>481</v>
      </c>
      <c r="T7115" t="s">
        <v>25</v>
      </c>
      <c r="U7115" t="s">
        <v>27</v>
      </c>
      <c r="V7115" t="s">
        <v>2665</v>
      </c>
      <c r="W7115" t="s">
        <v>147</v>
      </c>
      <c r="X7115" t="s">
        <v>391</v>
      </c>
      <c r="Y7115" t="s">
        <v>482</v>
      </c>
      <c r="Z7115">
        <v>339022</v>
      </c>
    </row>
    <row r="7116" spans="1:26" x14ac:dyDescent="0.3">
      <c r="A7116" t="s">
        <v>392</v>
      </c>
      <c r="B7116" t="s">
        <v>146</v>
      </c>
      <c r="C7116" t="s">
        <v>21</v>
      </c>
      <c r="D7116">
        <v>2</v>
      </c>
      <c r="E7116" s="7">
        <v>37173</v>
      </c>
      <c r="F7116" s="5">
        <v>0.75</v>
      </c>
      <c r="G7116">
        <v>1</v>
      </c>
      <c r="H7116" t="s">
        <v>31</v>
      </c>
      <c r="J7116" t="s">
        <v>26</v>
      </c>
      <c r="K7116" t="s">
        <v>26</v>
      </c>
      <c r="L7116">
        <v>0</v>
      </c>
      <c r="M7116">
        <v>0</v>
      </c>
      <c r="N7116">
        <v>0</v>
      </c>
      <c r="O7116">
        <v>0</v>
      </c>
      <c r="P7116">
        <v>0</v>
      </c>
      <c r="Q7116" t="s">
        <v>24</v>
      </c>
      <c r="R7116" t="s">
        <v>2666</v>
      </c>
      <c r="S7116" t="s">
        <v>481</v>
      </c>
      <c r="T7116" t="s">
        <v>25</v>
      </c>
      <c r="U7116" t="s">
        <v>27</v>
      </c>
      <c r="V7116" t="s">
        <v>2665</v>
      </c>
      <c r="W7116" t="s">
        <v>147</v>
      </c>
      <c r="X7116" t="s">
        <v>391</v>
      </c>
      <c r="Y7116" t="s">
        <v>482</v>
      </c>
      <c r="Z7116">
        <v>348311</v>
      </c>
    </row>
    <row r="7117" spans="1:26" x14ac:dyDescent="0.3">
      <c r="A7117" t="s">
        <v>392</v>
      </c>
      <c r="B7117" t="s">
        <v>146</v>
      </c>
      <c r="C7117" t="s">
        <v>21</v>
      </c>
      <c r="D7117">
        <v>2</v>
      </c>
      <c r="E7117" s="7">
        <v>41019</v>
      </c>
      <c r="F7117" s="5">
        <v>0.43958333333333338</v>
      </c>
      <c r="G7117">
        <v>1</v>
      </c>
      <c r="H7117" t="s">
        <v>31</v>
      </c>
      <c r="I7117" t="s">
        <v>36</v>
      </c>
      <c r="J7117" t="s">
        <v>26</v>
      </c>
      <c r="K7117" t="s">
        <v>26</v>
      </c>
      <c r="L7117">
        <v>0</v>
      </c>
      <c r="M7117">
        <v>0</v>
      </c>
      <c r="N7117">
        <v>0</v>
      </c>
      <c r="O7117">
        <v>0</v>
      </c>
      <c r="P7117">
        <v>0</v>
      </c>
      <c r="Q7117" t="s">
        <v>24</v>
      </c>
      <c r="R7117" t="s">
        <v>2666</v>
      </c>
      <c r="S7117" t="s">
        <v>481</v>
      </c>
      <c r="T7117" t="s">
        <v>25</v>
      </c>
      <c r="U7117" t="s">
        <v>27</v>
      </c>
      <c r="V7117" t="s">
        <v>2665</v>
      </c>
      <c r="W7117" t="s">
        <v>147</v>
      </c>
      <c r="X7117" t="s">
        <v>391</v>
      </c>
      <c r="Y7117" t="s">
        <v>482</v>
      </c>
      <c r="Z7117">
        <v>357920</v>
      </c>
    </row>
    <row r="7118" spans="1:26" x14ac:dyDescent="0.3">
      <c r="A7118" t="s">
        <v>392</v>
      </c>
      <c r="B7118" t="s">
        <v>146</v>
      </c>
      <c r="C7118" t="s">
        <v>21</v>
      </c>
      <c r="D7118">
        <v>2</v>
      </c>
      <c r="E7118" s="7">
        <v>40997</v>
      </c>
      <c r="F7118" s="5">
        <v>0.63194444444444442</v>
      </c>
      <c r="G7118">
        <v>1</v>
      </c>
      <c r="H7118" t="s">
        <v>31</v>
      </c>
      <c r="J7118" t="s">
        <v>26</v>
      </c>
      <c r="K7118" t="s">
        <v>26</v>
      </c>
      <c r="L7118">
        <v>0</v>
      </c>
      <c r="M7118">
        <v>0</v>
      </c>
      <c r="N7118">
        <v>0</v>
      </c>
      <c r="O7118">
        <v>0</v>
      </c>
      <c r="P7118">
        <v>0</v>
      </c>
      <c r="Q7118" t="s">
        <v>24</v>
      </c>
      <c r="R7118" t="s">
        <v>2666</v>
      </c>
      <c r="S7118" t="s">
        <v>481</v>
      </c>
      <c r="T7118" t="s">
        <v>25</v>
      </c>
      <c r="U7118" t="s">
        <v>27</v>
      </c>
      <c r="V7118" t="s">
        <v>2665</v>
      </c>
      <c r="W7118" t="s">
        <v>147</v>
      </c>
      <c r="X7118" t="s">
        <v>391</v>
      </c>
      <c r="Y7118" t="s">
        <v>482</v>
      </c>
      <c r="Z7118">
        <v>223161</v>
      </c>
    </row>
    <row r="7119" spans="1:26" x14ac:dyDescent="0.3">
      <c r="A7119" t="s">
        <v>392</v>
      </c>
      <c r="B7119" t="s">
        <v>146</v>
      </c>
      <c r="C7119" t="s">
        <v>21</v>
      </c>
      <c r="D7119">
        <v>1</v>
      </c>
      <c r="E7119" s="7">
        <v>41866</v>
      </c>
      <c r="F7119" s="5">
        <v>1.7361111111111112E-2</v>
      </c>
      <c r="G7119">
        <v>1</v>
      </c>
      <c r="H7119" t="s">
        <v>31</v>
      </c>
      <c r="I7119" t="s">
        <v>30</v>
      </c>
      <c r="J7119" t="s">
        <v>26</v>
      </c>
      <c r="K7119" t="s">
        <v>26</v>
      </c>
      <c r="L7119">
        <v>0</v>
      </c>
      <c r="M7119">
        <v>0</v>
      </c>
      <c r="N7119">
        <v>0</v>
      </c>
      <c r="O7119">
        <v>0</v>
      </c>
      <c r="P7119">
        <v>0</v>
      </c>
      <c r="Q7119" t="s">
        <v>24</v>
      </c>
      <c r="R7119" t="s">
        <v>2666</v>
      </c>
      <c r="S7119" t="s">
        <v>481</v>
      </c>
      <c r="T7119" t="s">
        <v>25</v>
      </c>
      <c r="U7119" t="s">
        <v>27</v>
      </c>
      <c r="V7119" t="s">
        <v>2665</v>
      </c>
      <c r="W7119" t="s">
        <v>147</v>
      </c>
      <c r="X7119" t="s">
        <v>391</v>
      </c>
      <c r="Y7119" t="s">
        <v>482</v>
      </c>
      <c r="Z7119">
        <v>266036</v>
      </c>
    </row>
    <row r="7120" spans="1:26" x14ac:dyDescent="0.3">
      <c r="A7120" t="s">
        <v>392</v>
      </c>
      <c r="B7120" t="s">
        <v>146</v>
      </c>
      <c r="C7120" t="s">
        <v>21</v>
      </c>
      <c r="D7120">
        <v>2</v>
      </c>
      <c r="E7120" s="7">
        <v>37981</v>
      </c>
      <c r="F7120" s="5">
        <v>0.55208333333333337</v>
      </c>
      <c r="G7120">
        <v>1</v>
      </c>
      <c r="H7120" t="s">
        <v>31</v>
      </c>
      <c r="I7120" t="s">
        <v>30</v>
      </c>
      <c r="J7120" t="s">
        <v>26</v>
      </c>
      <c r="K7120" t="s">
        <v>26</v>
      </c>
      <c r="L7120">
        <v>0</v>
      </c>
      <c r="M7120">
        <v>0</v>
      </c>
      <c r="N7120">
        <v>0</v>
      </c>
      <c r="O7120">
        <v>0</v>
      </c>
      <c r="P7120">
        <v>0</v>
      </c>
      <c r="Q7120" t="s">
        <v>24</v>
      </c>
      <c r="R7120" t="s">
        <v>2666</v>
      </c>
      <c r="S7120" t="s">
        <v>481</v>
      </c>
      <c r="T7120" t="s">
        <v>25</v>
      </c>
      <c r="U7120" t="s">
        <v>27</v>
      </c>
      <c r="V7120" t="s">
        <v>2665</v>
      </c>
      <c r="W7120" t="s">
        <v>147</v>
      </c>
      <c r="X7120" t="s">
        <v>391</v>
      </c>
      <c r="Y7120" t="s">
        <v>482</v>
      </c>
      <c r="Z7120">
        <v>300223</v>
      </c>
    </row>
    <row r="7121" spans="1:26" x14ac:dyDescent="0.3">
      <c r="A7121" t="s">
        <v>392</v>
      </c>
      <c r="B7121" t="s">
        <v>146</v>
      </c>
      <c r="C7121" t="s">
        <v>21</v>
      </c>
      <c r="D7121">
        <v>2</v>
      </c>
      <c r="E7121" s="7">
        <v>38929</v>
      </c>
      <c r="F7121" s="5">
        <v>0.31597222222222221</v>
      </c>
      <c r="G7121">
        <v>1</v>
      </c>
      <c r="H7121" t="s">
        <v>31</v>
      </c>
      <c r="I7121" t="s">
        <v>36</v>
      </c>
      <c r="J7121" t="s">
        <v>26</v>
      </c>
      <c r="K7121" t="s">
        <v>26</v>
      </c>
      <c r="L7121">
        <v>0</v>
      </c>
      <c r="M7121">
        <v>0</v>
      </c>
      <c r="N7121">
        <v>0</v>
      </c>
      <c r="O7121">
        <v>0</v>
      </c>
      <c r="P7121">
        <v>0</v>
      </c>
      <c r="Q7121" t="s">
        <v>24</v>
      </c>
      <c r="R7121" t="s">
        <v>2666</v>
      </c>
      <c r="S7121" t="s">
        <v>481</v>
      </c>
      <c r="T7121" t="s">
        <v>25</v>
      </c>
      <c r="U7121" t="s">
        <v>27</v>
      </c>
      <c r="V7121" t="s">
        <v>2665</v>
      </c>
      <c r="W7121" t="s">
        <v>147</v>
      </c>
      <c r="X7121" t="s">
        <v>391</v>
      </c>
      <c r="Y7121" t="s">
        <v>482</v>
      </c>
      <c r="Z7121">
        <v>342128</v>
      </c>
    </row>
    <row r="7122" spans="1:26" x14ac:dyDescent="0.3">
      <c r="A7122" t="s">
        <v>392</v>
      </c>
      <c r="B7122" t="s">
        <v>146</v>
      </c>
      <c r="C7122" t="s">
        <v>21</v>
      </c>
      <c r="D7122">
        <v>2</v>
      </c>
      <c r="E7122" s="7">
        <v>40311</v>
      </c>
      <c r="F7122" s="5">
        <v>0.375</v>
      </c>
      <c r="G7122">
        <v>1</v>
      </c>
      <c r="H7122" t="s">
        <v>31</v>
      </c>
      <c r="J7122" t="s">
        <v>26</v>
      </c>
      <c r="K7122" t="s">
        <v>26</v>
      </c>
      <c r="L7122">
        <v>0</v>
      </c>
      <c r="M7122">
        <v>0</v>
      </c>
      <c r="N7122">
        <v>0</v>
      </c>
      <c r="O7122">
        <v>0</v>
      </c>
      <c r="P7122">
        <v>0</v>
      </c>
      <c r="Q7122" t="s">
        <v>24</v>
      </c>
      <c r="R7122" t="s">
        <v>2666</v>
      </c>
      <c r="S7122" t="s">
        <v>481</v>
      </c>
      <c r="T7122" t="s">
        <v>25</v>
      </c>
      <c r="U7122" t="s">
        <v>64</v>
      </c>
      <c r="V7122" t="s">
        <v>2665</v>
      </c>
      <c r="W7122" t="s">
        <v>147</v>
      </c>
      <c r="X7122" t="s">
        <v>391</v>
      </c>
      <c r="Y7122" t="s">
        <v>482</v>
      </c>
      <c r="Z7122">
        <v>338769</v>
      </c>
    </row>
    <row r="7123" spans="1:26" x14ac:dyDescent="0.3">
      <c r="A7123" t="s">
        <v>392</v>
      </c>
      <c r="B7123" t="s">
        <v>146</v>
      </c>
      <c r="C7123" t="s">
        <v>21</v>
      </c>
      <c r="D7123">
        <v>0</v>
      </c>
      <c r="E7123" s="7">
        <v>39631</v>
      </c>
      <c r="F7123" s="5">
        <v>0.34652777777777777</v>
      </c>
      <c r="G7123">
        <v>1</v>
      </c>
      <c r="H7123" t="s">
        <v>31</v>
      </c>
      <c r="J7123" t="s">
        <v>26</v>
      </c>
      <c r="K7123" t="s">
        <v>26</v>
      </c>
      <c r="L7123">
        <v>0</v>
      </c>
      <c r="M7123">
        <v>0</v>
      </c>
      <c r="N7123">
        <v>0</v>
      </c>
      <c r="O7123">
        <v>0</v>
      </c>
      <c r="P7123">
        <v>0</v>
      </c>
      <c r="Q7123" t="s">
        <v>24</v>
      </c>
      <c r="R7123" t="s">
        <v>184</v>
      </c>
      <c r="S7123" t="s">
        <v>184</v>
      </c>
      <c r="T7123" t="s">
        <v>25</v>
      </c>
      <c r="U7123" t="s">
        <v>27</v>
      </c>
      <c r="V7123" t="s">
        <v>2650</v>
      </c>
      <c r="W7123" t="s">
        <v>147</v>
      </c>
      <c r="X7123" t="s">
        <v>391</v>
      </c>
      <c r="Y7123" t="s">
        <v>185</v>
      </c>
      <c r="Z7123">
        <v>210127</v>
      </c>
    </row>
    <row r="7124" spans="1:26" x14ac:dyDescent="0.3">
      <c r="A7124" t="s">
        <v>392</v>
      </c>
      <c r="B7124" t="s">
        <v>146</v>
      </c>
      <c r="C7124" t="s">
        <v>21</v>
      </c>
      <c r="D7124">
        <v>2</v>
      </c>
      <c r="E7124" s="7">
        <v>37487</v>
      </c>
      <c r="F7124" s="5">
        <v>0.63888888888888895</v>
      </c>
      <c r="G7124">
        <v>1</v>
      </c>
      <c r="H7124" t="s">
        <v>31</v>
      </c>
      <c r="I7124" t="s">
        <v>30</v>
      </c>
      <c r="J7124" t="s">
        <v>26</v>
      </c>
      <c r="K7124" t="s">
        <v>26</v>
      </c>
      <c r="L7124">
        <v>0</v>
      </c>
      <c r="M7124">
        <v>0</v>
      </c>
      <c r="N7124">
        <v>0</v>
      </c>
      <c r="O7124">
        <v>0</v>
      </c>
      <c r="P7124">
        <v>0</v>
      </c>
      <c r="Q7124" t="s">
        <v>24</v>
      </c>
      <c r="R7124" t="s">
        <v>184</v>
      </c>
      <c r="S7124" t="s">
        <v>184</v>
      </c>
      <c r="T7124" t="s">
        <v>25</v>
      </c>
      <c r="U7124" t="s">
        <v>27</v>
      </c>
      <c r="V7124" t="s">
        <v>2650</v>
      </c>
      <c r="W7124" t="s">
        <v>147</v>
      </c>
      <c r="X7124" t="s">
        <v>391</v>
      </c>
      <c r="Y7124" t="s">
        <v>185</v>
      </c>
      <c r="Z7124">
        <v>259173</v>
      </c>
    </row>
    <row r="7125" spans="1:26" x14ac:dyDescent="0.3">
      <c r="A7125" t="s">
        <v>392</v>
      </c>
      <c r="B7125" t="s">
        <v>146</v>
      </c>
      <c r="C7125" t="s">
        <v>21</v>
      </c>
      <c r="D7125">
        <v>2</v>
      </c>
      <c r="E7125" s="7">
        <v>41479</v>
      </c>
      <c r="F7125" s="5">
        <v>0.44166666666666665</v>
      </c>
      <c r="G7125">
        <v>1</v>
      </c>
      <c r="H7125" t="s">
        <v>31</v>
      </c>
      <c r="I7125" t="s">
        <v>36</v>
      </c>
      <c r="J7125" t="s">
        <v>26</v>
      </c>
      <c r="K7125" t="s">
        <v>26</v>
      </c>
      <c r="L7125">
        <v>0</v>
      </c>
      <c r="M7125">
        <v>0</v>
      </c>
      <c r="N7125">
        <v>0</v>
      </c>
      <c r="O7125">
        <v>0</v>
      </c>
      <c r="P7125">
        <v>0</v>
      </c>
      <c r="Q7125" t="s">
        <v>24</v>
      </c>
      <c r="R7125" t="s">
        <v>184</v>
      </c>
      <c r="S7125" t="s">
        <v>184</v>
      </c>
      <c r="T7125" t="s">
        <v>25</v>
      </c>
      <c r="U7125" t="s">
        <v>27</v>
      </c>
      <c r="V7125" t="s">
        <v>2650</v>
      </c>
      <c r="W7125" t="s">
        <v>147</v>
      </c>
      <c r="X7125" t="s">
        <v>391</v>
      </c>
      <c r="Y7125" t="s">
        <v>185</v>
      </c>
      <c r="Z7125">
        <v>302582</v>
      </c>
    </row>
    <row r="7126" spans="1:26" x14ac:dyDescent="0.3">
      <c r="A7126" t="s">
        <v>392</v>
      </c>
      <c r="B7126" t="s">
        <v>146</v>
      </c>
      <c r="C7126" t="s">
        <v>21</v>
      </c>
      <c r="D7126">
        <v>2</v>
      </c>
      <c r="E7126" s="7">
        <v>40260</v>
      </c>
      <c r="F7126" s="5">
        <v>0.3263888888888889</v>
      </c>
      <c r="G7126">
        <v>1</v>
      </c>
      <c r="H7126" t="s">
        <v>31</v>
      </c>
      <c r="I7126" t="s">
        <v>36</v>
      </c>
      <c r="J7126" t="s">
        <v>26</v>
      </c>
      <c r="K7126" t="s">
        <v>26</v>
      </c>
      <c r="L7126">
        <v>0</v>
      </c>
      <c r="M7126">
        <v>0</v>
      </c>
      <c r="N7126">
        <v>0</v>
      </c>
      <c r="O7126">
        <v>0</v>
      </c>
      <c r="P7126">
        <v>0</v>
      </c>
      <c r="Q7126" t="s">
        <v>24</v>
      </c>
      <c r="R7126" t="s">
        <v>184</v>
      </c>
      <c r="S7126" t="s">
        <v>1416</v>
      </c>
      <c r="T7126" t="s">
        <v>25</v>
      </c>
      <c r="U7126" t="s">
        <v>27</v>
      </c>
      <c r="V7126" t="s">
        <v>2650</v>
      </c>
      <c r="W7126" t="s">
        <v>147</v>
      </c>
      <c r="X7126" t="s">
        <v>391</v>
      </c>
      <c r="Y7126" t="s">
        <v>1417</v>
      </c>
      <c r="Z7126">
        <v>334876</v>
      </c>
    </row>
    <row r="7127" spans="1:26" x14ac:dyDescent="0.3">
      <c r="A7127" t="s">
        <v>392</v>
      </c>
      <c r="B7127" t="s">
        <v>146</v>
      </c>
      <c r="C7127" t="s">
        <v>21</v>
      </c>
      <c r="D7127">
        <v>2</v>
      </c>
      <c r="E7127" s="7">
        <v>41231</v>
      </c>
      <c r="F7127" s="5">
        <v>0.30208333333333331</v>
      </c>
      <c r="G7127">
        <v>1</v>
      </c>
      <c r="H7127" t="s">
        <v>31</v>
      </c>
      <c r="I7127" t="s">
        <v>36</v>
      </c>
      <c r="J7127" t="s">
        <v>125</v>
      </c>
      <c r="K7127" t="s">
        <v>26</v>
      </c>
      <c r="L7127">
        <v>0</v>
      </c>
      <c r="M7127">
        <v>0</v>
      </c>
      <c r="N7127">
        <v>0</v>
      </c>
      <c r="O7127">
        <v>0</v>
      </c>
      <c r="P7127">
        <v>0</v>
      </c>
      <c r="Q7127" t="s">
        <v>24</v>
      </c>
      <c r="R7127" t="s">
        <v>184</v>
      </c>
      <c r="S7127" t="s">
        <v>904</v>
      </c>
      <c r="T7127" t="s">
        <v>25</v>
      </c>
      <c r="U7127" t="s">
        <v>27</v>
      </c>
      <c r="V7127" t="s">
        <v>2650</v>
      </c>
      <c r="W7127" t="s">
        <v>147</v>
      </c>
      <c r="X7127" t="s">
        <v>391</v>
      </c>
      <c r="Y7127" t="s">
        <v>905</v>
      </c>
      <c r="Z7127">
        <v>252665</v>
      </c>
    </row>
    <row r="7128" spans="1:26" x14ac:dyDescent="0.3">
      <c r="A7128" t="s">
        <v>392</v>
      </c>
      <c r="B7128" t="s">
        <v>146</v>
      </c>
      <c r="C7128" t="s">
        <v>21</v>
      </c>
      <c r="D7128">
        <v>2</v>
      </c>
      <c r="E7128" s="7">
        <v>38891</v>
      </c>
      <c r="F7128" s="5">
        <v>0.45833333333333331</v>
      </c>
      <c r="G7128">
        <v>1</v>
      </c>
      <c r="H7128" t="s">
        <v>31</v>
      </c>
      <c r="J7128" t="s">
        <v>26</v>
      </c>
      <c r="K7128" t="s">
        <v>26</v>
      </c>
      <c r="L7128">
        <v>0</v>
      </c>
      <c r="M7128">
        <v>0</v>
      </c>
      <c r="N7128">
        <v>0</v>
      </c>
      <c r="O7128">
        <v>0</v>
      </c>
      <c r="P7128">
        <v>0</v>
      </c>
      <c r="Q7128" t="s">
        <v>24</v>
      </c>
      <c r="R7128" t="s">
        <v>197</v>
      </c>
      <c r="S7128" t="s">
        <v>406</v>
      </c>
      <c r="T7128" t="s">
        <v>25</v>
      </c>
      <c r="U7128" t="s">
        <v>27</v>
      </c>
      <c r="V7128" t="s">
        <v>2650</v>
      </c>
      <c r="W7128" t="s">
        <v>147</v>
      </c>
      <c r="X7128" t="s">
        <v>391</v>
      </c>
      <c r="Y7128" t="s">
        <v>407</v>
      </c>
      <c r="Z7128">
        <v>215112</v>
      </c>
    </row>
    <row r="7129" spans="1:26" x14ac:dyDescent="0.3">
      <c r="A7129" t="s">
        <v>392</v>
      </c>
      <c r="B7129" t="s">
        <v>146</v>
      </c>
      <c r="C7129" t="s">
        <v>21</v>
      </c>
      <c r="D7129">
        <v>2</v>
      </c>
      <c r="E7129" s="7">
        <v>37093</v>
      </c>
      <c r="F7129" s="5">
        <v>0.36527777777777781</v>
      </c>
      <c r="G7129">
        <v>1</v>
      </c>
      <c r="H7129" t="s">
        <v>31</v>
      </c>
      <c r="I7129" t="s">
        <v>36</v>
      </c>
      <c r="J7129" t="s">
        <v>26</v>
      </c>
      <c r="K7129" t="s">
        <v>26</v>
      </c>
      <c r="L7129">
        <v>0</v>
      </c>
      <c r="M7129">
        <v>0</v>
      </c>
      <c r="N7129">
        <v>0</v>
      </c>
      <c r="O7129">
        <v>0</v>
      </c>
      <c r="P7129">
        <v>0</v>
      </c>
      <c r="Q7129" t="s">
        <v>24</v>
      </c>
      <c r="R7129" t="s">
        <v>197</v>
      </c>
      <c r="S7129" t="s">
        <v>406</v>
      </c>
      <c r="T7129" t="s">
        <v>25</v>
      </c>
      <c r="U7129" t="s">
        <v>27</v>
      </c>
      <c r="V7129" t="s">
        <v>2650</v>
      </c>
      <c r="W7129" t="s">
        <v>147</v>
      </c>
      <c r="X7129" t="s">
        <v>391</v>
      </c>
      <c r="Y7129" t="s">
        <v>407</v>
      </c>
      <c r="Z7129">
        <v>220623</v>
      </c>
    </row>
    <row r="7130" spans="1:26" x14ac:dyDescent="0.3">
      <c r="A7130" t="s">
        <v>392</v>
      </c>
      <c r="B7130" t="s">
        <v>146</v>
      </c>
      <c r="C7130" t="s">
        <v>21</v>
      </c>
      <c r="D7130">
        <v>2</v>
      </c>
      <c r="E7130" s="7">
        <v>37039</v>
      </c>
      <c r="F7130" s="5">
        <v>0.61805555555555558</v>
      </c>
      <c r="G7130">
        <v>1</v>
      </c>
      <c r="H7130" t="s">
        <v>31</v>
      </c>
      <c r="I7130" t="s">
        <v>30</v>
      </c>
      <c r="J7130" t="s">
        <v>26</v>
      </c>
      <c r="K7130" t="s">
        <v>26</v>
      </c>
      <c r="L7130">
        <v>0</v>
      </c>
      <c r="M7130">
        <v>0</v>
      </c>
      <c r="N7130">
        <v>0</v>
      </c>
      <c r="O7130">
        <v>0</v>
      </c>
      <c r="P7130">
        <v>0</v>
      </c>
      <c r="Q7130" t="s">
        <v>24</v>
      </c>
      <c r="R7130" t="s">
        <v>197</v>
      </c>
      <c r="S7130" t="s">
        <v>406</v>
      </c>
      <c r="T7130" t="s">
        <v>25</v>
      </c>
      <c r="U7130" t="s">
        <v>27</v>
      </c>
      <c r="V7130" t="s">
        <v>2650</v>
      </c>
      <c r="W7130" t="s">
        <v>147</v>
      </c>
      <c r="X7130" t="s">
        <v>391</v>
      </c>
      <c r="Y7130" t="s">
        <v>407</v>
      </c>
      <c r="Z7130">
        <v>235422</v>
      </c>
    </row>
    <row r="7131" spans="1:26" x14ac:dyDescent="0.3">
      <c r="A7131" t="s">
        <v>392</v>
      </c>
      <c r="B7131" t="s">
        <v>146</v>
      </c>
      <c r="C7131" t="s">
        <v>21</v>
      </c>
      <c r="D7131">
        <v>2</v>
      </c>
      <c r="E7131" s="7">
        <v>36999</v>
      </c>
      <c r="F7131" s="5">
        <v>0.78125</v>
      </c>
      <c r="G7131">
        <v>1</v>
      </c>
      <c r="H7131" t="s">
        <v>31</v>
      </c>
      <c r="I7131" t="s">
        <v>30</v>
      </c>
      <c r="J7131" t="s">
        <v>26</v>
      </c>
      <c r="K7131" t="s">
        <v>26</v>
      </c>
      <c r="L7131">
        <v>0</v>
      </c>
      <c r="M7131">
        <v>0</v>
      </c>
      <c r="N7131">
        <v>0</v>
      </c>
      <c r="O7131">
        <v>0</v>
      </c>
      <c r="P7131">
        <v>0</v>
      </c>
      <c r="Q7131" t="s">
        <v>24</v>
      </c>
      <c r="R7131" t="s">
        <v>197</v>
      </c>
      <c r="S7131" t="s">
        <v>406</v>
      </c>
      <c r="T7131" t="s">
        <v>25</v>
      </c>
      <c r="U7131" t="s">
        <v>27</v>
      </c>
      <c r="V7131" t="s">
        <v>2650</v>
      </c>
      <c r="W7131" t="s">
        <v>147</v>
      </c>
      <c r="X7131" t="s">
        <v>391</v>
      </c>
      <c r="Y7131" t="s">
        <v>407</v>
      </c>
      <c r="Z7131">
        <v>255528</v>
      </c>
    </row>
    <row r="7132" spans="1:26" x14ac:dyDescent="0.3">
      <c r="A7132" t="s">
        <v>392</v>
      </c>
      <c r="B7132" t="s">
        <v>146</v>
      </c>
      <c r="C7132" t="s">
        <v>21</v>
      </c>
      <c r="D7132">
        <v>2</v>
      </c>
      <c r="E7132" s="7">
        <v>37396</v>
      </c>
      <c r="F7132" s="5">
        <v>0.44097222222222227</v>
      </c>
      <c r="G7132">
        <v>1</v>
      </c>
      <c r="H7132" t="s">
        <v>31</v>
      </c>
      <c r="I7132" t="s">
        <v>30</v>
      </c>
      <c r="J7132" t="s">
        <v>26</v>
      </c>
      <c r="K7132" t="s">
        <v>26</v>
      </c>
      <c r="L7132">
        <v>0</v>
      </c>
      <c r="M7132">
        <v>0</v>
      </c>
      <c r="N7132">
        <v>0</v>
      </c>
      <c r="O7132">
        <v>0</v>
      </c>
      <c r="P7132">
        <v>0</v>
      </c>
      <c r="Q7132" t="s">
        <v>24</v>
      </c>
      <c r="R7132" t="s">
        <v>197</v>
      </c>
      <c r="S7132" t="s">
        <v>406</v>
      </c>
      <c r="T7132" t="s">
        <v>25</v>
      </c>
      <c r="U7132" t="s">
        <v>27</v>
      </c>
      <c r="V7132" t="s">
        <v>2650</v>
      </c>
      <c r="W7132" t="s">
        <v>147</v>
      </c>
      <c r="X7132" t="s">
        <v>391</v>
      </c>
      <c r="Y7132" t="s">
        <v>407</v>
      </c>
      <c r="Z7132">
        <v>266166</v>
      </c>
    </row>
    <row r="7133" spans="1:26" x14ac:dyDescent="0.3">
      <c r="A7133" t="s">
        <v>392</v>
      </c>
      <c r="B7133" t="s">
        <v>146</v>
      </c>
      <c r="C7133" t="s">
        <v>21</v>
      </c>
      <c r="D7133">
        <v>2</v>
      </c>
      <c r="E7133" s="7">
        <v>36855</v>
      </c>
      <c r="F7133" s="5">
        <v>0.40625</v>
      </c>
      <c r="G7133">
        <v>1</v>
      </c>
      <c r="H7133" t="s">
        <v>31</v>
      </c>
      <c r="I7133" t="s">
        <v>30</v>
      </c>
      <c r="J7133" t="s">
        <v>26</v>
      </c>
      <c r="K7133" t="s">
        <v>26</v>
      </c>
      <c r="L7133">
        <v>0</v>
      </c>
      <c r="M7133">
        <v>0</v>
      </c>
      <c r="N7133">
        <v>0</v>
      </c>
      <c r="O7133">
        <v>0</v>
      </c>
      <c r="P7133">
        <v>0</v>
      </c>
      <c r="Q7133" t="s">
        <v>24</v>
      </c>
      <c r="R7133" t="s">
        <v>197</v>
      </c>
      <c r="S7133" t="s">
        <v>406</v>
      </c>
      <c r="T7133" t="s">
        <v>25</v>
      </c>
      <c r="U7133" t="s">
        <v>27</v>
      </c>
      <c r="V7133" t="s">
        <v>2650</v>
      </c>
      <c r="W7133" t="s">
        <v>147</v>
      </c>
      <c r="X7133" t="s">
        <v>391</v>
      </c>
      <c r="Y7133" t="s">
        <v>407</v>
      </c>
      <c r="Z7133">
        <v>237821</v>
      </c>
    </row>
    <row r="7134" spans="1:26" x14ac:dyDescent="0.3">
      <c r="A7134" t="s">
        <v>392</v>
      </c>
      <c r="B7134" t="s">
        <v>146</v>
      </c>
      <c r="C7134" t="s">
        <v>21</v>
      </c>
      <c r="D7134">
        <v>2</v>
      </c>
      <c r="E7134" s="7">
        <v>37367</v>
      </c>
      <c r="F7134" s="5">
        <v>0.3576388888888889</v>
      </c>
      <c r="G7134">
        <v>1</v>
      </c>
      <c r="H7134" t="s">
        <v>31</v>
      </c>
      <c r="I7134" t="s">
        <v>36</v>
      </c>
      <c r="J7134" t="s">
        <v>26</v>
      </c>
      <c r="K7134" t="s">
        <v>26</v>
      </c>
      <c r="L7134">
        <v>0</v>
      </c>
      <c r="M7134">
        <v>0</v>
      </c>
      <c r="N7134">
        <v>0</v>
      </c>
      <c r="O7134">
        <v>0</v>
      </c>
      <c r="P7134">
        <v>0</v>
      </c>
      <c r="Q7134" t="s">
        <v>24</v>
      </c>
      <c r="R7134" t="s">
        <v>197</v>
      </c>
      <c r="S7134" t="s">
        <v>406</v>
      </c>
      <c r="T7134" t="s">
        <v>25</v>
      </c>
      <c r="U7134" t="s">
        <v>27</v>
      </c>
      <c r="V7134" t="s">
        <v>2650</v>
      </c>
      <c r="W7134" t="s">
        <v>147</v>
      </c>
      <c r="X7134" t="s">
        <v>391</v>
      </c>
      <c r="Y7134" t="s">
        <v>407</v>
      </c>
      <c r="Z7134">
        <v>252390</v>
      </c>
    </row>
    <row r="7135" spans="1:26" x14ac:dyDescent="0.3">
      <c r="A7135" t="s">
        <v>392</v>
      </c>
      <c r="B7135" t="s">
        <v>146</v>
      </c>
      <c r="C7135" t="s">
        <v>21</v>
      </c>
      <c r="D7135">
        <v>2</v>
      </c>
      <c r="E7135" s="7">
        <v>37514</v>
      </c>
      <c r="F7135" s="5">
        <v>0.39097222222222222</v>
      </c>
      <c r="G7135">
        <v>1</v>
      </c>
      <c r="H7135" t="s">
        <v>31</v>
      </c>
      <c r="I7135" t="s">
        <v>36</v>
      </c>
      <c r="J7135" t="s">
        <v>26</v>
      </c>
      <c r="K7135" t="s">
        <v>26</v>
      </c>
      <c r="L7135">
        <v>0</v>
      </c>
      <c r="M7135">
        <v>0</v>
      </c>
      <c r="N7135">
        <v>0</v>
      </c>
      <c r="O7135">
        <v>0</v>
      </c>
      <c r="P7135">
        <v>0</v>
      </c>
      <c r="Q7135" t="s">
        <v>24</v>
      </c>
      <c r="R7135" t="s">
        <v>197</v>
      </c>
      <c r="S7135" t="s">
        <v>406</v>
      </c>
      <c r="T7135" t="s">
        <v>25</v>
      </c>
      <c r="U7135" t="s">
        <v>27</v>
      </c>
      <c r="V7135" t="s">
        <v>2650</v>
      </c>
      <c r="W7135" t="s">
        <v>147</v>
      </c>
      <c r="X7135" t="s">
        <v>391</v>
      </c>
      <c r="Y7135" t="s">
        <v>407</v>
      </c>
      <c r="Z7135">
        <v>259330</v>
      </c>
    </row>
    <row r="7136" spans="1:26" x14ac:dyDescent="0.3">
      <c r="A7136" t="s">
        <v>392</v>
      </c>
      <c r="B7136" t="s">
        <v>146</v>
      </c>
      <c r="C7136" t="s">
        <v>21</v>
      </c>
      <c r="D7136">
        <v>2</v>
      </c>
      <c r="E7136" s="7">
        <v>36810</v>
      </c>
      <c r="F7136" s="5">
        <v>0.34027777777777773</v>
      </c>
      <c r="G7136">
        <v>1</v>
      </c>
      <c r="H7136" t="s">
        <v>31</v>
      </c>
      <c r="I7136" t="s">
        <v>30</v>
      </c>
      <c r="J7136" t="s">
        <v>26</v>
      </c>
      <c r="K7136" t="s">
        <v>26</v>
      </c>
      <c r="L7136">
        <v>0</v>
      </c>
      <c r="M7136">
        <v>0</v>
      </c>
      <c r="N7136">
        <v>0</v>
      </c>
      <c r="O7136">
        <v>0</v>
      </c>
      <c r="P7136">
        <v>0</v>
      </c>
      <c r="Q7136" t="s">
        <v>24</v>
      </c>
      <c r="R7136" t="s">
        <v>197</v>
      </c>
      <c r="S7136" t="s">
        <v>406</v>
      </c>
      <c r="T7136" t="s">
        <v>25</v>
      </c>
      <c r="U7136" t="s">
        <v>27</v>
      </c>
      <c r="V7136" t="s">
        <v>2650</v>
      </c>
      <c r="W7136" t="s">
        <v>147</v>
      </c>
      <c r="X7136" t="s">
        <v>391</v>
      </c>
      <c r="Y7136" t="s">
        <v>407</v>
      </c>
      <c r="Z7136">
        <v>323612</v>
      </c>
    </row>
    <row r="7137" spans="1:26" x14ac:dyDescent="0.3">
      <c r="A7137" t="s">
        <v>392</v>
      </c>
      <c r="B7137" t="s">
        <v>146</v>
      </c>
      <c r="C7137" t="s">
        <v>21</v>
      </c>
      <c r="D7137">
        <v>2</v>
      </c>
      <c r="E7137" s="7">
        <v>39255</v>
      </c>
      <c r="F7137" s="5">
        <v>2.4305555555555556E-2</v>
      </c>
      <c r="G7137">
        <v>1</v>
      </c>
      <c r="H7137" t="s">
        <v>31</v>
      </c>
      <c r="I7137" t="s">
        <v>36</v>
      </c>
      <c r="J7137" t="s">
        <v>125</v>
      </c>
      <c r="K7137" t="s">
        <v>26</v>
      </c>
      <c r="L7137">
        <v>0</v>
      </c>
      <c r="M7137">
        <v>0</v>
      </c>
      <c r="N7137">
        <v>0</v>
      </c>
      <c r="O7137">
        <v>0</v>
      </c>
      <c r="P7137">
        <v>0</v>
      </c>
      <c r="Q7137" t="s">
        <v>24</v>
      </c>
      <c r="R7137" t="s">
        <v>197</v>
      </c>
      <c r="S7137" t="s">
        <v>406</v>
      </c>
      <c r="T7137" t="s">
        <v>25</v>
      </c>
      <c r="U7137" t="s">
        <v>27</v>
      </c>
      <c r="V7137" t="s">
        <v>2650</v>
      </c>
      <c r="W7137" t="s">
        <v>147</v>
      </c>
      <c r="X7137" t="s">
        <v>391</v>
      </c>
      <c r="Y7137" t="s">
        <v>407</v>
      </c>
      <c r="Z7137">
        <v>325205</v>
      </c>
    </row>
    <row r="7138" spans="1:26" x14ac:dyDescent="0.3">
      <c r="A7138" t="s">
        <v>392</v>
      </c>
      <c r="B7138" t="s">
        <v>146</v>
      </c>
      <c r="C7138" t="s">
        <v>21</v>
      </c>
      <c r="D7138">
        <v>2</v>
      </c>
      <c r="E7138" s="7">
        <v>36775</v>
      </c>
      <c r="F7138" s="5">
        <v>0.75416666666666676</v>
      </c>
      <c r="G7138">
        <v>1</v>
      </c>
      <c r="H7138" t="s">
        <v>31</v>
      </c>
      <c r="I7138" t="s">
        <v>30</v>
      </c>
      <c r="J7138" t="s">
        <v>26</v>
      </c>
      <c r="K7138" t="s">
        <v>26</v>
      </c>
      <c r="L7138">
        <v>0</v>
      </c>
      <c r="M7138">
        <v>0</v>
      </c>
      <c r="N7138">
        <v>0</v>
      </c>
      <c r="O7138">
        <v>0</v>
      </c>
      <c r="P7138">
        <v>0</v>
      </c>
      <c r="Q7138" t="s">
        <v>24</v>
      </c>
      <c r="R7138" t="s">
        <v>197</v>
      </c>
      <c r="S7138" t="s">
        <v>406</v>
      </c>
      <c r="T7138" t="s">
        <v>25</v>
      </c>
      <c r="U7138" t="s">
        <v>27</v>
      </c>
      <c r="V7138" t="s">
        <v>2650</v>
      </c>
      <c r="W7138" t="s">
        <v>147</v>
      </c>
      <c r="X7138" t="s">
        <v>391</v>
      </c>
      <c r="Y7138" t="s">
        <v>407</v>
      </c>
      <c r="Z7138">
        <v>325869</v>
      </c>
    </row>
    <row r="7139" spans="1:26" x14ac:dyDescent="0.3">
      <c r="A7139" t="s">
        <v>392</v>
      </c>
      <c r="B7139" t="s">
        <v>146</v>
      </c>
      <c r="C7139" t="s">
        <v>21</v>
      </c>
      <c r="D7139">
        <v>2</v>
      </c>
      <c r="E7139" s="7">
        <v>38558</v>
      </c>
      <c r="F7139" s="5">
        <v>0.70486111111111116</v>
      </c>
      <c r="G7139">
        <v>1</v>
      </c>
      <c r="H7139" t="s">
        <v>31</v>
      </c>
      <c r="J7139" t="s">
        <v>26</v>
      </c>
      <c r="K7139" t="s">
        <v>212</v>
      </c>
      <c r="L7139">
        <v>0</v>
      </c>
      <c r="M7139">
        <v>0</v>
      </c>
      <c r="N7139">
        <v>0</v>
      </c>
      <c r="O7139">
        <v>0</v>
      </c>
      <c r="P7139">
        <v>0</v>
      </c>
      <c r="Q7139" t="s">
        <v>24</v>
      </c>
      <c r="R7139" t="s">
        <v>197</v>
      </c>
      <c r="S7139" t="s">
        <v>406</v>
      </c>
      <c r="T7139" t="s">
        <v>25</v>
      </c>
      <c r="U7139" t="s">
        <v>27</v>
      </c>
      <c r="V7139" t="s">
        <v>2650</v>
      </c>
      <c r="W7139" t="s">
        <v>147</v>
      </c>
      <c r="X7139" t="s">
        <v>391</v>
      </c>
      <c r="Y7139" t="s">
        <v>407</v>
      </c>
      <c r="Z7139">
        <v>332967</v>
      </c>
    </row>
    <row r="7140" spans="1:26" x14ac:dyDescent="0.3">
      <c r="A7140" t="s">
        <v>392</v>
      </c>
      <c r="B7140" t="s">
        <v>146</v>
      </c>
      <c r="C7140" t="s">
        <v>21</v>
      </c>
      <c r="D7140">
        <v>2</v>
      </c>
      <c r="E7140" s="7">
        <v>37500</v>
      </c>
      <c r="F7140" s="5">
        <v>0.60763888888888895</v>
      </c>
      <c r="G7140">
        <v>1</v>
      </c>
      <c r="H7140" t="s">
        <v>31</v>
      </c>
      <c r="I7140" t="s">
        <v>30</v>
      </c>
      <c r="J7140" t="s">
        <v>26</v>
      </c>
      <c r="K7140" t="s">
        <v>26</v>
      </c>
      <c r="L7140">
        <v>0</v>
      </c>
      <c r="M7140">
        <v>0</v>
      </c>
      <c r="N7140">
        <v>0</v>
      </c>
      <c r="O7140">
        <v>0</v>
      </c>
      <c r="P7140">
        <v>0</v>
      </c>
      <c r="Q7140" t="s">
        <v>24</v>
      </c>
      <c r="R7140" t="s">
        <v>197</v>
      </c>
      <c r="S7140" t="s">
        <v>406</v>
      </c>
      <c r="T7140" t="s">
        <v>25</v>
      </c>
      <c r="U7140" t="s">
        <v>27</v>
      </c>
      <c r="V7140" t="s">
        <v>2650</v>
      </c>
      <c r="W7140" t="s">
        <v>147</v>
      </c>
      <c r="X7140" t="s">
        <v>391</v>
      </c>
      <c r="Y7140" t="s">
        <v>407</v>
      </c>
      <c r="Z7140">
        <v>348892</v>
      </c>
    </row>
    <row r="7141" spans="1:26" x14ac:dyDescent="0.3">
      <c r="A7141" t="s">
        <v>392</v>
      </c>
      <c r="B7141" t="s">
        <v>146</v>
      </c>
      <c r="C7141" t="s">
        <v>21</v>
      </c>
      <c r="D7141">
        <v>0</v>
      </c>
      <c r="E7141" s="7">
        <v>38233</v>
      </c>
      <c r="F7141" s="5">
        <v>0.46527777777777773</v>
      </c>
      <c r="G7141">
        <v>1</v>
      </c>
      <c r="H7141" t="s">
        <v>31</v>
      </c>
      <c r="I7141" t="s">
        <v>30</v>
      </c>
      <c r="J7141" t="s">
        <v>26</v>
      </c>
      <c r="K7141" t="s">
        <v>26</v>
      </c>
      <c r="L7141">
        <v>0</v>
      </c>
      <c r="M7141">
        <v>0</v>
      </c>
      <c r="N7141">
        <v>0</v>
      </c>
      <c r="O7141">
        <v>0</v>
      </c>
      <c r="P7141">
        <v>0</v>
      </c>
      <c r="Q7141" t="s">
        <v>24</v>
      </c>
      <c r="R7141" t="s">
        <v>197</v>
      </c>
      <c r="S7141" t="s">
        <v>406</v>
      </c>
      <c r="T7141" t="s">
        <v>25</v>
      </c>
      <c r="U7141" t="s">
        <v>27</v>
      </c>
      <c r="V7141" t="s">
        <v>2650</v>
      </c>
      <c r="W7141" t="s">
        <v>147</v>
      </c>
      <c r="X7141" t="s">
        <v>391</v>
      </c>
      <c r="Y7141" t="s">
        <v>407</v>
      </c>
      <c r="Z7141">
        <v>213704</v>
      </c>
    </row>
    <row r="7142" spans="1:26" x14ac:dyDescent="0.3">
      <c r="A7142" t="s">
        <v>392</v>
      </c>
      <c r="B7142" t="s">
        <v>146</v>
      </c>
      <c r="C7142" t="s">
        <v>21</v>
      </c>
      <c r="D7142">
        <v>2</v>
      </c>
      <c r="E7142" s="7">
        <v>38240</v>
      </c>
      <c r="F7142" s="5">
        <v>0.71527777777777779</v>
      </c>
      <c r="G7142">
        <v>1</v>
      </c>
      <c r="H7142" t="s">
        <v>31</v>
      </c>
      <c r="I7142" t="s">
        <v>36</v>
      </c>
      <c r="J7142" t="s">
        <v>26</v>
      </c>
      <c r="K7142" t="s">
        <v>26</v>
      </c>
      <c r="L7142">
        <v>0</v>
      </c>
      <c r="M7142">
        <v>0</v>
      </c>
      <c r="N7142">
        <v>0</v>
      </c>
      <c r="O7142">
        <v>0</v>
      </c>
      <c r="P7142">
        <v>0</v>
      </c>
      <c r="Q7142" t="s">
        <v>24</v>
      </c>
      <c r="R7142" t="s">
        <v>197</v>
      </c>
      <c r="S7142" t="s">
        <v>406</v>
      </c>
      <c r="T7142" t="s">
        <v>25</v>
      </c>
      <c r="U7142" t="s">
        <v>64</v>
      </c>
      <c r="V7142" t="s">
        <v>2650</v>
      </c>
      <c r="W7142" t="s">
        <v>147</v>
      </c>
      <c r="X7142" t="s">
        <v>391</v>
      </c>
      <c r="Y7142" t="s">
        <v>407</v>
      </c>
      <c r="Z7142">
        <v>262357</v>
      </c>
    </row>
    <row r="7143" spans="1:26" x14ac:dyDescent="0.3">
      <c r="A7143" t="s">
        <v>392</v>
      </c>
      <c r="B7143" t="s">
        <v>146</v>
      </c>
      <c r="C7143" t="s">
        <v>21</v>
      </c>
      <c r="D7143">
        <v>2</v>
      </c>
      <c r="E7143" s="7">
        <v>40347</v>
      </c>
      <c r="F7143" s="5">
        <v>0.83333333333333337</v>
      </c>
      <c r="G7143">
        <v>1</v>
      </c>
      <c r="H7143" t="s">
        <v>31</v>
      </c>
      <c r="I7143" t="s">
        <v>36</v>
      </c>
      <c r="J7143" t="s">
        <v>125</v>
      </c>
      <c r="K7143" t="s">
        <v>143</v>
      </c>
      <c r="L7143">
        <v>0</v>
      </c>
      <c r="M7143">
        <v>0</v>
      </c>
      <c r="N7143">
        <v>0</v>
      </c>
      <c r="O7143">
        <v>0</v>
      </c>
      <c r="P7143">
        <v>0</v>
      </c>
      <c r="Q7143" t="s">
        <v>24</v>
      </c>
      <c r="R7143" t="s">
        <v>2671</v>
      </c>
      <c r="S7143" t="s">
        <v>383</v>
      </c>
      <c r="T7143" t="s">
        <v>25</v>
      </c>
      <c r="U7143" t="s">
        <v>27</v>
      </c>
      <c r="V7143" t="s">
        <v>2650</v>
      </c>
      <c r="W7143" t="s">
        <v>147</v>
      </c>
      <c r="X7143" t="s">
        <v>391</v>
      </c>
      <c r="Y7143" t="s">
        <v>384</v>
      </c>
      <c r="Z7143">
        <v>305487</v>
      </c>
    </row>
    <row r="7144" spans="1:26" x14ac:dyDescent="0.3">
      <c r="A7144" t="s">
        <v>392</v>
      </c>
      <c r="B7144" t="s">
        <v>146</v>
      </c>
      <c r="C7144" t="s">
        <v>21</v>
      </c>
      <c r="D7144">
        <v>2</v>
      </c>
      <c r="E7144" s="7">
        <v>39305</v>
      </c>
      <c r="F7144" s="5">
        <v>0.56111111111111112</v>
      </c>
      <c r="G7144">
        <v>1</v>
      </c>
      <c r="H7144" t="s">
        <v>31</v>
      </c>
      <c r="I7144" t="s">
        <v>30</v>
      </c>
      <c r="J7144" t="s">
        <v>26</v>
      </c>
      <c r="K7144" t="s">
        <v>26</v>
      </c>
      <c r="L7144">
        <v>0</v>
      </c>
      <c r="M7144">
        <v>0</v>
      </c>
      <c r="N7144">
        <v>0</v>
      </c>
      <c r="O7144">
        <v>0</v>
      </c>
      <c r="P7144">
        <v>0</v>
      </c>
      <c r="Q7144" t="s">
        <v>24</v>
      </c>
      <c r="R7144" t="s">
        <v>2671</v>
      </c>
      <c r="S7144" t="s">
        <v>383</v>
      </c>
      <c r="T7144" t="s">
        <v>25</v>
      </c>
      <c r="U7144" t="s">
        <v>27</v>
      </c>
      <c r="V7144" t="s">
        <v>2650</v>
      </c>
      <c r="W7144" t="s">
        <v>147</v>
      </c>
      <c r="X7144" t="s">
        <v>391</v>
      </c>
      <c r="Y7144" t="s">
        <v>384</v>
      </c>
      <c r="Z7144">
        <v>251009</v>
      </c>
    </row>
    <row r="7145" spans="1:26" x14ac:dyDescent="0.3">
      <c r="A7145" t="s">
        <v>392</v>
      </c>
      <c r="B7145" t="s">
        <v>146</v>
      </c>
      <c r="C7145" t="s">
        <v>21</v>
      </c>
      <c r="D7145">
        <v>2</v>
      </c>
      <c r="E7145" s="7">
        <v>39102</v>
      </c>
      <c r="F7145" s="5">
        <v>0.67361111111111116</v>
      </c>
      <c r="G7145">
        <v>1</v>
      </c>
      <c r="H7145" t="s">
        <v>31</v>
      </c>
      <c r="I7145" t="s">
        <v>30</v>
      </c>
      <c r="J7145" t="s">
        <v>26</v>
      </c>
      <c r="K7145" t="s">
        <v>26</v>
      </c>
      <c r="L7145">
        <v>0</v>
      </c>
      <c r="M7145">
        <v>0</v>
      </c>
      <c r="N7145">
        <v>0</v>
      </c>
      <c r="O7145">
        <v>0</v>
      </c>
      <c r="P7145">
        <v>0</v>
      </c>
      <c r="Q7145" t="s">
        <v>24</v>
      </c>
      <c r="R7145" t="s">
        <v>2671</v>
      </c>
      <c r="S7145" t="s">
        <v>383</v>
      </c>
      <c r="T7145" t="s">
        <v>25</v>
      </c>
      <c r="U7145" t="s">
        <v>27</v>
      </c>
      <c r="V7145" t="s">
        <v>2650</v>
      </c>
      <c r="W7145" t="s">
        <v>147</v>
      </c>
      <c r="X7145" t="s">
        <v>391</v>
      </c>
      <c r="Y7145" t="s">
        <v>384</v>
      </c>
      <c r="Z7145">
        <v>261667</v>
      </c>
    </row>
    <row r="7146" spans="1:26" x14ac:dyDescent="0.3">
      <c r="A7146" t="s">
        <v>392</v>
      </c>
      <c r="B7146" t="s">
        <v>146</v>
      </c>
      <c r="C7146" t="s">
        <v>21</v>
      </c>
      <c r="D7146">
        <v>2</v>
      </c>
      <c r="E7146" s="7">
        <v>39290</v>
      </c>
      <c r="F7146" s="5">
        <v>0.55208333333333337</v>
      </c>
      <c r="G7146">
        <v>1</v>
      </c>
      <c r="H7146" t="s">
        <v>31</v>
      </c>
      <c r="J7146" t="s">
        <v>26</v>
      </c>
      <c r="K7146" t="s">
        <v>26</v>
      </c>
      <c r="L7146">
        <v>0</v>
      </c>
      <c r="M7146">
        <v>0</v>
      </c>
      <c r="N7146">
        <v>0</v>
      </c>
      <c r="O7146">
        <v>0</v>
      </c>
      <c r="P7146">
        <v>0</v>
      </c>
      <c r="Q7146" t="s">
        <v>24</v>
      </c>
      <c r="R7146" t="s">
        <v>2671</v>
      </c>
      <c r="S7146" t="s">
        <v>383</v>
      </c>
      <c r="T7146" t="s">
        <v>25</v>
      </c>
      <c r="U7146" t="s">
        <v>27</v>
      </c>
      <c r="V7146" t="s">
        <v>2650</v>
      </c>
      <c r="W7146" t="s">
        <v>147</v>
      </c>
      <c r="X7146" t="s">
        <v>391</v>
      </c>
      <c r="Y7146" t="s">
        <v>384</v>
      </c>
      <c r="Z7146">
        <v>312990</v>
      </c>
    </row>
    <row r="7147" spans="1:26" x14ac:dyDescent="0.3">
      <c r="A7147" t="s">
        <v>392</v>
      </c>
      <c r="B7147" t="s">
        <v>146</v>
      </c>
      <c r="C7147" t="s">
        <v>21</v>
      </c>
      <c r="D7147">
        <v>2</v>
      </c>
      <c r="E7147" s="7">
        <v>37457</v>
      </c>
      <c r="F7147" s="5">
        <v>0.3125</v>
      </c>
      <c r="G7147">
        <v>1</v>
      </c>
      <c r="H7147" t="s">
        <v>31</v>
      </c>
      <c r="I7147" t="s">
        <v>36</v>
      </c>
      <c r="J7147" t="s">
        <v>26</v>
      </c>
      <c r="K7147" t="s">
        <v>26</v>
      </c>
      <c r="L7147">
        <v>0</v>
      </c>
      <c r="M7147">
        <v>0</v>
      </c>
      <c r="N7147">
        <v>0</v>
      </c>
      <c r="O7147">
        <v>0</v>
      </c>
      <c r="P7147">
        <v>0</v>
      </c>
      <c r="Q7147" t="s">
        <v>24</v>
      </c>
      <c r="R7147" t="s">
        <v>2671</v>
      </c>
      <c r="S7147" t="s">
        <v>383</v>
      </c>
      <c r="T7147" t="s">
        <v>25</v>
      </c>
      <c r="U7147" t="s">
        <v>27</v>
      </c>
      <c r="V7147" t="s">
        <v>2650</v>
      </c>
      <c r="W7147" t="s">
        <v>147</v>
      </c>
      <c r="X7147" t="s">
        <v>391</v>
      </c>
      <c r="Y7147" t="s">
        <v>384</v>
      </c>
      <c r="Z7147">
        <v>332979</v>
      </c>
    </row>
    <row r="7148" spans="1:26" x14ac:dyDescent="0.3">
      <c r="A7148" t="s">
        <v>392</v>
      </c>
      <c r="B7148" t="s">
        <v>146</v>
      </c>
      <c r="C7148" t="s">
        <v>21</v>
      </c>
      <c r="D7148">
        <v>2</v>
      </c>
      <c r="E7148" s="7">
        <v>41946</v>
      </c>
      <c r="F7148" s="5">
        <v>0.34097222222222223</v>
      </c>
      <c r="G7148">
        <v>1</v>
      </c>
      <c r="H7148" t="s">
        <v>31</v>
      </c>
      <c r="I7148" t="s">
        <v>30</v>
      </c>
      <c r="J7148" t="s">
        <v>114</v>
      </c>
      <c r="K7148" t="s">
        <v>26</v>
      </c>
      <c r="L7148">
        <v>0</v>
      </c>
      <c r="M7148">
        <v>0</v>
      </c>
      <c r="N7148">
        <v>0</v>
      </c>
      <c r="O7148">
        <v>0</v>
      </c>
      <c r="P7148">
        <v>0</v>
      </c>
      <c r="Q7148" t="s">
        <v>24</v>
      </c>
      <c r="R7148" t="s">
        <v>2671</v>
      </c>
      <c r="S7148" t="s">
        <v>383</v>
      </c>
      <c r="T7148" t="s">
        <v>25</v>
      </c>
      <c r="U7148" t="s">
        <v>27</v>
      </c>
      <c r="V7148" t="s">
        <v>2650</v>
      </c>
      <c r="W7148" t="s">
        <v>147</v>
      </c>
      <c r="X7148" t="s">
        <v>391</v>
      </c>
      <c r="Y7148" t="s">
        <v>384</v>
      </c>
      <c r="Z7148">
        <v>347304</v>
      </c>
    </row>
    <row r="7149" spans="1:26" x14ac:dyDescent="0.3">
      <c r="A7149" t="s">
        <v>392</v>
      </c>
      <c r="B7149" t="s">
        <v>146</v>
      </c>
      <c r="C7149" t="s">
        <v>21</v>
      </c>
      <c r="D7149">
        <v>2</v>
      </c>
      <c r="E7149" s="7">
        <v>38230</v>
      </c>
      <c r="F7149" s="5">
        <v>0.81944444444444453</v>
      </c>
      <c r="G7149">
        <v>1</v>
      </c>
      <c r="H7149" t="s">
        <v>79</v>
      </c>
      <c r="I7149" t="s">
        <v>47</v>
      </c>
      <c r="J7149" t="s">
        <v>26</v>
      </c>
      <c r="K7149" t="s">
        <v>26</v>
      </c>
      <c r="L7149">
        <v>0</v>
      </c>
      <c r="M7149">
        <v>0</v>
      </c>
      <c r="N7149">
        <v>0</v>
      </c>
      <c r="O7149">
        <v>0</v>
      </c>
      <c r="P7149">
        <v>0</v>
      </c>
      <c r="Q7149" t="s">
        <v>24</v>
      </c>
      <c r="R7149" t="s">
        <v>2671</v>
      </c>
      <c r="S7149" t="s">
        <v>383</v>
      </c>
      <c r="T7149" t="s">
        <v>25</v>
      </c>
      <c r="U7149" t="s">
        <v>27</v>
      </c>
      <c r="V7149" t="s">
        <v>2650</v>
      </c>
      <c r="W7149" t="s">
        <v>147</v>
      </c>
      <c r="X7149" t="s">
        <v>391</v>
      </c>
      <c r="Y7149" t="s">
        <v>384</v>
      </c>
      <c r="Z7149">
        <v>348558</v>
      </c>
    </row>
    <row r="7150" spans="1:26" x14ac:dyDescent="0.3">
      <c r="A7150" t="s">
        <v>392</v>
      </c>
      <c r="B7150" t="s">
        <v>146</v>
      </c>
      <c r="C7150" t="s">
        <v>21</v>
      </c>
      <c r="D7150">
        <v>2</v>
      </c>
      <c r="E7150" s="7">
        <v>41449</v>
      </c>
      <c r="F7150" s="5">
        <v>0.84583333333333333</v>
      </c>
      <c r="G7150">
        <v>1</v>
      </c>
      <c r="H7150" t="s">
        <v>79</v>
      </c>
      <c r="I7150" t="s">
        <v>56</v>
      </c>
      <c r="J7150" t="s">
        <v>26</v>
      </c>
      <c r="K7150" t="s">
        <v>26</v>
      </c>
      <c r="L7150">
        <v>0</v>
      </c>
      <c r="M7150">
        <v>0</v>
      </c>
      <c r="N7150">
        <v>0</v>
      </c>
      <c r="O7150">
        <v>0</v>
      </c>
      <c r="P7150">
        <v>0</v>
      </c>
      <c r="Q7150" t="s">
        <v>24</v>
      </c>
      <c r="R7150" t="s">
        <v>2671</v>
      </c>
      <c r="S7150" t="s">
        <v>383</v>
      </c>
      <c r="T7150" t="s">
        <v>25</v>
      </c>
      <c r="U7150" t="s">
        <v>27</v>
      </c>
      <c r="V7150" t="s">
        <v>2650</v>
      </c>
      <c r="W7150" t="s">
        <v>147</v>
      </c>
      <c r="X7150" t="s">
        <v>391</v>
      </c>
      <c r="Y7150" t="s">
        <v>384</v>
      </c>
      <c r="Z7150">
        <v>348394</v>
      </c>
    </row>
    <row r="7151" spans="1:26" x14ac:dyDescent="0.3">
      <c r="A7151" t="s">
        <v>392</v>
      </c>
      <c r="B7151" t="s">
        <v>146</v>
      </c>
      <c r="C7151" t="s">
        <v>21</v>
      </c>
      <c r="D7151">
        <v>2</v>
      </c>
      <c r="E7151" s="7">
        <v>37096</v>
      </c>
      <c r="F7151" s="5">
        <v>0.84375</v>
      </c>
      <c r="G7151">
        <v>1</v>
      </c>
      <c r="H7151" t="s">
        <v>79</v>
      </c>
      <c r="I7151" t="s">
        <v>47</v>
      </c>
      <c r="J7151" t="s">
        <v>26</v>
      </c>
      <c r="K7151" t="s">
        <v>26</v>
      </c>
      <c r="L7151">
        <v>0</v>
      </c>
      <c r="M7151">
        <v>0</v>
      </c>
      <c r="N7151">
        <v>0</v>
      </c>
      <c r="O7151">
        <v>0</v>
      </c>
      <c r="P7151">
        <v>0</v>
      </c>
      <c r="Q7151" t="s">
        <v>24</v>
      </c>
      <c r="R7151" t="s">
        <v>2671</v>
      </c>
      <c r="S7151" t="s">
        <v>383</v>
      </c>
      <c r="T7151" t="s">
        <v>25</v>
      </c>
      <c r="U7151" t="s">
        <v>27</v>
      </c>
      <c r="V7151" t="s">
        <v>2650</v>
      </c>
      <c r="W7151" t="s">
        <v>147</v>
      </c>
      <c r="X7151" t="s">
        <v>391</v>
      </c>
      <c r="Y7151" t="s">
        <v>384</v>
      </c>
      <c r="Z7151">
        <v>348426</v>
      </c>
    </row>
    <row r="7152" spans="1:26" x14ac:dyDescent="0.3">
      <c r="A7152" t="s">
        <v>392</v>
      </c>
      <c r="B7152" t="s">
        <v>146</v>
      </c>
      <c r="C7152" t="s">
        <v>21</v>
      </c>
      <c r="D7152">
        <v>2</v>
      </c>
      <c r="E7152" s="7">
        <v>40458</v>
      </c>
      <c r="F7152" s="5">
        <v>0.79166666666666663</v>
      </c>
      <c r="G7152">
        <v>1</v>
      </c>
      <c r="H7152" t="s">
        <v>79</v>
      </c>
      <c r="I7152" t="s">
        <v>47</v>
      </c>
      <c r="J7152" t="s">
        <v>26</v>
      </c>
      <c r="K7152" t="s">
        <v>26</v>
      </c>
      <c r="L7152">
        <v>0</v>
      </c>
      <c r="M7152">
        <v>0</v>
      </c>
      <c r="N7152">
        <v>0</v>
      </c>
      <c r="O7152">
        <v>0</v>
      </c>
      <c r="P7152">
        <v>0</v>
      </c>
      <c r="Q7152" t="s">
        <v>24</v>
      </c>
      <c r="R7152" t="s">
        <v>2671</v>
      </c>
      <c r="S7152" t="s">
        <v>383</v>
      </c>
      <c r="T7152" t="s">
        <v>25</v>
      </c>
      <c r="U7152" t="s">
        <v>27</v>
      </c>
      <c r="V7152" t="s">
        <v>2650</v>
      </c>
      <c r="W7152" t="s">
        <v>147</v>
      </c>
      <c r="X7152" t="s">
        <v>391</v>
      </c>
      <c r="Y7152" t="s">
        <v>384</v>
      </c>
      <c r="Z7152">
        <v>258854</v>
      </c>
    </row>
    <row r="7153" spans="1:26" x14ac:dyDescent="0.3">
      <c r="A7153" t="s">
        <v>392</v>
      </c>
      <c r="B7153" t="s">
        <v>146</v>
      </c>
      <c r="C7153" t="s">
        <v>21</v>
      </c>
      <c r="D7153">
        <v>2</v>
      </c>
      <c r="E7153" s="7">
        <v>41100</v>
      </c>
      <c r="F7153" s="5">
        <v>0.86458333333333337</v>
      </c>
      <c r="G7153">
        <v>1</v>
      </c>
      <c r="H7153" t="s">
        <v>79</v>
      </c>
      <c r="I7153" t="s">
        <v>47</v>
      </c>
      <c r="J7153" t="s">
        <v>26</v>
      </c>
      <c r="K7153" t="s">
        <v>26</v>
      </c>
      <c r="L7153">
        <v>0</v>
      </c>
      <c r="M7153">
        <v>0</v>
      </c>
      <c r="N7153">
        <v>0</v>
      </c>
      <c r="O7153">
        <v>0</v>
      </c>
      <c r="P7153">
        <v>0</v>
      </c>
      <c r="Q7153" t="s">
        <v>24</v>
      </c>
      <c r="R7153" t="s">
        <v>2671</v>
      </c>
      <c r="S7153" t="s">
        <v>383</v>
      </c>
      <c r="T7153" t="s">
        <v>25</v>
      </c>
      <c r="U7153" t="s">
        <v>27</v>
      </c>
      <c r="V7153" t="s">
        <v>2650</v>
      </c>
      <c r="W7153" t="s">
        <v>147</v>
      </c>
      <c r="X7153" t="s">
        <v>391</v>
      </c>
      <c r="Y7153" t="s">
        <v>384</v>
      </c>
      <c r="Z7153">
        <v>266277</v>
      </c>
    </row>
    <row r="7154" spans="1:26" x14ac:dyDescent="0.3">
      <c r="A7154" t="s">
        <v>392</v>
      </c>
      <c r="B7154" t="s">
        <v>146</v>
      </c>
      <c r="C7154" t="s">
        <v>21</v>
      </c>
      <c r="D7154">
        <v>2</v>
      </c>
      <c r="E7154" s="7">
        <v>39699</v>
      </c>
      <c r="F7154" s="5">
        <v>0.79166666666666663</v>
      </c>
      <c r="G7154">
        <v>1</v>
      </c>
      <c r="H7154" t="s">
        <v>79</v>
      </c>
      <c r="I7154" t="s">
        <v>56</v>
      </c>
      <c r="J7154" t="s">
        <v>26</v>
      </c>
      <c r="K7154" t="s">
        <v>26</v>
      </c>
      <c r="L7154">
        <v>0</v>
      </c>
      <c r="M7154">
        <v>0</v>
      </c>
      <c r="N7154">
        <v>0</v>
      </c>
      <c r="O7154">
        <v>0</v>
      </c>
      <c r="P7154">
        <v>0</v>
      </c>
      <c r="Q7154" t="s">
        <v>24</v>
      </c>
      <c r="R7154" t="s">
        <v>2671</v>
      </c>
      <c r="S7154" t="s">
        <v>383</v>
      </c>
      <c r="T7154" t="s">
        <v>25</v>
      </c>
      <c r="U7154" t="s">
        <v>27</v>
      </c>
      <c r="V7154" t="s">
        <v>2650</v>
      </c>
      <c r="W7154" t="s">
        <v>147</v>
      </c>
      <c r="X7154" t="s">
        <v>391</v>
      </c>
      <c r="Y7154" t="s">
        <v>384</v>
      </c>
      <c r="Z7154">
        <v>312412</v>
      </c>
    </row>
    <row r="7155" spans="1:26" x14ac:dyDescent="0.3">
      <c r="A7155" t="s">
        <v>392</v>
      </c>
      <c r="B7155" t="s">
        <v>146</v>
      </c>
      <c r="C7155" t="s">
        <v>21</v>
      </c>
      <c r="D7155">
        <v>2</v>
      </c>
      <c r="E7155" s="7">
        <v>40081</v>
      </c>
      <c r="F7155" s="5">
        <v>0.81458333333333333</v>
      </c>
      <c r="G7155">
        <v>1</v>
      </c>
      <c r="H7155" t="s">
        <v>79</v>
      </c>
      <c r="I7155" t="s">
        <v>56</v>
      </c>
      <c r="J7155" t="s">
        <v>26</v>
      </c>
      <c r="K7155" t="s">
        <v>26</v>
      </c>
      <c r="L7155">
        <v>0</v>
      </c>
      <c r="M7155">
        <v>0</v>
      </c>
      <c r="N7155">
        <v>0</v>
      </c>
      <c r="O7155">
        <v>0</v>
      </c>
      <c r="P7155">
        <v>0</v>
      </c>
      <c r="Q7155" t="s">
        <v>24</v>
      </c>
      <c r="R7155" t="s">
        <v>2671</v>
      </c>
      <c r="S7155" t="s">
        <v>383</v>
      </c>
      <c r="T7155" t="s">
        <v>25</v>
      </c>
      <c r="U7155" t="s">
        <v>27</v>
      </c>
      <c r="V7155" t="s">
        <v>2650</v>
      </c>
      <c r="W7155" t="s">
        <v>147</v>
      </c>
      <c r="X7155" t="s">
        <v>391</v>
      </c>
      <c r="Y7155" t="s">
        <v>384</v>
      </c>
      <c r="Z7155">
        <v>313297</v>
      </c>
    </row>
    <row r="7156" spans="1:26" x14ac:dyDescent="0.3">
      <c r="A7156" t="s">
        <v>392</v>
      </c>
      <c r="B7156" t="s">
        <v>146</v>
      </c>
      <c r="C7156" t="s">
        <v>21</v>
      </c>
      <c r="D7156">
        <v>2</v>
      </c>
      <c r="E7156" s="7">
        <v>41182</v>
      </c>
      <c r="F7156" s="5">
        <v>0.81041666666666667</v>
      </c>
      <c r="G7156">
        <v>1</v>
      </c>
      <c r="H7156" t="s">
        <v>79</v>
      </c>
      <c r="I7156" t="s">
        <v>47</v>
      </c>
      <c r="J7156" t="s">
        <v>26</v>
      </c>
      <c r="K7156" t="s">
        <v>26</v>
      </c>
      <c r="L7156">
        <v>0</v>
      </c>
      <c r="M7156">
        <v>0</v>
      </c>
      <c r="N7156">
        <v>0</v>
      </c>
      <c r="O7156">
        <v>0</v>
      </c>
      <c r="P7156">
        <v>0</v>
      </c>
      <c r="Q7156" t="s">
        <v>24</v>
      </c>
      <c r="R7156" t="s">
        <v>2671</v>
      </c>
      <c r="S7156" t="s">
        <v>639</v>
      </c>
      <c r="T7156" t="s">
        <v>25</v>
      </c>
      <c r="U7156" t="s">
        <v>27</v>
      </c>
      <c r="V7156" t="s">
        <v>2650</v>
      </c>
      <c r="W7156" t="s">
        <v>147</v>
      </c>
      <c r="X7156" t="s">
        <v>391</v>
      </c>
      <c r="Y7156" t="s">
        <v>640</v>
      </c>
      <c r="Z7156">
        <v>266518</v>
      </c>
    </row>
    <row r="7157" spans="1:26" x14ac:dyDescent="0.3">
      <c r="A7157" t="s">
        <v>392</v>
      </c>
      <c r="B7157" t="s">
        <v>146</v>
      </c>
      <c r="C7157" t="s">
        <v>21</v>
      </c>
      <c r="D7157">
        <v>2</v>
      </c>
      <c r="E7157" s="7">
        <v>41188</v>
      </c>
      <c r="F7157" s="5">
        <v>0.77777777777777779</v>
      </c>
      <c r="G7157">
        <v>1</v>
      </c>
      <c r="H7157" t="s">
        <v>79</v>
      </c>
      <c r="I7157" t="s">
        <v>56</v>
      </c>
      <c r="J7157" t="s">
        <v>26</v>
      </c>
      <c r="K7157" t="s">
        <v>26</v>
      </c>
      <c r="L7157">
        <v>0</v>
      </c>
      <c r="M7157">
        <v>0</v>
      </c>
      <c r="N7157">
        <v>0</v>
      </c>
      <c r="O7157">
        <v>0</v>
      </c>
      <c r="P7157">
        <v>0</v>
      </c>
      <c r="Q7157" t="s">
        <v>24</v>
      </c>
      <c r="R7157" t="s">
        <v>2671</v>
      </c>
      <c r="S7157" t="s">
        <v>346</v>
      </c>
      <c r="T7157" t="s">
        <v>25</v>
      </c>
      <c r="U7157" t="s">
        <v>27</v>
      </c>
      <c r="V7157" t="s">
        <v>2650</v>
      </c>
      <c r="W7157" t="s">
        <v>147</v>
      </c>
      <c r="X7157" t="s">
        <v>391</v>
      </c>
      <c r="Y7157" t="s">
        <v>395</v>
      </c>
      <c r="Z7157">
        <v>302589</v>
      </c>
    </row>
    <row r="7158" spans="1:26" x14ac:dyDescent="0.3">
      <c r="A7158" t="s">
        <v>392</v>
      </c>
      <c r="B7158" t="s">
        <v>146</v>
      </c>
      <c r="C7158" t="s">
        <v>21</v>
      </c>
      <c r="D7158">
        <v>2</v>
      </c>
      <c r="E7158" s="7">
        <v>41919</v>
      </c>
      <c r="F7158" s="5">
        <v>0.79999999999999993</v>
      </c>
      <c r="G7158">
        <v>1</v>
      </c>
      <c r="H7158" t="s">
        <v>79</v>
      </c>
      <c r="I7158" t="s">
        <v>47</v>
      </c>
      <c r="J7158" t="s">
        <v>26</v>
      </c>
      <c r="K7158" t="s">
        <v>26</v>
      </c>
      <c r="L7158">
        <v>0</v>
      </c>
      <c r="M7158">
        <v>0</v>
      </c>
      <c r="N7158">
        <v>0</v>
      </c>
      <c r="O7158">
        <v>0</v>
      </c>
      <c r="P7158">
        <v>0</v>
      </c>
      <c r="Q7158" t="s">
        <v>24</v>
      </c>
      <c r="R7158" t="s">
        <v>160</v>
      </c>
      <c r="S7158" t="s">
        <v>158</v>
      </c>
      <c r="T7158" t="s">
        <v>25</v>
      </c>
      <c r="U7158" t="s">
        <v>27</v>
      </c>
      <c r="V7158" t="s">
        <v>2650</v>
      </c>
      <c r="W7158" t="s">
        <v>147</v>
      </c>
      <c r="X7158" t="s">
        <v>391</v>
      </c>
      <c r="Y7158" t="s">
        <v>159</v>
      </c>
      <c r="Z7158">
        <v>237719</v>
      </c>
    </row>
    <row r="7159" spans="1:26" x14ac:dyDescent="0.3">
      <c r="A7159" t="s">
        <v>392</v>
      </c>
      <c r="B7159" t="s">
        <v>146</v>
      </c>
      <c r="C7159" t="s">
        <v>21</v>
      </c>
      <c r="D7159">
        <v>2</v>
      </c>
      <c r="E7159" s="7">
        <v>41524</v>
      </c>
      <c r="F7159" s="5">
        <v>0.8041666666666667</v>
      </c>
      <c r="G7159">
        <v>1</v>
      </c>
      <c r="H7159" t="s">
        <v>79</v>
      </c>
      <c r="I7159" t="s">
        <v>47</v>
      </c>
      <c r="J7159" t="s">
        <v>26</v>
      </c>
      <c r="K7159" t="s">
        <v>26</v>
      </c>
      <c r="L7159">
        <v>0</v>
      </c>
      <c r="M7159">
        <v>0</v>
      </c>
      <c r="N7159">
        <v>0</v>
      </c>
      <c r="O7159">
        <v>0</v>
      </c>
      <c r="P7159">
        <v>0</v>
      </c>
      <c r="Q7159" t="s">
        <v>24</v>
      </c>
      <c r="R7159" t="s">
        <v>160</v>
      </c>
      <c r="S7159" t="s">
        <v>158</v>
      </c>
      <c r="T7159" t="s">
        <v>25</v>
      </c>
      <c r="U7159" t="s">
        <v>27</v>
      </c>
      <c r="V7159" t="s">
        <v>2650</v>
      </c>
      <c r="W7159" t="s">
        <v>147</v>
      </c>
      <c r="X7159" t="s">
        <v>391</v>
      </c>
      <c r="Y7159" t="s">
        <v>159</v>
      </c>
      <c r="Z7159">
        <v>268085</v>
      </c>
    </row>
    <row r="7160" spans="1:26" x14ac:dyDescent="0.3">
      <c r="A7160" t="s">
        <v>392</v>
      </c>
      <c r="B7160" t="s">
        <v>146</v>
      </c>
      <c r="C7160" t="s">
        <v>21</v>
      </c>
      <c r="D7160">
        <v>2</v>
      </c>
      <c r="E7160" s="7">
        <v>37864</v>
      </c>
      <c r="F7160" s="5">
        <v>0.79166666666666663</v>
      </c>
      <c r="G7160">
        <v>1</v>
      </c>
      <c r="H7160" t="s">
        <v>79</v>
      </c>
      <c r="I7160" t="s">
        <v>56</v>
      </c>
      <c r="J7160" t="s">
        <v>26</v>
      </c>
      <c r="K7160" t="s">
        <v>26</v>
      </c>
      <c r="L7160">
        <v>0</v>
      </c>
      <c r="M7160">
        <v>0</v>
      </c>
      <c r="N7160">
        <v>0</v>
      </c>
      <c r="O7160">
        <v>0</v>
      </c>
      <c r="P7160">
        <v>0</v>
      </c>
      <c r="Q7160" t="s">
        <v>24</v>
      </c>
      <c r="R7160" t="s">
        <v>638</v>
      </c>
      <c r="S7160" t="s">
        <v>2504</v>
      </c>
      <c r="T7160" t="s">
        <v>25</v>
      </c>
      <c r="U7160" t="s">
        <v>27</v>
      </c>
      <c r="V7160" t="s">
        <v>2650</v>
      </c>
      <c r="W7160" t="s">
        <v>147</v>
      </c>
      <c r="X7160" t="s">
        <v>391</v>
      </c>
      <c r="Y7160" t="s">
        <v>2505</v>
      </c>
      <c r="Z7160">
        <v>339473</v>
      </c>
    </row>
    <row r="7161" spans="1:26" x14ac:dyDescent="0.3">
      <c r="A7161" t="s">
        <v>392</v>
      </c>
      <c r="B7161" t="s">
        <v>146</v>
      </c>
      <c r="C7161" t="s">
        <v>21</v>
      </c>
      <c r="D7161">
        <v>2</v>
      </c>
      <c r="E7161" s="7">
        <v>38546</v>
      </c>
      <c r="F7161" s="5">
        <v>0.86805555555555547</v>
      </c>
      <c r="G7161">
        <v>1</v>
      </c>
      <c r="H7161" t="s">
        <v>79</v>
      </c>
      <c r="I7161" t="s">
        <v>47</v>
      </c>
      <c r="J7161" t="s">
        <v>26</v>
      </c>
      <c r="K7161" t="s">
        <v>26</v>
      </c>
      <c r="L7161">
        <v>0</v>
      </c>
      <c r="M7161">
        <v>0</v>
      </c>
      <c r="N7161">
        <v>0</v>
      </c>
      <c r="O7161">
        <v>0</v>
      </c>
      <c r="P7161">
        <v>0</v>
      </c>
      <c r="Q7161" t="s">
        <v>24</v>
      </c>
      <c r="R7161" t="s">
        <v>184</v>
      </c>
      <c r="S7161" t="s">
        <v>1259</v>
      </c>
      <c r="T7161" t="s">
        <v>25</v>
      </c>
      <c r="U7161" t="s">
        <v>27</v>
      </c>
      <c r="V7161" t="s">
        <v>2650</v>
      </c>
      <c r="W7161" t="s">
        <v>147</v>
      </c>
      <c r="X7161" t="s">
        <v>391</v>
      </c>
      <c r="Y7161" t="s">
        <v>1260</v>
      </c>
      <c r="Z7161">
        <v>267596</v>
      </c>
    </row>
    <row r="7162" spans="1:26" x14ac:dyDescent="0.3">
      <c r="A7162" t="s">
        <v>392</v>
      </c>
      <c r="B7162" t="s">
        <v>146</v>
      </c>
      <c r="C7162" t="s">
        <v>21</v>
      </c>
      <c r="D7162">
        <v>2</v>
      </c>
      <c r="E7162" s="7">
        <v>40672</v>
      </c>
      <c r="F7162" s="5">
        <v>0.86458333333333337</v>
      </c>
      <c r="G7162">
        <v>1</v>
      </c>
      <c r="H7162" t="s">
        <v>79</v>
      </c>
      <c r="I7162" t="s">
        <v>30</v>
      </c>
      <c r="J7162" t="s">
        <v>26</v>
      </c>
      <c r="K7162" t="s">
        <v>26</v>
      </c>
      <c r="L7162">
        <v>0</v>
      </c>
      <c r="M7162">
        <v>0</v>
      </c>
      <c r="N7162">
        <v>0</v>
      </c>
      <c r="O7162">
        <v>2</v>
      </c>
      <c r="P7162">
        <v>0</v>
      </c>
      <c r="Q7162" t="s">
        <v>24</v>
      </c>
      <c r="R7162" t="s">
        <v>2666</v>
      </c>
      <c r="S7162" t="s">
        <v>481</v>
      </c>
      <c r="T7162" t="s">
        <v>25</v>
      </c>
      <c r="U7162" t="s">
        <v>64</v>
      </c>
      <c r="V7162" t="s">
        <v>2665</v>
      </c>
      <c r="W7162" t="s">
        <v>147</v>
      </c>
      <c r="X7162" t="s">
        <v>391</v>
      </c>
      <c r="Y7162" t="s">
        <v>482</v>
      </c>
      <c r="Z7162">
        <v>359311</v>
      </c>
    </row>
    <row r="7163" spans="1:26" x14ac:dyDescent="0.3">
      <c r="A7163" t="s">
        <v>392</v>
      </c>
      <c r="B7163" t="s">
        <v>146</v>
      </c>
      <c r="C7163" t="s">
        <v>21</v>
      </c>
      <c r="D7163">
        <v>2</v>
      </c>
      <c r="E7163" s="7">
        <v>41859</v>
      </c>
      <c r="F7163" s="5">
        <v>0.86041666666666661</v>
      </c>
      <c r="G7163">
        <v>1</v>
      </c>
      <c r="H7163" t="s">
        <v>79</v>
      </c>
      <c r="I7163" t="s">
        <v>36</v>
      </c>
      <c r="J7163" t="s">
        <v>26</v>
      </c>
      <c r="K7163" t="s">
        <v>26</v>
      </c>
      <c r="L7163">
        <v>0</v>
      </c>
      <c r="M7163">
        <v>0</v>
      </c>
      <c r="N7163">
        <v>0</v>
      </c>
      <c r="O7163">
        <v>10</v>
      </c>
      <c r="P7163">
        <v>0</v>
      </c>
      <c r="Q7163" t="s">
        <v>24</v>
      </c>
      <c r="R7163" t="s">
        <v>221</v>
      </c>
      <c r="S7163" t="s">
        <v>219</v>
      </c>
      <c r="T7163" t="s">
        <v>25</v>
      </c>
      <c r="U7163" t="s">
        <v>27</v>
      </c>
      <c r="V7163" t="s">
        <v>2652</v>
      </c>
      <c r="W7163" t="s">
        <v>147</v>
      </c>
      <c r="X7163" t="s">
        <v>391</v>
      </c>
      <c r="Y7163" t="s">
        <v>220</v>
      </c>
      <c r="Z7163">
        <v>347976</v>
      </c>
    </row>
    <row r="7164" spans="1:26" x14ac:dyDescent="0.3">
      <c r="A7164" t="s">
        <v>392</v>
      </c>
      <c r="B7164" t="s">
        <v>146</v>
      </c>
      <c r="C7164" t="s">
        <v>21</v>
      </c>
      <c r="D7164">
        <v>2</v>
      </c>
      <c r="E7164" s="7">
        <v>38864</v>
      </c>
      <c r="F7164" s="5">
        <v>0.86319444444444438</v>
      </c>
      <c r="G7164">
        <v>1</v>
      </c>
      <c r="H7164" t="s">
        <v>79</v>
      </c>
      <c r="I7164" t="s">
        <v>30</v>
      </c>
      <c r="J7164" t="s">
        <v>26</v>
      </c>
      <c r="K7164" t="s">
        <v>26</v>
      </c>
      <c r="L7164">
        <v>0</v>
      </c>
      <c r="M7164">
        <v>0</v>
      </c>
      <c r="N7164">
        <v>0</v>
      </c>
      <c r="O7164">
        <v>10</v>
      </c>
      <c r="P7164">
        <v>0</v>
      </c>
      <c r="Q7164" t="s">
        <v>24</v>
      </c>
      <c r="R7164" t="s">
        <v>228</v>
      </c>
      <c r="S7164" t="s">
        <v>274</v>
      </c>
      <c r="T7164" t="s">
        <v>25</v>
      </c>
      <c r="U7164" t="s">
        <v>27</v>
      </c>
      <c r="V7164" t="s">
        <v>2650</v>
      </c>
      <c r="W7164" t="s">
        <v>147</v>
      </c>
      <c r="X7164" t="s">
        <v>391</v>
      </c>
      <c r="Y7164" t="s">
        <v>275</v>
      </c>
      <c r="Z7164">
        <v>246343</v>
      </c>
    </row>
    <row r="7165" spans="1:26" x14ac:dyDescent="0.3">
      <c r="A7165" t="s">
        <v>392</v>
      </c>
      <c r="B7165" t="s">
        <v>146</v>
      </c>
      <c r="C7165" t="s">
        <v>21</v>
      </c>
      <c r="D7165">
        <v>2</v>
      </c>
      <c r="E7165" s="7">
        <v>37788</v>
      </c>
      <c r="F7165" s="5">
        <v>0.125</v>
      </c>
      <c r="G7165">
        <v>1</v>
      </c>
      <c r="H7165" t="s">
        <v>69</v>
      </c>
      <c r="I7165" t="s">
        <v>702</v>
      </c>
      <c r="J7165" t="s">
        <v>26</v>
      </c>
      <c r="K7165" t="s">
        <v>26</v>
      </c>
      <c r="L7165">
        <v>0</v>
      </c>
      <c r="M7165">
        <v>0</v>
      </c>
      <c r="N7165">
        <v>0</v>
      </c>
      <c r="O7165">
        <v>10</v>
      </c>
      <c r="P7165">
        <v>0</v>
      </c>
      <c r="Q7165" t="s">
        <v>24</v>
      </c>
      <c r="R7165" t="s">
        <v>2664</v>
      </c>
      <c r="S7165" t="s">
        <v>568</v>
      </c>
      <c r="T7165" t="s">
        <v>25</v>
      </c>
      <c r="U7165" t="s">
        <v>27</v>
      </c>
      <c r="V7165" t="s">
        <v>2664</v>
      </c>
      <c r="W7165" t="s">
        <v>147</v>
      </c>
      <c r="X7165" t="s">
        <v>391</v>
      </c>
      <c r="Y7165" t="s">
        <v>569</v>
      </c>
      <c r="Z7165">
        <v>348100</v>
      </c>
    </row>
    <row r="7166" spans="1:26" x14ac:dyDescent="0.3">
      <c r="A7166" t="s">
        <v>392</v>
      </c>
      <c r="B7166" t="s">
        <v>146</v>
      </c>
      <c r="C7166" t="s">
        <v>21</v>
      </c>
      <c r="D7166">
        <v>2</v>
      </c>
      <c r="E7166" s="7">
        <v>39731</v>
      </c>
      <c r="F7166" s="5">
        <v>0.2951388888888889</v>
      </c>
      <c r="G7166">
        <v>1</v>
      </c>
      <c r="H7166" t="s">
        <v>69</v>
      </c>
      <c r="I7166" t="s">
        <v>56</v>
      </c>
      <c r="J7166" t="s">
        <v>26</v>
      </c>
      <c r="K7166" t="s">
        <v>26</v>
      </c>
      <c r="L7166">
        <v>0</v>
      </c>
      <c r="M7166">
        <v>0</v>
      </c>
      <c r="N7166">
        <v>0</v>
      </c>
      <c r="O7166">
        <v>20</v>
      </c>
      <c r="P7166">
        <v>0</v>
      </c>
      <c r="Q7166" t="s">
        <v>24</v>
      </c>
      <c r="R7166" t="s">
        <v>197</v>
      </c>
      <c r="S7166" t="s">
        <v>406</v>
      </c>
      <c r="T7166" t="s">
        <v>25</v>
      </c>
      <c r="U7166" t="s">
        <v>27</v>
      </c>
      <c r="V7166" t="s">
        <v>2650</v>
      </c>
      <c r="W7166" t="s">
        <v>147</v>
      </c>
      <c r="X7166" t="s">
        <v>391</v>
      </c>
      <c r="Y7166" t="s">
        <v>407</v>
      </c>
      <c r="Z7166">
        <v>253334</v>
      </c>
    </row>
    <row r="7167" spans="1:26" x14ac:dyDescent="0.3">
      <c r="A7167" t="s">
        <v>392</v>
      </c>
      <c r="B7167" t="s">
        <v>146</v>
      </c>
      <c r="C7167" t="s">
        <v>21</v>
      </c>
      <c r="D7167">
        <v>2</v>
      </c>
      <c r="E7167" s="7">
        <v>40346</v>
      </c>
      <c r="F7167" s="5">
        <v>0.92569444444444438</v>
      </c>
      <c r="G7167">
        <v>1</v>
      </c>
      <c r="H7167" t="s">
        <v>69</v>
      </c>
      <c r="I7167" t="s">
        <v>47</v>
      </c>
      <c r="J7167" t="s">
        <v>26</v>
      </c>
      <c r="K7167" t="s">
        <v>26</v>
      </c>
      <c r="L7167">
        <v>0</v>
      </c>
      <c r="M7167">
        <v>0</v>
      </c>
      <c r="N7167">
        <v>0</v>
      </c>
      <c r="O7167">
        <v>25</v>
      </c>
      <c r="P7167">
        <v>0</v>
      </c>
      <c r="Q7167" t="s">
        <v>24</v>
      </c>
      <c r="R7167" t="s">
        <v>184</v>
      </c>
      <c r="S7167" t="s">
        <v>184</v>
      </c>
      <c r="T7167" t="s">
        <v>25</v>
      </c>
      <c r="U7167" t="s">
        <v>27</v>
      </c>
      <c r="V7167" t="s">
        <v>2650</v>
      </c>
      <c r="W7167" t="s">
        <v>147</v>
      </c>
      <c r="X7167" t="s">
        <v>391</v>
      </c>
      <c r="Y7167" t="s">
        <v>185</v>
      </c>
      <c r="Z7167">
        <v>334875</v>
      </c>
    </row>
    <row r="7168" spans="1:26" x14ac:dyDescent="0.3">
      <c r="A7168" t="s">
        <v>392</v>
      </c>
      <c r="B7168" t="s">
        <v>146</v>
      </c>
      <c r="C7168" t="s">
        <v>21</v>
      </c>
      <c r="D7168">
        <v>2</v>
      </c>
      <c r="E7168" s="7">
        <v>41123</v>
      </c>
      <c r="F7168" s="5">
        <v>0.88611111111111107</v>
      </c>
      <c r="G7168">
        <v>1</v>
      </c>
      <c r="H7168" t="s">
        <v>69</v>
      </c>
      <c r="I7168" t="s">
        <v>56</v>
      </c>
      <c r="J7168" t="s">
        <v>125</v>
      </c>
      <c r="K7168" t="s">
        <v>26</v>
      </c>
      <c r="L7168">
        <v>0</v>
      </c>
      <c r="M7168">
        <v>0</v>
      </c>
      <c r="N7168">
        <v>0</v>
      </c>
      <c r="O7168">
        <v>50</v>
      </c>
      <c r="P7168">
        <v>0</v>
      </c>
      <c r="Q7168" t="s">
        <v>24</v>
      </c>
      <c r="R7168" t="s">
        <v>221</v>
      </c>
      <c r="S7168" t="s">
        <v>219</v>
      </c>
      <c r="T7168" t="s">
        <v>25</v>
      </c>
      <c r="U7168" t="s">
        <v>27</v>
      </c>
      <c r="V7168" t="s">
        <v>2652</v>
      </c>
      <c r="W7168" t="s">
        <v>147</v>
      </c>
      <c r="X7168" t="s">
        <v>391</v>
      </c>
      <c r="Y7168" t="s">
        <v>220</v>
      </c>
      <c r="Z7168">
        <v>338534</v>
      </c>
    </row>
    <row r="7169" spans="1:26" x14ac:dyDescent="0.3">
      <c r="A7169" t="s">
        <v>392</v>
      </c>
      <c r="B7169" t="s">
        <v>146</v>
      </c>
      <c r="C7169" t="s">
        <v>21</v>
      </c>
      <c r="D7169">
        <v>2</v>
      </c>
      <c r="E7169" s="7">
        <v>42001</v>
      </c>
      <c r="F7169" s="5">
        <v>0.84722222222222221</v>
      </c>
      <c r="G7169">
        <v>1</v>
      </c>
      <c r="H7169" t="s">
        <v>69</v>
      </c>
      <c r="I7169" t="s">
        <v>56</v>
      </c>
      <c r="J7169" t="s">
        <v>26</v>
      </c>
      <c r="K7169" t="s">
        <v>26</v>
      </c>
      <c r="L7169">
        <v>0</v>
      </c>
      <c r="M7169">
        <v>0</v>
      </c>
      <c r="N7169">
        <v>0</v>
      </c>
      <c r="O7169">
        <v>50</v>
      </c>
      <c r="P7169">
        <v>0</v>
      </c>
      <c r="Q7169" t="s">
        <v>24</v>
      </c>
      <c r="R7169" t="s">
        <v>197</v>
      </c>
      <c r="S7169" t="s">
        <v>406</v>
      </c>
      <c r="T7169" t="s">
        <v>25</v>
      </c>
      <c r="U7169" t="s">
        <v>27</v>
      </c>
      <c r="V7169" t="s">
        <v>2650</v>
      </c>
      <c r="W7169" t="s">
        <v>147</v>
      </c>
      <c r="X7169" t="s">
        <v>391</v>
      </c>
      <c r="Y7169" t="s">
        <v>407</v>
      </c>
      <c r="Z7169">
        <v>344707</v>
      </c>
    </row>
    <row r="7170" spans="1:26" x14ac:dyDescent="0.3">
      <c r="A7170" t="s">
        <v>392</v>
      </c>
      <c r="B7170" t="s">
        <v>146</v>
      </c>
      <c r="C7170" t="s">
        <v>21</v>
      </c>
      <c r="D7170">
        <v>2</v>
      </c>
      <c r="E7170" s="7">
        <v>42030</v>
      </c>
      <c r="F7170" s="5">
        <v>0.96458333333333324</v>
      </c>
      <c r="G7170">
        <v>1</v>
      </c>
      <c r="H7170" t="s">
        <v>69</v>
      </c>
      <c r="I7170" t="s">
        <v>47</v>
      </c>
      <c r="J7170" t="s">
        <v>26</v>
      </c>
      <c r="K7170" t="s">
        <v>26</v>
      </c>
      <c r="L7170">
        <v>0</v>
      </c>
      <c r="M7170">
        <v>0</v>
      </c>
      <c r="N7170">
        <v>0</v>
      </c>
      <c r="O7170">
        <v>50</v>
      </c>
      <c r="P7170">
        <v>0</v>
      </c>
      <c r="Q7170" t="s">
        <v>24</v>
      </c>
      <c r="R7170" t="s">
        <v>2671</v>
      </c>
      <c r="S7170" t="s">
        <v>1000</v>
      </c>
      <c r="T7170" t="s">
        <v>25</v>
      </c>
      <c r="U7170" t="s">
        <v>27</v>
      </c>
      <c r="V7170" t="s">
        <v>2650</v>
      </c>
      <c r="W7170" t="s">
        <v>147</v>
      </c>
      <c r="X7170" t="s">
        <v>391</v>
      </c>
      <c r="Y7170" t="s">
        <v>1001</v>
      </c>
      <c r="Z7170">
        <v>258051</v>
      </c>
    </row>
    <row r="7171" spans="1:26" x14ac:dyDescent="0.3">
      <c r="A7171" t="s">
        <v>392</v>
      </c>
      <c r="B7171" t="s">
        <v>146</v>
      </c>
      <c r="C7171" t="s">
        <v>21</v>
      </c>
      <c r="D7171">
        <v>2</v>
      </c>
      <c r="E7171" s="7">
        <v>40523</v>
      </c>
      <c r="F7171" s="5">
        <v>0.97638888888888886</v>
      </c>
      <c r="G7171">
        <v>1</v>
      </c>
      <c r="H7171" t="s">
        <v>69</v>
      </c>
      <c r="I7171" t="s">
        <v>47</v>
      </c>
      <c r="J7171" t="s">
        <v>26</v>
      </c>
      <c r="K7171" t="s">
        <v>26</v>
      </c>
      <c r="L7171">
        <v>0</v>
      </c>
      <c r="M7171">
        <v>0</v>
      </c>
      <c r="N7171">
        <v>0</v>
      </c>
      <c r="O7171">
        <v>50</v>
      </c>
      <c r="P7171">
        <v>0</v>
      </c>
      <c r="Q7171" t="s">
        <v>24</v>
      </c>
      <c r="R7171" t="s">
        <v>2671</v>
      </c>
      <c r="S7171" t="s">
        <v>639</v>
      </c>
      <c r="T7171" t="s">
        <v>25</v>
      </c>
      <c r="U7171" t="s">
        <v>27</v>
      </c>
      <c r="V7171" t="s">
        <v>2650</v>
      </c>
      <c r="W7171" t="s">
        <v>147</v>
      </c>
      <c r="X7171" t="s">
        <v>391</v>
      </c>
      <c r="Y7171" t="s">
        <v>640</v>
      </c>
      <c r="Z7171">
        <v>248705</v>
      </c>
    </row>
    <row r="7172" spans="1:26" x14ac:dyDescent="0.3">
      <c r="A7172" t="s">
        <v>392</v>
      </c>
      <c r="B7172" t="s">
        <v>146</v>
      </c>
      <c r="C7172" t="s">
        <v>21</v>
      </c>
      <c r="D7172">
        <v>3</v>
      </c>
      <c r="E7172" s="7">
        <v>37627</v>
      </c>
      <c r="F7172" s="5">
        <v>0.15972222222222224</v>
      </c>
      <c r="G7172">
        <v>1</v>
      </c>
      <c r="H7172" t="s">
        <v>69</v>
      </c>
      <c r="I7172" t="s">
        <v>47</v>
      </c>
      <c r="J7172" t="s">
        <v>26</v>
      </c>
      <c r="K7172" t="s">
        <v>26</v>
      </c>
      <c r="L7172">
        <v>0</v>
      </c>
      <c r="M7172">
        <v>0</v>
      </c>
      <c r="N7172">
        <v>0</v>
      </c>
      <c r="O7172">
        <v>100</v>
      </c>
      <c r="P7172">
        <v>0</v>
      </c>
      <c r="Q7172" t="s">
        <v>24</v>
      </c>
      <c r="R7172" t="s">
        <v>245</v>
      </c>
      <c r="S7172" t="s">
        <v>243</v>
      </c>
      <c r="T7172" t="s">
        <v>25</v>
      </c>
      <c r="U7172" t="s">
        <v>27</v>
      </c>
      <c r="V7172" t="s">
        <v>2654</v>
      </c>
      <c r="W7172" t="s">
        <v>147</v>
      </c>
      <c r="X7172" t="s">
        <v>391</v>
      </c>
      <c r="Y7172" t="s">
        <v>244</v>
      </c>
      <c r="Z7172">
        <v>350350</v>
      </c>
    </row>
    <row r="7173" spans="1:26" x14ac:dyDescent="0.3">
      <c r="A7173" t="s">
        <v>392</v>
      </c>
      <c r="B7173" t="s">
        <v>146</v>
      </c>
      <c r="C7173" t="s">
        <v>21</v>
      </c>
      <c r="D7173">
        <v>2</v>
      </c>
      <c r="E7173" s="7">
        <v>41505</v>
      </c>
      <c r="F7173" s="5">
        <v>0.73333333333333339</v>
      </c>
      <c r="G7173">
        <v>1</v>
      </c>
      <c r="H7173" t="s">
        <v>69</v>
      </c>
      <c r="I7173" t="s">
        <v>56</v>
      </c>
      <c r="J7173" t="s">
        <v>26</v>
      </c>
      <c r="K7173" t="s">
        <v>26</v>
      </c>
      <c r="L7173">
        <v>0</v>
      </c>
      <c r="M7173">
        <v>0</v>
      </c>
      <c r="N7173">
        <v>0</v>
      </c>
      <c r="O7173">
        <v>200</v>
      </c>
      <c r="P7173">
        <v>0</v>
      </c>
      <c r="Q7173" t="s">
        <v>24</v>
      </c>
      <c r="R7173" t="s">
        <v>221</v>
      </c>
      <c r="S7173" t="s">
        <v>219</v>
      </c>
      <c r="T7173" t="s">
        <v>25</v>
      </c>
      <c r="U7173" t="s">
        <v>27</v>
      </c>
      <c r="V7173" t="s">
        <v>2652</v>
      </c>
      <c r="W7173" t="s">
        <v>147</v>
      </c>
      <c r="X7173" t="s">
        <v>391</v>
      </c>
      <c r="Y7173" t="s">
        <v>220</v>
      </c>
      <c r="Z7173">
        <v>335218</v>
      </c>
    </row>
    <row r="7174" spans="1:26" x14ac:dyDescent="0.3">
      <c r="A7174" t="s">
        <v>392</v>
      </c>
      <c r="B7174" t="s">
        <v>146</v>
      </c>
      <c r="C7174" t="s">
        <v>21</v>
      </c>
      <c r="D7174">
        <v>2</v>
      </c>
      <c r="E7174" s="7">
        <v>38540</v>
      </c>
      <c r="F7174" s="5">
        <v>0.90972222222222221</v>
      </c>
      <c r="G7174">
        <v>1</v>
      </c>
      <c r="H7174" t="s">
        <v>69</v>
      </c>
      <c r="I7174" t="s">
        <v>47</v>
      </c>
      <c r="J7174" t="s">
        <v>26</v>
      </c>
      <c r="K7174" t="s">
        <v>26</v>
      </c>
      <c r="L7174">
        <v>0</v>
      </c>
      <c r="M7174">
        <v>0</v>
      </c>
      <c r="N7174">
        <v>0</v>
      </c>
      <c r="O7174">
        <v>0</v>
      </c>
      <c r="P7174">
        <v>0</v>
      </c>
      <c r="Q7174" t="s">
        <v>24</v>
      </c>
      <c r="R7174" t="s">
        <v>221</v>
      </c>
      <c r="S7174" t="s">
        <v>219</v>
      </c>
      <c r="T7174" t="s">
        <v>25</v>
      </c>
      <c r="U7174" t="s">
        <v>27</v>
      </c>
      <c r="V7174" t="s">
        <v>2652</v>
      </c>
      <c r="W7174" t="s">
        <v>147</v>
      </c>
      <c r="X7174" t="s">
        <v>391</v>
      </c>
      <c r="Y7174" t="s">
        <v>220</v>
      </c>
      <c r="Z7174">
        <v>208961</v>
      </c>
    </row>
    <row r="7175" spans="1:26" x14ac:dyDescent="0.3">
      <c r="A7175" t="s">
        <v>392</v>
      </c>
      <c r="B7175" t="s">
        <v>146</v>
      </c>
      <c r="C7175" t="s">
        <v>21</v>
      </c>
      <c r="D7175">
        <v>2</v>
      </c>
      <c r="E7175" s="7">
        <v>40035</v>
      </c>
      <c r="F7175" s="5">
        <v>0.20833333333333334</v>
      </c>
      <c r="G7175">
        <v>1</v>
      </c>
      <c r="H7175" t="s">
        <v>69</v>
      </c>
      <c r="I7175" t="s">
        <v>47</v>
      </c>
      <c r="J7175" t="s">
        <v>26</v>
      </c>
      <c r="K7175" t="s">
        <v>26</v>
      </c>
      <c r="L7175">
        <v>0</v>
      </c>
      <c r="M7175">
        <v>0</v>
      </c>
      <c r="N7175">
        <v>0</v>
      </c>
      <c r="O7175">
        <v>0</v>
      </c>
      <c r="P7175">
        <v>0</v>
      </c>
      <c r="Q7175" t="s">
        <v>24</v>
      </c>
      <c r="R7175" t="s">
        <v>720</v>
      </c>
      <c r="S7175" t="s">
        <v>123</v>
      </c>
      <c r="T7175" t="s">
        <v>25</v>
      </c>
      <c r="U7175" t="s">
        <v>27</v>
      </c>
      <c r="V7175" t="s">
        <v>2653</v>
      </c>
      <c r="W7175" t="s">
        <v>147</v>
      </c>
      <c r="X7175" t="s">
        <v>391</v>
      </c>
      <c r="Y7175" t="s">
        <v>124</v>
      </c>
      <c r="Z7175">
        <v>321651</v>
      </c>
    </row>
    <row r="7176" spans="1:26" x14ac:dyDescent="0.3">
      <c r="A7176" t="s">
        <v>392</v>
      </c>
      <c r="B7176" t="s">
        <v>146</v>
      </c>
      <c r="C7176" t="s">
        <v>21</v>
      </c>
      <c r="D7176">
        <v>2</v>
      </c>
      <c r="E7176" s="7">
        <v>39265</v>
      </c>
      <c r="F7176" s="5">
        <v>0.9291666666666667</v>
      </c>
      <c r="G7176">
        <v>1</v>
      </c>
      <c r="H7176" t="s">
        <v>69</v>
      </c>
      <c r="I7176" t="s">
        <v>47</v>
      </c>
      <c r="J7176" t="s">
        <v>26</v>
      </c>
      <c r="K7176" t="s">
        <v>26</v>
      </c>
      <c r="L7176">
        <v>0</v>
      </c>
      <c r="M7176">
        <v>0</v>
      </c>
      <c r="N7176">
        <v>0</v>
      </c>
      <c r="O7176">
        <v>0</v>
      </c>
      <c r="P7176">
        <v>0</v>
      </c>
      <c r="Q7176" t="s">
        <v>24</v>
      </c>
      <c r="R7176" t="s">
        <v>166</v>
      </c>
      <c r="S7176" t="s">
        <v>438</v>
      </c>
      <c r="T7176" t="s">
        <v>25</v>
      </c>
      <c r="U7176" t="s">
        <v>27</v>
      </c>
      <c r="V7176" t="s">
        <v>2653</v>
      </c>
      <c r="W7176" t="s">
        <v>147</v>
      </c>
      <c r="X7176" t="s">
        <v>391</v>
      </c>
      <c r="Y7176" t="s">
        <v>439</v>
      </c>
      <c r="Z7176">
        <v>321126</v>
      </c>
    </row>
    <row r="7177" spans="1:26" x14ac:dyDescent="0.3">
      <c r="A7177" t="s">
        <v>392</v>
      </c>
      <c r="B7177" t="s">
        <v>146</v>
      </c>
      <c r="C7177" t="s">
        <v>21</v>
      </c>
      <c r="D7177">
        <v>2</v>
      </c>
      <c r="E7177" s="7">
        <v>38420</v>
      </c>
      <c r="F7177" s="5">
        <v>0.92708333333333337</v>
      </c>
      <c r="G7177">
        <v>1</v>
      </c>
      <c r="H7177" t="s">
        <v>69</v>
      </c>
      <c r="I7177" t="s">
        <v>47</v>
      </c>
      <c r="J7177" t="s">
        <v>26</v>
      </c>
      <c r="K7177" t="s">
        <v>26</v>
      </c>
      <c r="L7177">
        <v>0</v>
      </c>
      <c r="M7177">
        <v>0</v>
      </c>
      <c r="N7177">
        <v>0</v>
      </c>
      <c r="O7177">
        <v>0</v>
      </c>
      <c r="P7177">
        <v>0</v>
      </c>
      <c r="Q7177" t="s">
        <v>24</v>
      </c>
      <c r="R7177" t="s">
        <v>2666</v>
      </c>
      <c r="S7177" t="s">
        <v>481</v>
      </c>
      <c r="T7177" t="s">
        <v>25</v>
      </c>
      <c r="U7177" t="s">
        <v>27</v>
      </c>
      <c r="V7177" t="s">
        <v>2665</v>
      </c>
      <c r="W7177" t="s">
        <v>147</v>
      </c>
      <c r="X7177" t="s">
        <v>391</v>
      </c>
      <c r="Y7177" t="s">
        <v>482</v>
      </c>
      <c r="Z7177">
        <v>350200</v>
      </c>
    </row>
    <row r="7178" spans="1:26" x14ac:dyDescent="0.3">
      <c r="A7178" t="s">
        <v>392</v>
      </c>
      <c r="B7178" t="s">
        <v>146</v>
      </c>
      <c r="C7178" t="s">
        <v>21</v>
      </c>
      <c r="D7178">
        <v>2</v>
      </c>
      <c r="E7178" s="7">
        <v>39215</v>
      </c>
      <c r="F7178" s="5">
        <v>0.95833333333333337</v>
      </c>
      <c r="G7178">
        <v>1</v>
      </c>
      <c r="H7178" t="s">
        <v>69</v>
      </c>
      <c r="I7178" t="s">
        <v>56</v>
      </c>
      <c r="J7178" t="s">
        <v>26</v>
      </c>
      <c r="K7178" t="s">
        <v>26</v>
      </c>
      <c r="L7178">
        <v>0</v>
      </c>
      <c r="M7178">
        <v>0</v>
      </c>
      <c r="N7178">
        <v>0</v>
      </c>
      <c r="O7178">
        <v>0</v>
      </c>
      <c r="P7178">
        <v>0</v>
      </c>
      <c r="Q7178" t="s">
        <v>24</v>
      </c>
      <c r="R7178" t="s">
        <v>2666</v>
      </c>
      <c r="S7178" t="s">
        <v>481</v>
      </c>
      <c r="T7178" t="s">
        <v>25</v>
      </c>
      <c r="U7178" t="s">
        <v>27</v>
      </c>
      <c r="V7178" t="s">
        <v>2665</v>
      </c>
      <c r="W7178" t="s">
        <v>147</v>
      </c>
      <c r="X7178" t="s">
        <v>391</v>
      </c>
      <c r="Y7178" t="s">
        <v>482</v>
      </c>
      <c r="Z7178">
        <v>225293</v>
      </c>
    </row>
    <row r="7179" spans="1:26" x14ac:dyDescent="0.3">
      <c r="A7179" t="s">
        <v>392</v>
      </c>
      <c r="B7179" t="s">
        <v>146</v>
      </c>
      <c r="C7179" t="s">
        <v>21</v>
      </c>
      <c r="D7179">
        <v>2</v>
      </c>
      <c r="E7179" s="7">
        <v>41226</v>
      </c>
      <c r="F7179" s="5">
        <v>0.98611111111111116</v>
      </c>
      <c r="G7179">
        <v>1</v>
      </c>
      <c r="H7179" t="s">
        <v>69</v>
      </c>
      <c r="I7179" t="s">
        <v>47</v>
      </c>
      <c r="J7179" t="s">
        <v>26</v>
      </c>
      <c r="K7179" t="s">
        <v>26</v>
      </c>
      <c r="L7179">
        <v>0</v>
      </c>
      <c r="M7179">
        <v>0</v>
      </c>
      <c r="N7179">
        <v>0</v>
      </c>
      <c r="O7179">
        <v>0</v>
      </c>
      <c r="P7179">
        <v>0</v>
      </c>
      <c r="Q7179" t="s">
        <v>24</v>
      </c>
      <c r="R7179" t="s">
        <v>184</v>
      </c>
      <c r="S7179" t="s">
        <v>184</v>
      </c>
      <c r="T7179" t="s">
        <v>25</v>
      </c>
      <c r="U7179" t="s">
        <v>27</v>
      </c>
      <c r="V7179" t="s">
        <v>2650</v>
      </c>
      <c r="W7179" t="s">
        <v>147</v>
      </c>
      <c r="X7179" t="s">
        <v>391</v>
      </c>
      <c r="Y7179" t="s">
        <v>185</v>
      </c>
      <c r="Z7179">
        <v>236120</v>
      </c>
    </row>
    <row r="7180" spans="1:26" x14ac:dyDescent="0.3">
      <c r="A7180" t="s">
        <v>392</v>
      </c>
      <c r="B7180" t="s">
        <v>146</v>
      </c>
      <c r="C7180" t="s">
        <v>21</v>
      </c>
      <c r="D7180">
        <v>2</v>
      </c>
      <c r="E7180" s="7">
        <v>41238</v>
      </c>
      <c r="F7180" s="5">
        <v>0.76041666666666663</v>
      </c>
      <c r="G7180">
        <v>1</v>
      </c>
      <c r="H7180" t="s">
        <v>69</v>
      </c>
      <c r="I7180" t="s">
        <v>56</v>
      </c>
      <c r="J7180" t="s">
        <v>26</v>
      </c>
      <c r="K7180" t="s">
        <v>26</v>
      </c>
      <c r="L7180">
        <v>0</v>
      </c>
      <c r="M7180">
        <v>0</v>
      </c>
      <c r="N7180">
        <v>0</v>
      </c>
      <c r="O7180">
        <v>0</v>
      </c>
      <c r="P7180">
        <v>0</v>
      </c>
      <c r="Q7180" t="s">
        <v>24</v>
      </c>
      <c r="R7180" t="s">
        <v>197</v>
      </c>
      <c r="S7180" t="s">
        <v>406</v>
      </c>
      <c r="T7180" t="s">
        <v>25</v>
      </c>
      <c r="U7180" t="s">
        <v>27</v>
      </c>
      <c r="V7180" t="s">
        <v>2650</v>
      </c>
      <c r="W7180" t="s">
        <v>147</v>
      </c>
      <c r="X7180" t="s">
        <v>391</v>
      </c>
      <c r="Y7180" t="s">
        <v>407</v>
      </c>
      <c r="Z7180">
        <v>301071</v>
      </c>
    </row>
    <row r="7181" spans="1:26" x14ac:dyDescent="0.3">
      <c r="A7181" t="s">
        <v>392</v>
      </c>
      <c r="B7181" t="s">
        <v>146</v>
      </c>
      <c r="C7181" t="s">
        <v>21</v>
      </c>
      <c r="D7181">
        <v>2</v>
      </c>
      <c r="E7181" s="7">
        <v>41549</v>
      </c>
      <c r="F7181" s="5">
        <v>0.87361111111111101</v>
      </c>
      <c r="G7181">
        <v>1</v>
      </c>
      <c r="H7181" t="s">
        <v>69</v>
      </c>
      <c r="I7181" t="s">
        <v>47</v>
      </c>
      <c r="J7181" t="s">
        <v>26</v>
      </c>
      <c r="K7181" t="s">
        <v>26</v>
      </c>
      <c r="L7181">
        <v>0</v>
      </c>
      <c r="M7181">
        <v>0</v>
      </c>
      <c r="N7181">
        <v>0</v>
      </c>
      <c r="O7181">
        <v>0</v>
      </c>
      <c r="P7181">
        <v>0</v>
      </c>
      <c r="Q7181" t="s">
        <v>24</v>
      </c>
      <c r="R7181" t="s">
        <v>197</v>
      </c>
      <c r="S7181" t="s">
        <v>406</v>
      </c>
      <c r="T7181" t="s">
        <v>25</v>
      </c>
      <c r="U7181" t="s">
        <v>27</v>
      </c>
      <c r="V7181" t="s">
        <v>2650</v>
      </c>
      <c r="W7181" t="s">
        <v>147</v>
      </c>
      <c r="X7181" t="s">
        <v>391</v>
      </c>
      <c r="Y7181" t="s">
        <v>407</v>
      </c>
      <c r="Z7181">
        <v>254361</v>
      </c>
    </row>
    <row r="7182" spans="1:26" x14ac:dyDescent="0.3">
      <c r="A7182" t="s">
        <v>392</v>
      </c>
      <c r="B7182" t="s">
        <v>146</v>
      </c>
      <c r="C7182" t="s">
        <v>21</v>
      </c>
      <c r="D7182">
        <v>2</v>
      </c>
      <c r="E7182" s="7">
        <v>37106</v>
      </c>
      <c r="F7182" s="5">
        <v>0.1076388888888889</v>
      </c>
      <c r="G7182">
        <v>1</v>
      </c>
      <c r="H7182" t="s">
        <v>69</v>
      </c>
      <c r="I7182" t="s">
        <v>47</v>
      </c>
      <c r="J7182" t="s">
        <v>26</v>
      </c>
      <c r="K7182" t="s">
        <v>26</v>
      </c>
      <c r="L7182">
        <v>0</v>
      </c>
      <c r="M7182">
        <v>0</v>
      </c>
      <c r="N7182">
        <v>0</v>
      </c>
      <c r="O7182">
        <v>0</v>
      </c>
      <c r="P7182">
        <v>0</v>
      </c>
      <c r="Q7182" t="s">
        <v>24</v>
      </c>
      <c r="R7182" t="s">
        <v>554</v>
      </c>
      <c r="S7182" t="s">
        <v>552</v>
      </c>
      <c r="T7182" t="s">
        <v>25</v>
      </c>
      <c r="U7182" t="s">
        <v>27</v>
      </c>
      <c r="V7182" t="s">
        <v>2658</v>
      </c>
      <c r="W7182" t="s">
        <v>147</v>
      </c>
      <c r="X7182" t="s">
        <v>391</v>
      </c>
      <c r="Y7182" t="s">
        <v>553</v>
      </c>
      <c r="Z7182">
        <v>218677</v>
      </c>
    </row>
    <row r="7183" spans="1:26" x14ac:dyDescent="0.3">
      <c r="A7183" t="s">
        <v>392</v>
      </c>
      <c r="B7183" t="s">
        <v>146</v>
      </c>
      <c r="C7183" t="s">
        <v>21</v>
      </c>
      <c r="D7183">
        <v>2</v>
      </c>
      <c r="E7183" s="7">
        <v>40133</v>
      </c>
      <c r="F7183" s="5">
        <v>0.90625</v>
      </c>
      <c r="G7183">
        <v>1</v>
      </c>
      <c r="H7183" t="s">
        <v>69</v>
      </c>
      <c r="I7183" t="s">
        <v>47</v>
      </c>
      <c r="J7183" t="s">
        <v>26</v>
      </c>
      <c r="K7183" t="s">
        <v>26</v>
      </c>
      <c r="L7183">
        <v>0</v>
      </c>
      <c r="M7183">
        <v>0</v>
      </c>
      <c r="N7183">
        <v>0</v>
      </c>
      <c r="O7183">
        <v>0</v>
      </c>
      <c r="P7183">
        <v>0</v>
      </c>
      <c r="Q7183" t="s">
        <v>24</v>
      </c>
      <c r="R7183" t="s">
        <v>554</v>
      </c>
      <c r="S7183" t="s">
        <v>552</v>
      </c>
      <c r="T7183" t="s">
        <v>25</v>
      </c>
      <c r="U7183" t="s">
        <v>27</v>
      </c>
      <c r="V7183" t="s">
        <v>2658</v>
      </c>
      <c r="W7183" t="s">
        <v>147</v>
      </c>
      <c r="X7183" t="s">
        <v>391</v>
      </c>
      <c r="Y7183" t="s">
        <v>553</v>
      </c>
      <c r="Z7183">
        <v>336283</v>
      </c>
    </row>
    <row r="7184" spans="1:26" x14ac:dyDescent="0.3">
      <c r="A7184" t="s">
        <v>392</v>
      </c>
      <c r="B7184" t="s">
        <v>146</v>
      </c>
      <c r="C7184" t="s">
        <v>21</v>
      </c>
      <c r="D7184">
        <v>2</v>
      </c>
      <c r="E7184" s="7">
        <v>40161</v>
      </c>
      <c r="F7184" s="5">
        <v>0.77777777777777779</v>
      </c>
      <c r="G7184">
        <v>1</v>
      </c>
      <c r="H7184" t="s">
        <v>69</v>
      </c>
      <c r="I7184" t="s">
        <v>47</v>
      </c>
      <c r="J7184" t="s">
        <v>26</v>
      </c>
      <c r="K7184" t="s">
        <v>26</v>
      </c>
      <c r="L7184">
        <v>0</v>
      </c>
      <c r="M7184">
        <v>0</v>
      </c>
      <c r="N7184">
        <v>0</v>
      </c>
      <c r="O7184">
        <v>800</v>
      </c>
      <c r="P7184">
        <v>1</v>
      </c>
      <c r="Q7184" t="s">
        <v>24</v>
      </c>
      <c r="R7184" t="s">
        <v>154</v>
      </c>
      <c r="S7184" t="s">
        <v>154</v>
      </c>
      <c r="T7184" t="s">
        <v>25</v>
      </c>
      <c r="U7184" t="s">
        <v>27</v>
      </c>
      <c r="V7184" t="s">
        <v>2650</v>
      </c>
      <c r="W7184" t="s">
        <v>147</v>
      </c>
      <c r="X7184" t="s">
        <v>391</v>
      </c>
      <c r="Y7184" t="s">
        <v>155</v>
      </c>
      <c r="Z7184">
        <v>300103</v>
      </c>
    </row>
    <row r="7185" spans="1:26" x14ac:dyDescent="0.3">
      <c r="A7185" t="s">
        <v>392</v>
      </c>
      <c r="B7185" t="s">
        <v>146</v>
      </c>
      <c r="C7185" t="s">
        <v>21</v>
      </c>
      <c r="D7185">
        <v>2</v>
      </c>
      <c r="E7185" s="7">
        <v>38678</v>
      </c>
      <c r="F7185" s="5">
        <v>0.88541666666666663</v>
      </c>
      <c r="G7185">
        <v>1</v>
      </c>
      <c r="H7185" t="s">
        <v>69</v>
      </c>
      <c r="I7185" t="s">
        <v>47</v>
      </c>
      <c r="J7185" t="s">
        <v>26</v>
      </c>
      <c r="K7185" t="s">
        <v>26</v>
      </c>
      <c r="L7185">
        <v>0</v>
      </c>
      <c r="M7185">
        <v>0</v>
      </c>
      <c r="N7185">
        <v>0</v>
      </c>
      <c r="O7185" s="2">
        <v>1300</v>
      </c>
      <c r="P7185">
        <v>3</v>
      </c>
      <c r="Q7185" t="s">
        <v>24</v>
      </c>
      <c r="R7185" t="s">
        <v>197</v>
      </c>
      <c r="S7185" t="s">
        <v>406</v>
      </c>
      <c r="T7185" t="s">
        <v>25</v>
      </c>
      <c r="U7185" t="s">
        <v>27</v>
      </c>
      <c r="V7185" t="s">
        <v>2650</v>
      </c>
      <c r="W7185" t="s">
        <v>147</v>
      </c>
      <c r="X7185" t="s">
        <v>391</v>
      </c>
      <c r="Y7185" t="s">
        <v>407</v>
      </c>
      <c r="Z7185">
        <v>329860</v>
      </c>
    </row>
    <row r="7186" spans="1:26" x14ac:dyDescent="0.3">
      <c r="A7186" t="s">
        <v>392</v>
      </c>
      <c r="B7186" t="s">
        <v>146</v>
      </c>
      <c r="C7186" t="s">
        <v>21</v>
      </c>
      <c r="D7186">
        <v>2</v>
      </c>
      <c r="E7186" s="7">
        <v>41861</v>
      </c>
      <c r="F7186" s="5">
        <v>0.92847222222222225</v>
      </c>
      <c r="G7186">
        <v>1</v>
      </c>
      <c r="H7186" t="s">
        <v>69</v>
      </c>
      <c r="I7186" t="s">
        <v>30</v>
      </c>
      <c r="J7186" t="s">
        <v>26</v>
      </c>
      <c r="K7186" t="s">
        <v>26</v>
      </c>
      <c r="L7186">
        <v>0</v>
      </c>
      <c r="M7186">
        <v>0</v>
      </c>
      <c r="N7186">
        <v>0</v>
      </c>
      <c r="O7186">
        <v>0</v>
      </c>
      <c r="P7186">
        <v>0</v>
      </c>
      <c r="Q7186" t="s">
        <v>24</v>
      </c>
      <c r="R7186" t="s">
        <v>184</v>
      </c>
      <c r="S7186" t="s">
        <v>184</v>
      </c>
      <c r="T7186" t="s">
        <v>25</v>
      </c>
      <c r="U7186" t="s">
        <v>27</v>
      </c>
      <c r="V7186" t="s">
        <v>2650</v>
      </c>
      <c r="W7186" t="s">
        <v>147</v>
      </c>
      <c r="X7186" t="s">
        <v>391</v>
      </c>
      <c r="Y7186" t="s">
        <v>185</v>
      </c>
      <c r="Z7186">
        <v>239827</v>
      </c>
    </row>
    <row r="7187" spans="1:26" x14ac:dyDescent="0.3">
      <c r="A7187" t="s">
        <v>392</v>
      </c>
      <c r="B7187" t="s">
        <v>146</v>
      </c>
      <c r="C7187" t="s">
        <v>21</v>
      </c>
      <c r="D7187">
        <v>2</v>
      </c>
      <c r="E7187" s="7">
        <v>39014</v>
      </c>
      <c r="F7187" s="5">
        <v>0.89583333333333337</v>
      </c>
      <c r="G7187">
        <v>1</v>
      </c>
      <c r="H7187" t="s">
        <v>69</v>
      </c>
      <c r="I7187" t="s">
        <v>30</v>
      </c>
      <c r="J7187" t="s">
        <v>26</v>
      </c>
      <c r="K7187" t="s">
        <v>212</v>
      </c>
      <c r="L7187">
        <v>0</v>
      </c>
      <c r="M7187">
        <v>0</v>
      </c>
      <c r="N7187">
        <v>0</v>
      </c>
      <c r="O7187">
        <v>10</v>
      </c>
      <c r="P7187">
        <v>0</v>
      </c>
      <c r="Q7187" t="s">
        <v>24</v>
      </c>
      <c r="R7187" t="s">
        <v>154</v>
      </c>
      <c r="S7187" t="s">
        <v>154</v>
      </c>
      <c r="T7187" t="s">
        <v>25</v>
      </c>
      <c r="U7187" t="s">
        <v>27</v>
      </c>
      <c r="V7187" t="s">
        <v>2650</v>
      </c>
      <c r="W7187" t="s">
        <v>147</v>
      </c>
      <c r="X7187" t="s">
        <v>391</v>
      </c>
      <c r="Y7187" t="s">
        <v>155</v>
      </c>
      <c r="Z7187">
        <v>211712</v>
      </c>
    </row>
    <row r="7188" spans="1:26" x14ac:dyDescent="0.3">
      <c r="A7188" t="s">
        <v>392</v>
      </c>
      <c r="B7188" t="s">
        <v>146</v>
      </c>
      <c r="C7188" t="s">
        <v>21</v>
      </c>
      <c r="D7188">
        <v>2</v>
      </c>
      <c r="E7188" s="7">
        <v>41950</v>
      </c>
      <c r="F7188" s="5">
        <v>0.72916666666666663</v>
      </c>
      <c r="G7188">
        <v>1</v>
      </c>
      <c r="H7188" t="s">
        <v>69</v>
      </c>
      <c r="I7188" t="s">
        <v>36</v>
      </c>
      <c r="J7188" t="s">
        <v>26</v>
      </c>
      <c r="K7188" t="s">
        <v>26</v>
      </c>
      <c r="L7188">
        <v>0</v>
      </c>
      <c r="M7188">
        <v>0</v>
      </c>
      <c r="N7188">
        <v>0</v>
      </c>
      <c r="O7188">
        <v>10</v>
      </c>
      <c r="P7188">
        <v>0</v>
      </c>
      <c r="Q7188" t="s">
        <v>24</v>
      </c>
      <c r="R7188" t="s">
        <v>228</v>
      </c>
      <c r="S7188" t="s">
        <v>274</v>
      </c>
      <c r="T7188" t="s">
        <v>25</v>
      </c>
      <c r="U7188" t="s">
        <v>27</v>
      </c>
      <c r="V7188" t="s">
        <v>2650</v>
      </c>
      <c r="W7188" t="s">
        <v>147</v>
      </c>
      <c r="X7188" t="s">
        <v>391</v>
      </c>
      <c r="Y7188" t="s">
        <v>275</v>
      </c>
      <c r="Z7188">
        <v>207688</v>
      </c>
    </row>
    <row r="7189" spans="1:26" x14ac:dyDescent="0.3">
      <c r="A7189" t="s">
        <v>392</v>
      </c>
      <c r="B7189" t="s">
        <v>146</v>
      </c>
      <c r="C7189" t="s">
        <v>21</v>
      </c>
      <c r="D7189">
        <v>2</v>
      </c>
      <c r="E7189" s="7">
        <v>41271</v>
      </c>
      <c r="F7189" s="5">
        <v>0.95138888888888884</v>
      </c>
      <c r="G7189">
        <v>1</v>
      </c>
      <c r="H7189" t="s">
        <v>69</v>
      </c>
      <c r="I7189" t="s">
        <v>30</v>
      </c>
      <c r="J7189" t="s">
        <v>26</v>
      </c>
      <c r="K7189" t="s">
        <v>212</v>
      </c>
      <c r="L7189">
        <v>0</v>
      </c>
      <c r="M7189">
        <v>0</v>
      </c>
      <c r="N7189">
        <v>0</v>
      </c>
      <c r="O7189">
        <v>40</v>
      </c>
      <c r="P7189">
        <v>0</v>
      </c>
      <c r="Q7189" t="s">
        <v>24</v>
      </c>
      <c r="R7189" t="s">
        <v>221</v>
      </c>
      <c r="S7189" t="s">
        <v>219</v>
      </c>
      <c r="T7189" t="s">
        <v>25</v>
      </c>
      <c r="U7189" t="s">
        <v>27</v>
      </c>
      <c r="V7189" t="s">
        <v>2652</v>
      </c>
      <c r="W7189" t="s">
        <v>147</v>
      </c>
      <c r="X7189" t="s">
        <v>391</v>
      </c>
      <c r="Y7189" t="s">
        <v>220</v>
      </c>
      <c r="Z7189">
        <v>210618</v>
      </c>
    </row>
    <row r="7190" spans="1:26" x14ac:dyDescent="0.3">
      <c r="A7190" t="s">
        <v>392</v>
      </c>
      <c r="B7190" t="s">
        <v>146</v>
      </c>
      <c r="C7190" t="s">
        <v>21</v>
      </c>
      <c r="D7190">
        <v>2</v>
      </c>
      <c r="E7190" s="7">
        <v>37375</v>
      </c>
      <c r="F7190" s="5">
        <v>0.19097222222222221</v>
      </c>
      <c r="G7190">
        <v>1</v>
      </c>
      <c r="H7190" t="s">
        <v>69</v>
      </c>
      <c r="I7190" t="s">
        <v>30</v>
      </c>
      <c r="J7190" t="s">
        <v>26</v>
      </c>
      <c r="K7190" t="s">
        <v>26</v>
      </c>
      <c r="L7190">
        <v>0</v>
      </c>
      <c r="M7190">
        <v>0</v>
      </c>
      <c r="N7190">
        <v>0</v>
      </c>
      <c r="O7190">
        <v>40</v>
      </c>
      <c r="P7190">
        <v>0</v>
      </c>
      <c r="Q7190" t="s">
        <v>24</v>
      </c>
      <c r="R7190" t="s">
        <v>554</v>
      </c>
      <c r="S7190" t="s">
        <v>552</v>
      </c>
      <c r="T7190" t="s">
        <v>25</v>
      </c>
      <c r="U7190" t="s">
        <v>27</v>
      </c>
      <c r="V7190" t="s">
        <v>2658</v>
      </c>
      <c r="W7190" t="s">
        <v>147</v>
      </c>
      <c r="X7190" t="s">
        <v>391</v>
      </c>
      <c r="Y7190" t="s">
        <v>553</v>
      </c>
      <c r="Z7190">
        <v>211415</v>
      </c>
    </row>
    <row r="7191" spans="1:26" x14ac:dyDescent="0.3">
      <c r="A7191" t="s">
        <v>392</v>
      </c>
      <c r="B7191" t="s">
        <v>146</v>
      </c>
      <c r="C7191" t="s">
        <v>21</v>
      </c>
      <c r="D7191">
        <v>2</v>
      </c>
      <c r="E7191" s="7">
        <v>39304</v>
      </c>
      <c r="F7191" s="5">
        <v>0.10416666666666667</v>
      </c>
      <c r="G7191">
        <v>1</v>
      </c>
      <c r="H7191" t="s">
        <v>69</v>
      </c>
      <c r="I7191" t="s">
        <v>30</v>
      </c>
      <c r="J7191" t="s">
        <v>26</v>
      </c>
      <c r="K7191" t="s">
        <v>26</v>
      </c>
      <c r="L7191">
        <v>0</v>
      </c>
      <c r="M7191">
        <v>0</v>
      </c>
      <c r="N7191">
        <v>0</v>
      </c>
      <c r="O7191">
        <v>50</v>
      </c>
      <c r="P7191">
        <v>0</v>
      </c>
      <c r="Q7191" t="s">
        <v>24</v>
      </c>
      <c r="R7191" t="s">
        <v>86</v>
      </c>
      <c r="S7191" t="s">
        <v>96</v>
      </c>
      <c r="T7191" t="s">
        <v>25</v>
      </c>
      <c r="U7191" t="s">
        <v>27</v>
      </c>
      <c r="V7191" t="s">
        <v>2654</v>
      </c>
      <c r="W7191" t="s">
        <v>147</v>
      </c>
      <c r="X7191" t="s">
        <v>391</v>
      </c>
      <c r="Y7191" t="s">
        <v>97</v>
      </c>
      <c r="Z7191">
        <v>205554</v>
      </c>
    </row>
    <row r="7192" spans="1:26" x14ac:dyDescent="0.3">
      <c r="A7192" t="s">
        <v>392</v>
      </c>
      <c r="B7192" t="s">
        <v>146</v>
      </c>
      <c r="C7192" t="s">
        <v>21</v>
      </c>
      <c r="D7192">
        <v>2</v>
      </c>
      <c r="E7192" s="7">
        <v>42071</v>
      </c>
      <c r="F7192" s="5">
        <v>0.83333333333333337</v>
      </c>
      <c r="G7192">
        <v>1</v>
      </c>
      <c r="H7192" t="s">
        <v>69</v>
      </c>
      <c r="I7192" t="s">
        <v>36</v>
      </c>
      <c r="J7192" t="s">
        <v>114</v>
      </c>
      <c r="K7192" t="s">
        <v>113</v>
      </c>
      <c r="L7192">
        <v>0</v>
      </c>
      <c r="M7192">
        <v>0</v>
      </c>
      <c r="N7192">
        <v>0</v>
      </c>
      <c r="O7192">
        <v>50</v>
      </c>
      <c r="P7192">
        <v>0</v>
      </c>
      <c r="Q7192" t="s">
        <v>24</v>
      </c>
      <c r="R7192" t="s">
        <v>86</v>
      </c>
      <c r="S7192" t="s">
        <v>96</v>
      </c>
      <c r="T7192" t="s">
        <v>25</v>
      </c>
      <c r="U7192" t="s">
        <v>27</v>
      </c>
      <c r="V7192" t="s">
        <v>2654</v>
      </c>
      <c r="W7192" t="s">
        <v>147</v>
      </c>
      <c r="X7192" t="s">
        <v>391</v>
      </c>
      <c r="Y7192" t="s">
        <v>97</v>
      </c>
      <c r="Z7192">
        <v>211754</v>
      </c>
    </row>
    <row r="7193" spans="1:26" x14ac:dyDescent="0.3">
      <c r="A7193" t="s">
        <v>392</v>
      </c>
      <c r="B7193" t="s">
        <v>146</v>
      </c>
      <c r="C7193" t="s">
        <v>21</v>
      </c>
      <c r="D7193">
        <v>2</v>
      </c>
      <c r="E7193" s="7">
        <v>41666</v>
      </c>
      <c r="F7193" s="5">
        <v>0.76388888888888884</v>
      </c>
      <c r="G7193">
        <v>1</v>
      </c>
      <c r="H7193" t="s">
        <v>69</v>
      </c>
      <c r="I7193" t="s">
        <v>30</v>
      </c>
      <c r="J7193" t="s">
        <v>114</v>
      </c>
      <c r="K7193" t="s">
        <v>143</v>
      </c>
      <c r="L7193">
        <v>0</v>
      </c>
      <c r="M7193">
        <v>0</v>
      </c>
      <c r="N7193">
        <v>0</v>
      </c>
      <c r="O7193">
        <v>50</v>
      </c>
      <c r="P7193">
        <v>0</v>
      </c>
      <c r="Q7193" t="s">
        <v>24</v>
      </c>
      <c r="R7193" t="s">
        <v>184</v>
      </c>
      <c r="S7193" t="s">
        <v>184</v>
      </c>
      <c r="T7193" t="s">
        <v>25</v>
      </c>
      <c r="U7193" t="s">
        <v>27</v>
      </c>
      <c r="V7193" t="s">
        <v>2650</v>
      </c>
      <c r="W7193" t="s">
        <v>147</v>
      </c>
      <c r="X7193" t="s">
        <v>391</v>
      </c>
      <c r="Y7193" t="s">
        <v>185</v>
      </c>
      <c r="Z7193">
        <v>214634</v>
      </c>
    </row>
    <row r="7194" spans="1:26" x14ac:dyDescent="0.3">
      <c r="A7194" t="s">
        <v>392</v>
      </c>
      <c r="B7194" t="s">
        <v>146</v>
      </c>
      <c r="C7194" t="s">
        <v>21</v>
      </c>
      <c r="D7194">
        <v>2</v>
      </c>
      <c r="E7194" s="7">
        <v>41950</v>
      </c>
      <c r="F7194" s="5">
        <v>0.72916666666666663</v>
      </c>
      <c r="G7194">
        <v>1</v>
      </c>
      <c r="H7194" t="s">
        <v>69</v>
      </c>
      <c r="I7194" t="s">
        <v>36</v>
      </c>
      <c r="J7194" t="s">
        <v>26</v>
      </c>
      <c r="K7194" t="s">
        <v>26</v>
      </c>
      <c r="L7194">
        <v>0</v>
      </c>
      <c r="M7194">
        <v>0</v>
      </c>
      <c r="N7194">
        <v>0</v>
      </c>
      <c r="O7194">
        <v>100</v>
      </c>
      <c r="P7194">
        <v>0</v>
      </c>
      <c r="Q7194" t="s">
        <v>24</v>
      </c>
      <c r="R7194" t="s">
        <v>2666</v>
      </c>
      <c r="S7194" t="s">
        <v>481</v>
      </c>
      <c r="T7194" t="s">
        <v>25</v>
      </c>
      <c r="U7194" t="s">
        <v>27</v>
      </c>
      <c r="V7194" t="s">
        <v>2665</v>
      </c>
      <c r="W7194" t="s">
        <v>147</v>
      </c>
      <c r="X7194" t="s">
        <v>391</v>
      </c>
      <c r="Y7194" t="s">
        <v>482</v>
      </c>
      <c r="Z7194">
        <v>202153</v>
      </c>
    </row>
    <row r="7195" spans="1:26" x14ac:dyDescent="0.3">
      <c r="A7195" t="s">
        <v>392</v>
      </c>
      <c r="B7195" t="s">
        <v>146</v>
      </c>
      <c r="C7195" t="s">
        <v>21</v>
      </c>
      <c r="D7195">
        <v>2</v>
      </c>
      <c r="E7195" s="7">
        <v>40200</v>
      </c>
      <c r="F7195" s="5">
        <v>0.75069444444444444</v>
      </c>
      <c r="G7195">
        <v>1</v>
      </c>
      <c r="H7195" t="s">
        <v>69</v>
      </c>
      <c r="I7195" t="s">
        <v>30</v>
      </c>
      <c r="J7195" t="s">
        <v>26</v>
      </c>
      <c r="K7195" t="s">
        <v>26</v>
      </c>
      <c r="L7195">
        <v>0</v>
      </c>
      <c r="M7195">
        <v>0</v>
      </c>
      <c r="N7195">
        <v>0</v>
      </c>
      <c r="O7195">
        <v>400</v>
      </c>
      <c r="P7195">
        <v>0</v>
      </c>
      <c r="Q7195" t="s">
        <v>24</v>
      </c>
      <c r="R7195" t="s">
        <v>128</v>
      </c>
      <c r="S7195" t="s">
        <v>587</v>
      </c>
      <c r="T7195" t="s">
        <v>25</v>
      </c>
      <c r="U7195" t="s">
        <v>27</v>
      </c>
      <c r="V7195" t="s">
        <v>2657</v>
      </c>
      <c r="W7195" t="s">
        <v>147</v>
      </c>
      <c r="X7195" t="s">
        <v>391</v>
      </c>
      <c r="Y7195" t="s">
        <v>588</v>
      </c>
      <c r="Z7195">
        <v>249148</v>
      </c>
    </row>
    <row r="7196" spans="1:26" x14ac:dyDescent="0.3">
      <c r="A7196" t="s">
        <v>392</v>
      </c>
      <c r="B7196" t="s">
        <v>146</v>
      </c>
      <c r="C7196" t="s">
        <v>21</v>
      </c>
      <c r="D7196">
        <v>2</v>
      </c>
      <c r="E7196" s="7">
        <v>39338</v>
      </c>
      <c r="F7196" s="5">
        <v>0.85416666666666663</v>
      </c>
      <c r="G7196">
        <v>1</v>
      </c>
      <c r="H7196" t="s">
        <v>69</v>
      </c>
      <c r="J7196" t="s">
        <v>26</v>
      </c>
      <c r="K7196" t="s">
        <v>26</v>
      </c>
      <c r="L7196">
        <v>0</v>
      </c>
      <c r="M7196">
        <v>0</v>
      </c>
      <c r="N7196">
        <v>0</v>
      </c>
      <c r="O7196">
        <v>800</v>
      </c>
      <c r="P7196">
        <v>0</v>
      </c>
      <c r="Q7196" t="s">
        <v>24</v>
      </c>
      <c r="R7196" t="s">
        <v>184</v>
      </c>
      <c r="S7196" t="s">
        <v>184</v>
      </c>
      <c r="T7196" t="s">
        <v>25</v>
      </c>
      <c r="U7196" t="s">
        <v>27</v>
      </c>
      <c r="V7196" t="s">
        <v>2650</v>
      </c>
      <c r="W7196" t="s">
        <v>147</v>
      </c>
      <c r="X7196" t="s">
        <v>391</v>
      </c>
      <c r="Y7196" t="s">
        <v>185</v>
      </c>
      <c r="Z7196">
        <v>206863</v>
      </c>
    </row>
    <row r="7197" spans="1:26" x14ac:dyDescent="0.3">
      <c r="A7197" t="s">
        <v>392</v>
      </c>
      <c r="B7197" t="s">
        <v>146</v>
      </c>
      <c r="C7197" t="s">
        <v>21</v>
      </c>
      <c r="D7197">
        <v>2</v>
      </c>
      <c r="E7197" s="7">
        <v>37508</v>
      </c>
      <c r="F7197" s="5">
        <v>0.31944444444444448</v>
      </c>
      <c r="G7197">
        <v>1</v>
      </c>
      <c r="I7197" t="s">
        <v>56</v>
      </c>
      <c r="J7197" t="s">
        <v>26</v>
      </c>
      <c r="K7197" t="s">
        <v>26</v>
      </c>
      <c r="L7197">
        <v>0</v>
      </c>
      <c r="M7197">
        <v>0</v>
      </c>
      <c r="N7197">
        <v>0</v>
      </c>
      <c r="O7197">
        <v>0</v>
      </c>
      <c r="P7197">
        <v>0</v>
      </c>
      <c r="Q7197" t="s">
        <v>24</v>
      </c>
      <c r="R7197" t="s">
        <v>221</v>
      </c>
      <c r="S7197" t="s">
        <v>219</v>
      </c>
      <c r="T7197" t="s">
        <v>25</v>
      </c>
      <c r="U7197" t="s">
        <v>64</v>
      </c>
      <c r="V7197" t="s">
        <v>2652</v>
      </c>
      <c r="W7197" t="s">
        <v>147</v>
      </c>
      <c r="X7197" t="s">
        <v>391</v>
      </c>
      <c r="Y7197" t="s">
        <v>220</v>
      </c>
      <c r="Z7197">
        <v>234160</v>
      </c>
    </row>
    <row r="7198" spans="1:26" x14ac:dyDescent="0.3">
      <c r="A7198" t="s">
        <v>392</v>
      </c>
      <c r="B7198" t="s">
        <v>146</v>
      </c>
      <c r="C7198" t="s">
        <v>21</v>
      </c>
      <c r="D7198">
        <v>2</v>
      </c>
      <c r="E7198" s="7">
        <v>37430</v>
      </c>
      <c r="F7198" s="5">
        <v>0.82291666666666663</v>
      </c>
      <c r="G7198">
        <v>1</v>
      </c>
      <c r="I7198" t="s">
        <v>56</v>
      </c>
      <c r="J7198" t="s">
        <v>26</v>
      </c>
      <c r="K7198" t="s">
        <v>26</v>
      </c>
      <c r="L7198">
        <v>0</v>
      </c>
      <c r="M7198">
        <v>0</v>
      </c>
      <c r="N7198">
        <v>0</v>
      </c>
      <c r="O7198">
        <v>0</v>
      </c>
      <c r="P7198">
        <v>0</v>
      </c>
      <c r="Q7198" t="s">
        <v>24</v>
      </c>
      <c r="R7198" t="s">
        <v>221</v>
      </c>
      <c r="S7198" t="s">
        <v>219</v>
      </c>
      <c r="T7198" t="s">
        <v>25</v>
      </c>
      <c r="U7198" t="s">
        <v>27</v>
      </c>
      <c r="V7198" t="s">
        <v>2652</v>
      </c>
      <c r="W7198" t="s">
        <v>147</v>
      </c>
      <c r="X7198" t="s">
        <v>391</v>
      </c>
      <c r="Y7198" t="s">
        <v>220</v>
      </c>
      <c r="Z7198">
        <v>214415</v>
      </c>
    </row>
    <row r="7199" spans="1:26" x14ac:dyDescent="0.3">
      <c r="A7199" t="s">
        <v>409</v>
      </c>
      <c r="B7199" t="s">
        <v>195</v>
      </c>
      <c r="C7199" t="s">
        <v>21</v>
      </c>
      <c r="D7199">
        <v>2</v>
      </c>
      <c r="E7199" s="7">
        <v>41492</v>
      </c>
      <c r="F7199" s="5">
        <v>0.29166666666666669</v>
      </c>
      <c r="G7199">
        <v>1</v>
      </c>
      <c r="H7199" t="s">
        <v>31</v>
      </c>
      <c r="I7199" t="s">
        <v>56</v>
      </c>
      <c r="J7199" t="s">
        <v>26</v>
      </c>
      <c r="K7199" t="s">
        <v>26</v>
      </c>
      <c r="L7199">
        <v>0</v>
      </c>
      <c r="M7199">
        <v>0</v>
      </c>
      <c r="N7199">
        <v>0</v>
      </c>
      <c r="O7199">
        <v>0</v>
      </c>
      <c r="P7199">
        <v>0</v>
      </c>
      <c r="Q7199" t="s">
        <v>24</v>
      </c>
      <c r="R7199" t="s">
        <v>2664</v>
      </c>
      <c r="S7199" t="s">
        <v>568</v>
      </c>
      <c r="T7199" t="s">
        <v>25</v>
      </c>
      <c r="U7199" t="s">
        <v>27</v>
      </c>
      <c r="V7199" t="s">
        <v>2664</v>
      </c>
      <c r="W7199" t="s">
        <v>147</v>
      </c>
      <c r="X7199" t="s">
        <v>391</v>
      </c>
      <c r="Y7199" t="s">
        <v>569</v>
      </c>
      <c r="Z7199">
        <v>226972</v>
      </c>
    </row>
    <row r="7200" spans="1:26" x14ac:dyDescent="0.3">
      <c r="A7200" t="s">
        <v>409</v>
      </c>
      <c r="B7200" t="s">
        <v>195</v>
      </c>
      <c r="C7200" t="s">
        <v>21</v>
      </c>
      <c r="D7200">
        <v>0</v>
      </c>
      <c r="E7200" s="7">
        <v>37446</v>
      </c>
      <c r="F7200" s="5">
        <v>0.86805555555555547</v>
      </c>
      <c r="G7200">
        <v>1</v>
      </c>
      <c r="H7200" t="s">
        <v>69</v>
      </c>
      <c r="I7200" t="s">
        <v>47</v>
      </c>
      <c r="J7200" t="s">
        <v>125</v>
      </c>
      <c r="K7200" t="s">
        <v>26</v>
      </c>
      <c r="L7200">
        <v>0</v>
      </c>
      <c r="M7200">
        <v>0</v>
      </c>
      <c r="N7200">
        <v>0</v>
      </c>
      <c r="O7200">
        <v>0</v>
      </c>
      <c r="P7200">
        <v>0</v>
      </c>
      <c r="Q7200" t="s">
        <v>24</v>
      </c>
      <c r="R7200" t="s">
        <v>2667</v>
      </c>
      <c r="S7200" t="s">
        <v>67</v>
      </c>
      <c r="T7200" t="s">
        <v>25</v>
      </c>
      <c r="U7200" t="s">
        <v>27</v>
      </c>
      <c r="V7200" t="s">
        <v>2665</v>
      </c>
      <c r="W7200" t="s">
        <v>147</v>
      </c>
      <c r="X7200" t="s">
        <v>391</v>
      </c>
      <c r="Y7200" t="s">
        <v>68</v>
      </c>
      <c r="Z7200">
        <v>225736</v>
      </c>
    </row>
    <row r="7201" spans="1:26" x14ac:dyDescent="0.3">
      <c r="A7201" t="s">
        <v>409</v>
      </c>
      <c r="B7201" t="s">
        <v>195</v>
      </c>
      <c r="C7201" t="s">
        <v>21</v>
      </c>
      <c r="D7201">
        <v>2</v>
      </c>
      <c r="E7201" s="7">
        <v>38458</v>
      </c>
      <c r="F7201" s="5">
        <v>0.28125</v>
      </c>
      <c r="G7201">
        <v>1</v>
      </c>
      <c r="H7201" t="s">
        <v>290</v>
      </c>
      <c r="I7201" t="s">
        <v>56</v>
      </c>
      <c r="J7201" t="s">
        <v>26</v>
      </c>
      <c r="K7201" t="s">
        <v>26</v>
      </c>
      <c r="L7201">
        <v>0</v>
      </c>
      <c r="M7201">
        <v>0</v>
      </c>
      <c r="N7201">
        <v>0</v>
      </c>
      <c r="O7201">
        <v>0</v>
      </c>
      <c r="P7201">
        <v>0</v>
      </c>
      <c r="Q7201" t="s">
        <v>24</v>
      </c>
      <c r="R7201" t="s">
        <v>197</v>
      </c>
      <c r="S7201" t="s">
        <v>406</v>
      </c>
      <c r="T7201" t="s">
        <v>25</v>
      </c>
      <c r="U7201" t="s">
        <v>64</v>
      </c>
      <c r="V7201" t="s">
        <v>2650</v>
      </c>
      <c r="W7201" t="s">
        <v>147</v>
      </c>
      <c r="X7201" t="s">
        <v>391</v>
      </c>
      <c r="Y7201" t="s">
        <v>407</v>
      </c>
      <c r="Z7201">
        <v>302609</v>
      </c>
    </row>
    <row r="7202" spans="1:26" x14ac:dyDescent="0.3">
      <c r="A7202" t="s">
        <v>409</v>
      </c>
      <c r="B7202" t="s">
        <v>195</v>
      </c>
      <c r="C7202" t="s">
        <v>21</v>
      </c>
      <c r="D7202">
        <v>2</v>
      </c>
      <c r="E7202" s="7">
        <v>42062</v>
      </c>
      <c r="F7202" s="5">
        <v>0.29166666666666669</v>
      </c>
      <c r="G7202">
        <v>1</v>
      </c>
      <c r="H7202" t="s">
        <v>290</v>
      </c>
      <c r="I7202" t="s">
        <v>56</v>
      </c>
      <c r="J7202" t="s">
        <v>26</v>
      </c>
      <c r="K7202" t="s">
        <v>26</v>
      </c>
      <c r="L7202">
        <v>0</v>
      </c>
      <c r="M7202">
        <v>0</v>
      </c>
      <c r="N7202">
        <v>0</v>
      </c>
      <c r="O7202">
        <v>0</v>
      </c>
      <c r="P7202">
        <v>0</v>
      </c>
      <c r="Q7202" t="s">
        <v>24</v>
      </c>
      <c r="R7202" t="s">
        <v>197</v>
      </c>
      <c r="S7202" t="s">
        <v>406</v>
      </c>
      <c r="T7202" t="s">
        <v>25</v>
      </c>
      <c r="U7202" t="s">
        <v>27</v>
      </c>
      <c r="V7202" t="s">
        <v>2650</v>
      </c>
      <c r="W7202" t="s">
        <v>147</v>
      </c>
      <c r="X7202" t="s">
        <v>391</v>
      </c>
      <c r="Y7202" t="s">
        <v>407</v>
      </c>
      <c r="Z7202">
        <v>250057</v>
      </c>
    </row>
    <row r="7203" spans="1:26" x14ac:dyDescent="0.3">
      <c r="A7203" t="s">
        <v>409</v>
      </c>
      <c r="B7203" t="s">
        <v>195</v>
      </c>
      <c r="C7203" t="s">
        <v>21</v>
      </c>
      <c r="D7203">
        <v>2</v>
      </c>
      <c r="E7203" s="7">
        <v>38200</v>
      </c>
      <c r="F7203" s="5">
        <v>0.25347222222222221</v>
      </c>
      <c r="G7203">
        <v>1</v>
      </c>
      <c r="H7203" t="s">
        <v>290</v>
      </c>
      <c r="I7203" t="s">
        <v>56</v>
      </c>
      <c r="J7203" t="s">
        <v>26</v>
      </c>
      <c r="K7203" t="s">
        <v>26</v>
      </c>
      <c r="L7203">
        <v>0</v>
      </c>
      <c r="M7203">
        <v>0</v>
      </c>
      <c r="N7203">
        <v>0</v>
      </c>
      <c r="O7203">
        <v>0</v>
      </c>
      <c r="P7203">
        <v>0</v>
      </c>
      <c r="Q7203" t="s">
        <v>24</v>
      </c>
      <c r="R7203" t="s">
        <v>197</v>
      </c>
      <c r="S7203" t="s">
        <v>406</v>
      </c>
      <c r="T7203" t="s">
        <v>25</v>
      </c>
      <c r="U7203" t="s">
        <v>27</v>
      </c>
      <c r="V7203" t="s">
        <v>2650</v>
      </c>
      <c r="W7203" t="s">
        <v>147</v>
      </c>
      <c r="X7203" t="s">
        <v>391</v>
      </c>
      <c r="Y7203" t="s">
        <v>407</v>
      </c>
      <c r="Z7203">
        <v>242227</v>
      </c>
    </row>
    <row r="7204" spans="1:26" x14ac:dyDescent="0.3">
      <c r="A7204" t="s">
        <v>409</v>
      </c>
      <c r="B7204" t="s">
        <v>195</v>
      </c>
      <c r="C7204" t="s">
        <v>21</v>
      </c>
      <c r="D7204">
        <v>1</v>
      </c>
      <c r="E7204" s="7">
        <v>41522</v>
      </c>
      <c r="F7204" s="5">
        <v>0.37986111111111115</v>
      </c>
      <c r="G7204">
        <v>1</v>
      </c>
      <c r="H7204" t="s">
        <v>31</v>
      </c>
      <c r="I7204" t="s">
        <v>47</v>
      </c>
      <c r="J7204" t="s">
        <v>26</v>
      </c>
      <c r="K7204" t="s">
        <v>26</v>
      </c>
      <c r="L7204">
        <v>0</v>
      </c>
      <c r="M7204">
        <v>0</v>
      </c>
      <c r="N7204">
        <v>0</v>
      </c>
      <c r="O7204">
        <v>0</v>
      </c>
      <c r="P7204">
        <v>0</v>
      </c>
      <c r="Q7204" t="s">
        <v>24</v>
      </c>
      <c r="R7204" t="s">
        <v>197</v>
      </c>
      <c r="S7204" t="s">
        <v>406</v>
      </c>
      <c r="T7204" t="s">
        <v>25</v>
      </c>
      <c r="U7204" t="s">
        <v>27</v>
      </c>
      <c r="V7204" t="s">
        <v>2650</v>
      </c>
      <c r="W7204" t="s">
        <v>147</v>
      </c>
      <c r="X7204" t="s">
        <v>391</v>
      </c>
      <c r="Y7204" t="s">
        <v>407</v>
      </c>
      <c r="Z7204">
        <v>247632</v>
      </c>
    </row>
    <row r="7205" spans="1:26" x14ac:dyDescent="0.3">
      <c r="A7205" t="s">
        <v>409</v>
      </c>
      <c r="B7205" t="s">
        <v>195</v>
      </c>
      <c r="C7205" t="s">
        <v>21</v>
      </c>
      <c r="D7205">
        <v>2</v>
      </c>
      <c r="E7205" s="7">
        <v>38561</v>
      </c>
      <c r="F7205" s="5">
        <v>0.26458333333333334</v>
      </c>
      <c r="G7205">
        <v>1</v>
      </c>
      <c r="H7205" t="s">
        <v>31</v>
      </c>
      <c r="I7205" t="s">
        <v>56</v>
      </c>
      <c r="J7205" t="s">
        <v>26</v>
      </c>
      <c r="K7205" t="s">
        <v>26</v>
      </c>
      <c r="L7205">
        <v>0</v>
      </c>
      <c r="M7205">
        <v>0</v>
      </c>
      <c r="N7205">
        <v>0</v>
      </c>
      <c r="O7205">
        <v>0</v>
      </c>
      <c r="P7205">
        <v>0</v>
      </c>
      <c r="Q7205" t="s">
        <v>24</v>
      </c>
      <c r="R7205" t="s">
        <v>197</v>
      </c>
      <c r="S7205" t="s">
        <v>406</v>
      </c>
      <c r="T7205" t="s">
        <v>25</v>
      </c>
      <c r="U7205" t="s">
        <v>27</v>
      </c>
      <c r="V7205" t="s">
        <v>2650</v>
      </c>
      <c r="W7205" t="s">
        <v>147</v>
      </c>
      <c r="X7205" t="s">
        <v>391</v>
      </c>
      <c r="Y7205" t="s">
        <v>407</v>
      </c>
      <c r="Z7205">
        <v>212248</v>
      </c>
    </row>
    <row r="7206" spans="1:26" x14ac:dyDescent="0.3">
      <c r="A7206" t="s">
        <v>409</v>
      </c>
      <c r="B7206" t="s">
        <v>195</v>
      </c>
      <c r="C7206" t="s">
        <v>21</v>
      </c>
      <c r="D7206">
        <v>2</v>
      </c>
      <c r="E7206" s="7">
        <v>40995</v>
      </c>
      <c r="F7206" s="5">
        <v>0.70833333333333337</v>
      </c>
      <c r="G7206">
        <v>1</v>
      </c>
      <c r="H7206" t="s">
        <v>31</v>
      </c>
      <c r="I7206" t="s">
        <v>47</v>
      </c>
      <c r="J7206" t="s">
        <v>26</v>
      </c>
      <c r="K7206" t="s">
        <v>26</v>
      </c>
      <c r="L7206">
        <v>0</v>
      </c>
      <c r="M7206">
        <v>0</v>
      </c>
      <c r="N7206">
        <v>0</v>
      </c>
      <c r="O7206">
        <v>0</v>
      </c>
      <c r="P7206">
        <v>0</v>
      </c>
      <c r="Q7206" t="s">
        <v>24</v>
      </c>
      <c r="R7206" t="s">
        <v>154</v>
      </c>
      <c r="S7206" t="s">
        <v>329</v>
      </c>
      <c r="T7206" t="s">
        <v>25</v>
      </c>
      <c r="U7206" t="s">
        <v>27</v>
      </c>
      <c r="V7206" t="s">
        <v>2650</v>
      </c>
      <c r="W7206" t="s">
        <v>147</v>
      </c>
      <c r="X7206" t="s">
        <v>391</v>
      </c>
      <c r="Y7206" t="s">
        <v>330</v>
      </c>
      <c r="Z7206">
        <v>225426</v>
      </c>
    </row>
    <row r="7207" spans="1:26" x14ac:dyDescent="0.3">
      <c r="A7207" t="s">
        <v>409</v>
      </c>
      <c r="B7207" t="s">
        <v>195</v>
      </c>
      <c r="C7207" t="s">
        <v>21</v>
      </c>
      <c r="D7207">
        <v>2</v>
      </c>
      <c r="E7207" s="7">
        <v>41543</v>
      </c>
      <c r="F7207" s="5">
        <v>0.38263888888888892</v>
      </c>
      <c r="G7207">
        <v>1</v>
      </c>
      <c r="H7207" t="s">
        <v>31</v>
      </c>
      <c r="I7207" t="s">
        <v>56</v>
      </c>
      <c r="J7207" t="s">
        <v>26</v>
      </c>
      <c r="K7207" t="s">
        <v>26</v>
      </c>
      <c r="L7207">
        <v>0</v>
      </c>
      <c r="M7207">
        <v>0</v>
      </c>
      <c r="N7207">
        <v>0</v>
      </c>
      <c r="O7207">
        <v>0</v>
      </c>
      <c r="P7207">
        <v>0</v>
      </c>
      <c r="Q7207" t="s">
        <v>24</v>
      </c>
      <c r="R7207" t="s">
        <v>154</v>
      </c>
      <c r="S7207" t="s">
        <v>291</v>
      </c>
      <c r="T7207" t="s">
        <v>25</v>
      </c>
      <c r="U7207" t="s">
        <v>27</v>
      </c>
      <c r="V7207" t="s">
        <v>2650</v>
      </c>
      <c r="W7207" t="s">
        <v>147</v>
      </c>
      <c r="X7207" t="s">
        <v>391</v>
      </c>
      <c r="Y7207" t="s">
        <v>292</v>
      </c>
      <c r="Z7207">
        <v>334885</v>
      </c>
    </row>
    <row r="7208" spans="1:26" x14ac:dyDescent="0.3">
      <c r="A7208" t="s">
        <v>409</v>
      </c>
      <c r="B7208" t="s">
        <v>195</v>
      </c>
      <c r="C7208" t="s">
        <v>21</v>
      </c>
      <c r="D7208">
        <v>2</v>
      </c>
      <c r="E7208" s="7">
        <v>41893</v>
      </c>
      <c r="F7208" s="5">
        <v>0.46527777777777773</v>
      </c>
      <c r="G7208">
        <v>1</v>
      </c>
      <c r="H7208" t="s">
        <v>31</v>
      </c>
      <c r="I7208" t="s">
        <v>47</v>
      </c>
      <c r="J7208" t="s">
        <v>26</v>
      </c>
      <c r="K7208" t="s">
        <v>26</v>
      </c>
      <c r="L7208">
        <v>0</v>
      </c>
      <c r="M7208">
        <v>0</v>
      </c>
      <c r="N7208">
        <v>0</v>
      </c>
      <c r="O7208">
        <v>0</v>
      </c>
      <c r="P7208">
        <v>0</v>
      </c>
      <c r="Q7208" t="s">
        <v>24</v>
      </c>
      <c r="R7208" t="s">
        <v>221</v>
      </c>
      <c r="S7208" t="s">
        <v>219</v>
      </c>
      <c r="T7208" t="s">
        <v>25</v>
      </c>
      <c r="U7208" t="s">
        <v>27</v>
      </c>
      <c r="V7208" t="s">
        <v>2652</v>
      </c>
      <c r="W7208" t="s">
        <v>147</v>
      </c>
      <c r="X7208" t="s">
        <v>391</v>
      </c>
      <c r="Y7208" t="s">
        <v>220</v>
      </c>
      <c r="Z7208">
        <v>202590</v>
      </c>
    </row>
    <row r="7209" spans="1:26" x14ac:dyDescent="0.3">
      <c r="A7209" t="s">
        <v>409</v>
      </c>
      <c r="B7209" t="s">
        <v>195</v>
      </c>
      <c r="C7209" t="s">
        <v>21</v>
      </c>
      <c r="D7209">
        <v>2</v>
      </c>
      <c r="E7209" s="7">
        <v>38574</v>
      </c>
      <c r="F7209" s="5">
        <v>0.75347222222222221</v>
      </c>
      <c r="G7209">
        <v>1</v>
      </c>
      <c r="H7209" t="s">
        <v>31</v>
      </c>
      <c r="I7209" t="s">
        <v>56</v>
      </c>
      <c r="J7209" t="s">
        <v>26</v>
      </c>
      <c r="K7209" t="s">
        <v>26</v>
      </c>
      <c r="L7209">
        <v>0</v>
      </c>
      <c r="M7209">
        <v>0</v>
      </c>
      <c r="N7209">
        <v>0</v>
      </c>
      <c r="O7209">
        <v>0</v>
      </c>
      <c r="P7209">
        <v>0</v>
      </c>
      <c r="Q7209" t="s">
        <v>24</v>
      </c>
      <c r="R7209" t="s">
        <v>221</v>
      </c>
      <c r="S7209" t="s">
        <v>219</v>
      </c>
      <c r="T7209" t="s">
        <v>25</v>
      </c>
      <c r="U7209" t="s">
        <v>27</v>
      </c>
      <c r="V7209" t="s">
        <v>2652</v>
      </c>
      <c r="W7209" t="s">
        <v>147</v>
      </c>
      <c r="X7209" t="s">
        <v>391</v>
      </c>
      <c r="Y7209" t="s">
        <v>220</v>
      </c>
      <c r="Z7209">
        <v>308039</v>
      </c>
    </row>
    <row r="7210" spans="1:26" x14ac:dyDescent="0.3">
      <c r="A7210" t="s">
        <v>409</v>
      </c>
      <c r="B7210" t="s">
        <v>195</v>
      </c>
      <c r="C7210" t="s">
        <v>21</v>
      </c>
      <c r="D7210">
        <v>2</v>
      </c>
      <c r="E7210" s="7">
        <v>40665</v>
      </c>
      <c r="F7210" s="5">
        <v>0.43541666666666662</v>
      </c>
      <c r="G7210">
        <v>1</v>
      </c>
      <c r="H7210" t="s">
        <v>31</v>
      </c>
      <c r="I7210" t="s">
        <v>47</v>
      </c>
      <c r="J7210" t="s">
        <v>26</v>
      </c>
      <c r="K7210" t="s">
        <v>26</v>
      </c>
      <c r="L7210">
        <v>0</v>
      </c>
      <c r="M7210">
        <v>0</v>
      </c>
      <c r="N7210">
        <v>0</v>
      </c>
      <c r="O7210">
        <v>0</v>
      </c>
      <c r="P7210">
        <v>0</v>
      </c>
      <c r="Q7210" t="s">
        <v>24</v>
      </c>
      <c r="R7210" t="s">
        <v>221</v>
      </c>
      <c r="S7210" t="s">
        <v>219</v>
      </c>
      <c r="T7210" t="s">
        <v>25</v>
      </c>
      <c r="U7210" t="s">
        <v>27</v>
      </c>
      <c r="V7210" t="s">
        <v>2652</v>
      </c>
      <c r="W7210" t="s">
        <v>147</v>
      </c>
      <c r="X7210" t="s">
        <v>391</v>
      </c>
      <c r="Y7210" t="s">
        <v>220</v>
      </c>
      <c r="Z7210">
        <v>325056</v>
      </c>
    </row>
    <row r="7211" spans="1:26" x14ac:dyDescent="0.3">
      <c r="A7211" t="s">
        <v>409</v>
      </c>
      <c r="B7211" t="s">
        <v>195</v>
      </c>
      <c r="C7211" t="s">
        <v>21</v>
      </c>
      <c r="D7211">
        <v>2</v>
      </c>
      <c r="E7211" s="7">
        <v>41875</v>
      </c>
      <c r="F7211" s="5">
        <v>0.29166666666666669</v>
      </c>
      <c r="G7211">
        <v>1</v>
      </c>
      <c r="H7211" t="s">
        <v>31</v>
      </c>
      <c r="I7211" t="s">
        <v>56</v>
      </c>
      <c r="J7211" t="s">
        <v>26</v>
      </c>
      <c r="K7211" t="s">
        <v>26</v>
      </c>
      <c r="L7211">
        <v>0</v>
      </c>
      <c r="M7211">
        <v>0</v>
      </c>
      <c r="N7211">
        <v>0</v>
      </c>
      <c r="O7211">
        <v>0</v>
      </c>
      <c r="P7211">
        <v>0</v>
      </c>
      <c r="Q7211" t="s">
        <v>24</v>
      </c>
      <c r="R7211" t="s">
        <v>221</v>
      </c>
      <c r="S7211" t="s">
        <v>219</v>
      </c>
      <c r="T7211" t="s">
        <v>25</v>
      </c>
      <c r="U7211" t="s">
        <v>27</v>
      </c>
      <c r="V7211" t="s">
        <v>2652</v>
      </c>
      <c r="W7211" t="s">
        <v>147</v>
      </c>
      <c r="X7211" t="s">
        <v>391</v>
      </c>
      <c r="Y7211" t="s">
        <v>220</v>
      </c>
      <c r="Z7211">
        <v>256363</v>
      </c>
    </row>
    <row r="7212" spans="1:26" x14ac:dyDescent="0.3">
      <c r="A7212" t="s">
        <v>409</v>
      </c>
      <c r="B7212" t="s">
        <v>195</v>
      </c>
      <c r="C7212" t="s">
        <v>21</v>
      </c>
      <c r="D7212">
        <v>2</v>
      </c>
      <c r="E7212" s="7">
        <v>38532</v>
      </c>
      <c r="F7212" s="5">
        <v>0.75</v>
      </c>
      <c r="G7212">
        <v>1</v>
      </c>
      <c r="H7212" t="s">
        <v>31</v>
      </c>
      <c r="I7212" t="s">
        <v>56</v>
      </c>
      <c r="J7212" t="s">
        <v>26</v>
      </c>
      <c r="K7212" t="s">
        <v>26</v>
      </c>
      <c r="L7212">
        <v>0</v>
      </c>
      <c r="M7212">
        <v>0</v>
      </c>
      <c r="N7212">
        <v>0</v>
      </c>
      <c r="O7212">
        <v>0</v>
      </c>
      <c r="P7212">
        <v>0</v>
      </c>
      <c r="Q7212" t="s">
        <v>24</v>
      </c>
      <c r="R7212" t="s">
        <v>221</v>
      </c>
      <c r="S7212" t="s">
        <v>219</v>
      </c>
      <c r="T7212" t="s">
        <v>25</v>
      </c>
      <c r="U7212" t="s">
        <v>27</v>
      </c>
      <c r="V7212" t="s">
        <v>2652</v>
      </c>
      <c r="W7212" t="s">
        <v>147</v>
      </c>
      <c r="X7212" t="s">
        <v>391</v>
      </c>
      <c r="Y7212" t="s">
        <v>220</v>
      </c>
      <c r="Z7212">
        <v>267111</v>
      </c>
    </row>
    <row r="7213" spans="1:26" x14ac:dyDescent="0.3">
      <c r="A7213" t="s">
        <v>409</v>
      </c>
      <c r="B7213" t="s">
        <v>195</v>
      </c>
      <c r="C7213" t="s">
        <v>21</v>
      </c>
      <c r="D7213">
        <v>2</v>
      </c>
      <c r="E7213" s="7">
        <v>38556</v>
      </c>
      <c r="F7213" s="5">
        <v>0.34513888888888888</v>
      </c>
      <c r="G7213">
        <v>1</v>
      </c>
      <c r="H7213" t="s">
        <v>31</v>
      </c>
      <c r="I7213" t="s">
        <v>56</v>
      </c>
      <c r="J7213" t="s">
        <v>26</v>
      </c>
      <c r="K7213" t="s">
        <v>26</v>
      </c>
      <c r="L7213">
        <v>0</v>
      </c>
      <c r="M7213">
        <v>0</v>
      </c>
      <c r="N7213">
        <v>0</v>
      </c>
      <c r="O7213">
        <v>0</v>
      </c>
      <c r="P7213">
        <v>0</v>
      </c>
      <c r="Q7213" t="s">
        <v>24</v>
      </c>
      <c r="R7213" t="s">
        <v>221</v>
      </c>
      <c r="S7213" t="s">
        <v>219</v>
      </c>
      <c r="T7213" t="s">
        <v>25</v>
      </c>
      <c r="U7213" t="s">
        <v>27</v>
      </c>
      <c r="V7213" t="s">
        <v>2652</v>
      </c>
      <c r="W7213" t="s">
        <v>147</v>
      </c>
      <c r="X7213" t="s">
        <v>391</v>
      </c>
      <c r="Y7213" t="s">
        <v>220</v>
      </c>
      <c r="Z7213">
        <v>327249</v>
      </c>
    </row>
    <row r="7214" spans="1:26" x14ac:dyDescent="0.3">
      <c r="A7214" t="s">
        <v>409</v>
      </c>
      <c r="B7214" t="s">
        <v>195</v>
      </c>
      <c r="C7214" t="s">
        <v>21</v>
      </c>
      <c r="D7214">
        <v>1</v>
      </c>
      <c r="E7214" s="7">
        <v>38240</v>
      </c>
      <c r="F7214" s="5">
        <v>0.27083333333333331</v>
      </c>
      <c r="G7214">
        <v>1</v>
      </c>
      <c r="H7214" t="s">
        <v>31</v>
      </c>
      <c r="I7214" t="s">
        <v>56</v>
      </c>
      <c r="J7214" t="s">
        <v>26</v>
      </c>
      <c r="K7214" t="s">
        <v>26</v>
      </c>
      <c r="L7214">
        <v>0</v>
      </c>
      <c r="M7214">
        <v>0</v>
      </c>
      <c r="N7214">
        <v>0</v>
      </c>
      <c r="O7214">
        <v>0</v>
      </c>
      <c r="P7214">
        <v>0</v>
      </c>
      <c r="Q7214" t="s">
        <v>24</v>
      </c>
      <c r="R7214" t="s">
        <v>221</v>
      </c>
      <c r="S7214" t="s">
        <v>219</v>
      </c>
      <c r="T7214" t="s">
        <v>25</v>
      </c>
      <c r="U7214" t="s">
        <v>27</v>
      </c>
      <c r="V7214" t="s">
        <v>2652</v>
      </c>
      <c r="W7214" t="s">
        <v>147</v>
      </c>
      <c r="X7214" t="s">
        <v>391</v>
      </c>
      <c r="Y7214" t="s">
        <v>220</v>
      </c>
      <c r="Z7214">
        <v>329327</v>
      </c>
    </row>
    <row r="7215" spans="1:26" x14ac:dyDescent="0.3">
      <c r="A7215" t="s">
        <v>409</v>
      </c>
      <c r="B7215" t="s">
        <v>195</v>
      </c>
      <c r="C7215" t="s">
        <v>21</v>
      </c>
      <c r="D7215">
        <v>2</v>
      </c>
      <c r="E7215" s="7">
        <v>38937</v>
      </c>
      <c r="F7215" s="5">
        <v>0.78472222222222221</v>
      </c>
      <c r="G7215">
        <v>1</v>
      </c>
      <c r="H7215" t="s">
        <v>31</v>
      </c>
      <c r="I7215" t="s">
        <v>47</v>
      </c>
      <c r="J7215" t="s">
        <v>26</v>
      </c>
      <c r="K7215" t="s">
        <v>26</v>
      </c>
      <c r="L7215">
        <v>0</v>
      </c>
      <c r="M7215">
        <v>0</v>
      </c>
      <c r="N7215">
        <v>0</v>
      </c>
      <c r="O7215">
        <v>0</v>
      </c>
      <c r="P7215">
        <v>0</v>
      </c>
      <c r="Q7215" t="s">
        <v>24</v>
      </c>
      <c r="R7215" t="s">
        <v>221</v>
      </c>
      <c r="S7215" t="s">
        <v>219</v>
      </c>
      <c r="T7215" t="s">
        <v>25</v>
      </c>
      <c r="U7215" t="s">
        <v>27</v>
      </c>
      <c r="V7215" t="s">
        <v>2652</v>
      </c>
      <c r="W7215" t="s">
        <v>147</v>
      </c>
      <c r="X7215" t="s">
        <v>391</v>
      </c>
      <c r="Y7215" t="s">
        <v>220</v>
      </c>
      <c r="Z7215">
        <v>354056</v>
      </c>
    </row>
    <row r="7216" spans="1:26" x14ac:dyDescent="0.3">
      <c r="A7216" t="s">
        <v>409</v>
      </c>
      <c r="B7216" t="s">
        <v>195</v>
      </c>
      <c r="C7216" t="s">
        <v>21</v>
      </c>
      <c r="D7216">
        <v>2</v>
      </c>
      <c r="E7216" s="7">
        <v>38946</v>
      </c>
      <c r="F7216" s="5">
        <v>4.027777777777778E-2</v>
      </c>
      <c r="G7216">
        <v>1</v>
      </c>
      <c r="H7216" t="s">
        <v>31</v>
      </c>
      <c r="I7216" t="s">
        <v>56</v>
      </c>
      <c r="J7216" t="s">
        <v>26</v>
      </c>
      <c r="K7216" t="s">
        <v>26</v>
      </c>
      <c r="L7216">
        <v>0</v>
      </c>
      <c r="M7216">
        <v>0</v>
      </c>
      <c r="N7216">
        <v>0</v>
      </c>
      <c r="O7216">
        <v>0</v>
      </c>
      <c r="P7216">
        <v>0</v>
      </c>
      <c r="Q7216" t="s">
        <v>24</v>
      </c>
      <c r="R7216" t="s">
        <v>245</v>
      </c>
      <c r="S7216" t="s">
        <v>243</v>
      </c>
      <c r="T7216" t="s">
        <v>25</v>
      </c>
      <c r="U7216" t="s">
        <v>27</v>
      </c>
      <c r="V7216" t="s">
        <v>2654</v>
      </c>
      <c r="W7216" t="s">
        <v>147</v>
      </c>
      <c r="X7216" t="s">
        <v>391</v>
      </c>
      <c r="Y7216" t="s">
        <v>244</v>
      </c>
      <c r="Z7216">
        <v>339647</v>
      </c>
    </row>
    <row r="7217" spans="1:26" x14ac:dyDescent="0.3">
      <c r="A7217" t="s">
        <v>409</v>
      </c>
      <c r="B7217" t="s">
        <v>195</v>
      </c>
      <c r="C7217" t="s">
        <v>21</v>
      </c>
      <c r="D7217">
        <v>2</v>
      </c>
      <c r="E7217" s="7">
        <v>40022</v>
      </c>
      <c r="F7217" s="5">
        <v>0.38819444444444445</v>
      </c>
      <c r="G7217">
        <v>1</v>
      </c>
      <c r="H7217" t="s">
        <v>31</v>
      </c>
      <c r="I7217" t="s">
        <v>56</v>
      </c>
      <c r="J7217" t="s">
        <v>26</v>
      </c>
      <c r="K7217" t="s">
        <v>26</v>
      </c>
      <c r="L7217">
        <v>0</v>
      </c>
      <c r="M7217">
        <v>0</v>
      </c>
      <c r="N7217">
        <v>0</v>
      </c>
      <c r="O7217">
        <v>0</v>
      </c>
      <c r="P7217">
        <v>0</v>
      </c>
      <c r="Q7217" t="s">
        <v>24</v>
      </c>
      <c r="R7217" t="s">
        <v>197</v>
      </c>
      <c r="S7217" t="s">
        <v>406</v>
      </c>
      <c r="T7217" t="s">
        <v>25</v>
      </c>
      <c r="U7217" t="s">
        <v>27</v>
      </c>
      <c r="V7217" t="s">
        <v>2650</v>
      </c>
      <c r="W7217" t="s">
        <v>147</v>
      </c>
      <c r="X7217" t="s">
        <v>391</v>
      </c>
      <c r="Y7217" t="s">
        <v>407</v>
      </c>
      <c r="Z7217">
        <v>220888</v>
      </c>
    </row>
    <row r="7218" spans="1:26" x14ac:dyDescent="0.3">
      <c r="A7218" t="s">
        <v>409</v>
      </c>
      <c r="B7218" t="s">
        <v>195</v>
      </c>
      <c r="C7218" t="s">
        <v>21</v>
      </c>
      <c r="D7218">
        <v>2</v>
      </c>
      <c r="E7218" s="7">
        <v>40391</v>
      </c>
      <c r="F7218" s="5">
        <v>0.79375000000000007</v>
      </c>
      <c r="G7218">
        <v>1</v>
      </c>
      <c r="H7218" t="s">
        <v>31</v>
      </c>
      <c r="I7218" t="s">
        <v>47</v>
      </c>
      <c r="J7218" t="s">
        <v>26</v>
      </c>
      <c r="K7218" t="s">
        <v>26</v>
      </c>
      <c r="L7218">
        <v>0</v>
      </c>
      <c r="M7218">
        <v>0</v>
      </c>
      <c r="N7218">
        <v>0</v>
      </c>
      <c r="O7218">
        <v>100</v>
      </c>
      <c r="P7218">
        <v>0</v>
      </c>
      <c r="Q7218" t="s">
        <v>24</v>
      </c>
      <c r="R7218" t="s">
        <v>720</v>
      </c>
      <c r="S7218" t="s">
        <v>123</v>
      </c>
      <c r="T7218" t="s">
        <v>25</v>
      </c>
      <c r="U7218" t="s">
        <v>27</v>
      </c>
      <c r="V7218" t="s">
        <v>2653</v>
      </c>
      <c r="W7218" t="s">
        <v>147</v>
      </c>
      <c r="X7218" t="s">
        <v>391</v>
      </c>
      <c r="Y7218" t="s">
        <v>124</v>
      </c>
      <c r="Z7218">
        <v>311689</v>
      </c>
    </row>
    <row r="7219" spans="1:26" x14ac:dyDescent="0.3">
      <c r="A7219" t="s">
        <v>409</v>
      </c>
      <c r="B7219" t="s">
        <v>195</v>
      </c>
      <c r="C7219" t="s">
        <v>21</v>
      </c>
      <c r="D7219">
        <v>2</v>
      </c>
      <c r="E7219" s="7">
        <v>41846</v>
      </c>
      <c r="F7219" s="5">
        <v>0.47222222222222227</v>
      </c>
      <c r="G7219">
        <v>1</v>
      </c>
      <c r="H7219" t="s">
        <v>31</v>
      </c>
      <c r="I7219" t="s">
        <v>47</v>
      </c>
      <c r="J7219" t="s">
        <v>26</v>
      </c>
      <c r="K7219" t="s">
        <v>26</v>
      </c>
      <c r="L7219">
        <v>0</v>
      </c>
      <c r="M7219">
        <v>0</v>
      </c>
      <c r="N7219">
        <v>0</v>
      </c>
      <c r="O7219">
        <v>0</v>
      </c>
      <c r="P7219">
        <v>0</v>
      </c>
      <c r="Q7219" t="s">
        <v>24</v>
      </c>
      <c r="R7219" t="s">
        <v>2666</v>
      </c>
      <c r="S7219" t="s">
        <v>286</v>
      </c>
      <c r="T7219" t="s">
        <v>25</v>
      </c>
      <c r="U7219" t="s">
        <v>27</v>
      </c>
      <c r="V7219" t="s">
        <v>2665</v>
      </c>
      <c r="W7219" t="s">
        <v>147</v>
      </c>
      <c r="X7219" t="s">
        <v>391</v>
      </c>
      <c r="Y7219" t="s">
        <v>287</v>
      </c>
      <c r="Z7219">
        <v>351782</v>
      </c>
    </row>
    <row r="7220" spans="1:26" x14ac:dyDescent="0.3">
      <c r="A7220" t="s">
        <v>409</v>
      </c>
      <c r="B7220" t="s">
        <v>195</v>
      </c>
      <c r="C7220" t="s">
        <v>21</v>
      </c>
      <c r="D7220">
        <v>2</v>
      </c>
      <c r="E7220" s="7">
        <v>41881</v>
      </c>
      <c r="F7220" s="5">
        <v>0.37013888888888885</v>
      </c>
      <c r="G7220">
        <v>1</v>
      </c>
      <c r="H7220" t="s">
        <v>31</v>
      </c>
      <c r="I7220" t="s">
        <v>47</v>
      </c>
      <c r="J7220" t="s">
        <v>26</v>
      </c>
      <c r="K7220" t="s">
        <v>26</v>
      </c>
      <c r="L7220">
        <v>0</v>
      </c>
      <c r="M7220">
        <v>0</v>
      </c>
      <c r="N7220">
        <v>0</v>
      </c>
      <c r="O7220">
        <v>0</v>
      </c>
      <c r="P7220">
        <v>0</v>
      </c>
      <c r="Q7220" t="s">
        <v>24</v>
      </c>
      <c r="R7220" t="s">
        <v>245</v>
      </c>
      <c r="S7220" t="s">
        <v>243</v>
      </c>
      <c r="T7220" t="s">
        <v>25</v>
      </c>
      <c r="U7220" t="s">
        <v>27</v>
      </c>
      <c r="V7220" t="s">
        <v>2654</v>
      </c>
      <c r="W7220" t="s">
        <v>147</v>
      </c>
      <c r="X7220" t="s">
        <v>391</v>
      </c>
      <c r="Y7220" t="s">
        <v>244</v>
      </c>
      <c r="Z7220">
        <v>240557</v>
      </c>
    </row>
    <row r="7221" spans="1:26" x14ac:dyDescent="0.3">
      <c r="A7221" t="s">
        <v>409</v>
      </c>
      <c r="B7221" t="s">
        <v>195</v>
      </c>
      <c r="C7221" t="s">
        <v>21</v>
      </c>
      <c r="D7221">
        <v>2</v>
      </c>
      <c r="E7221" s="7">
        <v>41829</v>
      </c>
      <c r="F7221" s="5">
        <v>0.29097222222222224</v>
      </c>
      <c r="G7221">
        <v>1</v>
      </c>
      <c r="H7221" t="s">
        <v>31</v>
      </c>
      <c r="I7221" t="s">
        <v>56</v>
      </c>
      <c r="J7221" t="s">
        <v>26</v>
      </c>
      <c r="K7221" t="s">
        <v>26</v>
      </c>
      <c r="L7221">
        <v>0</v>
      </c>
      <c r="M7221">
        <v>0</v>
      </c>
      <c r="N7221">
        <v>0</v>
      </c>
      <c r="O7221">
        <v>0</v>
      </c>
      <c r="P7221">
        <v>0</v>
      </c>
      <c r="Q7221" t="s">
        <v>24</v>
      </c>
      <c r="R7221" t="s">
        <v>221</v>
      </c>
      <c r="S7221" t="s">
        <v>219</v>
      </c>
      <c r="T7221" t="s">
        <v>25</v>
      </c>
      <c r="U7221" t="s">
        <v>27</v>
      </c>
      <c r="V7221" t="s">
        <v>2652</v>
      </c>
      <c r="W7221" t="s">
        <v>147</v>
      </c>
      <c r="X7221" t="s">
        <v>391</v>
      </c>
      <c r="Y7221" t="s">
        <v>220</v>
      </c>
      <c r="Z7221">
        <v>217860</v>
      </c>
    </row>
    <row r="7222" spans="1:26" x14ac:dyDescent="0.3">
      <c r="A7222" t="s">
        <v>409</v>
      </c>
      <c r="B7222" t="s">
        <v>195</v>
      </c>
      <c r="C7222" t="s">
        <v>21</v>
      </c>
      <c r="D7222">
        <v>2</v>
      </c>
      <c r="E7222" s="7">
        <v>41853</v>
      </c>
      <c r="F7222" s="5">
        <v>0.47916666666666669</v>
      </c>
      <c r="G7222">
        <v>1</v>
      </c>
      <c r="H7222" t="s">
        <v>31</v>
      </c>
      <c r="I7222" t="s">
        <v>47</v>
      </c>
      <c r="J7222" t="s">
        <v>26</v>
      </c>
      <c r="K7222" t="s">
        <v>26</v>
      </c>
      <c r="L7222">
        <v>0</v>
      </c>
      <c r="M7222">
        <v>0</v>
      </c>
      <c r="N7222">
        <v>0</v>
      </c>
      <c r="O7222">
        <v>0</v>
      </c>
      <c r="P7222">
        <v>0</v>
      </c>
      <c r="Q7222" t="s">
        <v>24</v>
      </c>
      <c r="R7222" t="s">
        <v>221</v>
      </c>
      <c r="S7222" t="s">
        <v>219</v>
      </c>
      <c r="T7222" t="s">
        <v>25</v>
      </c>
      <c r="U7222" t="s">
        <v>27</v>
      </c>
      <c r="V7222" t="s">
        <v>2652</v>
      </c>
      <c r="W7222" t="s">
        <v>147</v>
      </c>
      <c r="X7222" t="s">
        <v>391</v>
      </c>
      <c r="Y7222" t="s">
        <v>220</v>
      </c>
      <c r="Z7222">
        <v>260361</v>
      </c>
    </row>
    <row r="7223" spans="1:26" x14ac:dyDescent="0.3">
      <c r="A7223" t="s">
        <v>409</v>
      </c>
      <c r="B7223" t="s">
        <v>195</v>
      </c>
      <c r="C7223" t="s">
        <v>21</v>
      </c>
      <c r="D7223">
        <v>2</v>
      </c>
      <c r="E7223" s="7">
        <v>41458</v>
      </c>
      <c r="F7223" s="5">
        <v>0.34375</v>
      </c>
      <c r="G7223">
        <v>1</v>
      </c>
      <c r="H7223" t="s">
        <v>31</v>
      </c>
      <c r="I7223" t="s">
        <v>56</v>
      </c>
      <c r="J7223" t="s">
        <v>26</v>
      </c>
      <c r="K7223" t="s">
        <v>26</v>
      </c>
      <c r="L7223">
        <v>0</v>
      </c>
      <c r="M7223">
        <v>0</v>
      </c>
      <c r="N7223">
        <v>333</v>
      </c>
      <c r="O7223">
        <v>0</v>
      </c>
      <c r="P7223">
        <v>0</v>
      </c>
      <c r="Q7223" t="s">
        <v>24</v>
      </c>
      <c r="R7223" t="s">
        <v>221</v>
      </c>
      <c r="S7223" t="s">
        <v>219</v>
      </c>
      <c r="T7223" t="s">
        <v>25</v>
      </c>
      <c r="U7223" t="s">
        <v>27</v>
      </c>
      <c r="V7223" t="s">
        <v>2652</v>
      </c>
      <c r="W7223" t="s">
        <v>147</v>
      </c>
      <c r="X7223" t="s">
        <v>391</v>
      </c>
      <c r="Y7223" t="s">
        <v>220</v>
      </c>
      <c r="Z7223">
        <v>302996</v>
      </c>
    </row>
    <row r="7224" spans="1:26" x14ac:dyDescent="0.3">
      <c r="A7224" t="s">
        <v>409</v>
      </c>
      <c r="B7224" t="s">
        <v>195</v>
      </c>
      <c r="C7224" t="s">
        <v>21</v>
      </c>
      <c r="D7224">
        <v>2</v>
      </c>
      <c r="E7224" s="7">
        <v>41866</v>
      </c>
      <c r="F7224" s="5">
        <v>0.75138888888888899</v>
      </c>
      <c r="G7224">
        <v>1</v>
      </c>
      <c r="H7224" t="s">
        <v>31</v>
      </c>
      <c r="I7224" t="s">
        <v>47</v>
      </c>
      <c r="J7224" t="s">
        <v>26</v>
      </c>
      <c r="K7224" t="s">
        <v>26</v>
      </c>
      <c r="L7224">
        <v>0</v>
      </c>
      <c r="M7224">
        <v>0</v>
      </c>
      <c r="N7224">
        <v>0</v>
      </c>
      <c r="O7224">
        <v>0</v>
      </c>
      <c r="P7224">
        <v>0</v>
      </c>
      <c r="Q7224" t="s">
        <v>24</v>
      </c>
      <c r="R7224" t="s">
        <v>221</v>
      </c>
      <c r="S7224" t="s">
        <v>219</v>
      </c>
      <c r="T7224" t="s">
        <v>25</v>
      </c>
      <c r="U7224" t="s">
        <v>27</v>
      </c>
      <c r="V7224" t="s">
        <v>2652</v>
      </c>
      <c r="W7224" t="s">
        <v>147</v>
      </c>
      <c r="X7224" t="s">
        <v>391</v>
      </c>
      <c r="Y7224" t="s">
        <v>220</v>
      </c>
      <c r="Z7224">
        <v>326701</v>
      </c>
    </row>
    <row r="7225" spans="1:26" x14ac:dyDescent="0.3">
      <c r="A7225" t="s">
        <v>409</v>
      </c>
      <c r="B7225" t="s">
        <v>195</v>
      </c>
      <c r="C7225" t="s">
        <v>21</v>
      </c>
      <c r="D7225">
        <v>2</v>
      </c>
      <c r="E7225" s="7">
        <v>41461</v>
      </c>
      <c r="F7225" s="5">
        <v>0.47916666666666669</v>
      </c>
      <c r="G7225">
        <v>1</v>
      </c>
      <c r="H7225" t="s">
        <v>31</v>
      </c>
      <c r="I7225" t="s">
        <v>56</v>
      </c>
      <c r="J7225" t="s">
        <v>26</v>
      </c>
      <c r="K7225" t="s">
        <v>26</v>
      </c>
      <c r="L7225">
        <v>0</v>
      </c>
      <c r="M7225">
        <v>0</v>
      </c>
      <c r="N7225">
        <v>0</v>
      </c>
      <c r="O7225">
        <v>0</v>
      </c>
      <c r="P7225">
        <v>0</v>
      </c>
      <c r="Q7225" t="s">
        <v>24</v>
      </c>
      <c r="R7225" t="s">
        <v>208</v>
      </c>
      <c r="S7225" t="s">
        <v>479</v>
      </c>
      <c r="T7225" t="s">
        <v>25</v>
      </c>
      <c r="U7225" t="s">
        <v>27</v>
      </c>
      <c r="V7225" t="s">
        <v>208</v>
      </c>
      <c r="W7225" t="s">
        <v>147</v>
      </c>
      <c r="X7225" t="s">
        <v>391</v>
      </c>
      <c r="Y7225" t="s">
        <v>480</v>
      </c>
      <c r="Z7225">
        <v>357199</v>
      </c>
    </row>
    <row r="7226" spans="1:26" x14ac:dyDescent="0.3">
      <c r="A7226" t="s">
        <v>409</v>
      </c>
      <c r="B7226" t="s">
        <v>195</v>
      </c>
      <c r="C7226" t="s">
        <v>21</v>
      </c>
      <c r="D7226">
        <v>1</v>
      </c>
      <c r="E7226" s="7">
        <v>39945</v>
      </c>
      <c r="F7226" s="5">
        <v>0.40277777777777773</v>
      </c>
      <c r="G7226">
        <v>1</v>
      </c>
      <c r="H7226" t="s">
        <v>31</v>
      </c>
      <c r="I7226" t="s">
        <v>36</v>
      </c>
      <c r="J7226" t="s">
        <v>26</v>
      </c>
      <c r="K7226" t="s">
        <v>26</v>
      </c>
      <c r="L7226">
        <v>0</v>
      </c>
      <c r="M7226">
        <v>0</v>
      </c>
      <c r="N7226">
        <v>0</v>
      </c>
      <c r="O7226">
        <v>0</v>
      </c>
      <c r="P7226">
        <v>0</v>
      </c>
      <c r="Q7226" t="s">
        <v>24</v>
      </c>
      <c r="R7226" t="s">
        <v>208</v>
      </c>
      <c r="S7226" t="s">
        <v>479</v>
      </c>
      <c r="T7226" t="s">
        <v>25</v>
      </c>
      <c r="U7226" t="s">
        <v>27</v>
      </c>
      <c r="V7226" t="s">
        <v>208</v>
      </c>
      <c r="W7226" t="s">
        <v>147</v>
      </c>
      <c r="X7226" t="s">
        <v>391</v>
      </c>
      <c r="Y7226" t="s">
        <v>480</v>
      </c>
      <c r="Z7226">
        <v>357661</v>
      </c>
    </row>
    <row r="7227" spans="1:26" x14ac:dyDescent="0.3">
      <c r="A7227" t="s">
        <v>409</v>
      </c>
      <c r="B7227" t="s">
        <v>195</v>
      </c>
      <c r="C7227" t="s">
        <v>21</v>
      </c>
      <c r="D7227">
        <v>2</v>
      </c>
      <c r="E7227" s="7">
        <v>41530</v>
      </c>
      <c r="F7227" s="5">
        <v>0.74722222222222223</v>
      </c>
      <c r="G7227">
        <v>1</v>
      </c>
      <c r="H7227" t="s">
        <v>31</v>
      </c>
      <c r="I7227" t="s">
        <v>30</v>
      </c>
      <c r="J7227" t="s">
        <v>26</v>
      </c>
      <c r="K7227" t="s">
        <v>26</v>
      </c>
      <c r="L7227">
        <v>0</v>
      </c>
      <c r="M7227">
        <v>0</v>
      </c>
      <c r="N7227">
        <v>0</v>
      </c>
      <c r="O7227">
        <v>0</v>
      </c>
      <c r="P7227">
        <v>0</v>
      </c>
      <c r="Q7227" t="s">
        <v>24</v>
      </c>
      <c r="R7227" t="s">
        <v>208</v>
      </c>
      <c r="S7227" t="s">
        <v>1311</v>
      </c>
      <c r="T7227" t="s">
        <v>25</v>
      </c>
      <c r="U7227" t="s">
        <v>27</v>
      </c>
      <c r="V7227" t="s">
        <v>208</v>
      </c>
      <c r="W7227" t="s">
        <v>147</v>
      </c>
      <c r="X7227" t="s">
        <v>391</v>
      </c>
      <c r="Y7227" t="s">
        <v>1312</v>
      </c>
      <c r="Z7227">
        <v>309336</v>
      </c>
    </row>
    <row r="7228" spans="1:26" x14ac:dyDescent="0.3">
      <c r="A7228" t="s">
        <v>409</v>
      </c>
      <c r="B7228" t="s">
        <v>195</v>
      </c>
      <c r="C7228" t="s">
        <v>21</v>
      </c>
      <c r="D7228">
        <v>2</v>
      </c>
      <c r="E7228" s="7">
        <v>41902</v>
      </c>
      <c r="F7228" s="5">
        <v>0.76458333333333339</v>
      </c>
      <c r="G7228">
        <v>1</v>
      </c>
      <c r="H7228" t="s">
        <v>31</v>
      </c>
      <c r="I7228" t="s">
        <v>30</v>
      </c>
      <c r="J7228" t="s">
        <v>26</v>
      </c>
      <c r="K7228" t="s">
        <v>26</v>
      </c>
      <c r="L7228">
        <v>0</v>
      </c>
      <c r="M7228">
        <v>0</v>
      </c>
      <c r="N7228">
        <v>0</v>
      </c>
      <c r="O7228">
        <v>0</v>
      </c>
      <c r="P7228">
        <v>0</v>
      </c>
      <c r="Q7228" t="s">
        <v>24</v>
      </c>
      <c r="R7228" t="s">
        <v>208</v>
      </c>
      <c r="S7228" t="s">
        <v>1311</v>
      </c>
      <c r="T7228" t="s">
        <v>25</v>
      </c>
      <c r="U7228" t="s">
        <v>27</v>
      </c>
      <c r="V7228" t="s">
        <v>208</v>
      </c>
      <c r="W7228" t="s">
        <v>147</v>
      </c>
      <c r="X7228" t="s">
        <v>391</v>
      </c>
      <c r="Y7228" t="s">
        <v>1312</v>
      </c>
      <c r="Z7228">
        <v>223763</v>
      </c>
    </row>
    <row r="7229" spans="1:26" x14ac:dyDescent="0.3">
      <c r="A7229" t="s">
        <v>409</v>
      </c>
      <c r="B7229" t="s">
        <v>195</v>
      </c>
      <c r="C7229" t="s">
        <v>21</v>
      </c>
      <c r="D7229">
        <v>2</v>
      </c>
      <c r="E7229" s="7">
        <v>41881</v>
      </c>
      <c r="F7229" s="5">
        <v>0.72430555555555554</v>
      </c>
      <c r="G7229">
        <v>1</v>
      </c>
      <c r="H7229" t="s">
        <v>31</v>
      </c>
      <c r="I7229" t="s">
        <v>36</v>
      </c>
      <c r="J7229" t="s">
        <v>26</v>
      </c>
      <c r="K7229" t="s">
        <v>26</v>
      </c>
      <c r="L7229">
        <v>0</v>
      </c>
      <c r="M7229">
        <v>0</v>
      </c>
      <c r="N7229">
        <v>0</v>
      </c>
      <c r="O7229">
        <v>0</v>
      </c>
      <c r="P7229">
        <v>0</v>
      </c>
      <c r="Q7229" t="s">
        <v>24</v>
      </c>
      <c r="R7229" t="s">
        <v>295</v>
      </c>
      <c r="S7229" t="s">
        <v>293</v>
      </c>
      <c r="T7229" t="s">
        <v>25</v>
      </c>
      <c r="U7229" t="s">
        <v>27</v>
      </c>
      <c r="V7229" t="s">
        <v>2652</v>
      </c>
      <c r="W7229" t="s">
        <v>147</v>
      </c>
      <c r="X7229" t="s">
        <v>391</v>
      </c>
      <c r="Y7229" t="s">
        <v>294</v>
      </c>
      <c r="Z7229">
        <v>337923</v>
      </c>
    </row>
    <row r="7230" spans="1:26" x14ac:dyDescent="0.3">
      <c r="A7230" t="s">
        <v>409</v>
      </c>
      <c r="B7230" t="s">
        <v>195</v>
      </c>
      <c r="C7230" t="s">
        <v>21</v>
      </c>
      <c r="D7230">
        <v>2</v>
      </c>
      <c r="E7230" s="7">
        <v>41884</v>
      </c>
      <c r="F7230" s="5">
        <v>0.45833333333333331</v>
      </c>
      <c r="G7230">
        <v>1</v>
      </c>
      <c r="H7230" t="s">
        <v>31</v>
      </c>
      <c r="I7230" t="s">
        <v>30</v>
      </c>
      <c r="J7230" t="s">
        <v>26</v>
      </c>
      <c r="K7230" t="s">
        <v>26</v>
      </c>
      <c r="L7230">
        <v>0</v>
      </c>
      <c r="M7230">
        <v>0</v>
      </c>
      <c r="N7230">
        <v>0</v>
      </c>
      <c r="O7230">
        <v>0</v>
      </c>
      <c r="P7230">
        <v>0</v>
      </c>
      <c r="Q7230" t="s">
        <v>24</v>
      </c>
      <c r="R7230" t="s">
        <v>245</v>
      </c>
      <c r="S7230" t="s">
        <v>243</v>
      </c>
      <c r="T7230" t="s">
        <v>25</v>
      </c>
      <c r="U7230" t="s">
        <v>27</v>
      </c>
      <c r="V7230" t="s">
        <v>2654</v>
      </c>
      <c r="W7230" t="s">
        <v>147</v>
      </c>
      <c r="X7230" t="s">
        <v>391</v>
      </c>
      <c r="Y7230" t="s">
        <v>244</v>
      </c>
      <c r="Z7230">
        <v>234967</v>
      </c>
    </row>
    <row r="7231" spans="1:26" x14ac:dyDescent="0.3">
      <c r="A7231" t="s">
        <v>409</v>
      </c>
      <c r="B7231" t="s">
        <v>195</v>
      </c>
      <c r="C7231" t="s">
        <v>21</v>
      </c>
      <c r="D7231">
        <v>2</v>
      </c>
      <c r="E7231" s="7">
        <v>40007</v>
      </c>
      <c r="F7231" s="5">
        <v>0.75069444444444444</v>
      </c>
      <c r="G7231">
        <v>1</v>
      </c>
      <c r="H7231" t="s">
        <v>31</v>
      </c>
      <c r="I7231" t="s">
        <v>30</v>
      </c>
      <c r="J7231" t="s">
        <v>26</v>
      </c>
      <c r="K7231" t="s">
        <v>26</v>
      </c>
      <c r="L7231">
        <v>0</v>
      </c>
      <c r="M7231">
        <v>0</v>
      </c>
      <c r="N7231">
        <v>0</v>
      </c>
      <c r="O7231">
        <v>0</v>
      </c>
      <c r="P7231">
        <v>0</v>
      </c>
      <c r="Q7231" t="s">
        <v>24</v>
      </c>
      <c r="R7231" t="s">
        <v>245</v>
      </c>
      <c r="S7231" t="s">
        <v>243</v>
      </c>
      <c r="T7231" t="s">
        <v>25</v>
      </c>
      <c r="U7231" t="s">
        <v>27</v>
      </c>
      <c r="V7231" t="s">
        <v>2654</v>
      </c>
      <c r="W7231" t="s">
        <v>147</v>
      </c>
      <c r="X7231" t="s">
        <v>391</v>
      </c>
      <c r="Y7231" t="s">
        <v>244</v>
      </c>
      <c r="Z7231">
        <v>266944</v>
      </c>
    </row>
    <row r="7232" spans="1:26" x14ac:dyDescent="0.3">
      <c r="A7232" t="s">
        <v>409</v>
      </c>
      <c r="B7232" t="s">
        <v>195</v>
      </c>
      <c r="C7232" t="s">
        <v>21</v>
      </c>
      <c r="D7232">
        <v>2</v>
      </c>
      <c r="E7232" s="7">
        <v>38915</v>
      </c>
      <c r="F7232" s="5">
        <v>0.81041666666666667</v>
      </c>
      <c r="G7232">
        <v>1</v>
      </c>
      <c r="H7232" t="s">
        <v>31</v>
      </c>
      <c r="I7232" t="s">
        <v>30</v>
      </c>
      <c r="J7232" t="s">
        <v>26</v>
      </c>
      <c r="K7232" t="s">
        <v>26</v>
      </c>
      <c r="L7232">
        <v>0</v>
      </c>
      <c r="M7232">
        <v>0</v>
      </c>
      <c r="N7232">
        <v>0</v>
      </c>
      <c r="O7232">
        <v>0</v>
      </c>
      <c r="P7232">
        <v>0</v>
      </c>
      <c r="Q7232" t="s">
        <v>24</v>
      </c>
      <c r="R7232" t="s">
        <v>2664</v>
      </c>
      <c r="S7232" t="s">
        <v>568</v>
      </c>
      <c r="T7232" t="s">
        <v>25</v>
      </c>
      <c r="U7232" t="s">
        <v>27</v>
      </c>
      <c r="V7232" t="s">
        <v>2664</v>
      </c>
      <c r="W7232" t="s">
        <v>147</v>
      </c>
      <c r="X7232" t="s">
        <v>391</v>
      </c>
      <c r="Y7232" t="s">
        <v>569</v>
      </c>
      <c r="Z7232">
        <v>247170</v>
      </c>
    </row>
    <row r="7233" spans="1:26" x14ac:dyDescent="0.3">
      <c r="A7233" t="s">
        <v>409</v>
      </c>
      <c r="B7233" t="s">
        <v>195</v>
      </c>
      <c r="C7233" t="s">
        <v>21</v>
      </c>
      <c r="D7233">
        <v>2</v>
      </c>
      <c r="E7233" s="7">
        <v>41529</v>
      </c>
      <c r="F7233" s="5">
        <v>0.38194444444444442</v>
      </c>
      <c r="G7233">
        <v>1</v>
      </c>
      <c r="H7233" t="s">
        <v>31</v>
      </c>
      <c r="I7233" t="s">
        <v>36</v>
      </c>
      <c r="J7233" t="s">
        <v>26</v>
      </c>
      <c r="K7233" t="s">
        <v>26</v>
      </c>
      <c r="L7233">
        <v>0</v>
      </c>
      <c r="M7233">
        <v>0</v>
      </c>
      <c r="N7233">
        <v>0</v>
      </c>
      <c r="O7233">
        <v>0</v>
      </c>
      <c r="P7233">
        <v>0</v>
      </c>
      <c r="Q7233" t="s">
        <v>24</v>
      </c>
      <c r="R7233" t="s">
        <v>2669</v>
      </c>
      <c r="S7233" t="s">
        <v>1729</v>
      </c>
      <c r="T7233" t="s">
        <v>25</v>
      </c>
      <c r="U7233" t="s">
        <v>27</v>
      </c>
      <c r="V7233" t="s">
        <v>2654</v>
      </c>
      <c r="W7233" t="s">
        <v>147</v>
      </c>
      <c r="X7233" t="s">
        <v>391</v>
      </c>
      <c r="Y7233" t="s">
        <v>1730</v>
      </c>
      <c r="Z7233">
        <v>233999</v>
      </c>
    </row>
    <row r="7234" spans="1:26" x14ac:dyDescent="0.3">
      <c r="A7234" t="s">
        <v>409</v>
      </c>
      <c r="B7234" t="s">
        <v>195</v>
      </c>
      <c r="C7234" t="s">
        <v>21</v>
      </c>
      <c r="D7234">
        <v>2</v>
      </c>
      <c r="E7234" s="7">
        <v>38096</v>
      </c>
      <c r="F7234" s="5">
        <v>0.70624999999999993</v>
      </c>
      <c r="G7234">
        <v>1</v>
      </c>
      <c r="H7234" t="s">
        <v>31</v>
      </c>
      <c r="I7234" t="s">
        <v>36</v>
      </c>
      <c r="J7234" t="s">
        <v>26</v>
      </c>
      <c r="K7234" t="s">
        <v>26</v>
      </c>
      <c r="L7234">
        <v>0</v>
      </c>
      <c r="M7234">
        <v>0</v>
      </c>
      <c r="N7234">
        <v>0</v>
      </c>
      <c r="O7234">
        <v>0</v>
      </c>
      <c r="P7234">
        <v>0</v>
      </c>
      <c r="Q7234" t="s">
        <v>24</v>
      </c>
      <c r="R7234" t="s">
        <v>2671</v>
      </c>
      <c r="S7234" t="s">
        <v>383</v>
      </c>
      <c r="T7234" t="s">
        <v>25</v>
      </c>
      <c r="U7234" t="s">
        <v>27</v>
      </c>
      <c r="V7234" t="s">
        <v>2650</v>
      </c>
      <c r="W7234" t="s">
        <v>147</v>
      </c>
      <c r="X7234" t="s">
        <v>391</v>
      </c>
      <c r="Y7234" t="s">
        <v>384</v>
      </c>
      <c r="Z7234">
        <v>246093</v>
      </c>
    </row>
    <row r="7235" spans="1:26" x14ac:dyDescent="0.3">
      <c r="A7235" t="s">
        <v>409</v>
      </c>
      <c r="B7235" t="s">
        <v>195</v>
      </c>
      <c r="C7235" t="s">
        <v>21</v>
      </c>
      <c r="D7235">
        <v>2</v>
      </c>
      <c r="E7235" s="7">
        <v>38590</v>
      </c>
      <c r="F7235" s="5">
        <v>0.48055555555555557</v>
      </c>
      <c r="G7235">
        <v>1</v>
      </c>
      <c r="H7235" t="s">
        <v>31</v>
      </c>
      <c r="I7235" t="s">
        <v>30</v>
      </c>
      <c r="J7235" t="s">
        <v>26</v>
      </c>
      <c r="K7235" t="s">
        <v>26</v>
      </c>
      <c r="L7235">
        <v>0</v>
      </c>
      <c r="M7235">
        <v>0</v>
      </c>
      <c r="N7235">
        <v>0</v>
      </c>
      <c r="O7235">
        <v>2</v>
      </c>
      <c r="P7235">
        <v>0</v>
      </c>
      <c r="Q7235" t="s">
        <v>24</v>
      </c>
      <c r="R7235" t="s">
        <v>221</v>
      </c>
      <c r="S7235" t="s">
        <v>219</v>
      </c>
      <c r="T7235" t="s">
        <v>25</v>
      </c>
      <c r="U7235" t="s">
        <v>27</v>
      </c>
      <c r="V7235" t="s">
        <v>2652</v>
      </c>
      <c r="W7235" t="s">
        <v>147</v>
      </c>
      <c r="X7235" t="s">
        <v>391</v>
      </c>
      <c r="Y7235" t="s">
        <v>220</v>
      </c>
      <c r="Z7235">
        <v>351840</v>
      </c>
    </row>
    <row r="7236" spans="1:26" x14ac:dyDescent="0.3">
      <c r="A7236" t="s">
        <v>409</v>
      </c>
      <c r="B7236" t="s">
        <v>195</v>
      </c>
      <c r="C7236" t="s">
        <v>21</v>
      </c>
      <c r="D7236">
        <v>2</v>
      </c>
      <c r="E7236" s="7">
        <v>38943</v>
      </c>
      <c r="F7236" s="5">
        <v>0.375</v>
      </c>
      <c r="G7236">
        <v>1</v>
      </c>
      <c r="H7236" t="s">
        <v>31</v>
      </c>
      <c r="I7236" t="s">
        <v>30</v>
      </c>
      <c r="J7236" t="s">
        <v>26</v>
      </c>
      <c r="K7236" t="s">
        <v>26</v>
      </c>
      <c r="L7236">
        <v>0</v>
      </c>
      <c r="M7236">
        <v>0</v>
      </c>
      <c r="N7236">
        <v>0</v>
      </c>
      <c r="O7236">
        <v>0</v>
      </c>
      <c r="P7236">
        <v>1</v>
      </c>
      <c r="Q7236" t="s">
        <v>24</v>
      </c>
      <c r="R7236" t="s">
        <v>245</v>
      </c>
      <c r="S7236" t="s">
        <v>243</v>
      </c>
      <c r="T7236" t="s">
        <v>25</v>
      </c>
      <c r="U7236" t="s">
        <v>64</v>
      </c>
      <c r="V7236" t="s">
        <v>2654</v>
      </c>
      <c r="W7236" t="s">
        <v>147</v>
      </c>
      <c r="X7236" t="s">
        <v>391</v>
      </c>
      <c r="Y7236" t="s">
        <v>244</v>
      </c>
      <c r="Z7236">
        <v>237816</v>
      </c>
    </row>
    <row r="7237" spans="1:26" x14ac:dyDescent="0.3">
      <c r="A7237" t="s">
        <v>409</v>
      </c>
      <c r="B7237" t="s">
        <v>195</v>
      </c>
      <c r="C7237" t="s">
        <v>21</v>
      </c>
      <c r="D7237">
        <v>2</v>
      </c>
      <c r="E7237" s="7">
        <v>38940</v>
      </c>
      <c r="F7237" s="5">
        <v>0.77847222222222223</v>
      </c>
      <c r="G7237">
        <v>1</v>
      </c>
      <c r="H7237" t="s">
        <v>79</v>
      </c>
      <c r="I7237" t="s">
        <v>47</v>
      </c>
      <c r="J7237" t="s">
        <v>26</v>
      </c>
      <c r="K7237" t="s">
        <v>26</v>
      </c>
      <c r="L7237">
        <v>0</v>
      </c>
      <c r="M7237">
        <v>0</v>
      </c>
      <c r="N7237">
        <v>0</v>
      </c>
      <c r="O7237">
        <v>0</v>
      </c>
      <c r="P7237">
        <v>1.5</v>
      </c>
      <c r="Q7237" t="s">
        <v>24</v>
      </c>
      <c r="R7237" t="s">
        <v>197</v>
      </c>
      <c r="S7237" t="s">
        <v>406</v>
      </c>
      <c r="T7237" t="s">
        <v>25</v>
      </c>
      <c r="U7237" t="s">
        <v>27</v>
      </c>
      <c r="V7237" t="s">
        <v>2650</v>
      </c>
      <c r="W7237" t="s">
        <v>147</v>
      </c>
      <c r="X7237" t="s">
        <v>391</v>
      </c>
      <c r="Y7237" t="s">
        <v>407</v>
      </c>
      <c r="Z7237">
        <v>355969</v>
      </c>
    </row>
    <row r="7238" spans="1:26" x14ac:dyDescent="0.3">
      <c r="A7238" t="s">
        <v>409</v>
      </c>
      <c r="B7238" t="s">
        <v>195</v>
      </c>
      <c r="C7238" t="s">
        <v>21</v>
      </c>
      <c r="D7238">
        <v>2</v>
      </c>
      <c r="E7238" s="7">
        <v>38907</v>
      </c>
      <c r="F7238" s="5">
        <v>0.82986111111111116</v>
      </c>
      <c r="G7238">
        <v>1</v>
      </c>
      <c r="H7238" t="s">
        <v>79</v>
      </c>
      <c r="I7238" t="s">
        <v>47</v>
      </c>
      <c r="J7238" t="s">
        <v>26</v>
      </c>
      <c r="K7238" t="s">
        <v>26</v>
      </c>
      <c r="L7238">
        <v>0</v>
      </c>
      <c r="M7238">
        <v>0</v>
      </c>
      <c r="N7238">
        <v>0</v>
      </c>
      <c r="O7238" s="2">
        <v>1000</v>
      </c>
      <c r="P7238">
        <v>3</v>
      </c>
      <c r="Q7238" t="s">
        <v>24</v>
      </c>
      <c r="R7238" t="s">
        <v>128</v>
      </c>
      <c r="S7238" t="s">
        <v>587</v>
      </c>
      <c r="T7238" t="s">
        <v>25</v>
      </c>
      <c r="U7238" t="s">
        <v>64</v>
      </c>
      <c r="V7238" t="s">
        <v>2657</v>
      </c>
      <c r="W7238" t="s">
        <v>147</v>
      </c>
      <c r="X7238" t="s">
        <v>391</v>
      </c>
      <c r="Y7238" t="s">
        <v>588</v>
      </c>
      <c r="Z7238">
        <v>330423</v>
      </c>
    </row>
    <row r="7239" spans="1:26" x14ac:dyDescent="0.3">
      <c r="A7239" t="s">
        <v>409</v>
      </c>
      <c r="B7239" t="s">
        <v>195</v>
      </c>
      <c r="C7239" t="s">
        <v>21</v>
      </c>
      <c r="D7239">
        <v>2</v>
      </c>
      <c r="E7239" s="7">
        <v>41695</v>
      </c>
      <c r="F7239" s="5">
        <v>0.89583333333333337</v>
      </c>
      <c r="G7239">
        <v>1</v>
      </c>
      <c r="H7239" t="s">
        <v>69</v>
      </c>
      <c r="I7239" t="s">
        <v>47</v>
      </c>
      <c r="J7239" t="s">
        <v>26</v>
      </c>
      <c r="K7239" t="s">
        <v>212</v>
      </c>
      <c r="L7239">
        <v>0</v>
      </c>
      <c r="M7239">
        <v>0</v>
      </c>
      <c r="N7239">
        <v>0</v>
      </c>
      <c r="O7239">
        <v>50</v>
      </c>
      <c r="P7239">
        <v>0</v>
      </c>
      <c r="Q7239" t="s">
        <v>24</v>
      </c>
      <c r="R7239" t="s">
        <v>221</v>
      </c>
      <c r="S7239" t="s">
        <v>219</v>
      </c>
      <c r="T7239" t="s">
        <v>25</v>
      </c>
      <c r="U7239" t="s">
        <v>27</v>
      </c>
      <c r="V7239" t="s">
        <v>2652</v>
      </c>
      <c r="W7239" t="s">
        <v>147</v>
      </c>
      <c r="X7239" t="s">
        <v>391</v>
      </c>
      <c r="Y7239" t="s">
        <v>220</v>
      </c>
      <c r="Z7239">
        <v>207341</v>
      </c>
    </row>
    <row r="7240" spans="1:26" x14ac:dyDescent="0.3">
      <c r="A7240" t="s">
        <v>1326</v>
      </c>
      <c r="B7240" t="s">
        <v>131</v>
      </c>
      <c r="C7240" t="s">
        <v>21</v>
      </c>
      <c r="D7240">
        <v>2</v>
      </c>
      <c r="E7240" s="7">
        <v>41741</v>
      </c>
      <c r="F7240" s="5">
        <v>0.57291666666666663</v>
      </c>
      <c r="G7240">
        <v>1</v>
      </c>
      <c r="H7240" t="s">
        <v>31</v>
      </c>
      <c r="I7240" t="s">
        <v>30</v>
      </c>
   